"3">
        <v>0.69259999999999999</v>
      </c>
      <c r="P6935" s="3">
        <v>1.036835599628201</v>
      </c>
      <c r="R6935" s="117">
        <f t="shared" si="218"/>
        <v>10236.71199256402</v>
      </c>
      <c r="S6935" s="3">
        <f t="shared" si="219"/>
        <v>2.3395380579277064E-2</v>
      </c>
      <c r="V6935" s="3"/>
      <c r="W6935" s="3"/>
    </row>
    <row r="6936" spans="15:23" ht="17">
      <c r="O6936" s="3">
        <v>0.69269999999999998</v>
      </c>
      <c r="P6936" s="3">
        <v>1.0747429949921257</v>
      </c>
      <c r="R6936" s="117">
        <f t="shared" si="218"/>
        <v>10994.859899842513</v>
      </c>
      <c r="S6936" s="3">
        <f t="shared" si="219"/>
        <v>9.4842788761647923E-2</v>
      </c>
      <c r="V6936" s="3"/>
      <c r="W6936" s="3"/>
    </row>
    <row r="6937" spans="15:23" ht="17">
      <c r="O6937" s="3">
        <v>0.69279999999999997</v>
      </c>
      <c r="P6937" s="3">
        <v>1.1173729881688832</v>
      </c>
      <c r="R6937" s="117">
        <f t="shared" si="218"/>
        <v>11847.459763377663</v>
      </c>
      <c r="S6937" s="3">
        <f t="shared" si="219"/>
        <v>0.16952838564773723</v>
      </c>
      <c r="V6937" s="3"/>
      <c r="W6937" s="3"/>
    </row>
    <row r="6938" spans="15:23" ht="17">
      <c r="O6938" s="3">
        <v>0.69289999999999996</v>
      </c>
      <c r="P6938" s="3">
        <v>1.1184197005931098</v>
      </c>
      <c r="R6938" s="117">
        <f t="shared" si="218"/>
        <v>11868.394011862196</v>
      </c>
      <c r="S6938" s="3">
        <f t="shared" si="219"/>
        <v>0.17129380839996941</v>
      </c>
      <c r="V6938" s="3"/>
      <c r="W6938" s="3"/>
    </row>
    <row r="6939" spans="15:23" ht="17">
      <c r="O6939" s="3">
        <v>0.69299999999999995</v>
      </c>
      <c r="P6939" s="3">
        <v>1.0645591977321598</v>
      </c>
      <c r="R6939" s="117">
        <f t="shared" si="218"/>
        <v>10791.183954643195</v>
      </c>
      <c r="S6939" s="3">
        <f t="shared" si="219"/>
        <v>7.6144407285453936E-2</v>
      </c>
      <c r="V6939" s="3"/>
      <c r="W6939" s="3"/>
    </row>
    <row r="6940" spans="15:23" ht="17">
      <c r="O6940" s="3">
        <v>0.69310000000000005</v>
      </c>
      <c r="P6940" s="3">
        <v>1.0988212589946709</v>
      </c>
      <c r="R6940" s="117">
        <f t="shared" si="218"/>
        <v>11476.425179893416</v>
      </c>
      <c r="S6940" s="3">
        <f t="shared" si="219"/>
        <v>0.1377098539240674</v>
      </c>
      <c r="V6940" s="3"/>
      <c r="W6940" s="3"/>
    </row>
    <row r="6941" spans="15:23" ht="17">
      <c r="O6941" s="3">
        <v>0.69320000000000004</v>
      </c>
      <c r="P6941" s="3">
        <v>1.0959662003148993</v>
      </c>
      <c r="R6941" s="117">
        <f t="shared" si="218"/>
        <v>11419.324006297986</v>
      </c>
      <c r="S6941" s="3">
        <f t="shared" si="219"/>
        <v>0.13272191563748428</v>
      </c>
      <c r="V6941" s="3"/>
      <c r="W6941" s="3"/>
    </row>
    <row r="6942" spans="15:23" ht="17">
      <c r="O6942" s="3">
        <v>0.69330000000000003</v>
      </c>
      <c r="P6942" s="3">
        <v>1.0212091510739709</v>
      </c>
      <c r="R6942" s="117">
        <f t="shared" si="218"/>
        <v>9924.1830214794172</v>
      </c>
      <c r="S6942" s="3">
        <f t="shared" si="219"/>
        <v>-7.6105850250545682E-3</v>
      </c>
      <c r="V6942" s="3"/>
      <c r="W6942" s="3"/>
    </row>
    <row r="6943" spans="15:23" ht="17">
      <c r="O6943" s="3">
        <v>0.69340000000000002</v>
      </c>
      <c r="P6943" s="3">
        <v>1.1067712081164331</v>
      </c>
      <c r="R6943" s="117">
        <f t="shared" si="218"/>
        <v>11635.424162328662</v>
      </c>
      <c r="S6943" s="3">
        <f t="shared" si="219"/>
        <v>0.15146915881799006</v>
      </c>
      <c r="V6943" s="3"/>
      <c r="W6943" s="3"/>
    </row>
    <row r="6944" spans="15:23" ht="17">
      <c r="O6944" s="3">
        <v>0.69350000000000001</v>
      </c>
      <c r="P6944" s="3">
        <v>1.0786400162175847</v>
      </c>
      <c r="R6944" s="117">
        <f t="shared" si="218"/>
        <v>11072.800324351692</v>
      </c>
      <c r="S6944" s="3">
        <f t="shared" si="219"/>
        <v>0.10190658689896241</v>
      </c>
      <c r="V6944" s="3"/>
      <c r="W6944" s="3"/>
    </row>
    <row r="6945" spans="15:23" ht="17">
      <c r="O6945" s="3">
        <v>0.69359999999999999</v>
      </c>
      <c r="P6945" s="3">
        <v>1.2014143565084168</v>
      </c>
      <c r="R6945" s="117">
        <f t="shared" si="218"/>
        <v>13528.287130168335</v>
      </c>
      <c r="S6945" s="3">
        <f t="shared" si="219"/>
        <v>0.302197743256375</v>
      </c>
      <c r="V6945" s="3"/>
      <c r="W6945" s="3"/>
    </row>
    <row r="6946" spans="15:23" ht="17">
      <c r="O6946" s="3">
        <v>0.69369999999999998</v>
      </c>
      <c r="P6946" s="3">
        <v>1.0861830249799826</v>
      </c>
      <c r="R6946" s="117">
        <f t="shared" si="218"/>
        <v>11223.660499599653</v>
      </c>
      <c r="S6946" s="3">
        <f t="shared" si="219"/>
        <v>0.11543900162943849</v>
      </c>
      <c r="V6946" s="3"/>
      <c r="W6946" s="3"/>
    </row>
    <row r="6947" spans="15:23" ht="17">
      <c r="O6947" s="3">
        <v>0.69379999999999997</v>
      </c>
      <c r="P6947" s="3">
        <v>1.0780261687500854</v>
      </c>
      <c r="R6947" s="117">
        <f t="shared" si="218"/>
        <v>11060.523375001707</v>
      </c>
      <c r="S6947" s="3">
        <f t="shared" si="219"/>
        <v>0.10079722340924537</v>
      </c>
      <c r="V6947" s="3"/>
      <c r="W6947" s="3"/>
    </row>
    <row r="6948" spans="15:23" ht="17">
      <c r="O6948" s="3">
        <v>0.69389999999999996</v>
      </c>
      <c r="P6948" s="3">
        <v>1.0852399173027756</v>
      </c>
      <c r="R6948" s="117">
        <f t="shared" si="218"/>
        <v>11204.798346055512</v>
      </c>
      <c r="S6948" s="3">
        <f t="shared" si="219"/>
        <v>0.11375701731470615</v>
      </c>
      <c r="V6948" s="3"/>
      <c r="W6948" s="3"/>
    </row>
    <row r="6949" spans="15:23" ht="17">
      <c r="O6949" s="3">
        <v>0.69399999999999995</v>
      </c>
      <c r="P6949" s="3">
        <v>1.0491304861159942</v>
      </c>
      <c r="R6949" s="117">
        <f t="shared" si="218"/>
        <v>10482.609722319885</v>
      </c>
      <c r="S6949" s="3">
        <f t="shared" si="219"/>
        <v>4.7132574204022004E-2</v>
      </c>
      <c r="V6949" s="3"/>
      <c r="W6949" s="3"/>
    </row>
    <row r="6950" spans="15:23" ht="17">
      <c r="O6950" s="3">
        <v>0.69410000000000005</v>
      </c>
      <c r="P6950" s="3">
        <v>1.0768475693854198</v>
      </c>
      <c r="R6950" s="117">
        <f t="shared" si="218"/>
        <v>11036.951387708395</v>
      </c>
      <c r="S6950" s="3">
        <f t="shared" si="219"/>
        <v>9.8663767302847857E-2</v>
      </c>
      <c r="V6950" s="3"/>
      <c r="W6950" s="3"/>
    </row>
    <row r="6951" spans="15:23" ht="17">
      <c r="O6951" s="3">
        <v>0.69420000000000004</v>
      </c>
      <c r="P6951" s="3">
        <v>1.1348547939040716</v>
      </c>
      <c r="R6951" s="117">
        <f t="shared" si="218"/>
        <v>12197.095878081433</v>
      </c>
      <c r="S6951" s="3">
        <f t="shared" si="219"/>
        <v>0.19861278762827511</v>
      </c>
      <c r="V6951" s="3"/>
      <c r="W6951" s="3"/>
    </row>
    <row r="6952" spans="15:23" ht="17">
      <c r="O6952" s="3">
        <v>0.69430000000000003</v>
      </c>
      <c r="P6952" s="3">
        <v>1.067998106961074</v>
      </c>
      <c r="R6952" s="117">
        <f t="shared" si="218"/>
        <v>10859.962139221479</v>
      </c>
      <c r="S6952" s="3">
        <f t="shared" si="219"/>
        <v>8.2497735246134407E-2</v>
      </c>
      <c r="V6952" s="3"/>
      <c r="W6952" s="3"/>
    </row>
    <row r="6953" spans="15:23" ht="17">
      <c r="O6953" s="3">
        <v>0.69440000000000002</v>
      </c>
      <c r="P6953" s="3">
        <v>1.1500135183828566</v>
      </c>
      <c r="R6953" s="117">
        <f t="shared" si="218"/>
        <v>12500.270367657131</v>
      </c>
      <c r="S6953" s="3">
        <f t="shared" si="219"/>
        <v>0.2231651804928679</v>
      </c>
      <c r="V6953" s="3"/>
      <c r="W6953" s="3"/>
    </row>
    <row r="6954" spans="15:23" ht="17">
      <c r="O6954" s="3">
        <v>0.69450000000000001</v>
      </c>
      <c r="P6954" s="3">
        <v>1.0940202765259761</v>
      </c>
      <c r="R6954" s="117">
        <f t="shared" si="218"/>
        <v>11380.405530519522</v>
      </c>
      <c r="S6954" s="3">
        <f t="shared" si="219"/>
        <v>0.12930797043999842</v>
      </c>
      <c r="V6954" s="3"/>
      <c r="W6954" s="3"/>
    </row>
    <row r="6955" spans="15:23" ht="17">
      <c r="O6955" s="3">
        <v>0.6946</v>
      </c>
      <c r="P6955" s="3">
        <v>1.0905582995452847</v>
      </c>
      <c r="R6955" s="117">
        <f t="shared" si="218"/>
        <v>11311.165990905694</v>
      </c>
      <c r="S6955" s="3">
        <f t="shared" si="219"/>
        <v>0.12320528562263118</v>
      </c>
      <c r="V6955" s="3"/>
      <c r="W6955" s="3"/>
    </row>
    <row r="6956" spans="15:23" ht="17">
      <c r="O6956" s="3">
        <v>0.69469999999999998</v>
      </c>
      <c r="P6956" s="3">
        <v>1.0642733643658469</v>
      </c>
      <c r="R6956" s="117">
        <f t="shared" si="218"/>
        <v>10785.467287316937</v>
      </c>
      <c r="S6956" s="3">
        <f t="shared" si="219"/>
        <v>7.5614513429737754E-2</v>
      </c>
      <c r="V6956" s="3"/>
      <c r="W6956" s="3"/>
    </row>
    <row r="6957" spans="15:23" ht="17">
      <c r="O6957" s="3">
        <v>0.69479999999999997</v>
      </c>
      <c r="P6957" s="3">
        <v>1.0516938757027945</v>
      </c>
      <c r="R6957" s="117">
        <f t="shared" si="218"/>
        <v>10533.87751405589</v>
      </c>
      <c r="S6957" s="3">
        <f t="shared" si="219"/>
        <v>5.2011400323063284E-2</v>
      </c>
      <c r="V6957" s="3"/>
      <c r="W6957" s="3"/>
    </row>
    <row r="6958" spans="15:23" ht="17">
      <c r="O6958" s="3">
        <v>0.69489999999999996</v>
      </c>
      <c r="P6958" s="3">
        <v>1.0823212927345709</v>
      </c>
      <c r="R6958" s="117">
        <f t="shared" si="218"/>
        <v>11146.425854691417</v>
      </c>
      <c r="S6958" s="3">
        <f t="shared" si="219"/>
        <v>0.10853380237582896</v>
      </c>
      <c r="V6958" s="3"/>
      <c r="W6958" s="3"/>
    </row>
    <row r="6959" spans="15:23" ht="17">
      <c r="O6959" s="3">
        <v>0.69499999999999995</v>
      </c>
      <c r="P6959" s="3">
        <v>0.99697124736769127</v>
      </c>
      <c r="R6959" s="117">
        <f t="shared" si="218"/>
        <v>9439.4249473538257</v>
      </c>
      <c r="S6959" s="3">
        <f t="shared" si="219"/>
        <v>-5.7690031286001781E-2</v>
      </c>
      <c r="V6959" s="3"/>
      <c r="W6959" s="3"/>
    </row>
    <row r="6960" spans="15:23" ht="17">
      <c r="O6960" s="3">
        <v>0.69510000000000005</v>
      </c>
      <c r="P6960" s="3">
        <v>1.0955338945148227</v>
      </c>
      <c r="R6960" s="117">
        <f t="shared" si="218"/>
        <v>11410.677890296454</v>
      </c>
      <c r="S6960" s="3">
        <f t="shared" si="219"/>
        <v>0.13196448106046982</v>
      </c>
      <c r="V6960" s="3"/>
      <c r="W6960" s="3"/>
    </row>
    <row r="6961" spans="15:23" ht="17">
      <c r="O6961" s="3">
        <v>0.69520000000000004</v>
      </c>
      <c r="P6961" s="3">
        <v>1.0523231999417542</v>
      </c>
      <c r="R6961" s="117">
        <f t="shared" si="218"/>
        <v>10546.463998835083</v>
      </c>
      <c r="S6961" s="3">
        <f t="shared" si="219"/>
        <v>5.3205544760160803E-2</v>
      </c>
      <c r="V6961" s="3"/>
      <c r="W6961" s="3"/>
    </row>
    <row r="6962" spans="15:23" ht="17">
      <c r="O6962" s="3">
        <v>0.69530000000000003</v>
      </c>
      <c r="P6962" s="3">
        <v>1.0146539176748781</v>
      </c>
      <c r="R6962" s="117">
        <f t="shared" si="218"/>
        <v>9793.0783534975617</v>
      </c>
      <c r="S6962" s="3">
        <f t="shared" si="219"/>
        <v>-2.0909247317564144E-2</v>
      </c>
      <c r="V6962" s="3"/>
      <c r="W6962" s="3"/>
    </row>
    <row r="6963" spans="15:23" ht="17">
      <c r="O6963" s="3">
        <v>0.69540000000000002</v>
      </c>
      <c r="P6963" s="3">
        <v>1.066484935004556</v>
      </c>
      <c r="R6963" s="117">
        <f t="shared" si="218"/>
        <v>10829.698700091119</v>
      </c>
      <c r="S6963" s="3">
        <f t="shared" si="219"/>
        <v>7.9707146772300508E-2</v>
      </c>
      <c r="V6963" s="3"/>
      <c r="W6963" s="3"/>
    </row>
    <row r="6964" spans="15:23" ht="17">
      <c r="O6964" s="3">
        <v>0.69550000000000001</v>
      </c>
      <c r="P6964" s="3">
        <v>1.1396995356265058</v>
      </c>
      <c r="R6964" s="117">
        <f t="shared" si="218"/>
        <v>12293.990712530116</v>
      </c>
      <c r="S6964" s="3">
        <f t="shared" si="219"/>
        <v>0.20652549004312343</v>
      </c>
      <c r="V6964" s="3"/>
      <c r="W6964" s="3"/>
    </row>
    <row r="6965" spans="15:23" ht="17">
      <c r="O6965" s="3">
        <v>0.6956</v>
      </c>
      <c r="P6965" s="3">
        <v>1.0835391575080642</v>
      </c>
      <c r="R6965" s="117">
        <f t="shared" si="218"/>
        <v>11170.783150161284</v>
      </c>
      <c r="S6965" s="3">
        <f t="shared" si="219"/>
        <v>0.11071662955067019</v>
      </c>
      <c r="V6965" s="3"/>
      <c r="W6965" s="3"/>
    </row>
    <row r="6966" spans="15:23" ht="17">
      <c r="O6966" s="3">
        <v>0.69569999999999999</v>
      </c>
      <c r="P6966" s="3">
        <v>1.0699735726724109</v>
      </c>
      <c r="R6966" s="117">
        <f t="shared" si="218"/>
        <v>10899.471453448217</v>
      </c>
      <c r="S6966" s="3">
        <f t="shared" si="219"/>
        <v>8.6129204556011724E-2</v>
      </c>
      <c r="V6966" s="3"/>
      <c r="W6966" s="3"/>
    </row>
    <row r="6967" spans="15:23" ht="17">
      <c r="O6967" s="3">
        <v>0.69579999999999997</v>
      </c>
      <c r="P6967" s="3">
        <v>1.0370240460252278</v>
      </c>
      <c r="R6967" s="117">
        <f t="shared" si="218"/>
        <v>10240.480920504555</v>
      </c>
      <c r="S6967" s="3">
        <f t="shared" si="219"/>
        <v>2.3763490407522979E-2</v>
      </c>
      <c r="V6967" s="3"/>
      <c r="W6967" s="3"/>
    </row>
    <row r="6968" spans="15:23" ht="17">
      <c r="O6968" s="3">
        <v>0.69589999999999996</v>
      </c>
      <c r="P6968" s="3">
        <v>1.1100394173853958</v>
      </c>
      <c r="R6968" s="117">
        <f t="shared" si="218"/>
        <v>11700.788347707916</v>
      </c>
      <c r="S6968" s="3">
        <f t="shared" si="219"/>
        <v>0.15707112668570036</v>
      </c>
      <c r="V6968" s="3"/>
      <c r="W6968" s="3"/>
    </row>
    <row r="6969" spans="15:23" ht="17">
      <c r="O6969" s="3">
        <v>0.69599999999999995</v>
      </c>
      <c r="P6969" s="3">
        <v>1.0013789862443985</v>
      </c>
      <c r="R6969" s="117">
        <f t="shared" si="218"/>
        <v>9527.5797248879699</v>
      </c>
      <c r="S6969" s="3">
        <f t="shared" si="219"/>
        <v>-4.839437139249092E-2</v>
      </c>
      <c r="V6969" s="3"/>
      <c r="W6969" s="3"/>
    </row>
    <row r="6970" spans="15:23" ht="17">
      <c r="O6970" s="3">
        <v>0.69610000000000005</v>
      </c>
      <c r="P6970" s="3">
        <v>1.0721261085570981</v>
      </c>
      <c r="R6970" s="117">
        <f t="shared" si="218"/>
        <v>10942.522171141962</v>
      </c>
      <c r="S6970" s="3">
        <f t="shared" si="219"/>
        <v>9.0071223236411715E-2</v>
      </c>
      <c r="V6970" s="3"/>
      <c r="W6970" s="3"/>
    </row>
    <row r="6971" spans="15:23" ht="17">
      <c r="O6971" s="3">
        <v>0.69620000000000004</v>
      </c>
      <c r="P6971" s="3">
        <v>1.0670522503153594</v>
      </c>
      <c r="R6971" s="117">
        <f t="shared" si="218"/>
        <v>10841.045006307188</v>
      </c>
      <c r="S6971" s="3">
        <f t="shared" si="219"/>
        <v>8.0754301166869644E-2</v>
      </c>
      <c r="V6971" s="3"/>
      <c r="W6971" s="3"/>
    </row>
    <row r="6972" spans="15:23" ht="17">
      <c r="O6972" s="3">
        <v>0.69630000000000003</v>
      </c>
      <c r="P6972" s="3">
        <v>1.0547306961310552</v>
      </c>
      <c r="R6972" s="117">
        <f t="shared" si="218"/>
        <v>10594.613922621103</v>
      </c>
      <c r="S6972" s="3">
        <f t="shared" si="219"/>
        <v>5.7760658479561036E-2</v>
      </c>
      <c r="V6972" s="3"/>
      <c r="W6972" s="3"/>
    </row>
    <row r="6973" spans="15:23" ht="17">
      <c r="O6973" s="3">
        <v>0.69640000000000002</v>
      </c>
      <c r="P6973" s="3">
        <v>1.1331587448872589</v>
      </c>
      <c r="R6973" s="117">
        <f t="shared" si="218"/>
        <v>12163.174897745177</v>
      </c>
      <c r="S6973" s="3">
        <f t="shared" si="219"/>
        <v>0.19582784302955275</v>
      </c>
      <c r="V6973" s="3"/>
      <c r="W6973" s="3"/>
    </row>
    <row r="6974" spans="15:23" ht="17">
      <c r="O6974" s="3">
        <v>0.69650000000000001</v>
      </c>
      <c r="P6974" s="3">
        <v>1.044807151794906</v>
      </c>
      <c r="R6974" s="117">
        <f t="shared" si="218"/>
        <v>10396.14303589812</v>
      </c>
      <c r="S6974" s="3">
        <f t="shared" si="219"/>
        <v>3.8849782434114251E-2</v>
      </c>
      <c r="V6974" s="3"/>
      <c r="W6974" s="3"/>
    </row>
    <row r="6975" spans="15:23" ht="17">
      <c r="O6975" s="3">
        <v>0.6966</v>
      </c>
      <c r="P6975" s="3">
        <v>1.0323095076720266</v>
      </c>
      <c r="R6975" s="117">
        <f t="shared" si="218"/>
        <v>10146.190153440532</v>
      </c>
      <c r="S6975" s="3">
        <f t="shared" si="219"/>
        <v>1.451318768984269E-2</v>
      </c>
      <c r="V6975" s="3"/>
      <c r="W6975" s="3"/>
    </row>
    <row r="6976" spans="15:23" ht="17">
      <c r="O6976" s="3">
        <v>0.69669999999999999</v>
      </c>
      <c r="P6976" s="3">
        <v>1.1238809940581524</v>
      </c>
      <c r="R6976" s="117">
        <f t="shared" si="218"/>
        <v>11977.619881163049</v>
      </c>
      <c r="S6976" s="3">
        <f t="shared" si="219"/>
        <v>0.18045480559454596</v>
      </c>
      <c r="V6976" s="3"/>
      <c r="W6976" s="3"/>
    </row>
    <row r="6977" spans="15:23" ht="17">
      <c r="O6977" s="3">
        <v>0.69679999999999997</v>
      </c>
      <c r="P6977" s="3">
        <v>1.0900406168999037</v>
      </c>
      <c r="R6977" s="117">
        <f t="shared" si="218"/>
        <v>11300.812337998073</v>
      </c>
      <c r="S6977" s="3">
        <f t="shared" si="219"/>
        <v>0.12228951845882151</v>
      </c>
      <c r="V6977" s="3"/>
      <c r="W6977" s="3"/>
    </row>
    <row r="6978" spans="15:23" ht="17">
      <c r="O6978" s="3">
        <v>0.69689999999999996</v>
      </c>
      <c r="P6978" s="3">
        <v>1.0271318119754631</v>
      </c>
      <c r="R6978" s="117">
        <f t="shared" si="218"/>
        <v>10042.636239509262</v>
      </c>
      <c r="S6978" s="3">
        <f t="shared" si="219"/>
        <v>4.2545604594091081E-3</v>
      </c>
      <c r="V6978" s="3"/>
      <c r="W6978" s="3"/>
    </row>
    <row r="6979" spans="15:23" ht="17">
      <c r="O6979" s="3">
        <v>0.69699999999999995</v>
      </c>
      <c r="P6979" s="3">
        <v>1.0690057175176393</v>
      </c>
      <c r="R6979" s="117">
        <f t="shared" si="218"/>
        <v>10880.114350352786</v>
      </c>
      <c r="S6979" s="3">
        <f t="shared" si="219"/>
        <v>8.4351658521238965E-2</v>
      </c>
      <c r="V6979" s="3"/>
      <c r="W6979" s="3"/>
    </row>
    <row r="6980" spans="15:23" ht="17">
      <c r="O6980" s="3">
        <v>0.69710000000000005</v>
      </c>
      <c r="P6980" s="3">
        <v>1.0458818168359003</v>
      </c>
      <c r="R6980" s="117">
        <f t="shared" si="218"/>
        <v>10417.636336718006</v>
      </c>
      <c r="S6980" s="3">
        <f t="shared" si="219"/>
        <v>4.0915078512734432E-2</v>
      </c>
      <c r="V6980" s="3"/>
      <c r="W6980" s="3"/>
    </row>
    <row r="6981" spans="15:23" ht="17">
      <c r="O6981" s="3">
        <v>0.69720000000000004</v>
      </c>
      <c r="P6981" s="3">
        <v>1.0891005369058688</v>
      </c>
      <c r="R6981" s="117">
        <f t="shared" si="218"/>
        <v>11282.010738117377</v>
      </c>
      <c r="S6981" s="3">
        <f t="shared" si="219"/>
        <v>0.12062439411528857</v>
      </c>
      <c r="V6981" s="3"/>
      <c r="W6981" s="3"/>
    </row>
    <row r="6982" spans="15:23" ht="17">
      <c r="O6982" s="3">
        <v>0.69730000000000003</v>
      </c>
      <c r="P6982" s="3">
        <v>1.0577457638464927</v>
      </c>
      <c r="R6982" s="117">
        <f t="shared" si="218"/>
        <v>10654.915276929853</v>
      </c>
      <c r="S6982" s="3">
        <f t="shared" si="219"/>
        <v>6.3436221040158794E-2</v>
      </c>
      <c r="V6982" s="3"/>
      <c r="W6982" s="3"/>
    </row>
    <row r="6983" spans="15:23" ht="17">
      <c r="O6983" s="3">
        <v>0.69740000000000002</v>
      </c>
      <c r="P6983" s="3">
        <v>1.0932100066475838</v>
      </c>
      <c r="R6983" s="117">
        <f t="shared" si="218"/>
        <v>11364.200132951677</v>
      </c>
      <c r="S6983" s="3">
        <f t="shared" si="219"/>
        <v>0.12788298197901274</v>
      </c>
      <c r="V6983" s="3"/>
      <c r="W6983" s="3"/>
    </row>
    <row r="6984" spans="15:23" ht="17">
      <c r="O6984" s="3">
        <v>0.69750000000000001</v>
      </c>
      <c r="P6984" s="3">
        <v>0.98503253277731018</v>
      </c>
      <c r="R6984" s="117">
        <f t="shared" si="218"/>
        <v>9200.6506555462038</v>
      </c>
      <c r="S6984" s="3">
        <f t="shared" si="219"/>
        <v>-8.3310888010899614E-2</v>
      </c>
      <c r="V6984" s="3"/>
      <c r="W6984" s="3"/>
    </row>
    <row r="6985" spans="15:23" ht="17">
      <c r="O6985" s="3">
        <v>0.6976</v>
      </c>
      <c r="P6985" s="3">
        <v>1.1369722391004822</v>
      </c>
      <c r="R6985" s="117">
        <f t="shared" ref="R6985:R7048" si="220">$S$1*((1-$S$5)*(1+$S$2)+$S$5*P6985)</f>
        <v>12239.444782009643</v>
      </c>
      <c r="S6985" s="3">
        <f t="shared" ref="S6985:S7048" si="221">LN(R6985/$S$1)</f>
        <v>0.20207882211437089</v>
      </c>
      <c r="V6985" s="3"/>
      <c r="W6985" s="3"/>
    </row>
    <row r="6986" spans="15:23" ht="17">
      <c r="O6986" s="3">
        <v>0.69769999999999999</v>
      </c>
      <c r="P6986" s="3">
        <v>1.0005852047841903</v>
      </c>
      <c r="R6986" s="117">
        <f t="shared" si="220"/>
        <v>9511.7040956838064</v>
      </c>
      <c r="S6986" s="3">
        <f t="shared" si="221"/>
        <v>-5.0062042617220054E-2</v>
      </c>
      <c r="V6986" s="3"/>
      <c r="W6986" s="3"/>
    </row>
    <row r="6987" spans="15:23" ht="17">
      <c r="O6987" s="3">
        <v>0.69779999999999998</v>
      </c>
      <c r="P6987" s="3">
        <v>1.082722426009187</v>
      </c>
      <c r="R6987" s="117">
        <f t="shared" si="220"/>
        <v>11154.44852018374</v>
      </c>
      <c r="S6987" s="3">
        <f t="shared" si="221"/>
        <v>0.10925329576461305</v>
      </c>
      <c r="V6987" s="3"/>
      <c r="W6987" s="3"/>
    </row>
    <row r="6988" spans="15:23" ht="17">
      <c r="O6988" s="3">
        <v>0.69789999999999996</v>
      </c>
      <c r="P6988" s="3">
        <v>1.2345727759600187</v>
      </c>
      <c r="R6988" s="117">
        <f t="shared" si="220"/>
        <v>14191.455519200374</v>
      </c>
      <c r="S6988" s="3">
        <f t="shared" si="221"/>
        <v>0.35005496650465434</v>
      </c>
      <c r="V6988" s="3"/>
      <c r="W6988" s="3"/>
    </row>
    <row r="6989" spans="15:23" ht="17">
      <c r="O6989" s="3">
        <v>0.69799999999999995</v>
      </c>
      <c r="P6989" s="3">
        <v>1.0878028978819851</v>
      </c>
      <c r="R6989" s="117">
        <f t="shared" si="220"/>
        <v>11256.057957639703</v>
      </c>
      <c r="S6989" s="3">
        <f t="shared" si="221"/>
        <v>0.11832137584882492</v>
      </c>
      <c r="V6989" s="3"/>
      <c r="W6989" s="3"/>
    </row>
    <row r="6990" spans="15:23" ht="17">
      <c r="O6990" s="3">
        <v>0.69810000000000005</v>
      </c>
      <c r="P6990" s="3">
        <v>1.0784621193428636</v>
      </c>
      <c r="R6990" s="117">
        <f t="shared" si="220"/>
        <v>11069.242386857271</v>
      </c>
      <c r="S6990" s="3">
        <f t="shared" si="221"/>
        <v>0.10158521297954153</v>
      </c>
      <c r="V6990" s="3"/>
      <c r="W6990" s="3"/>
    </row>
    <row r="6991" spans="15:23" ht="17">
      <c r="O6991" s="3">
        <v>0.69820000000000004</v>
      </c>
      <c r="P6991" s="3">
        <v>1.0602132049260828</v>
      </c>
      <c r="R6991" s="117">
        <f t="shared" si="220"/>
        <v>10704.264098521657</v>
      </c>
      <c r="S6991" s="3">
        <f t="shared" si="221"/>
        <v>6.8057082968777091E-2</v>
      </c>
      <c r="V6991" s="3"/>
      <c r="W6991" s="3"/>
    </row>
    <row r="6992" spans="15:23" ht="17">
      <c r="O6992" s="3">
        <v>0.69830000000000003</v>
      </c>
      <c r="P6992" s="3">
        <v>1.0472846131050202</v>
      </c>
      <c r="R6992" s="117">
        <f t="shared" si="220"/>
        <v>10445.692262100403</v>
      </c>
      <c r="S6992" s="3">
        <f t="shared" si="221"/>
        <v>4.3604576706769482E-2</v>
      </c>
      <c r="V6992" s="3"/>
      <c r="W6992" s="3"/>
    </row>
    <row r="6993" spans="15:23" ht="17">
      <c r="O6993" s="3">
        <v>0.69840000000000002</v>
      </c>
      <c r="P6993" s="3">
        <v>0.98971564749846164</v>
      </c>
      <c r="R6993" s="117">
        <f t="shared" si="220"/>
        <v>9294.3129499692332</v>
      </c>
      <c r="S6993" s="3">
        <f t="shared" si="221"/>
        <v>-7.3182390639793038E-2</v>
      </c>
      <c r="V6993" s="3"/>
      <c r="W6993" s="3"/>
    </row>
    <row r="6994" spans="15:23" ht="17">
      <c r="O6994" s="3">
        <v>0.69850000000000001</v>
      </c>
      <c r="P6994" s="3">
        <v>0.96060230469283803</v>
      </c>
      <c r="R6994" s="117">
        <f t="shared" si="220"/>
        <v>8712.0460938567594</v>
      </c>
      <c r="S6994" s="3">
        <f t="shared" si="221"/>
        <v>-0.13787841653064739</v>
      </c>
      <c r="V6994" s="3"/>
      <c r="W6994" s="3"/>
    </row>
    <row r="6995" spans="15:23" ht="17">
      <c r="O6995" s="3">
        <v>0.6986</v>
      </c>
      <c r="P6995" s="3">
        <v>1.0857545867303537</v>
      </c>
      <c r="R6995" s="117">
        <f t="shared" si="220"/>
        <v>11215.091734607075</v>
      </c>
      <c r="S6995" s="3">
        <f t="shared" si="221"/>
        <v>0.11467525457972191</v>
      </c>
      <c r="V6995" s="3"/>
      <c r="W6995" s="3"/>
    </row>
    <row r="6996" spans="15:23" ht="17">
      <c r="O6996" s="3">
        <v>0.69869999999999999</v>
      </c>
      <c r="P6996" s="3">
        <v>1.0585946075464079</v>
      </c>
      <c r="R6996" s="117">
        <f t="shared" si="220"/>
        <v>10671.892150928157</v>
      </c>
      <c r="S6996" s="3">
        <f t="shared" si="221"/>
        <v>6.5028290330571836E-2</v>
      </c>
      <c r="V6996" s="3"/>
      <c r="W6996" s="3"/>
    </row>
    <row r="6997" spans="15:23" ht="17">
      <c r="O6997" s="3">
        <v>0.69879999999999998</v>
      </c>
      <c r="P6997" s="3">
        <v>1.0646485041936946</v>
      </c>
      <c r="R6997" s="117">
        <f t="shared" si="220"/>
        <v>10792.970083873892</v>
      </c>
      <c r="S6997" s="3">
        <f t="shared" si="221"/>
        <v>7.6309911037103051E-2</v>
      </c>
      <c r="V6997" s="3"/>
      <c r="W6997" s="3"/>
    </row>
    <row r="6998" spans="15:23" ht="17">
      <c r="O6998" s="3">
        <v>0.69889999999999997</v>
      </c>
      <c r="P6998" s="3">
        <v>1.0947735668875487</v>
      </c>
      <c r="R6998" s="117">
        <f t="shared" si="220"/>
        <v>11395.471337750972</v>
      </c>
      <c r="S6998" s="3">
        <f t="shared" si="221"/>
        <v>0.13063093240681722</v>
      </c>
      <c r="V6998" s="3"/>
      <c r="W6998" s="3"/>
    </row>
    <row r="6999" spans="15:23" ht="17">
      <c r="O6999" s="3">
        <v>0.69899999999999995</v>
      </c>
      <c r="P6999" s="3">
        <v>1.1166664064088241</v>
      </c>
      <c r="R6999" s="117">
        <f t="shared" si="220"/>
        <v>11833.328128176481</v>
      </c>
      <c r="S6999" s="3">
        <f t="shared" si="221"/>
        <v>0.16833487494670796</v>
      </c>
      <c r="V6999" s="3"/>
      <c r="W6999" s="3"/>
    </row>
    <row r="7000" spans="15:23" ht="17">
      <c r="O7000" s="3">
        <v>0.69910000000000005</v>
      </c>
      <c r="P7000" s="3">
        <v>1.061428994458036</v>
      </c>
      <c r="R7000" s="117">
        <f t="shared" si="220"/>
        <v>10728.579889160719</v>
      </c>
      <c r="S7000" s="3">
        <f t="shared" si="221"/>
        <v>7.032610532394816E-2</v>
      </c>
      <c r="V7000" s="3"/>
      <c r="W7000" s="3"/>
    </row>
    <row r="7001" spans="15:23" ht="17">
      <c r="O7001" s="3">
        <v>0.69920000000000004</v>
      </c>
      <c r="P7001" s="3">
        <v>1.1020758130850983</v>
      </c>
      <c r="R7001" s="117">
        <f t="shared" si="220"/>
        <v>11541.516261701965</v>
      </c>
      <c r="S7001" s="3">
        <f t="shared" si="221"/>
        <v>0.14336555128335071</v>
      </c>
      <c r="V7001" s="3"/>
      <c r="W7001" s="3"/>
    </row>
    <row r="7002" spans="15:23" ht="17">
      <c r="O7002" s="3">
        <v>0.69930000000000003</v>
      </c>
      <c r="P7002" s="3">
        <v>1.1640952049309277</v>
      </c>
      <c r="R7002" s="117">
        <f t="shared" si="220"/>
        <v>12781.904098618554</v>
      </c>
      <c r="S7002" s="3">
        <f t="shared" si="221"/>
        <v>0.24544533535959467</v>
      </c>
      <c r="V7002" s="3"/>
      <c r="W7002" s="3"/>
    </row>
    <row r="7003" spans="15:23" ht="17">
      <c r="O7003" s="3">
        <v>0.69940000000000002</v>
      </c>
      <c r="P7003" s="3">
        <v>1.1182549937194115</v>
      </c>
      <c r="R7003" s="117">
        <f t="shared" si="220"/>
        <v>11865.09987438823</v>
      </c>
      <c r="S7003" s="3">
        <f t="shared" si="221"/>
        <v>0.17101621442152634</v>
      </c>
      <c r="V7003" s="3"/>
      <c r="W7003" s="3"/>
    </row>
    <row r="7004" spans="15:23" ht="17">
      <c r="O7004" s="3">
        <v>0.69950000000000001</v>
      </c>
      <c r="P7004" s="3">
        <v>1.0706322837257423</v>
      </c>
      <c r="R7004" s="117">
        <f t="shared" si="220"/>
        <v>10912.645674514844</v>
      </c>
      <c r="S7004" s="3">
        <f t="shared" si="221"/>
        <v>8.7337177408103331E-2</v>
      </c>
      <c r="V7004" s="3"/>
      <c r="W7004" s="3"/>
    </row>
    <row r="7005" spans="15:23" ht="17">
      <c r="O7005" s="3">
        <v>0.6996</v>
      </c>
      <c r="P7005" s="3">
        <v>0.97732721699515324</v>
      </c>
      <c r="R7005" s="117">
        <f t="shared" si="220"/>
        <v>9046.5443399030646</v>
      </c>
      <c r="S7005" s="3">
        <f t="shared" si="221"/>
        <v>-0.10020224909669749</v>
      </c>
      <c r="V7005" s="3"/>
      <c r="W7005" s="3"/>
    </row>
    <row r="7006" spans="15:23" ht="17">
      <c r="O7006" s="3">
        <v>0.69969999999999999</v>
      </c>
      <c r="P7006" s="3">
        <v>1.035330244557789</v>
      </c>
      <c r="R7006" s="117">
        <f t="shared" si="220"/>
        <v>10206.604891155779</v>
      </c>
      <c r="S7006" s="3">
        <f t="shared" si="221"/>
        <v>2.04499560822907E-2</v>
      </c>
      <c r="V7006" s="3"/>
      <c r="W7006" s="3"/>
    </row>
    <row r="7007" spans="15:23" ht="17">
      <c r="O7007" s="3">
        <v>0.69979999999999998</v>
      </c>
      <c r="P7007" s="3">
        <v>1.0845324041549582</v>
      </c>
      <c r="R7007" s="117">
        <f t="shared" si="220"/>
        <v>11190.648083099164</v>
      </c>
      <c r="S7007" s="3">
        <f t="shared" si="221"/>
        <v>0.1124933439260893</v>
      </c>
      <c r="V7007" s="3"/>
      <c r="W7007" s="3"/>
    </row>
    <row r="7008" spans="15:23" ht="17">
      <c r="O7008" s="3">
        <v>0.69989999999999997</v>
      </c>
      <c r="P7008" s="3">
        <v>1.0940549365414083</v>
      </c>
      <c r="R7008" s="117">
        <f t="shared" si="220"/>
        <v>11381.098730828166</v>
      </c>
      <c r="S7008" s="3">
        <f t="shared" si="221"/>
        <v>0.12936888032546984</v>
      </c>
      <c r="V7008" s="3"/>
      <c r="W7008" s="3"/>
    </row>
    <row r="7009" spans="15:23" ht="17">
      <c r="O7009" s="3">
        <v>0.7</v>
      </c>
      <c r="P7009" s="3">
        <v>1.0093653697224843</v>
      </c>
      <c r="R7009" s="117">
        <f t="shared" si="220"/>
        <v>9687.3073944496846</v>
      </c>
      <c r="S7009" s="3">
        <f t="shared" si="221"/>
        <v>-3.1768580375485529E-2</v>
      </c>
      <c r="V7009" s="3"/>
      <c r="W7009" s="3"/>
    </row>
    <row r="7010" spans="15:23" ht="17">
      <c r="O7010" s="3">
        <v>0.70009999999999994</v>
      </c>
      <c r="P7010" s="3">
        <v>1.1012964258415561</v>
      </c>
      <c r="R7010" s="117">
        <f t="shared" si="220"/>
        <v>11525.928516831122</v>
      </c>
      <c r="S7010" s="3">
        <f t="shared" si="221"/>
        <v>0.14201405809516898</v>
      </c>
      <c r="V7010" s="3"/>
      <c r="W7010" s="3"/>
    </row>
    <row r="7011" spans="15:23" ht="17">
      <c r="O7011" s="3">
        <v>0.70020000000000004</v>
      </c>
      <c r="P7011" s="3">
        <v>1.0363018969378885</v>
      </c>
      <c r="R7011" s="117">
        <f t="shared" si="220"/>
        <v>10226.03793875777</v>
      </c>
      <c r="S7011" s="3">
        <f t="shared" si="221"/>
        <v>2.2352113685998629E-2</v>
      </c>
      <c r="V7011" s="3"/>
      <c r="W7011" s="3"/>
    </row>
    <row r="7012" spans="15:23" ht="17">
      <c r="O7012" s="3">
        <v>0.70030000000000003</v>
      </c>
      <c r="P7012" s="3">
        <v>1.0257748689372728</v>
      </c>
      <c r="R7012" s="117">
        <f t="shared" si="220"/>
        <v>10015.497378745455</v>
      </c>
      <c r="S7012" s="3">
        <f t="shared" si="221"/>
        <v>1.5485382700273632E-3</v>
      </c>
      <c r="V7012" s="3"/>
      <c r="W7012" s="3"/>
    </row>
    <row r="7013" spans="15:23" ht="17">
      <c r="O7013" s="3">
        <v>0.70040000000000002</v>
      </c>
      <c r="P7013" s="3">
        <v>1.0952604454885881</v>
      </c>
      <c r="R7013" s="117">
        <f t="shared" si="220"/>
        <v>11405.208909771762</v>
      </c>
      <c r="S7013" s="3">
        <f t="shared" si="221"/>
        <v>0.13148507995917944</v>
      </c>
      <c r="V7013" s="3"/>
      <c r="W7013" s="3"/>
    </row>
    <row r="7014" spans="15:23" ht="17">
      <c r="O7014" s="3">
        <v>0.70050000000000001</v>
      </c>
      <c r="P7014" s="3">
        <v>1.0989773170724964</v>
      </c>
      <c r="R7014" s="117">
        <f t="shared" si="220"/>
        <v>11479.546341449926</v>
      </c>
      <c r="S7014" s="3">
        <f t="shared" si="221"/>
        <v>0.13798177982124324</v>
      </c>
      <c r="V7014" s="3"/>
      <c r="W7014" s="3"/>
    </row>
    <row r="7015" spans="15:23" ht="17">
      <c r="O7015" s="3">
        <v>0.7006</v>
      </c>
      <c r="P7015" s="3">
        <v>1.059387783464238</v>
      </c>
      <c r="R7015" s="117">
        <f t="shared" si="220"/>
        <v>10687.755669284759</v>
      </c>
      <c r="S7015" s="3">
        <f t="shared" si="221"/>
        <v>6.6513663254958152E-2</v>
      </c>
      <c r="V7015" s="3"/>
      <c r="W7015" s="3"/>
    </row>
    <row r="7016" spans="15:23" ht="17">
      <c r="O7016" s="3">
        <v>0.70069999999999999</v>
      </c>
      <c r="P7016" s="3">
        <v>1.1747518841443778</v>
      </c>
      <c r="R7016" s="117">
        <f t="shared" si="220"/>
        <v>12995.037682887556</v>
      </c>
      <c r="S7016" s="3">
        <f t="shared" si="221"/>
        <v>0.26198247489416893</v>
      </c>
      <c r="V7016" s="3"/>
      <c r="W7016" s="3"/>
    </row>
    <row r="7017" spans="15:23" ht="17">
      <c r="O7017" s="3">
        <v>0.70079999999999998</v>
      </c>
      <c r="P7017" s="3">
        <v>1.1069227641909742</v>
      </c>
      <c r="R7017" s="117">
        <f t="shared" si="220"/>
        <v>11638.455283819485</v>
      </c>
      <c r="S7017" s="3">
        <f t="shared" si="221"/>
        <v>0.15172963292717095</v>
      </c>
      <c r="V7017" s="3"/>
      <c r="W7017" s="3"/>
    </row>
    <row r="7018" spans="15:23" ht="17">
      <c r="O7018" s="3">
        <v>0.70089999999999997</v>
      </c>
      <c r="P7018" s="3">
        <v>1.1265193552599035</v>
      </c>
      <c r="R7018" s="117">
        <f t="shared" si="220"/>
        <v>12030.38710519807</v>
      </c>
      <c r="S7018" s="3">
        <f t="shared" si="221"/>
        <v>0.18485061479553488</v>
      </c>
      <c r="V7018" s="3"/>
      <c r="W7018" s="3"/>
    </row>
    <row r="7019" spans="15:23" ht="17">
      <c r="O7019" s="3">
        <v>0.70099999999999996</v>
      </c>
      <c r="P7019" s="3">
        <v>1.0971312687456156</v>
      </c>
      <c r="R7019" s="117">
        <f t="shared" si="220"/>
        <v>11442.625374912312</v>
      </c>
      <c r="S7019" s="3">
        <f t="shared" si="221"/>
        <v>0.13476035744263068</v>
      </c>
      <c r="V7019" s="3"/>
      <c r="W7019" s="3"/>
    </row>
    <row r="7020" spans="15:23" ht="17">
      <c r="O7020" s="3">
        <v>0.70109999999999995</v>
      </c>
      <c r="P7020" s="3">
        <v>1.0268437615140269</v>
      </c>
      <c r="R7020" s="117">
        <f t="shared" si="220"/>
        <v>10036.875230280537</v>
      </c>
      <c r="S7020" s="3">
        <f t="shared" si="221"/>
        <v>3.6807407830222044E-3</v>
      </c>
      <c r="V7020" s="3"/>
      <c r="W7020" s="3"/>
    </row>
    <row r="7021" spans="15:23" ht="17">
      <c r="O7021" s="3">
        <v>0.70120000000000005</v>
      </c>
      <c r="P7021" s="3">
        <v>1.0555025921319832</v>
      </c>
      <c r="R7021" s="117">
        <f t="shared" si="220"/>
        <v>10610.051842639663</v>
      </c>
      <c r="S7021" s="3">
        <f t="shared" si="221"/>
        <v>5.9216745825343385E-2</v>
      </c>
      <c r="V7021" s="3"/>
      <c r="W7021" s="3"/>
    </row>
    <row r="7022" spans="15:23" ht="17">
      <c r="O7022" s="3">
        <v>0.70130000000000003</v>
      </c>
      <c r="P7022" s="3">
        <v>1.1174810488044635</v>
      </c>
      <c r="R7022" s="117">
        <f t="shared" si="220"/>
        <v>11849.620976089271</v>
      </c>
      <c r="S7022" s="3">
        <f t="shared" si="221"/>
        <v>0.16971078893541303</v>
      </c>
      <c r="V7022" s="3"/>
      <c r="W7022" s="3"/>
    </row>
    <row r="7023" spans="15:23" ht="17">
      <c r="O7023" s="3">
        <v>0.70140000000000002</v>
      </c>
      <c r="P7023" s="3">
        <v>1.0184800805526875</v>
      </c>
      <c r="R7023" s="117">
        <f t="shared" si="220"/>
        <v>9869.6016110537494</v>
      </c>
      <c r="S7023" s="3">
        <f t="shared" si="221"/>
        <v>-1.3125603984995573E-2</v>
      </c>
      <c r="V7023" s="3"/>
      <c r="W7023" s="3"/>
    </row>
    <row r="7024" spans="15:23" ht="17">
      <c r="O7024" s="3">
        <v>0.70150000000000001</v>
      </c>
      <c r="P7024" s="3">
        <v>1.1682159703818948</v>
      </c>
      <c r="R7024" s="117">
        <f t="shared" si="220"/>
        <v>12864.319407637897</v>
      </c>
      <c r="S7024" s="3">
        <f t="shared" si="221"/>
        <v>0.25187244870815756</v>
      </c>
      <c r="V7024" s="3"/>
      <c r="W7024" s="3"/>
    </row>
    <row r="7025" spans="15:23" ht="17">
      <c r="O7025" s="3">
        <v>0.7016</v>
      </c>
      <c r="P7025" s="3">
        <v>1.1167943948203722</v>
      </c>
      <c r="R7025" s="117">
        <f t="shared" si="220"/>
        <v>11835.887896407445</v>
      </c>
      <c r="S7025" s="3">
        <f t="shared" si="221"/>
        <v>0.16855117009043252</v>
      </c>
      <c r="V7025" s="3"/>
      <c r="W7025" s="3"/>
    </row>
    <row r="7026" spans="15:23" ht="17">
      <c r="O7026" s="3">
        <v>0.70169999999999999</v>
      </c>
      <c r="P7026" s="3">
        <v>1.1377839826528287</v>
      </c>
      <c r="R7026" s="117">
        <f t="shared" si="220"/>
        <v>12255.679653056573</v>
      </c>
      <c r="S7026" s="3">
        <f t="shared" si="221"/>
        <v>0.20340438169396546</v>
      </c>
      <c r="V7026" s="3"/>
      <c r="W7026" s="3"/>
    </row>
    <row r="7027" spans="15:23" ht="17">
      <c r="O7027" s="3">
        <v>0.70179999999999998</v>
      </c>
      <c r="P7027" s="3">
        <v>1.008812228412215</v>
      </c>
      <c r="R7027" s="117">
        <f t="shared" si="220"/>
        <v>9676.2445682442994</v>
      </c>
      <c r="S7027" s="3">
        <f t="shared" si="221"/>
        <v>-3.2911224806669165E-2</v>
      </c>
      <c r="V7027" s="3"/>
      <c r="W7027" s="3"/>
    </row>
    <row r="7028" spans="15:23" ht="17">
      <c r="O7028" s="3">
        <v>0.70189999999999997</v>
      </c>
      <c r="P7028" s="3">
        <v>1.0347460807610818</v>
      </c>
      <c r="R7028" s="117">
        <f t="shared" si="220"/>
        <v>10194.921615221634</v>
      </c>
      <c r="S7028" s="3">
        <f t="shared" si="221"/>
        <v>1.9304622451725501E-2</v>
      </c>
      <c r="V7028" s="3"/>
      <c r="W7028" s="3"/>
    </row>
    <row r="7029" spans="15:23" ht="17">
      <c r="O7029" s="3">
        <v>0.70199999999999996</v>
      </c>
      <c r="P7029" s="3">
        <v>1.1086053882499838</v>
      </c>
      <c r="R7029" s="117">
        <f t="shared" si="220"/>
        <v>11672.107764999675</v>
      </c>
      <c r="S7029" s="3">
        <f t="shared" si="221"/>
        <v>0.15461695096309006</v>
      </c>
      <c r="V7029" s="3"/>
      <c r="W7029" s="3"/>
    </row>
    <row r="7030" spans="15:23" ht="17">
      <c r="O7030" s="3">
        <v>0.70209999999999995</v>
      </c>
      <c r="P7030" s="3">
        <v>1.078547336306718</v>
      </c>
      <c r="R7030" s="117">
        <f t="shared" si="220"/>
        <v>11070.946726134358</v>
      </c>
      <c r="S7030" s="3">
        <f t="shared" si="221"/>
        <v>0.10173917185240888</v>
      </c>
      <c r="V7030" s="3"/>
      <c r="W7030" s="3"/>
    </row>
    <row r="7031" spans="15:23" ht="17">
      <c r="O7031" s="3">
        <v>0.70220000000000005</v>
      </c>
      <c r="P7031" s="3">
        <v>1.0411921435054674</v>
      </c>
      <c r="R7031" s="117">
        <f t="shared" si="220"/>
        <v>10323.842870109347</v>
      </c>
      <c r="S7031" s="3">
        <f t="shared" si="221"/>
        <v>3.1870968881072971E-2</v>
      </c>
      <c r="V7031" s="3"/>
      <c r="W7031" s="3"/>
    </row>
    <row r="7032" spans="15:23" ht="17">
      <c r="O7032" s="3">
        <v>0.70230000000000004</v>
      </c>
      <c r="P7032" s="3">
        <v>1.0828554295195156</v>
      </c>
      <c r="R7032" s="117">
        <f t="shared" si="220"/>
        <v>11157.108590390313</v>
      </c>
      <c r="S7032" s="3">
        <f t="shared" si="221"/>
        <v>0.10949174350772603</v>
      </c>
      <c r="V7032" s="3"/>
      <c r="W7032" s="3"/>
    </row>
    <row r="7033" spans="15:23" ht="17">
      <c r="O7033" s="3">
        <v>0.70240000000000002</v>
      </c>
      <c r="P7033" s="3">
        <v>1.1098965488673262</v>
      </c>
      <c r="R7033" s="117">
        <f t="shared" si="220"/>
        <v>11697.930977346525</v>
      </c>
      <c r="S7033" s="3">
        <f t="shared" si="221"/>
        <v>0.15682689362867705</v>
      </c>
      <c r="V7033" s="3"/>
      <c r="W7033" s="3"/>
    </row>
    <row r="7034" spans="15:23" ht="17">
      <c r="O7034" s="3">
        <v>0.70250000000000001</v>
      </c>
      <c r="P7034" s="3">
        <v>0.99346527120220973</v>
      </c>
      <c r="R7034" s="117">
        <f t="shared" si="220"/>
        <v>9369.3054240441943</v>
      </c>
      <c r="S7034" s="3">
        <f t="shared" si="221"/>
        <v>-6.5146127127996098E-2</v>
      </c>
      <c r="V7034" s="3"/>
      <c r="W7034" s="3"/>
    </row>
    <row r="7035" spans="15:23" ht="17">
      <c r="O7035" s="3">
        <v>0.7026</v>
      </c>
      <c r="P7035" s="3">
        <v>1.0163497069449803</v>
      </c>
      <c r="R7035" s="117">
        <f t="shared" si="220"/>
        <v>9826.9941388996049</v>
      </c>
      <c r="S7035" s="3">
        <f t="shared" si="221"/>
        <v>-1.7451990042181918E-2</v>
      </c>
      <c r="V7035" s="3"/>
      <c r="W7035" s="3"/>
    </row>
    <row r="7036" spans="15:23" ht="17">
      <c r="O7036" s="3">
        <v>0.70269999999999999</v>
      </c>
      <c r="P7036" s="3">
        <v>1.0981108493549474</v>
      </c>
      <c r="R7036" s="117">
        <f t="shared" si="220"/>
        <v>11462.216987098947</v>
      </c>
      <c r="S7036" s="3">
        <f t="shared" si="221"/>
        <v>0.13647105395429976</v>
      </c>
      <c r="V7036" s="3"/>
      <c r="W7036" s="3"/>
    </row>
    <row r="7037" spans="15:23" ht="17">
      <c r="O7037" s="3">
        <v>0.70279999999999998</v>
      </c>
      <c r="P7037" s="3">
        <v>1.0790959318085929</v>
      </c>
      <c r="R7037" s="117">
        <f t="shared" si="220"/>
        <v>11081.918636171857</v>
      </c>
      <c r="S7037" s="3">
        <f t="shared" si="221"/>
        <v>0.10272973544363791</v>
      </c>
      <c r="V7037" s="3"/>
      <c r="W7037" s="3"/>
    </row>
    <row r="7038" spans="15:23" ht="17">
      <c r="O7038" s="3">
        <v>0.70289999999999997</v>
      </c>
      <c r="P7038" s="3">
        <v>0.98014356426623073</v>
      </c>
      <c r="R7038" s="117">
        <f t="shared" si="220"/>
        <v>9102.8712853246143</v>
      </c>
      <c r="S7038" s="3">
        <f t="shared" si="221"/>
        <v>-9.399520337920933E-2</v>
      </c>
      <c r="V7038" s="3"/>
      <c r="W7038" s="3"/>
    </row>
    <row r="7039" spans="15:23" ht="17">
      <c r="O7039" s="3">
        <v>0.70299999999999996</v>
      </c>
      <c r="P7039" s="3">
        <v>0.94205299143048582</v>
      </c>
      <c r="R7039" s="117">
        <f t="shared" si="220"/>
        <v>8341.0598286097156</v>
      </c>
      <c r="S7039" s="3">
        <f t="shared" si="221"/>
        <v>-0.1813948069261371</v>
      </c>
      <c r="V7039" s="3"/>
      <c r="W7039" s="3"/>
    </row>
    <row r="7040" spans="15:23" ht="17">
      <c r="O7040" s="3">
        <v>0.70309999999999995</v>
      </c>
      <c r="P7040" s="3">
        <v>1.0437133462615413</v>
      </c>
      <c r="R7040" s="117">
        <f t="shared" si="220"/>
        <v>10374.266925230826</v>
      </c>
      <c r="S7040" s="3">
        <f t="shared" si="221"/>
        <v>3.6743312817258733E-2</v>
      </c>
      <c r="V7040" s="3"/>
      <c r="W7040" s="3"/>
    </row>
    <row r="7041" spans="15:23" ht="17">
      <c r="O7041" s="3">
        <v>0.70320000000000005</v>
      </c>
      <c r="P7041" s="3">
        <v>0.97552649025812277</v>
      </c>
      <c r="R7041" s="117">
        <f t="shared" si="220"/>
        <v>9010.5298051624541</v>
      </c>
      <c r="S7041" s="3">
        <f t="shared" si="221"/>
        <v>-0.10419122119774053</v>
      </c>
      <c r="V7041" s="3"/>
      <c r="W7041" s="3"/>
    </row>
    <row r="7042" spans="15:23" ht="17">
      <c r="O7042" s="3">
        <v>0.70330000000000004</v>
      </c>
      <c r="P7042" s="3">
        <v>1.0518114449976173</v>
      </c>
      <c r="R7042" s="117">
        <f t="shared" si="220"/>
        <v>10536.228899952344</v>
      </c>
      <c r="S7042" s="3">
        <f t="shared" si="221"/>
        <v>5.2234596718944169E-2</v>
      </c>
      <c r="V7042" s="3"/>
      <c r="W7042" s="3"/>
    </row>
    <row r="7043" spans="15:23" ht="17">
      <c r="O7043" s="3">
        <v>0.70340000000000003</v>
      </c>
      <c r="P7043" s="3">
        <v>1.1193633101193006</v>
      </c>
      <c r="R7043" s="117">
        <f t="shared" si="220"/>
        <v>11887.26620238601</v>
      </c>
      <c r="S7043" s="3">
        <f t="shared" si="221"/>
        <v>0.17288266716657943</v>
      </c>
      <c r="V7043" s="3"/>
      <c r="W7043" s="3"/>
    </row>
    <row r="7044" spans="15:23" ht="17">
      <c r="O7044" s="3">
        <v>0.70350000000000001</v>
      </c>
      <c r="P7044" s="3">
        <v>1.0903012161850389</v>
      </c>
      <c r="R7044" s="117">
        <f t="shared" si="220"/>
        <v>11306.024323700778</v>
      </c>
      <c r="S7044" s="3">
        <f t="shared" si="221"/>
        <v>0.12275061665429604</v>
      </c>
      <c r="V7044" s="3"/>
      <c r="W7044" s="3"/>
    </row>
    <row r="7045" spans="15:23" ht="17">
      <c r="O7045" s="3">
        <v>0.7036</v>
      </c>
      <c r="P7045" s="3">
        <v>1.0663700839004266</v>
      </c>
      <c r="R7045" s="117">
        <f t="shared" si="220"/>
        <v>10827.401678008533</v>
      </c>
      <c r="S7045" s="3">
        <f t="shared" si="221"/>
        <v>7.9495020305590025E-2</v>
      </c>
      <c r="V7045" s="3"/>
      <c r="W7045" s="3"/>
    </row>
    <row r="7046" spans="15:23" ht="17">
      <c r="O7046" s="3">
        <v>0.70369999999999999</v>
      </c>
      <c r="P7046" s="3">
        <v>1.2458027681709858</v>
      </c>
      <c r="R7046" s="117">
        <f t="shared" si="220"/>
        <v>14416.055363419715</v>
      </c>
      <c r="S7046" s="3">
        <f t="shared" si="221"/>
        <v>0.36575744827935919</v>
      </c>
      <c r="V7046" s="3"/>
      <c r="W7046" s="3"/>
    </row>
    <row r="7047" spans="15:23" ht="17">
      <c r="O7047" s="3">
        <v>0.70379999999999998</v>
      </c>
      <c r="P7047" s="3">
        <v>1.0532533759532319</v>
      </c>
      <c r="R7047" s="117">
        <f t="shared" si="220"/>
        <v>10565.067519064636</v>
      </c>
      <c r="S7047" s="3">
        <f t="shared" si="221"/>
        <v>5.4967948878412262E-2</v>
      </c>
      <c r="V7047" s="3"/>
      <c r="W7047" s="3"/>
    </row>
    <row r="7048" spans="15:23" ht="17">
      <c r="O7048" s="3">
        <v>0.70389999999999997</v>
      </c>
      <c r="P7048" s="3">
        <v>1.1007675056318464</v>
      </c>
      <c r="R7048" s="117">
        <f t="shared" si="220"/>
        <v>11515.350112636928</v>
      </c>
      <c r="S7048" s="3">
        <f t="shared" si="221"/>
        <v>0.14109584473491749</v>
      </c>
      <c r="V7048" s="3"/>
      <c r="W7048" s="3"/>
    </row>
    <row r="7049" spans="15:23" ht="17">
      <c r="O7049" s="3">
        <v>0.70399999999999996</v>
      </c>
      <c r="P7049" s="3">
        <v>0.98998685949096232</v>
      </c>
      <c r="R7049" s="117">
        <f t="shared" ref="R7049:R7112" si="222">$S$1*((1-$S$5)*(1+$S$2)+$S$5*P7049)</f>
        <v>9299.7371898192469</v>
      </c>
      <c r="S7049" s="3">
        <f t="shared" ref="S7049:S7112" si="223">LN(R7049/$S$1)</f>
        <v>-7.2598952393353733E-2</v>
      </c>
      <c r="V7049" s="3"/>
      <c r="W7049" s="3"/>
    </row>
    <row r="7050" spans="15:23" ht="17">
      <c r="O7050" s="3">
        <v>0.70409999999999995</v>
      </c>
      <c r="P7050" s="3">
        <v>1.0593777158145457</v>
      </c>
      <c r="R7050" s="117">
        <f t="shared" si="222"/>
        <v>10687.554316290913</v>
      </c>
      <c r="S7050" s="3">
        <f t="shared" si="223"/>
        <v>6.6494823481968751E-2</v>
      </c>
      <c r="V7050" s="3"/>
      <c r="W7050" s="3"/>
    </row>
    <row r="7051" spans="15:23" ht="17">
      <c r="O7051" s="3">
        <v>0.70420000000000005</v>
      </c>
      <c r="P7051" s="3">
        <v>1.1114658467816179</v>
      </c>
      <c r="R7051" s="117">
        <f t="shared" si="222"/>
        <v>11729.316935632356</v>
      </c>
      <c r="S7051" s="3">
        <f t="shared" si="223"/>
        <v>0.15950633571936867</v>
      </c>
      <c r="V7051" s="3"/>
      <c r="W7051" s="3"/>
    </row>
    <row r="7052" spans="15:23" ht="17">
      <c r="O7052" s="3">
        <v>0.70430000000000004</v>
      </c>
      <c r="P7052" s="3">
        <v>0.99655045299307221</v>
      </c>
      <c r="R7052" s="117">
        <f t="shared" si="222"/>
        <v>9431.0090598614443</v>
      </c>
      <c r="S7052" s="3">
        <f t="shared" si="223"/>
        <v>-5.8581996785803156E-2</v>
      </c>
      <c r="V7052" s="3"/>
      <c r="W7052" s="3"/>
    </row>
    <row r="7053" spans="15:23" ht="17">
      <c r="O7053" s="3">
        <v>0.70440000000000003</v>
      </c>
      <c r="P7053" s="3">
        <v>1.0275557544004512</v>
      </c>
      <c r="R7053" s="117">
        <f t="shared" si="222"/>
        <v>10051.115088009024</v>
      </c>
      <c r="S7053" s="3">
        <f t="shared" si="223"/>
        <v>5.0984893868445203E-3</v>
      </c>
      <c r="V7053" s="3"/>
      <c r="W7053" s="3"/>
    </row>
    <row r="7054" spans="15:23" ht="17">
      <c r="O7054" s="3">
        <v>0.70450000000000002</v>
      </c>
      <c r="P7054" s="3">
        <v>1.0608316333104786</v>
      </c>
      <c r="R7054" s="117">
        <f t="shared" si="222"/>
        <v>10716.632666209571</v>
      </c>
      <c r="S7054" s="3">
        <f t="shared" si="223"/>
        <v>6.9211896345482499E-2</v>
      </c>
      <c r="V7054" s="3"/>
      <c r="W7054" s="3"/>
    </row>
    <row r="7055" spans="15:23" ht="17">
      <c r="O7055" s="3">
        <v>0.7046</v>
      </c>
      <c r="P7055" s="3">
        <v>1.1358161560874174</v>
      </c>
      <c r="R7055" s="117">
        <f t="shared" si="222"/>
        <v>12216.323121748346</v>
      </c>
      <c r="S7055" s="3">
        <f t="shared" si="223"/>
        <v>0.2001879252722385</v>
      </c>
      <c r="V7055" s="3"/>
      <c r="W7055" s="3"/>
    </row>
    <row r="7056" spans="15:23" ht="17">
      <c r="O7056" s="3">
        <v>0.70469999999999999</v>
      </c>
      <c r="P7056" s="3">
        <v>1.086754932380084</v>
      </c>
      <c r="R7056" s="117">
        <f t="shared" si="222"/>
        <v>11235.098647601681</v>
      </c>
      <c r="S7056" s="3">
        <f t="shared" si="223"/>
        <v>0.11645759298758154</v>
      </c>
      <c r="V7056" s="3"/>
      <c r="W7056" s="3"/>
    </row>
    <row r="7057" spans="15:23" ht="17">
      <c r="O7057" s="3">
        <v>0.70479999999999998</v>
      </c>
      <c r="P7057" s="3">
        <v>0.99428008908778287</v>
      </c>
      <c r="R7057" s="117">
        <f t="shared" si="222"/>
        <v>9385.6017817556567</v>
      </c>
      <c r="S7057" s="3">
        <f t="shared" si="223"/>
        <v>-6.3408303353777076E-2</v>
      </c>
      <c r="V7057" s="3"/>
      <c r="W7057" s="3"/>
    </row>
    <row r="7058" spans="15:23" ht="17">
      <c r="O7058" s="3">
        <v>0.70489999999999997</v>
      </c>
      <c r="P7058" s="3">
        <v>1.0062121492585177</v>
      </c>
      <c r="R7058" s="117">
        <f t="shared" si="222"/>
        <v>9624.2429851703528</v>
      </c>
      <c r="S7058" s="3">
        <f t="shared" si="223"/>
        <v>-3.8299866804733247E-2</v>
      </c>
      <c r="V7058" s="3"/>
      <c r="W7058" s="3"/>
    </row>
    <row r="7059" spans="15:23" ht="17">
      <c r="O7059" s="3">
        <v>0.70499999999999996</v>
      </c>
      <c r="P7059" s="3">
        <v>1.052303960129348</v>
      </c>
      <c r="R7059" s="117">
        <f t="shared" si="222"/>
        <v>10546.07920258696</v>
      </c>
      <c r="S7059" s="3">
        <f t="shared" si="223"/>
        <v>5.3169058287714968E-2</v>
      </c>
      <c r="V7059" s="3"/>
      <c r="W7059" s="3"/>
    </row>
    <row r="7060" spans="15:23" ht="17">
      <c r="O7060" s="3">
        <v>0.70509999999999995</v>
      </c>
      <c r="P7060" s="3">
        <v>1.1242745256060365</v>
      </c>
      <c r="R7060" s="117">
        <f t="shared" si="222"/>
        <v>11985.490512120728</v>
      </c>
      <c r="S7060" s="3">
        <f t="shared" si="223"/>
        <v>0.18111170122383027</v>
      </c>
      <c r="V7060" s="3"/>
      <c r="W7060" s="3"/>
    </row>
    <row r="7061" spans="15:23" ht="17">
      <c r="O7061" s="3">
        <v>0.70520000000000005</v>
      </c>
      <c r="P7061" s="3">
        <v>1.0234687256841819</v>
      </c>
      <c r="R7061" s="117">
        <f t="shared" si="222"/>
        <v>9969.3745136836369</v>
      </c>
      <c r="S7061" s="3">
        <f t="shared" si="223"/>
        <v>-3.067247830499558E-3</v>
      </c>
      <c r="V7061" s="3"/>
      <c r="W7061" s="3"/>
    </row>
    <row r="7062" spans="15:23" ht="17">
      <c r="O7062" s="3">
        <v>0.70530000000000004</v>
      </c>
      <c r="P7062" s="3">
        <v>1.0782059386272769</v>
      </c>
      <c r="R7062" s="117">
        <f t="shared" si="222"/>
        <v>11064.118772545537</v>
      </c>
      <c r="S7062" s="3">
        <f t="shared" si="223"/>
        <v>0.10112223635648328</v>
      </c>
      <c r="V7062" s="3"/>
      <c r="W7062" s="3"/>
    </row>
    <row r="7063" spans="15:23" ht="17">
      <c r="O7063" s="3">
        <v>0.70540000000000003</v>
      </c>
      <c r="P7063" s="3">
        <v>1.0720002374406556</v>
      </c>
      <c r="R7063" s="117">
        <f t="shared" si="222"/>
        <v>10940.004748813113</v>
      </c>
      <c r="S7063" s="3">
        <f t="shared" si="223"/>
        <v>8.9841138077676283E-2</v>
      </c>
      <c r="V7063" s="3"/>
      <c r="W7063" s="3"/>
    </row>
    <row r="7064" spans="15:23" ht="17">
      <c r="O7064" s="3">
        <v>0.70550000000000002</v>
      </c>
      <c r="P7064" s="3">
        <v>1.0423441996730587</v>
      </c>
      <c r="R7064" s="117">
        <f t="shared" si="222"/>
        <v>10346.883993461173</v>
      </c>
      <c r="S7064" s="3">
        <f t="shared" si="223"/>
        <v>3.4100317954935684E-2</v>
      </c>
      <c r="V7064" s="3"/>
      <c r="W7064" s="3"/>
    </row>
    <row r="7065" spans="15:23" ht="17">
      <c r="O7065" s="3">
        <v>0.7056</v>
      </c>
      <c r="P7065" s="3">
        <v>1.0608687016401721</v>
      </c>
      <c r="R7065" s="117">
        <f t="shared" si="222"/>
        <v>10717.374032803442</v>
      </c>
      <c r="S7065" s="3">
        <f t="shared" si="223"/>
        <v>6.9281073014555786E-2</v>
      </c>
      <c r="V7065" s="3"/>
      <c r="W7065" s="3"/>
    </row>
    <row r="7066" spans="15:23" ht="17">
      <c r="O7066" s="3">
        <v>0.70569999999999999</v>
      </c>
      <c r="P7066" s="3">
        <v>1.0522809157979558</v>
      </c>
      <c r="R7066" s="117">
        <f t="shared" si="222"/>
        <v>10545.618315959115</v>
      </c>
      <c r="S7066" s="3">
        <f t="shared" si="223"/>
        <v>5.3125355155000074E-2</v>
      </c>
      <c r="V7066" s="3"/>
      <c r="W7066" s="3"/>
    </row>
    <row r="7067" spans="15:23" ht="17">
      <c r="O7067" s="3">
        <v>0.70579999999999998</v>
      </c>
      <c r="P7067" s="3">
        <v>1.1319370928199077</v>
      </c>
      <c r="R7067" s="117">
        <f t="shared" si="222"/>
        <v>12138.741856398154</v>
      </c>
      <c r="S7067" s="3">
        <f t="shared" si="223"/>
        <v>0.19381705105567815</v>
      </c>
      <c r="V7067" s="3"/>
      <c r="W7067" s="3"/>
    </row>
    <row r="7068" spans="15:23" ht="17">
      <c r="O7068" s="3">
        <v>0.70589999999999997</v>
      </c>
      <c r="P7068" s="3">
        <v>0.99972153275292919</v>
      </c>
      <c r="R7068" s="117">
        <f t="shared" si="222"/>
        <v>9494.4306550585825</v>
      </c>
      <c r="S7068" s="3">
        <f t="shared" si="223"/>
        <v>-5.1879713133356604E-2</v>
      </c>
      <c r="V7068" s="3"/>
      <c r="W7068" s="3"/>
    </row>
    <row r="7069" spans="15:23" ht="17">
      <c r="O7069" s="3">
        <v>0.70599999999999996</v>
      </c>
      <c r="P7069" s="3">
        <v>1.0154423084791364</v>
      </c>
      <c r="R7069" s="117">
        <f t="shared" si="222"/>
        <v>9808.8461695827282</v>
      </c>
      <c r="S7069" s="3">
        <f t="shared" si="223"/>
        <v>-1.9300444113825869E-2</v>
      </c>
      <c r="V7069" s="3"/>
      <c r="W7069" s="3"/>
    </row>
    <row r="7070" spans="15:23" ht="17">
      <c r="O7070" s="3">
        <v>0.70609999999999995</v>
      </c>
      <c r="P7070" s="3">
        <v>1.0533185610653208</v>
      </c>
      <c r="R7070" s="117">
        <f t="shared" si="222"/>
        <v>10566.371221306417</v>
      </c>
      <c r="S7070" s="3">
        <f t="shared" si="223"/>
        <v>5.5091338701457569E-2</v>
      </c>
      <c r="V7070" s="3"/>
      <c r="W7070" s="3"/>
    </row>
    <row r="7071" spans="15:23" ht="17">
      <c r="O7071" s="3">
        <v>0.70620000000000005</v>
      </c>
      <c r="P7071" s="3">
        <v>1.1874350758734817</v>
      </c>
      <c r="R7071" s="117">
        <f t="shared" si="222"/>
        <v>13248.701517469633</v>
      </c>
      <c r="S7071" s="3">
        <f t="shared" si="223"/>
        <v>0.28131445595446397</v>
      </c>
      <c r="V7071" s="3"/>
      <c r="W7071" s="3"/>
    </row>
    <row r="7072" spans="15:23" ht="17">
      <c r="O7072" s="3">
        <v>0.70630000000000004</v>
      </c>
      <c r="P7072" s="3">
        <v>1.1045019229072939</v>
      </c>
      <c r="R7072" s="117">
        <f t="shared" si="222"/>
        <v>11590.038458145877</v>
      </c>
      <c r="S7072" s="3">
        <f t="shared" si="223"/>
        <v>0.14756088257004529</v>
      </c>
      <c r="V7072" s="3"/>
      <c r="W7072" s="3"/>
    </row>
    <row r="7073" spans="15:23" ht="17">
      <c r="O7073" s="3">
        <v>0.70640000000000003</v>
      </c>
      <c r="P7073" s="3">
        <v>1.033553058454036</v>
      </c>
      <c r="R7073" s="117">
        <f t="shared" si="222"/>
        <v>10171.06116908072</v>
      </c>
      <c r="S7073" s="3">
        <f t="shared" si="223"/>
        <v>1.696145469884645E-2</v>
      </c>
      <c r="V7073" s="3"/>
      <c r="W7073" s="3"/>
    </row>
    <row r="7074" spans="15:23" ht="17">
      <c r="O7074" s="3">
        <v>0.70650000000000002</v>
      </c>
      <c r="P7074" s="3">
        <v>1.0738295576437513</v>
      </c>
      <c r="R7074" s="117">
        <f t="shared" si="222"/>
        <v>10976.591152875026</v>
      </c>
      <c r="S7074" s="3">
        <f t="shared" si="223"/>
        <v>9.3179835219461923E-2</v>
      </c>
      <c r="V7074" s="3"/>
      <c r="W7074" s="3"/>
    </row>
    <row r="7075" spans="15:23" ht="17">
      <c r="O7075" s="3">
        <v>0.70660000000000001</v>
      </c>
      <c r="P7075" s="3">
        <v>1.1132808193074175</v>
      </c>
      <c r="R7075" s="117">
        <f t="shared" si="222"/>
        <v>11765.616386148349</v>
      </c>
      <c r="S7075" s="3">
        <f t="shared" si="223"/>
        <v>0.16259631932571467</v>
      </c>
      <c r="V7075" s="3"/>
      <c r="W7075" s="3"/>
    </row>
    <row r="7076" spans="15:23" ht="17">
      <c r="O7076" s="3">
        <v>0.70669999999999999</v>
      </c>
      <c r="P7076" s="3">
        <v>1.1455219603739668</v>
      </c>
      <c r="R7076" s="117">
        <f t="shared" si="222"/>
        <v>12410.439207479336</v>
      </c>
      <c r="S7076" s="3">
        <f t="shared" si="223"/>
        <v>0.21595289701275475</v>
      </c>
      <c r="V7076" s="3"/>
      <c r="W7076" s="3"/>
    </row>
    <row r="7077" spans="15:23" ht="17">
      <c r="O7077" s="3">
        <v>0.70679999999999998</v>
      </c>
      <c r="P7077" s="3">
        <v>1.0489415150535175</v>
      </c>
      <c r="R7077" s="117">
        <f t="shared" si="222"/>
        <v>10478.830301070349</v>
      </c>
      <c r="S7077" s="3">
        <f t="shared" si="223"/>
        <v>4.6771967176425358E-2</v>
      </c>
      <c r="V7077" s="3"/>
      <c r="W7077" s="3"/>
    </row>
    <row r="7078" spans="15:23" ht="17">
      <c r="O7078" s="3">
        <v>0.70689999999999997</v>
      </c>
      <c r="P7078" s="3">
        <v>1.0447283692631339</v>
      </c>
      <c r="R7078" s="117">
        <f t="shared" si="222"/>
        <v>10394.567385262679</v>
      </c>
      <c r="S7078" s="3">
        <f t="shared" si="223"/>
        <v>3.8698209870547173E-2</v>
      </c>
      <c r="V7078" s="3"/>
      <c r="W7078" s="3"/>
    </row>
    <row r="7079" spans="15:23" ht="17">
      <c r="O7079" s="3">
        <v>0.70699999999999996</v>
      </c>
      <c r="P7079" s="3">
        <v>1.0841597681556949</v>
      </c>
      <c r="R7079" s="117">
        <f t="shared" si="222"/>
        <v>11183.195363113899</v>
      </c>
      <c r="S7079" s="3">
        <f t="shared" si="223"/>
        <v>0.11182714455101794</v>
      </c>
      <c r="V7079" s="3"/>
      <c r="W7079" s="3"/>
    </row>
    <row r="7080" spans="15:23" ht="17">
      <c r="O7080" s="3">
        <v>0.70709999999999995</v>
      </c>
      <c r="P7080" s="3">
        <v>1.1543883838034679</v>
      </c>
      <c r="R7080" s="117">
        <f t="shared" si="222"/>
        <v>12587.767676069358</v>
      </c>
      <c r="S7080" s="3">
        <f t="shared" si="223"/>
        <v>0.23014043005347914</v>
      </c>
      <c r="V7080" s="3"/>
      <c r="W7080" s="3"/>
    </row>
    <row r="7081" spans="15:23" ht="17">
      <c r="O7081" s="3">
        <v>0.70720000000000005</v>
      </c>
      <c r="P7081" s="3">
        <v>1.1360831089151773</v>
      </c>
      <c r="R7081" s="117">
        <f t="shared" si="222"/>
        <v>12221.662178303544</v>
      </c>
      <c r="S7081" s="3">
        <f t="shared" si="223"/>
        <v>0.20062487263713705</v>
      </c>
      <c r="V7081" s="3"/>
      <c r="W7081" s="3"/>
    </row>
    <row r="7082" spans="15:23" ht="17">
      <c r="O7082" s="3">
        <v>0.70730000000000004</v>
      </c>
      <c r="P7082" s="3">
        <v>1.0533690666614903</v>
      </c>
      <c r="R7082" s="117">
        <f t="shared" si="222"/>
        <v>10567.381333229807</v>
      </c>
      <c r="S7082" s="3">
        <f t="shared" si="223"/>
        <v>5.5186930993602772E-2</v>
      </c>
      <c r="V7082" s="3"/>
      <c r="W7082" s="3"/>
    </row>
    <row r="7083" spans="15:23" ht="17">
      <c r="O7083" s="3">
        <v>0.70740000000000003</v>
      </c>
      <c r="P7083" s="3">
        <v>0.93779762191900862</v>
      </c>
      <c r="R7083" s="117">
        <f t="shared" si="222"/>
        <v>8255.9524383801727</v>
      </c>
      <c r="S7083" s="3">
        <f t="shared" si="223"/>
        <v>-0.19165064512654725</v>
      </c>
      <c r="V7083" s="3"/>
      <c r="W7083" s="3"/>
    </row>
    <row r="7084" spans="15:23" ht="17">
      <c r="O7084" s="3">
        <v>0.70750000000000002</v>
      </c>
      <c r="P7084" s="3">
        <v>1.0862178620516614</v>
      </c>
      <c r="R7084" s="117">
        <f t="shared" si="222"/>
        <v>11224.357241033227</v>
      </c>
      <c r="S7084" s="3">
        <f t="shared" si="223"/>
        <v>0.1155010776168908</v>
      </c>
      <c r="V7084" s="3"/>
      <c r="W7084" s="3"/>
    </row>
    <row r="7085" spans="15:23" ht="17">
      <c r="O7085" s="3">
        <v>0.70760000000000001</v>
      </c>
      <c r="P7085" s="3">
        <v>1.0969840307640881</v>
      </c>
      <c r="R7085" s="117">
        <f t="shared" si="222"/>
        <v>11439.680615281763</v>
      </c>
      <c r="S7085" s="3">
        <f t="shared" si="223"/>
        <v>0.13450297432328348</v>
      </c>
      <c r="V7085" s="3"/>
      <c r="W7085" s="3"/>
    </row>
    <row r="7086" spans="15:23" ht="17">
      <c r="O7086" s="3">
        <v>0.7077</v>
      </c>
      <c r="P7086" s="3">
        <v>1.1262125014539994</v>
      </c>
      <c r="R7086" s="117">
        <f t="shared" si="222"/>
        <v>12024.250029079989</v>
      </c>
      <c r="S7086" s="3">
        <f t="shared" si="223"/>
        <v>0.18434035340876098</v>
      </c>
      <c r="V7086" s="3"/>
      <c r="W7086" s="3"/>
    </row>
    <row r="7087" spans="15:23" ht="17">
      <c r="O7087" s="3">
        <v>0.70779999999999998</v>
      </c>
      <c r="P7087" s="3">
        <v>1.1191162573744</v>
      </c>
      <c r="R7087" s="117">
        <f t="shared" si="222"/>
        <v>11882.325147488</v>
      </c>
      <c r="S7087" s="3">
        <f t="shared" si="223"/>
        <v>0.17246692127541527</v>
      </c>
      <c r="V7087" s="3"/>
      <c r="W7087" s="3"/>
    </row>
    <row r="7088" spans="15:23" ht="17">
      <c r="O7088" s="3">
        <v>0.70789999999999997</v>
      </c>
      <c r="P7088" s="3">
        <v>1.1025239215510354</v>
      </c>
      <c r="R7088" s="117">
        <f t="shared" si="222"/>
        <v>11550.478431020707</v>
      </c>
      <c r="S7088" s="3">
        <f t="shared" si="223"/>
        <v>0.14414176571506016</v>
      </c>
      <c r="V7088" s="3"/>
      <c r="W7088" s="3"/>
    </row>
    <row r="7089" spans="15:23" ht="17">
      <c r="O7089" s="3">
        <v>0.70799999999999996</v>
      </c>
      <c r="P7089" s="3">
        <v>1.0784766407485724</v>
      </c>
      <c r="R7089" s="117">
        <f t="shared" si="222"/>
        <v>11069.532814971448</v>
      </c>
      <c r="S7089" s="3">
        <f t="shared" si="223"/>
        <v>0.1016114500329959</v>
      </c>
      <c r="V7089" s="3"/>
      <c r="W7089" s="3"/>
    </row>
    <row r="7090" spans="15:23" ht="17">
      <c r="O7090" s="3">
        <v>0.70809999999999995</v>
      </c>
      <c r="P7090" s="3">
        <v>1.0628567487743728</v>
      </c>
      <c r="R7090" s="117">
        <f t="shared" si="222"/>
        <v>10757.134975487455</v>
      </c>
      <c r="S7090" s="3">
        <f t="shared" si="223"/>
        <v>7.298416006581121E-2</v>
      </c>
      <c r="V7090" s="3"/>
      <c r="W7090" s="3"/>
    </row>
    <row r="7091" spans="15:23" ht="17">
      <c r="O7091" s="3">
        <v>0.70820000000000005</v>
      </c>
      <c r="P7091" s="3">
        <v>1.0976153991538002</v>
      </c>
      <c r="R7091" s="117">
        <f t="shared" si="222"/>
        <v>11452.307983076005</v>
      </c>
      <c r="S7091" s="3">
        <f t="shared" si="223"/>
        <v>0.13560618726790785</v>
      </c>
      <c r="V7091" s="3"/>
      <c r="W7091" s="3"/>
    </row>
    <row r="7092" spans="15:23" ht="17">
      <c r="O7092" s="3">
        <v>0.70830000000000004</v>
      </c>
      <c r="P7092" s="3">
        <v>1.0060725489892395</v>
      </c>
      <c r="R7092" s="117">
        <f t="shared" si="222"/>
        <v>9621.4509797847895</v>
      </c>
      <c r="S7092" s="3">
        <f t="shared" si="223"/>
        <v>-3.8590010190597546E-2</v>
      </c>
      <c r="V7092" s="3"/>
      <c r="W7092" s="3"/>
    </row>
    <row r="7093" spans="15:23" ht="17">
      <c r="O7093" s="3">
        <v>0.70840000000000003</v>
      </c>
      <c r="P7093" s="3">
        <v>1.0070580800621762</v>
      </c>
      <c r="R7093" s="117">
        <f t="shared" si="222"/>
        <v>9641.1616012435243</v>
      </c>
      <c r="S7093" s="3">
        <f t="shared" si="223"/>
        <v>-3.6543493576591347E-2</v>
      </c>
      <c r="V7093" s="3"/>
      <c r="W7093" s="3"/>
    </row>
    <row r="7094" spans="15:23" ht="17">
      <c r="O7094" s="3">
        <v>0.70850000000000002</v>
      </c>
      <c r="P7094" s="3">
        <v>1.0135958954413249</v>
      </c>
      <c r="R7094" s="117">
        <f t="shared" si="222"/>
        <v>9771.9179088264973</v>
      </c>
      <c r="S7094" s="3">
        <f t="shared" si="223"/>
        <v>-2.3072340286058226E-2</v>
      </c>
      <c r="V7094" s="3"/>
      <c r="W7094" s="3"/>
    </row>
    <row r="7095" spans="15:23" ht="17">
      <c r="O7095" s="3">
        <v>0.70860000000000001</v>
      </c>
      <c r="P7095" s="3">
        <v>1.15535933055508</v>
      </c>
      <c r="R7095" s="117">
        <f t="shared" si="222"/>
        <v>12607.186611101599</v>
      </c>
      <c r="S7095" s="3">
        <f t="shared" si="223"/>
        <v>0.23168192432699014</v>
      </c>
      <c r="V7095" s="3"/>
      <c r="W7095" s="3"/>
    </row>
    <row r="7096" spans="15:23" ht="17">
      <c r="O7096" s="3">
        <v>0.7087</v>
      </c>
      <c r="P7096" s="3">
        <v>0.9901217655054988</v>
      </c>
      <c r="R7096" s="117">
        <f t="shared" si="222"/>
        <v>9302.435310109975</v>
      </c>
      <c r="S7096" s="3">
        <f t="shared" si="223"/>
        <v>-7.2308865812374098E-2</v>
      </c>
      <c r="V7096" s="3"/>
      <c r="W7096" s="3"/>
    </row>
    <row r="7097" spans="15:23" ht="17">
      <c r="O7097" s="3">
        <v>0.70879999999999999</v>
      </c>
      <c r="P7097" s="3">
        <v>1.1313315051459882</v>
      </c>
      <c r="R7097" s="117">
        <f t="shared" si="222"/>
        <v>12126.630102919764</v>
      </c>
      <c r="S7097" s="3">
        <f t="shared" si="223"/>
        <v>0.19281877627097432</v>
      </c>
      <c r="V7097" s="3"/>
      <c r="W7097" s="3"/>
    </row>
    <row r="7098" spans="15:23" ht="17">
      <c r="O7098" s="3">
        <v>0.70889999999999997</v>
      </c>
      <c r="P7098" s="3">
        <v>1.0976554932556835</v>
      </c>
      <c r="R7098" s="117">
        <f t="shared" si="222"/>
        <v>11453.109865113669</v>
      </c>
      <c r="S7098" s="3">
        <f t="shared" si="223"/>
        <v>0.13567620406858852</v>
      </c>
      <c r="V7098" s="3"/>
      <c r="W7098" s="3"/>
    </row>
    <row r="7099" spans="15:23" ht="17">
      <c r="O7099" s="3">
        <v>0.70899999999999996</v>
      </c>
      <c r="P7099" s="3">
        <v>1.0012341741082096</v>
      </c>
      <c r="R7099" s="117">
        <f t="shared" si="222"/>
        <v>9524.6834821641914</v>
      </c>
      <c r="S7099" s="3">
        <f t="shared" si="223"/>
        <v>-4.8698402752399526E-2</v>
      </c>
      <c r="V7099" s="3"/>
      <c r="W7099" s="3"/>
    </row>
    <row r="7100" spans="15:23" ht="17">
      <c r="O7100" s="3">
        <v>0.70909999999999995</v>
      </c>
      <c r="P7100" s="3">
        <v>1.0722958528212765</v>
      </c>
      <c r="R7100" s="117">
        <f t="shared" si="222"/>
        <v>10945.917056425529</v>
      </c>
      <c r="S7100" s="3">
        <f t="shared" si="223"/>
        <v>9.0381422175266526E-2</v>
      </c>
      <c r="V7100" s="3"/>
      <c r="W7100" s="3"/>
    </row>
    <row r="7101" spans="15:23" ht="17">
      <c r="O7101" s="3">
        <v>0.70920000000000005</v>
      </c>
      <c r="P7101" s="3">
        <v>1.0615672984880338</v>
      </c>
      <c r="R7101" s="117">
        <f t="shared" si="222"/>
        <v>10731.345969760676</v>
      </c>
      <c r="S7101" s="3">
        <f t="shared" si="223"/>
        <v>7.0583895647499062E-2</v>
      </c>
      <c r="V7101" s="3"/>
      <c r="W7101" s="3"/>
    </row>
    <row r="7102" spans="15:23" ht="17">
      <c r="O7102" s="3">
        <v>0.70930000000000004</v>
      </c>
      <c r="P7102" s="3">
        <v>1.0657900117838655</v>
      </c>
      <c r="R7102" s="117">
        <f t="shared" si="222"/>
        <v>10815.800235677309</v>
      </c>
      <c r="S7102" s="3">
        <f t="shared" si="223"/>
        <v>7.8422956801433977E-2</v>
      </c>
      <c r="V7102" s="3"/>
      <c r="W7102" s="3"/>
    </row>
    <row r="7103" spans="15:23" ht="17">
      <c r="O7103" s="3">
        <v>0.70940000000000003</v>
      </c>
      <c r="P7103" s="3">
        <v>1.0571620083367967</v>
      </c>
      <c r="R7103" s="117">
        <f t="shared" si="222"/>
        <v>10643.240166735934</v>
      </c>
      <c r="S7103" s="3">
        <f t="shared" si="223"/>
        <v>6.233987150939882E-2</v>
      </c>
      <c r="V7103" s="3"/>
      <c r="W7103" s="3"/>
    </row>
    <row r="7104" spans="15:23" ht="17">
      <c r="O7104" s="3">
        <v>0.70950000000000002</v>
      </c>
      <c r="P7104" s="3">
        <v>1.0849919094303888</v>
      </c>
      <c r="R7104" s="117">
        <f t="shared" si="222"/>
        <v>11199.838188607775</v>
      </c>
      <c r="S7104" s="3">
        <f t="shared" si="223"/>
        <v>0.11331423775690352</v>
      </c>
      <c r="V7104" s="3"/>
      <c r="W7104" s="3"/>
    </row>
    <row r="7105" spans="15:23" ht="17">
      <c r="O7105" s="3">
        <v>0.70960000000000001</v>
      </c>
      <c r="P7105" s="3">
        <v>1.1508290331050057</v>
      </c>
      <c r="R7105" s="117">
        <f t="shared" si="222"/>
        <v>12516.580662100114</v>
      </c>
      <c r="S7105" s="3">
        <f t="shared" si="223"/>
        <v>0.22446912532066229</v>
      </c>
      <c r="V7105" s="3"/>
      <c r="W7105" s="3"/>
    </row>
    <row r="7106" spans="15:23" ht="17">
      <c r="O7106" s="3">
        <v>0.7097</v>
      </c>
      <c r="P7106" s="3">
        <v>1.1082726224536259</v>
      </c>
      <c r="R7106" s="117">
        <f t="shared" si="222"/>
        <v>11665.452449072518</v>
      </c>
      <c r="S7106" s="3">
        <f t="shared" si="223"/>
        <v>0.15404659861721287</v>
      </c>
      <c r="V7106" s="3"/>
      <c r="W7106" s="3"/>
    </row>
    <row r="7107" spans="15:23" ht="17">
      <c r="O7107" s="3">
        <v>0.70979999999999999</v>
      </c>
      <c r="P7107" s="3">
        <v>1.102991977295819</v>
      </c>
      <c r="R7107" s="117">
        <f t="shared" si="222"/>
        <v>11559.83954591638</v>
      </c>
      <c r="S7107" s="3">
        <f t="shared" si="223"/>
        <v>0.14495189004281625</v>
      </c>
      <c r="V7107" s="3"/>
      <c r="W7107" s="3"/>
    </row>
    <row r="7108" spans="15:23" ht="17">
      <c r="O7108" s="3">
        <v>0.70989999999999998</v>
      </c>
      <c r="P7108" s="3">
        <v>1.015323889630622</v>
      </c>
      <c r="R7108" s="117">
        <f t="shared" si="222"/>
        <v>9806.4777926124407</v>
      </c>
      <c r="S7108" s="3">
        <f t="shared" si="223"/>
        <v>-1.9541926435133562E-2</v>
      </c>
      <c r="V7108" s="3"/>
      <c r="W7108" s="3"/>
    </row>
    <row r="7109" spans="15:23" ht="17">
      <c r="O7109" s="3">
        <v>0.71</v>
      </c>
      <c r="P7109" s="3">
        <v>1.0770821280347709</v>
      </c>
      <c r="R7109" s="117">
        <f t="shared" si="222"/>
        <v>11041.642560695418</v>
      </c>
      <c r="S7109" s="3">
        <f t="shared" si="223"/>
        <v>9.9088719459545921E-2</v>
      </c>
      <c r="V7109" s="3"/>
      <c r="W7109" s="3"/>
    </row>
    <row r="7110" spans="15:23" ht="17">
      <c r="O7110" s="3">
        <v>0.71009999999999995</v>
      </c>
      <c r="P7110" s="3">
        <v>1.0738864329458873</v>
      </c>
      <c r="R7110" s="117">
        <f t="shared" si="222"/>
        <v>10977.728658917746</v>
      </c>
      <c r="S7110" s="3">
        <f t="shared" si="223"/>
        <v>9.3283460023462966E-2</v>
      </c>
      <c r="V7110" s="3"/>
      <c r="W7110" s="3"/>
    </row>
    <row r="7111" spans="15:23" ht="17">
      <c r="O7111" s="3">
        <v>0.71020000000000005</v>
      </c>
      <c r="P7111" s="3">
        <v>1.1559823683249442</v>
      </c>
      <c r="R7111" s="117">
        <f t="shared" si="222"/>
        <v>12619.647366498883</v>
      </c>
      <c r="S7111" s="3">
        <f t="shared" si="223"/>
        <v>0.23266982129588926</v>
      </c>
      <c r="V7111" s="3"/>
      <c r="W7111" s="3"/>
    </row>
    <row r="7112" spans="15:23" ht="17">
      <c r="O7112" s="3">
        <v>0.71030000000000004</v>
      </c>
      <c r="P7112" s="3">
        <v>1.0933764515749314</v>
      </c>
      <c r="R7112" s="117">
        <f t="shared" si="222"/>
        <v>11367.529031498627</v>
      </c>
      <c r="S7112" s="3">
        <f t="shared" si="223"/>
        <v>0.12817586762327363</v>
      </c>
      <c r="V7112" s="3"/>
      <c r="W7112" s="3"/>
    </row>
    <row r="7113" spans="15:23" ht="17">
      <c r="O7113" s="3">
        <v>0.71040000000000003</v>
      </c>
      <c r="P7113" s="3">
        <v>1.1791585138782428</v>
      </c>
      <c r="R7113" s="117">
        <f t="shared" ref="R7113:R7176" si="224">$S$1*((1-$S$5)*(1+$S$2)+$S$5*P7113)</f>
        <v>13083.170277564855</v>
      </c>
      <c r="S7113" s="3">
        <f t="shared" ref="S7113:S7176" si="225">LN(R7113/$S$1)</f>
        <v>0.26874159962731498</v>
      </c>
      <c r="V7113" s="3"/>
      <c r="W7113" s="3"/>
    </row>
    <row r="7114" spans="15:23" ht="17">
      <c r="O7114" s="3">
        <v>0.71050000000000002</v>
      </c>
      <c r="P7114" s="3">
        <v>1.1269054740852829</v>
      </c>
      <c r="R7114" s="117">
        <f t="shared" si="224"/>
        <v>12038.109481705656</v>
      </c>
      <c r="S7114" s="3">
        <f t="shared" si="225"/>
        <v>0.18549231476584219</v>
      </c>
      <c r="V7114" s="3"/>
      <c r="W7114" s="3"/>
    </row>
    <row r="7115" spans="15:23" ht="17">
      <c r="O7115" s="3">
        <v>0.71060000000000001</v>
      </c>
      <c r="P7115" s="3">
        <v>1.0457739315980226</v>
      </c>
      <c r="R7115" s="117">
        <f t="shared" si="224"/>
        <v>10415.47863196045</v>
      </c>
      <c r="S7115" s="3">
        <f t="shared" si="225"/>
        <v>4.0707936684110713E-2</v>
      </c>
      <c r="V7115" s="3"/>
      <c r="W7115" s="3"/>
    </row>
    <row r="7116" spans="15:23" ht="17">
      <c r="O7116" s="3">
        <v>0.7107</v>
      </c>
      <c r="P7116" s="3">
        <v>1.127204050792181</v>
      </c>
      <c r="R7116" s="117">
        <f t="shared" si="224"/>
        <v>12044.08101584362</v>
      </c>
      <c r="S7116" s="3">
        <f t="shared" si="225"/>
        <v>0.18598824425871455</v>
      </c>
      <c r="V7116" s="3"/>
      <c r="W7116" s="3"/>
    </row>
    <row r="7117" spans="15:23" ht="17">
      <c r="O7117" s="3">
        <v>0.71079999999999999</v>
      </c>
      <c r="P7117" s="3">
        <v>1.0492357735487814</v>
      </c>
      <c r="R7117" s="117">
        <f t="shared" si="224"/>
        <v>10484.715470975627</v>
      </c>
      <c r="S7117" s="3">
        <f t="shared" si="225"/>
        <v>4.7333434222494558E-2</v>
      </c>
      <c r="V7117" s="3"/>
      <c r="W7117" s="3"/>
    </row>
    <row r="7118" spans="15:23" ht="17">
      <c r="O7118" s="3">
        <v>0.71089999999999998</v>
      </c>
      <c r="P7118" s="3">
        <v>1.0933244778184166</v>
      </c>
      <c r="R7118" s="117">
        <f t="shared" si="224"/>
        <v>11366.489556368331</v>
      </c>
      <c r="S7118" s="3">
        <f t="shared" si="225"/>
        <v>0.12808442095474887</v>
      </c>
      <c r="V7118" s="3"/>
      <c r="W7118" s="3"/>
    </row>
    <row r="7119" spans="15:23" ht="17">
      <c r="O7119" s="3">
        <v>0.71099999999999997</v>
      </c>
      <c r="P7119" s="3">
        <v>1.0293719833596422</v>
      </c>
      <c r="R7119" s="117">
        <f t="shared" si="224"/>
        <v>10087.439667192844</v>
      </c>
      <c r="S7119" s="3">
        <f t="shared" si="225"/>
        <v>8.7059596367098854E-3</v>
      </c>
      <c r="V7119" s="3"/>
      <c r="W7119" s="3"/>
    </row>
    <row r="7120" spans="15:23" ht="17">
      <c r="O7120" s="3">
        <v>0.71109999999999995</v>
      </c>
      <c r="P7120" s="3">
        <v>1.1276527309487028</v>
      </c>
      <c r="R7120" s="117">
        <f t="shared" si="224"/>
        <v>12053.054618974054</v>
      </c>
      <c r="S7120" s="3">
        <f t="shared" si="225"/>
        <v>0.18673303016864476</v>
      </c>
      <c r="V7120" s="3"/>
      <c r="W7120" s="3"/>
    </row>
    <row r="7121" spans="15:23" ht="17">
      <c r="O7121" s="3">
        <v>0.71120000000000005</v>
      </c>
      <c r="P7121" s="3">
        <v>1.1426367940816233</v>
      </c>
      <c r="R7121" s="117">
        <f t="shared" si="224"/>
        <v>12352.735881632467</v>
      </c>
      <c r="S7121" s="3">
        <f t="shared" si="225"/>
        <v>0.21129247442316482</v>
      </c>
      <c r="V7121" s="3"/>
      <c r="W7121" s="3"/>
    </row>
    <row r="7122" spans="15:23" ht="17">
      <c r="O7122" s="3">
        <v>0.71130000000000004</v>
      </c>
      <c r="P7122" s="3">
        <v>1.1132586083280054</v>
      </c>
      <c r="R7122" s="117">
        <f t="shared" si="224"/>
        <v>11765.172166560107</v>
      </c>
      <c r="S7122" s="3">
        <f t="shared" si="225"/>
        <v>0.16255856286997156</v>
      </c>
      <c r="V7122" s="3"/>
      <c r="W7122" s="3"/>
    </row>
    <row r="7123" spans="15:23" ht="17">
      <c r="O7123" s="3">
        <v>0.71140000000000003</v>
      </c>
      <c r="P7123" s="3">
        <v>1.1095884766374775</v>
      </c>
      <c r="R7123" s="117">
        <f t="shared" si="224"/>
        <v>11691.769532749549</v>
      </c>
      <c r="S7123" s="3">
        <f t="shared" si="225"/>
        <v>0.15630004252711327</v>
      </c>
      <c r="V7123" s="3"/>
      <c r="W7123" s="3"/>
    </row>
    <row r="7124" spans="15:23" ht="17">
      <c r="O7124" s="3">
        <v>0.71150000000000002</v>
      </c>
      <c r="P7124" s="3">
        <v>1.0726346910602698</v>
      </c>
      <c r="R7124" s="117">
        <f t="shared" si="224"/>
        <v>10952.693821205396</v>
      </c>
      <c r="S7124" s="3">
        <f t="shared" si="225"/>
        <v>9.1000344081689E-2</v>
      </c>
      <c r="V7124" s="3"/>
      <c r="W7124" s="3"/>
    </row>
    <row r="7125" spans="15:23" ht="17">
      <c r="O7125" s="3">
        <v>0.71160000000000001</v>
      </c>
      <c r="P7125" s="3">
        <v>1.0675560409389515</v>
      </c>
      <c r="R7125" s="117">
        <f t="shared" si="224"/>
        <v>10851.120818779029</v>
      </c>
      <c r="S7125" s="3">
        <f t="shared" si="225"/>
        <v>8.1683282927170767E-2</v>
      </c>
      <c r="V7125" s="3"/>
      <c r="W7125" s="3"/>
    </row>
    <row r="7126" spans="15:23" ht="17">
      <c r="O7126" s="3">
        <v>0.7117</v>
      </c>
      <c r="P7126" s="3">
        <v>1.1523876043527885</v>
      </c>
      <c r="R7126" s="117">
        <f t="shared" si="224"/>
        <v>12547.752087055771</v>
      </c>
      <c r="S7126" s="3">
        <f t="shared" si="225"/>
        <v>0.22695643997119741</v>
      </c>
      <c r="V7126" s="3"/>
      <c r="W7126" s="3"/>
    </row>
    <row r="7127" spans="15:23" ht="17">
      <c r="O7127" s="3">
        <v>0.71179999999999999</v>
      </c>
      <c r="P7127" s="3">
        <v>1.170431053872053</v>
      </c>
      <c r="R7127" s="117">
        <f t="shared" si="224"/>
        <v>12908.621077441061</v>
      </c>
      <c r="S7127" s="3">
        <f t="shared" si="225"/>
        <v>0.25531029573702019</v>
      </c>
      <c r="V7127" s="3"/>
      <c r="W7127" s="3"/>
    </row>
    <row r="7128" spans="15:23" ht="17">
      <c r="O7128" s="3">
        <v>0.71189999999999998</v>
      </c>
      <c r="P7128" s="3">
        <v>0.98801883727436668</v>
      </c>
      <c r="R7128" s="117">
        <f t="shared" si="224"/>
        <v>9260.3767454873323</v>
      </c>
      <c r="S7128" s="3">
        <f t="shared" si="225"/>
        <v>-7.6840359905769082E-2</v>
      </c>
      <c r="V7128" s="3"/>
      <c r="W7128" s="3"/>
    </row>
    <row r="7129" spans="15:23" ht="17">
      <c r="O7129" s="3">
        <v>0.71199999999999997</v>
      </c>
      <c r="P7129" s="3">
        <v>1.128697152708374</v>
      </c>
      <c r="R7129" s="117">
        <f t="shared" si="224"/>
        <v>12073.943054167479</v>
      </c>
      <c r="S7129" s="3">
        <f t="shared" si="225"/>
        <v>0.18846457096749944</v>
      </c>
      <c r="V7129" s="3"/>
      <c r="W7129" s="3"/>
    </row>
    <row r="7130" spans="15:23" ht="17">
      <c r="O7130" s="3">
        <v>0.71209999999999996</v>
      </c>
      <c r="P7130" s="3">
        <v>1.077478074564493</v>
      </c>
      <c r="R7130" s="117">
        <f t="shared" si="224"/>
        <v>11049.561491289858</v>
      </c>
      <c r="S7130" s="3">
        <f t="shared" si="225"/>
        <v>9.9805650136116919E-2</v>
      </c>
      <c r="V7130" s="3"/>
      <c r="W7130" s="3"/>
    </row>
    <row r="7131" spans="15:23" ht="17">
      <c r="O7131" s="3">
        <v>0.71220000000000006</v>
      </c>
      <c r="P7131" s="3">
        <v>1.0700438122475018</v>
      </c>
      <c r="R7131" s="117">
        <f t="shared" si="224"/>
        <v>10900.876244950035</v>
      </c>
      <c r="S7131" s="3">
        <f t="shared" si="225"/>
        <v>8.625808245495141E-2</v>
      </c>
      <c r="V7131" s="3"/>
      <c r="W7131" s="3"/>
    </row>
    <row r="7132" spans="15:23" ht="17">
      <c r="O7132" s="3">
        <v>0.71230000000000004</v>
      </c>
      <c r="P7132" s="3">
        <v>1.1080911092509016</v>
      </c>
      <c r="R7132" s="117">
        <f t="shared" si="224"/>
        <v>11661.822185018031</v>
      </c>
      <c r="S7132" s="3">
        <f t="shared" si="225"/>
        <v>0.15373535230655405</v>
      </c>
      <c r="V7132" s="3"/>
      <c r="W7132" s="3"/>
    </row>
    <row r="7133" spans="15:23" ht="17">
      <c r="O7133" s="3">
        <v>0.71240000000000003</v>
      </c>
      <c r="P7133" s="3">
        <v>1.0290008571119733</v>
      </c>
      <c r="R7133" s="117">
        <f t="shared" si="224"/>
        <v>10080.017142239465</v>
      </c>
      <c r="S7133" s="3">
        <f t="shared" si="225"/>
        <v>7.9698702667254425E-3</v>
      </c>
      <c r="V7133" s="3"/>
      <c r="W7133" s="3"/>
    </row>
    <row r="7134" spans="15:23" ht="17">
      <c r="O7134" s="3">
        <v>0.71250000000000002</v>
      </c>
      <c r="P7134" s="3">
        <v>1.0259754593439916</v>
      </c>
      <c r="R7134" s="117">
        <f t="shared" si="224"/>
        <v>10019.509186879832</v>
      </c>
      <c r="S7134" s="3">
        <f t="shared" si="225"/>
        <v>1.9490181176236095E-3</v>
      </c>
      <c r="V7134" s="3"/>
      <c r="W7134" s="3"/>
    </row>
    <row r="7135" spans="15:23" ht="17">
      <c r="O7135" s="3">
        <v>0.71260000000000001</v>
      </c>
      <c r="P7135" s="3">
        <v>1.1791033426149256</v>
      </c>
      <c r="R7135" s="117">
        <f t="shared" si="224"/>
        <v>13082.066852298511</v>
      </c>
      <c r="S7135" s="3">
        <f t="shared" si="225"/>
        <v>0.26865725678253038</v>
      </c>
      <c r="V7135" s="3"/>
      <c r="W7135" s="3"/>
    </row>
    <row r="7136" spans="15:23" ht="17">
      <c r="O7136" s="3">
        <v>0.7127</v>
      </c>
      <c r="P7136" s="3">
        <v>1.1236295387130386</v>
      </c>
      <c r="R7136" s="117">
        <f t="shared" si="224"/>
        <v>11972.590774260772</v>
      </c>
      <c r="S7136" s="3">
        <f t="shared" si="225"/>
        <v>0.18003484210875068</v>
      </c>
      <c r="V7136" s="3"/>
      <c r="W7136" s="3"/>
    </row>
    <row r="7137" spans="15:23" ht="17">
      <c r="O7137" s="3">
        <v>0.71279999999999999</v>
      </c>
      <c r="P7137" s="3">
        <v>0.98944278097683147</v>
      </c>
      <c r="R7137" s="117">
        <f t="shared" si="224"/>
        <v>9288.8556195366291</v>
      </c>
      <c r="S7137" s="3">
        <f t="shared" si="225"/>
        <v>-7.3769731874854985E-2</v>
      </c>
      <c r="V7137" s="3"/>
      <c r="W7137" s="3"/>
    </row>
    <row r="7138" spans="15:23" ht="17">
      <c r="O7138" s="3">
        <v>0.71289999999999998</v>
      </c>
      <c r="P7138" s="3">
        <v>1.088912740482914</v>
      </c>
      <c r="R7138" s="117">
        <f t="shared" si="224"/>
        <v>11278.25480965828</v>
      </c>
      <c r="S7138" s="3">
        <f t="shared" si="225"/>
        <v>0.12029142565037008</v>
      </c>
      <c r="V7138" s="3"/>
      <c r="W7138" s="3"/>
    </row>
    <row r="7139" spans="15:23" ht="17">
      <c r="O7139" s="3">
        <v>0.71299999999999997</v>
      </c>
      <c r="P7139" s="3">
        <v>1.0895316758050972</v>
      </c>
      <c r="R7139" s="117">
        <f t="shared" si="224"/>
        <v>11290.633516101945</v>
      </c>
      <c r="S7139" s="3">
        <f t="shared" si="225"/>
        <v>0.12138839662264946</v>
      </c>
      <c r="V7139" s="3"/>
      <c r="W7139" s="3"/>
    </row>
    <row r="7140" spans="15:23" ht="17">
      <c r="O7140" s="3">
        <v>0.71309999999999996</v>
      </c>
      <c r="P7140" s="3">
        <v>1.1013633084516672</v>
      </c>
      <c r="R7140" s="117">
        <f t="shared" si="224"/>
        <v>11527.266169033343</v>
      </c>
      <c r="S7140" s="3">
        <f t="shared" si="225"/>
        <v>0.14213010727810882</v>
      </c>
      <c r="V7140" s="3"/>
      <c r="W7140" s="3"/>
    </row>
    <row r="7141" spans="15:23" ht="17">
      <c r="O7141" s="3">
        <v>0.71319999999999995</v>
      </c>
      <c r="P7141" s="3">
        <v>1.0762502983216951</v>
      </c>
      <c r="R7141" s="117">
        <f t="shared" si="224"/>
        <v>11025.005966433901</v>
      </c>
      <c r="S7141" s="3">
        <f t="shared" si="225"/>
        <v>9.7580869511860485E-2</v>
      </c>
      <c r="V7141" s="3"/>
      <c r="W7141" s="3"/>
    </row>
    <row r="7142" spans="15:23" ht="17">
      <c r="O7142" s="3">
        <v>0.71330000000000005</v>
      </c>
      <c r="P7142" s="3">
        <v>1.1037929092717695</v>
      </c>
      <c r="R7142" s="117">
        <f t="shared" si="224"/>
        <v>11575.858185435391</v>
      </c>
      <c r="S7142" s="3">
        <f t="shared" si="225"/>
        <v>0.14633664552023698</v>
      </c>
      <c r="V7142" s="3"/>
      <c r="W7142" s="3"/>
    </row>
    <row r="7143" spans="15:23" ht="17">
      <c r="O7143" s="3">
        <v>0.71340000000000003</v>
      </c>
      <c r="P7143" s="3">
        <v>1.034757745227747</v>
      </c>
      <c r="R7143" s="117">
        <f t="shared" si="224"/>
        <v>10195.15490455494</v>
      </c>
      <c r="S7143" s="3">
        <f t="shared" si="225"/>
        <v>1.9327505086137245E-2</v>
      </c>
      <c r="V7143" s="3"/>
      <c r="W7143" s="3"/>
    </row>
    <row r="7144" spans="15:23" ht="17">
      <c r="O7144" s="3">
        <v>0.71350000000000002</v>
      </c>
      <c r="P7144" s="3">
        <v>1.1099936508331252</v>
      </c>
      <c r="R7144" s="117">
        <f t="shared" si="224"/>
        <v>11699.873016662503</v>
      </c>
      <c r="S7144" s="3">
        <f t="shared" si="225"/>
        <v>0.15699289547405837</v>
      </c>
      <c r="V7144" s="3"/>
      <c r="W7144" s="3"/>
    </row>
    <row r="7145" spans="15:23" ht="17">
      <c r="O7145" s="3">
        <v>0.71360000000000001</v>
      </c>
      <c r="P7145" s="3">
        <v>1.0567788766885013</v>
      </c>
      <c r="R7145" s="117">
        <f t="shared" si="224"/>
        <v>10635.577533770027</v>
      </c>
      <c r="S7145" s="3">
        <f t="shared" si="225"/>
        <v>6.1619659192626471E-2</v>
      </c>
      <c r="V7145" s="3"/>
      <c r="W7145" s="3"/>
    </row>
    <row r="7146" spans="15:23" ht="17">
      <c r="O7146" s="3">
        <v>0.7137</v>
      </c>
      <c r="P7146" s="3">
        <v>1.0387796801551559</v>
      </c>
      <c r="R7146" s="117">
        <f t="shared" si="224"/>
        <v>10275.593603103118</v>
      </c>
      <c r="S7146" s="3">
        <f t="shared" si="225"/>
        <v>2.7186437311082726E-2</v>
      </c>
      <c r="V7146" s="3"/>
      <c r="W7146" s="3"/>
    </row>
    <row r="7147" spans="15:23" ht="17">
      <c r="O7147" s="3">
        <v>0.71379999999999999</v>
      </c>
      <c r="P7147" s="3">
        <v>1.1235054814952812</v>
      </c>
      <c r="R7147" s="117">
        <f t="shared" si="224"/>
        <v>11970.109629905623</v>
      </c>
      <c r="S7147" s="3">
        <f t="shared" si="225"/>
        <v>0.17982758525616954</v>
      </c>
      <c r="V7147" s="3"/>
      <c r="W7147" s="3"/>
    </row>
    <row r="7148" spans="15:23" ht="17">
      <c r="O7148" s="3">
        <v>0.71389999999999998</v>
      </c>
      <c r="P7148" s="3">
        <v>1.0859993116945732</v>
      </c>
      <c r="R7148" s="117">
        <f t="shared" si="224"/>
        <v>11219.986233891463</v>
      </c>
      <c r="S7148" s="3">
        <f t="shared" si="225"/>
        <v>0.11511158017385738</v>
      </c>
      <c r="V7148" s="3"/>
      <c r="W7148" s="3"/>
    </row>
    <row r="7149" spans="15:23" ht="17">
      <c r="O7149" s="3">
        <v>0.71399999999999997</v>
      </c>
      <c r="P7149" s="3">
        <v>1.0919597481189942</v>
      </c>
      <c r="R7149" s="117">
        <f t="shared" si="224"/>
        <v>11339.194962379885</v>
      </c>
      <c r="S7149" s="3">
        <f t="shared" si="225"/>
        <v>0.12568021181379047</v>
      </c>
      <c r="V7149" s="3"/>
      <c r="W7149" s="3"/>
    </row>
    <row r="7150" spans="15:23" ht="17">
      <c r="O7150" s="3">
        <v>0.71409999999999996</v>
      </c>
      <c r="P7150" s="3">
        <v>1.0982586626936215</v>
      </c>
      <c r="R7150" s="117">
        <f t="shared" si="224"/>
        <v>11465.17325387243</v>
      </c>
      <c r="S7150" s="3">
        <f t="shared" si="225"/>
        <v>0.1367289347474292</v>
      </c>
      <c r="V7150" s="3"/>
      <c r="W7150" s="3"/>
    </row>
    <row r="7151" spans="15:23" ht="17">
      <c r="O7151" s="3">
        <v>0.71419999999999995</v>
      </c>
      <c r="P7151" s="3">
        <v>1.1215286292341846</v>
      </c>
      <c r="R7151" s="117">
        <f t="shared" si="224"/>
        <v>11930.572584683692</v>
      </c>
      <c r="S7151" s="3">
        <f t="shared" si="225"/>
        <v>0.17651913732729846</v>
      </c>
      <c r="V7151" s="3"/>
      <c r="W7151" s="3"/>
    </row>
    <row r="7152" spans="15:23" ht="17">
      <c r="O7152" s="3">
        <v>0.71430000000000005</v>
      </c>
      <c r="P7152" s="3">
        <v>1.0892845794599597</v>
      </c>
      <c r="R7152" s="117">
        <f t="shared" si="224"/>
        <v>11285.691589199194</v>
      </c>
      <c r="S7152" s="3">
        <f t="shared" si="225"/>
        <v>0.12095059933202454</v>
      </c>
      <c r="V7152" s="3"/>
      <c r="W7152" s="3"/>
    </row>
    <row r="7153" spans="15:23" ht="17">
      <c r="O7153" s="3">
        <v>0.71440000000000003</v>
      </c>
      <c r="P7153" s="3">
        <v>1.0359743214646553</v>
      </c>
      <c r="R7153" s="117">
        <f t="shared" si="224"/>
        <v>10219.486429293105</v>
      </c>
      <c r="S7153" s="3">
        <f t="shared" si="225"/>
        <v>2.1711238981983766E-2</v>
      </c>
      <c r="V7153" s="3"/>
      <c r="W7153" s="3"/>
    </row>
    <row r="7154" spans="15:23" ht="17">
      <c r="O7154" s="3">
        <v>0.71450000000000002</v>
      </c>
      <c r="P7154" s="3">
        <v>1.0313051389102617</v>
      </c>
      <c r="R7154" s="117">
        <f t="shared" si="224"/>
        <v>10126.102778205233</v>
      </c>
      <c r="S7154" s="3">
        <f t="shared" si="225"/>
        <v>1.2531430433549318E-2</v>
      </c>
      <c r="V7154" s="3"/>
      <c r="W7154" s="3"/>
    </row>
    <row r="7155" spans="15:23" ht="17">
      <c r="O7155" s="3">
        <v>0.71460000000000001</v>
      </c>
      <c r="P7155" s="3">
        <v>1.0229802667116223</v>
      </c>
      <c r="R7155" s="117">
        <f t="shared" si="224"/>
        <v>9959.6053342324467</v>
      </c>
      <c r="S7155" s="3">
        <f t="shared" si="225"/>
        <v>-4.0476472596965357E-3</v>
      </c>
      <c r="V7155" s="3"/>
      <c r="W7155" s="3"/>
    </row>
    <row r="7156" spans="15:23" ht="17">
      <c r="O7156" s="3">
        <v>0.7147</v>
      </c>
      <c r="P7156" s="3">
        <v>1.0577155731536747</v>
      </c>
      <c r="R7156" s="117">
        <f t="shared" si="224"/>
        <v>10654.311463073494</v>
      </c>
      <c r="S7156" s="3">
        <f t="shared" si="225"/>
        <v>6.337954945241063E-2</v>
      </c>
      <c r="V7156" s="3"/>
      <c r="W7156" s="3"/>
    </row>
    <row r="7157" spans="15:23" ht="17">
      <c r="O7157" s="3">
        <v>0.71479999999999999</v>
      </c>
      <c r="P7157" s="3">
        <v>1.1325427552019172</v>
      </c>
      <c r="R7157" s="117">
        <f t="shared" si="224"/>
        <v>12150.855104038343</v>
      </c>
      <c r="S7157" s="3">
        <f t="shared" si="225"/>
        <v>0.1948144532492278</v>
      </c>
      <c r="V7157" s="3"/>
      <c r="W7157" s="3"/>
    </row>
    <row r="7158" spans="15:23" ht="17">
      <c r="O7158" s="3">
        <v>0.71489999999999998</v>
      </c>
      <c r="P7158" s="3">
        <v>1.024854126165714</v>
      </c>
      <c r="R7158" s="117">
        <f t="shared" si="224"/>
        <v>9997.0825233142805</v>
      </c>
      <c r="S7158" s="3">
        <f t="shared" si="225"/>
        <v>-2.9179023520238778E-4</v>
      </c>
      <c r="V7158" s="3"/>
      <c r="W7158" s="3"/>
    </row>
    <row r="7159" spans="15:23" ht="17">
      <c r="O7159" s="3">
        <v>0.71499999999999997</v>
      </c>
      <c r="P7159" s="3">
        <v>1.0909124382062274</v>
      </c>
      <c r="R7159" s="117">
        <f t="shared" si="224"/>
        <v>11318.248764124548</v>
      </c>
      <c r="S7159" s="3">
        <f t="shared" si="225"/>
        <v>0.1238312649974236</v>
      </c>
      <c r="V7159" s="3"/>
      <c r="W7159" s="3"/>
    </row>
    <row r="7160" spans="15:23" ht="17">
      <c r="O7160" s="3">
        <v>0.71509999999999996</v>
      </c>
      <c r="P7160" s="3">
        <v>1.0165370381878598</v>
      </c>
      <c r="R7160" s="117">
        <f t="shared" si="224"/>
        <v>9830.740763757196</v>
      </c>
      <c r="S7160" s="3">
        <f t="shared" si="225"/>
        <v>-1.7070804221790057E-2</v>
      </c>
      <c r="V7160" s="3"/>
      <c r="W7160" s="3"/>
    </row>
    <row r="7161" spans="15:23" ht="17">
      <c r="O7161" s="3">
        <v>0.71519999999999995</v>
      </c>
      <c r="P7161" s="3">
        <v>1.0850179941547191</v>
      </c>
      <c r="R7161" s="117">
        <f t="shared" si="224"/>
        <v>11200.359883094381</v>
      </c>
      <c r="S7161" s="3">
        <f t="shared" si="225"/>
        <v>0.11336081720990929</v>
      </c>
      <c r="V7161" s="3"/>
      <c r="W7161" s="3"/>
    </row>
    <row r="7162" spans="15:23" ht="17">
      <c r="O7162" s="3">
        <v>0.71530000000000005</v>
      </c>
      <c r="P7162" s="3">
        <v>1.0739281642130327</v>
      </c>
      <c r="R7162" s="117">
        <f t="shared" si="224"/>
        <v>10978.563284260654</v>
      </c>
      <c r="S7162" s="3">
        <f t="shared" si="225"/>
        <v>9.335948609794506E-2</v>
      </c>
      <c r="V7162" s="3"/>
      <c r="W7162" s="3"/>
    </row>
    <row r="7163" spans="15:23" ht="17">
      <c r="O7163" s="3">
        <v>0.71540000000000004</v>
      </c>
      <c r="P7163" s="3">
        <v>1.0558787585418377</v>
      </c>
      <c r="R7163" s="117">
        <f t="shared" si="224"/>
        <v>10617.575170836753</v>
      </c>
      <c r="S7163" s="3">
        <f t="shared" si="225"/>
        <v>5.9925570086040096E-2</v>
      </c>
      <c r="V7163" s="3"/>
      <c r="W7163" s="3"/>
    </row>
    <row r="7164" spans="15:23" ht="17">
      <c r="O7164" s="3">
        <v>0.71550000000000002</v>
      </c>
      <c r="P7164" s="3">
        <v>1.0510944174642263</v>
      </c>
      <c r="R7164" s="117">
        <f t="shared" si="224"/>
        <v>10521.888349284525</v>
      </c>
      <c r="S7164" s="3">
        <f t="shared" si="225"/>
        <v>5.0872599089721721E-2</v>
      </c>
      <c r="V7164" s="3"/>
      <c r="W7164" s="3"/>
    </row>
    <row r="7165" spans="15:23" ht="17">
      <c r="O7165" s="3">
        <v>0.71560000000000001</v>
      </c>
      <c r="P7165" s="3">
        <v>1.0917657026707737</v>
      </c>
      <c r="R7165" s="117">
        <f t="shared" si="224"/>
        <v>11335.314053415474</v>
      </c>
      <c r="S7165" s="3">
        <f t="shared" si="225"/>
        <v>0.12533789710262258</v>
      </c>
      <c r="V7165" s="3"/>
      <c r="W7165" s="3"/>
    </row>
    <row r="7166" spans="15:23" ht="17">
      <c r="O7166" s="3">
        <v>0.7157</v>
      </c>
      <c r="P7166" s="3">
        <v>1.1241907201172125</v>
      </c>
      <c r="R7166" s="117">
        <f t="shared" si="224"/>
        <v>11983.814402344251</v>
      </c>
      <c r="S7166" s="3">
        <f t="shared" si="225"/>
        <v>0.18097184654008441</v>
      </c>
      <c r="V7166" s="3"/>
      <c r="W7166" s="3"/>
    </row>
    <row r="7167" spans="15:23" ht="17">
      <c r="O7167" s="3">
        <v>0.71579999999999999</v>
      </c>
      <c r="P7167" s="3">
        <v>1.014842150579339</v>
      </c>
      <c r="R7167" s="117">
        <f t="shared" si="224"/>
        <v>9796.8430115867795</v>
      </c>
      <c r="S7167" s="3">
        <f t="shared" si="225"/>
        <v>-2.0524900891113286E-2</v>
      </c>
      <c r="V7167" s="3"/>
      <c r="W7167" s="3"/>
    </row>
    <row r="7168" spans="15:23" ht="17">
      <c r="O7168" s="3">
        <v>0.71589999999999998</v>
      </c>
      <c r="P7168" s="3">
        <v>1.0661332642838937</v>
      </c>
      <c r="R7168" s="117">
        <f t="shared" si="224"/>
        <v>10822.665285677873</v>
      </c>
      <c r="S7168" s="3">
        <f t="shared" si="225"/>
        <v>7.9057479635238639E-2</v>
      </c>
      <c r="V7168" s="3"/>
      <c r="W7168" s="3"/>
    </row>
    <row r="7169" spans="15:23" ht="17">
      <c r="O7169" s="3">
        <v>0.71599999999999997</v>
      </c>
      <c r="P7169" s="3">
        <v>1.0388668779785599</v>
      </c>
      <c r="R7169" s="117">
        <f t="shared" si="224"/>
        <v>10277.337559571199</v>
      </c>
      <c r="S7169" s="3">
        <f t="shared" si="225"/>
        <v>2.7356141229075072E-2</v>
      </c>
      <c r="V7169" s="3"/>
      <c r="W7169" s="3"/>
    </row>
    <row r="7170" spans="15:23" ht="17">
      <c r="O7170" s="3">
        <v>0.71609999999999996</v>
      </c>
      <c r="P7170" s="3">
        <v>1.0226942042060805</v>
      </c>
      <c r="R7170" s="117">
        <f t="shared" si="224"/>
        <v>9953.8840841216097</v>
      </c>
      <c r="S7170" s="3">
        <f t="shared" si="225"/>
        <v>-4.6222577810432278E-3</v>
      </c>
      <c r="V7170" s="3"/>
      <c r="W7170" s="3"/>
    </row>
    <row r="7171" spans="15:23" ht="17">
      <c r="O7171" s="3">
        <v>0.71619999999999995</v>
      </c>
      <c r="P7171" s="3">
        <v>1.0292555696742054</v>
      </c>
      <c r="R7171" s="117">
        <f t="shared" si="224"/>
        <v>10085.111393484107</v>
      </c>
      <c r="S7171" s="3">
        <f t="shared" si="225"/>
        <v>8.4751238131126269E-3</v>
      </c>
      <c r="V7171" s="3"/>
      <c r="W7171" s="3"/>
    </row>
    <row r="7172" spans="15:23" ht="17">
      <c r="O7172" s="3">
        <v>0.71630000000000005</v>
      </c>
      <c r="P7172" s="3">
        <v>1.0724679702293543</v>
      </c>
      <c r="R7172" s="117">
        <f t="shared" si="224"/>
        <v>10949.359404587085</v>
      </c>
      <c r="S7172" s="3">
        <f t="shared" si="225"/>
        <v>9.0695859692970157E-2</v>
      </c>
      <c r="V7172" s="3"/>
      <c r="W7172" s="3"/>
    </row>
    <row r="7173" spans="15:23" ht="17">
      <c r="O7173" s="3">
        <v>0.71640000000000004</v>
      </c>
      <c r="P7173" s="3">
        <v>1.0622849515599944</v>
      </c>
      <c r="R7173" s="117">
        <f t="shared" si="224"/>
        <v>10745.699031199887</v>
      </c>
      <c r="S7173" s="3">
        <f t="shared" si="225"/>
        <v>7.1920491401278749E-2</v>
      </c>
      <c r="V7173" s="3"/>
      <c r="W7173" s="3"/>
    </row>
    <row r="7174" spans="15:23" ht="17">
      <c r="O7174" s="3">
        <v>0.71650000000000003</v>
      </c>
      <c r="P7174" s="3">
        <v>1.0944413813676332</v>
      </c>
      <c r="R7174" s="117">
        <f t="shared" si="224"/>
        <v>11388.827627352664</v>
      </c>
      <c r="S7174" s="3">
        <f t="shared" si="225"/>
        <v>0.13004774917201334</v>
      </c>
      <c r="V7174" s="3"/>
      <c r="W7174" s="3"/>
    </row>
    <row r="7175" spans="15:23" ht="17">
      <c r="O7175" s="3">
        <v>0.71660000000000001</v>
      </c>
      <c r="P7175" s="3">
        <v>1.0681984600826897</v>
      </c>
      <c r="R7175" s="117">
        <f t="shared" si="224"/>
        <v>10863.969201653794</v>
      </c>
      <c r="S7175" s="3">
        <f t="shared" si="225"/>
        <v>8.2866642918956859E-2</v>
      </c>
      <c r="V7175" s="3"/>
      <c r="W7175" s="3"/>
    </row>
    <row r="7176" spans="15:23" ht="17">
      <c r="O7176" s="3">
        <v>0.7167</v>
      </c>
      <c r="P7176" s="3">
        <v>1.1365827706783906</v>
      </c>
      <c r="R7176" s="117">
        <f t="shared" si="224"/>
        <v>12231.655413567813</v>
      </c>
      <c r="S7176" s="3">
        <f t="shared" si="225"/>
        <v>0.2014422043372664</v>
      </c>
      <c r="V7176" s="3"/>
      <c r="W7176" s="3"/>
    </row>
    <row r="7177" spans="15:23" ht="17">
      <c r="O7177" s="3">
        <v>0.71679999999999999</v>
      </c>
      <c r="P7177" s="3">
        <v>1.0110451172416026</v>
      </c>
      <c r="R7177" s="117">
        <f t="shared" ref="R7177:R7240" si="226">$S$1*((1-$S$5)*(1+$S$2)+$S$5*P7177)</f>
        <v>9720.9023448320513</v>
      </c>
      <c r="S7177" s="3">
        <f t="shared" ref="S7177:S7240" si="227">LN(R7177/$S$1)</f>
        <v>-2.8306645000033444E-2</v>
      </c>
      <c r="V7177" s="3"/>
      <c r="W7177" s="3"/>
    </row>
    <row r="7178" spans="15:23" ht="17">
      <c r="O7178" s="3">
        <v>0.71689999999999998</v>
      </c>
      <c r="P7178" s="3">
        <v>0.96933599903117607</v>
      </c>
      <c r="R7178" s="117">
        <f t="shared" si="226"/>
        <v>8886.7199806235203</v>
      </c>
      <c r="S7178" s="3">
        <f t="shared" si="227"/>
        <v>-0.11802706760961253</v>
      </c>
      <c r="V7178" s="3"/>
      <c r="W7178" s="3"/>
    </row>
    <row r="7179" spans="15:23" ht="17">
      <c r="O7179" s="3">
        <v>0.71699999999999997</v>
      </c>
      <c r="P7179" s="3">
        <v>0.96930013358954425</v>
      </c>
      <c r="R7179" s="117">
        <f t="shared" si="226"/>
        <v>8886.0026717908841</v>
      </c>
      <c r="S7179" s="3">
        <f t="shared" si="227"/>
        <v>-0.11810778780618064</v>
      </c>
      <c r="V7179" s="3"/>
      <c r="W7179" s="3"/>
    </row>
    <row r="7180" spans="15:23" ht="17">
      <c r="O7180" s="3">
        <v>0.71709999999999996</v>
      </c>
      <c r="P7180" s="3">
        <v>1.1064351550965377</v>
      </c>
      <c r="R7180" s="117">
        <f t="shared" si="226"/>
        <v>11628.703101930752</v>
      </c>
      <c r="S7180" s="3">
        <f t="shared" si="227"/>
        <v>0.15089135415688634</v>
      </c>
      <c r="V7180" s="3"/>
      <c r="W7180" s="3"/>
    </row>
    <row r="7181" spans="15:23" ht="17">
      <c r="O7181" s="3">
        <v>0.71719999999999995</v>
      </c>
      <c r="P7181" s="3">
        <v>1.1422859045932132</v>
      </c>
      <c r="R7181" s="117">
        <f t="shared" si="226"/>
        <v>12345.718091864264</v>
      </c>
      <c r="S7181" s="3">
        <f t="shared" si="227"/>
        <v>0.210724196751648</v>
      </c>
      <c r="V7181" s="3"/>
      <c r="W7181" s="3"/>
    </row>
    <row r="7182" spans="15:23" ht="17">
      <c r="O7182" s="3">
        <v>0.71730000000000005</v>
      </c>
      <c r="P7182" s="3">
        <v>1.0710706571896131</v>
      </c>
      <c r="R7182" s="117">
        <f t="shared" si="226"/>
        <v>10921.413143792262</v>
      </c>
      <c r="S7182" s="3">
        <f t="shared" si="227"/>
        <v>8.8140277722305649E-2</v>
      </c>
      <c r="V7182" s="3"/>
      <c r="W7182" s="3"/>
    </row>
    <row r="7183" spans="15:23" ht="17">
      <c r="O7183" s="3">
        <v>0.71740000000000004</v>
      </c>
      <c r="P7183" s="3">
        <v>1.1376586501054067</v>
      </c>
      <c r="R7183" s="117">
        <f t="shared" si="226"/>
        <v>12253.173002108133</v>
      </c>
      <c r="S7183" s="3">
        <f t="shared" si="227"/>
        <v>0.20319983103690714</v>
      </c>
      <c r="V7183" s="3"/>
      <c r="W7183" s="3"/>
    </row>
    <row r="7184" spans="15:23" ht="17">
      <c r="O7184" s="3">
        <v>0.71750000000000003</v>
      </c>
      <c r="P7184" s="3">
        <v>1.0332185996170542</v>
      </c>
      <c r="R7184" s="117">
        <f t="shared" si="226"/>
        <v>10164.371992341084</v>
      </c>
      <c r="S7184" s="3">
        <f t="shared" si="227"/>
        <v>1.6303570804483331E-2</v>
      </c>
      <c r="V7184" s="3"/>
      <c r="W7184" s="3"/>
    </row>
    <row r="7185" spans="15:23" ht="17">
      <c r="O7185" s="3">
        <v>0.71760000000000002</v>
      </c>
      <c r="P7185" s="3">
        <v>1.0064681530288424</v>
      </c>
      <c r="R7185" s="117">
        <f t="shared" si="226"/>
        <v>9629.3630605768485</v>
      </c>
      <c r="S7185" s="3">
        <f t="shared" si="227"/>
        <v>-3.7768010536871094E-2</v>
      </c>
      <c r="V7185" s="3"/>
      <c r="W7185" s="3"/>
    </row>
    <row r="7186" spans="15:23" ht="17">
      <c r="O7186" s="3">
        <v>0.7177</v>
      </c>
      <c r="P7186" s="3">
        <v>1.103220824282916</v>
      </c>
      <c r="R7186" s="117">
        <f t="shared" si="226"/>
        <v>11564.416485658319</v>
      </c>
      <c r="S7186" s="3">
        <f t="shared" si="227"/>
        <v>0.14534774622045576</v>
      </c>
      <c r="V7186" s="3"/>
      <c r="W7186" s="3"/>
    </row>
    <row r="7187" spans="15:23" ht="17">
      <c r="O7187" s="3">
        <v>0.71779999999999999</v>
      </c>
      <c r="P7187" s="3">
        <v>1.0207079563148171</v>
      </c>
      <c r="R7187" s="117">
        <f t="shared" si="226"/>
        <v>9914.1591262963429</v>
      </c>
      <c r="S7187" s="3">
        <f t="shared" si="227"/>
        <v>-8.6211428591177787E-3</v>
      </c>
      <c r="V7187" s="3"/>
      <c r="W7187" s="3"/>
    </row>
    <row r="7188" spans="15:23" ht="17">
      <c r="O7188" s="3">
        <v>0.71789999999999998</v>
      </c>
      <c r="P7188" s="3">
        <v>1.1726489201027894</v>
      </c>
      <c r="R7188" s="117">
        <f t="shared" si="226"/>
        <v>12952.978402055787</v>
      </c>
      <c r="S7188" s="3">
        <f t="shared" si="227"/>
        <v>0.25874066114403554</v>
      </c>
      <c r="V7188" s="3"/>
      <c r="W7188" s="3"/>
    </row>
    <row r="7189" spans="15:23" ht="17">
      <c r="O7189" s="3">
        <v>0.71799999999999997</v>
      </c>
      <c r="P7189" s="3">
        <v>1.076887272848559</v>
      </c>
      <c r="R7189" s="117">
        <f t="shared" si="226"/>
        <v>11037.745456971179</v>
      </c>
      <c r="S7189" s="3">
        <f t="shared" si="227"/>
        <v>9.8735711145946925E-2</v>
      </c>
      <c r="V7189" s="3"/>
      <c r="W7189" s="3"/>
    </row>
    <row r="7190" spans="15:23" ht="17">
      <c r="O7190" s="3">
        <v>0.71809999999999996</v>
      </c>
      <c r="P7190" s="3">
        <v>1.0750780439205749</v>
      </c>
      <c r="R7190" s="117">
        <f t="shared" si="226"/>
        <v>11001.560878411497</v>
      </c>
      <c r="S7190" s="3">
        <f t="shared" si="227"/>
        <v>9.5452067775159549E-2</v>
      </c>
      <c r="V7190" s="3"/>
      <c r="W7190" s="3"/>
    </row>
    <row r="7191" spans="15:23" ht="17">
      <c r="O7191" s="3">
        <v>0.71819999999999995</v>
      </c>
      <c r="P7191" s="3">
        <v>1.1051251712626549</v>
      </c>
      <c r="R7191" s="117">
        <f t="shared" si="226"/>
        <v>11602.503425253097</v>
      </c>
      <c r="S7191" s="3">
        <f t="shared" si="227"/>
        <v>0.14863579435591961</v>
      </c>
      <c r="V7191" s="3"/>
      <c r="W7191" s="3"/>
    </row>
    <row r="7192" spans="15:23" ht="17">
      <c r="O7192" s="3">
        <v>0.71830000000000005</v>
      </c>
      <c r="P7192" s="3">
        <v>1.0210903943973839</v>
      </c>
      <c r="R7192" s="117">
        <f t="shared" si="226"/>
        <v>9921.807887947678</v>
      </c>
      <c r="S7192" s="3">
        <f t="shared" si="227"/>
        <v>-7.8499415332700766E-3</v>
      </c>
      <c r="V7192" s="3"/>
      <c r="W7192" s="3"/>
    </row>
    <row r="7193" spans="15:23" ht="17">
      <c r="O7193" s="3">
        <v>0.71840000000000004</v>
      </c>
      <c r="P7193" s="3">
        <v>1.0544066156352263</v>
      </c>
      <c r="R7193" s="117">
        <f t="shared" si="226"/>
        <v>10588.132312704525</v>
      </c>
      <c r="S7193" s="3">
        <f t="shared" si="227"/>
        <v>5.7148687770300202E-2</v>
      </c>
      <c r="V7193" s="3"/>
      <c r="W7193" s="3"/>
    </row>
    <row r="7194" spans="15:23" ht="17">
      <c r="O7194" s="3">
        <v>0.71850000000000003</v>
      </c>
      <c r="P7194" s="3">
        <v>1.0623255494624795</v>
      </c>
      <c r="R7194" s="117">
        <f t="shared" si="226"/>
        <v>10746.510989249589</v>
      </c>
      <c r="S7194" s="3">
        <f t="shared" si="227"/>
        <v>7.1996049759336503E-2</v>
      </c>
      <c r="V7194" s="3"/>
      <c r="W7194" s="3"/>
    </row>
    <row r="7195" spans="15:23" ht="17">
      <c r="O7195" s="3">
        <v>0.71860000000000002</v>
      </c>
      <c r="P7195" s="3">
        <v>1.0900206973853155</v>
      </c>
      <c r="R7195" s="117">
        <f t="shared" si="226"/>
        <v>11300.413947706309</v>
      </c>
      <c r="S7195" s="3">
        <f t="shared" si="227"/>
        <v>0.12225426459367543</v>
      </c>
      <c r="V7195" s="3"/>
      <c r="W7195" s="3"/>
    </row>
    <row r="7196" spans="15:23" ht="17">
      <c r="O7196" s="3">
        <v>0.71870000000000001</v>
      </c>
      <c r="P7196" s="3">
        <v>1.0387205701724531</v>
      </c>
      <c r="R7196" s="117">
        <f t="shared" si="226"/>
        <v>10274.411403449061</v>
      </c>
      <c r="S7196" s="3">
        <f t="shared" si="227"/>
        <v>2.7071381411584668E-2</v>
      </c>
      <c r="V7196" s="3"/>
      <c r="W7196" s="3"/>
    </row>
    <row r="7197" spans="15:23" ht="17">
      <c r="O7197" s="3">
        <v>0.71879999999999999</v>
      </c>
      <c r="P7197" s="3">
        <v>1.016352999479206</v>
      </c>
      <c r="R7197" s="117">
        <f t="shared" si="226"/>
        <v>9827.0599895841187</v>
      </c>
      <c r="S7197" s="3">
        <f t="shared" si="227"/>
        <v>-1.7445289064960342E-2</v>
      </c>
      <c r="V7197" s="3"/>
      <c r="W7197" s="3"/>
    </row>
    <row r="7198" spans="15:23" ht="17">
      <c r="O7198" s="3">
        <v>0.71889999999999998</v>
      </c>
      <c r="P7198" s="3">
        <v>1.0234889777974372</v>
      </c>
      <c r="R7198" s="117">
        <f t="shared" si="226"/>
        <v>9969.779555948744</v>
      </c>
      <c r="S7198" s="3">
        <f t="shared" si="227"/>
        <v>-3.0266200020822361E-3</v>
      </c>
      <c r="V7198" s="3"/>
      <c r="W7198" s="3"/>
    </row>
    <row r="7199" spans="15:23" ht="17">
      <c r="O7199" s="3">
        <v>0.71899999999999997</v>
      </c>
      <c r="P7199" s="3">
        <v>1.0586371228877913</v>
      </c>
      <c r="R7199" s="117">
        <f t="shared" si="226"/>
        <v>10672.742457755827</v>
      </c>
      <c r="S7199" s="3">
        <f t="shared" si="227"/>
        <v>6.5107964388592274E-2</v>
      </c>
      <c r="V7199" s="3"/>
      <c r="W7199" s="3"/>
    </row>
    <row r="7200" spans="15:23" ht="17">
      <c r="O7200" s="3">
        <v>0.71909999999999996</v>
      </c>
      <c r="P7200" s="3">
        <v>1.1418459663107485</v>
      </c>
      <c r="R7200" s="117">
        <f t="shared" si="226"/>
        <v>12336.919326214969</v>
      </c>
      <c r="S7200" s="3">
        <f t="shared" si="227"/>
        <v>0.2100112449002749</v>
      </c>
      <c r="V7200" s="3"/>
      <c r="W7200" s="3"/>
    </row>
    <row r="7201" spans="15:23" ht="17">
      <c r="O7201" s="3">
        <v>0.71919999999999995</v>
      </c>
      <c r="P7201" s="3">
        <v>1.0656585557276566</v>
      </c>
      <c r="R7201" s="117">
        <f t="shared" si="226"/>
        <v>10813.17111455313</v>
      </c>
      <c r="S7201" s="3">
        <f t="shared" si="227"/>
        <v>7.8179845735766113E-2</v>
      </c>
      <c r="V7201" s="3"/>
      <c r="W7201" s="3"/>
    </row>
    <row r="7202" spans="15:23" ht="17">
      <c r="O7202" s="3">
        <v>0.71930000000000005</v>
      </c>
      <c r="P7202" s="3">
        <v>1.0674364499272995</v>
      </c>
      <c r="R7202" s="117">
        <f t="shared" si="226"/>
        <v>10848.728998545988</v>
      </c>
      <c r="S7202" s="3">
        <f t="shared" si="227"/>
        <v>8.1462837139493718E-2</v>
      </c>
      <c r="V7202" s="3"/>
      <c r="W7202" s="3"/>
    </row>
    <row r="7203" spans="15:23" ht="17">
      <c r="O7203" s="3">
        <v>0.71940000000000004</v>
      </c>
      <c r="P7203" s="3">
        <v>1.1506569858916285</v>
      </c>
      <c r="R7203" s="117">
        <f t="shared" si="226"/>
        <v>12513.139717832568</v>
      </c>
      <c r="S7203" s="3">
        <f t="shared" si="227"/>
        <v>0.22419417664069374</v>
      </c>
      <c r="V7203" s="3"/>
      <c r="W7203" s="3"/>
    </row>
    <row r="7204" spans="15:23" ht="17">
      <c r="O7204" s="3">
        <v>0.71950000000000003</v>
      </c>
      <c r="P7204" s="3">
        <v>1.1185405897038341</v>
      </c>
      <c r="R7204" s="117">
        <f t="shared" si="226"/>
        <v>11870.811794076681</v>
      </c>
      <c r="S7204" s="3">
        <f t="shared" si="227"/>
        <v>0.1714975036914303</v>
      </c>
      <c r="V7204" s="3"/>
      <c r="W7204" s="3"/>
    </row>
    <row r="7205" spans="15:23" ht="17">
      <c r="O7205" s="3">
        <v>0.71960000000000002</v>
      </c>
      <c r="P7205" s="3">
        <v>1.0859727578684841</v>
      </c>
      <c r="R7205" s="117">
        <f t="shared" si="226"/>
        <v>11219.455157369683</v>
      </c>
      <c r="S7205" s="3">
        <f t="shared" si="227"/>
        <v>0.11506424597220588</v>
      </c>
      <c r="V7205" s="3"/>
      <c r="W7205" s="3"/>
    </row>
    <row r="7206" spans="15:23" ht="17">
      <c r="O7206" s="3">
        <v>0.71970000000000001</v>
      </c>
      <c r="P7206" s="3">
        <v>1.1100785561093005</v>
      </c>
      <c r="R7206" s="117">
        <f t="shared" si="226"/>
        <v>11701.571122186009</v>
      </c>
      <c r="S7206" s="3">
        <f t="shared" si="227"/>
        <v>0.15713802374190472</v>
      </c>
      <c r="V7206" s="3"/>
      <c r="W7206" s="3"/>
    </row>
    <row r="7207" spans="15:23" ht="17">
      <c r="O7207" s="3">
        <v>0.7198</v>
      </c>
      <c r="P7207" s="3">
        <v>1.1154210160484377</v>
      </c>
      <c r="R7207" s="117">
        <f t="shared" si="226"/>
        <v>11808.420320968753</v>
      </c>
      <c r="S7207" s="3">
        <f t="shared" si="227"/>
        <v>0.16622777051854234</v>
      </c>
      <c r="V7207" s="3"/>
      <c r="W7207" s="3"/>
    </row>
    <row r="7208" spans="15:23" ht="17">
      <c r="O7208" s="3">
        <v>0.71989999999999998</v>
      </c>
      <c r="P7208" s="3">
        <v>1.1370233887931476</v>
      </c>
      <c r="R7208" s="117">
        <f t="shared" si="226"/>
        <v>12240.467775862951</v>
      </c>
      <c r="S7208" s="3">
        <f t="shared" si="227"/>
        <v>0.20216240034215133</v>
      </c>
      <c r="V7208" s="3"/>
      <c r="W7208" s="3"/>
    </row>
    <row r="7209" spans="15:23" ht="17">
      <c r="O7209" s="3">
        <v>0.72</v>
      </c>
      <c r="P7209" s="3">
        <v>1.1550419398495166</v>
      </c>
      <c r="R7209" s="117">
        <f t="shared" si="226"/>
        <v>12600.838796990332</v>
      </c>
      <c r="S7209" s="3">
        <f t="shared" si="227"/>
        <v>0.23117828993733225</v>
      </c>
      <c r="V7209" s="3"/>
      <c r="W7209" s="3"/>
    </row>
    <row r="7210" spans="15:23" ht="17">
      <c r="O7210" s="3">
        <v>0.72009999999999996</v>
      </c>
      <c r="P7210" s="3">
        <v>1.1030230946514763</v>
      </c>
      <c r="R7210" s="117">
        <f t="shared" si="226"/>
        <v>11560.461893029526</v>
      </c>
      <c r="S7210" s="3">
        <f t="shared" si="227"/>
        <v>0.14500572559638289</v>
      </c>
      <c r="V7210" s="3"/>
      <c r="W7210" s="3"/>
    </row>
    <row r="7211" spans="15:23" ht="17">
      <c r="O7211" s="3">
        <v>0.72019999999999995</v>
      </c>
      <c r="P7211" s="3">
        <v>1.1055553861492753</v>
      </c>
      <c r="R7211" s="117">
        <f t="shared" si="226"/>
        <v>11611.107722985505</v>
      </c>
      <c r="S7211" s="3">
        <f t="shared" si="227"/>
        <v>0.14937710927426665</v>
      </c>
      <c r="V7211" s="3"/>
      <c r="W7211" s="3"/>
    </row>
    <row r="7212" spans="15:23" ht="17">
      <c r="O7212" s="3">
        <v>0.72030000000000005</v>
      </c>
      <c r="P7212" s="3">
        <v>0.96335502156780062</v>
      </c>
      <c r="R7212" s="117">
        <f t="shared" si="226"/>
        <v>8767.1004313560115</v>
      </c>
      <c r="S7212" s="3">
        <f t="shared" si="227"/>
        <v>-0.13157896484057252</v>
      </c>
      <c r="V7212" s="3"/>
      <c r="W7212" s="3"/>
    </row>
    <row r="7213" spans="15:23" ht="17">
      <c r="O7213" s="3">
        <v>0.72040000000000004</v>
      </c>
      <c r="P7213" s="3">
        <v>1.0084390582874185</v>
      </c>
      <c r="R7213" s="117">
        <f t="shared" si="226"/>
        <v>9668.7811657483708</v>
      </c>
      <c r="S7213" s="3">
        <f t="shared" si="227"/>
        <v>-3.3682834311753618E-2</v>
      </c>
      <c r="V7213" s="3"/>
      <c r="W7213" s="3"/>
    </row>
    <row r="7214" spans="15:23" ht="17">
      <c r="O7214" s="3">
        <v>0.72050000000000003</v>
      </c>
      <c r="P7214" s="3">
        <v>1.1006310272036204</v>
      </c>
      <c r="R7214" s="117">
        <f t="shared" si="226"/>
        <v>11512.620544072408</v>
      </c>
      <c r="S7214" s="3">
        <f t="shared" si="227"/>
        <v>0.14085877924460607</v>
      </c>
      <c r="V7214" s="3"/>
      <c r="W7214" s="3"/>
    </row>
    <row r="7215" spans="15:23" ht="17">
      <c r="O7215" s="3">
        <v>0.72060000000000002</v>
      </c>
      <c r="P7215" s="3">
        <v>1.0970392903854993</v>
      </c>
      <c r="R7215" s="117">
        <f t="shared" si="226"/>
        <v>11440.785807709986</v>
      </c>
      <c r="S7215" s="3">
        <f t="shared" si="227"/>
        <v>0.1345995800837301</v>
      </c>
      <c r="V7215" s="3"/>
      <c r="W7215" s="3"/>
    </row>
    <row r="7216" spans="15:23" ht="17">
      <c r="O7216" s="3">
        <v>0.72070000000000001</v>
      </c>
      <c r="P7216" s="3">
        <v>1.0500618908163923</v>
      </c>
      <c r="R7216" s="117">
        <f t="shared" si="226"/>
        <v>10501.237816327846</v>
      </c>
      <c r="S7216" s="3">
        <f t="shared" si="227"/>
        <v>4.8908044490592634E-2</v>
      </c>
      <c r="V7216" s="3"/>
      <c r="W7216" s="3"/>
    </row>
    <row r="7217" spans="15:23" ht="17">
      <c r="O7217" s="3">
        <v>0.7208</v>
      </c>
      <c r="P7217" s="3">
        <v>1.0270086895372943</v>
      </c>
      <c r="R7217" s="117">
        <f t="shared" si="226"/>
        <v>10040.173790745885</v>
      </c>
      <c r="S7217" s="3">
        <f t="shared" si="227"/>
        <v>4.0093309549715387E-3</v>
      </c>
      <c r="V7217" s="3"/>
      <c r="W7217" s="3"/>
    </row>
    <row r="7218" spans="15:23" ht="17">
      <c r="O7218" s="3">
        <v>0.72089999999999999</v>
      </c>
      <c r="P7218" s="3">
        <v>1.0487446672309135</v>
      </c>
      <c r="R7218" s="117">
        <f t="shared" si="226"/>
        <v>10474.893344618271</v>
      </c>
      <c r="S7218" s="3">
        <f t="shared" si="227"/>
        <v>4.6396190864302703E-2</v>
      </c>
      <c r="V7218" s="3"/>
      <c r="W7218" s="3"/>
    </row>
    <row r="7219" spans="15:23" ht="17">
      <c r="O7219" s="3">
        <v>0.72099999999999997</v>
      </c>
      <c r="P7219" s="3">
        <v>1.0128848836495834</v>
      </c>
      <c r="R7219" s="117">
        <f t="shared" si="226"/>
        <v>9757.6976729916678</v>
      </c>
      <c r="S7219" s="3">
        <f t="shared" si="227"/>
        <v>-2.4528614557138187E-2</v>
      </c>
      <c r="V7219" s="3"/>
      <c r="W7219" s="3"/>
    </row>
    <row r="7220" spans="15:23" ht="17">
      <c r="O7220" s="3">
        <v>0.72109999999999996</v>
      </c>
      <c r="P7220" s="3">
        <v>1.1007994078852636</v>
      </c>
      <c r="R7220" s="117">
        <f t="shared" si="226"/>
        <v>11515.988157705273</v>
      </c>
      <c r="S7220" s="3">
        <f t="shared" si="227"/>
        <v>0.14115125142132171</v>
      </c>
      <c r="V7220" s="3"/>
      <c r="W7220" s="3"/>
    </row>
    <row r="7221" spans="15:23" ht="17">
      <c r="O7221" s="3">
        <v>0.72119999999999995</v>
      </c>
      <c r="P7221" s="3">
        <v>1.0415886127603149</v>
      </c>
      <c r="R7221" s="117">
        <f t="shared" si="226"/>
        <v>10331.772255206297</v>
      </c>
      <c r="S7221" s="3">
        <f t="shared" si="227"/>
        <v>3.263873933364532E-2</v>
      </c>
      <c r="V7221" s="3"/>
      <c r="W7221" s="3"/>
    </row>
    <row r="7222" spans="15:23" ht="17">
      <c r="O7222" s="3">
        <v>0.72130000000000005</v>
      </c>
      <c r="P7222" s="3">
        <v>0.9975382736550501</v>
      </c>
      <c r="R7222" s="117">
        <f t="shared" si="226"/>
        <v>9450.7654731010007</v>
      </c>
      <c r="S7222" s="3">
        <f t="shared" si="227"/>
        <v>-5.6489352324364847E-2</v>
      </c>
      <c r="V7222" s="3"/>
      <c r="W7222" s="3"/>
    </row>
    <row r="7223" spans="15:23" ht="17">
      <c r="O7223" s="3">
        <v>0.72140000000000004</v>
      </c>
      <c r="P7223" s="3">
        <v>1.0927630060485627</v>
      </c>
      <c r="R7223" s="117">
        <f t="shared" si="226"/>
        <v>11355.260120971254</v>
      </c>
      <c r="S7223" s="3">
        <f t="shared" si="227"/>
        <v>0.12709599035668315</v>
      </c>
      <c r="V7223" s="3"/>
      <c r="W7223" s="3"/>
    </row>
    <row r="7224" spans="15:23" ht="17">
      <c r="O7224" s="3">
        <v>0.72150000000000003</v>
      </c>
      <c r="P7224" s="3">
        <v>1.0018752361157912</v>
      </c>
      <c r="R7224" s="117">
        <f t="shared" si="226"/>
        <v>9537.5047223158235</v>
      </c>
      <c r="S7224" s="3">
        <f t="shared" si="227"/>
        <v>-4.7353201252182772E-2</v>
      </c>
      <c r="V7224" s="3"/>
      <c r="W7224" s="3"/>
    </row>
    <row r="7225" spans="15:23" ht="17">
      <c r="O7225" s="3">
        <v>0.72160000000000002</v>
      </c>
      <c r="P7225" s="3">
        <v>1.0238198365429128</v>
      </c>
      <c r="R7225" s="117">
        <f t="shared" si="226"/>
        <v>9976.3967308582542</v>
      </c>
      <c r="S7225" s="3">
        <f t="shared" si="227"/>
        <v>-2.3631168767592158E-3</v>
      </c>
      <c r="V7225" s="3"/>
      <c r="W7225" s="3"/>
    </row>
    <row r="7226" spans="15:23" ht="17">
      <c r="O7226" s="3">
        <v>0.72170000000000001</v>
      </c>
      <c r="P7226" s="3">
        <v>1.1336150679578776</v>
      </c>
      <c r="R7226" s="117">
        <f t="shared" si="226"/>
        <v>12172.301359157551</v>
      </c>
      <c r="S7226" s="3">
        <f t="shared" si="227"/>
        <v>0.19657789712702703</v>
      </c>
      <c r="V7226" s="3"/>
      <c r="W7226" s="3"/>
    </row>
    <row r="7227" spans="15:23" ht="17">
      <c r="O7227" s="3">
        <v>0.7218</v>
      </c>
      <c r="P7227" s="3">
        <v>1.0330557887391174</v>
      </c>
      <c r="R7227" s="117">
        <f t="shared" si="226"/>
        <v>10161.115774782347</v>
      </c>
      <c r="S7227" s="3">
        <f t="shared" si="227"/>
        <v>1.5983163479069969E-2</v>
      </c>
      <c r="V7227" s="3"/>
      <c r="W7227" s="3"/>
    </row>
    <row r="7228" spans="15:23" ht="17">
      <c r="O7228" s="3">
        <v>0.72189999999999999</v>
      </c>
      <c r="P7228" s="3">
        <v>1.055740820347171</v>
      </c>
      <c r="R7228" s="117">
        <f t="shared" si="226"/>
        <v>10614.816406943419</v>
      </c>
      <c r="S7228" s="3">
        <f t="shared" si="227"/>
        <v>5.9665706386865927E-2</v>
      </c>
      <c r="V7228" s="3"/>
      <c r="W7228" s="3"/>
    </row>
    <row r="7229" spans="15:23" ht="17">
      <c r="O7229" s="3">
        <v>0.72199999999999998</v>
      </c>
      <c r="P7229" s="3">
        <v>1.1134838577045421</v>
      </c>
      <c r="R7229" s="117">
        <f t="shared" si="226"/>
        <v>11769.677154090841</v>
      </c>
      <c r="S7229" s="3">
        <f t="shared" si="227"/>
        <v>0.16294139834296542</v>
      </c>
      <c r="V7229" s="3"/>
      <c r="W7229" s="3"/>
    </row>
    <row r="7230" spans="15:23" ht="17">
      <c r="O7230" s="3">
        <v>0.72209999999999996</v>
      </c>
      <c r="P7230" s="3">
        <v>1.1587702696752509</v>
      </c>
      <c r="R7230" s="117">
        <f t="shared" si="226"/>
        <v>12675.405393505018</v>
      </c>
      <c r="S7230" s="3">
        <f t="shared" si="227"/>
        <v>0.23707843968021589</v>
      </c>
      <c r="V7230" s="3"/>
      <c r="W7230" s="3"/>
    </row>
    <row r="7231" spans="15:23" ht="17">
      <c r="O7231" s="3">
        <v>0.72219999999999995</v>
      </c>
      <c r="P7231" s="3">
        <v>1.0216366348152517</v>
      </c>
      <c r="R7231" s="117">
        <f t="shared" si="226"/>
        <v>9932.7326963050327</v>
      </c>
      <c r="S7231" s="3">
        <f t="shared" si="227"/>
        <v>-6.7494567939178048E-3</v>
      </c>
      <c r="V7231" s="3"/>
      <c r="W7231" s="3"/>
    </row>
    <row r="7232" spans="15:23" ht="17">
      <c r="O7232" s="3">
        <v>0.72230000000000005</v>
      </c>
      <c r="P7232" s="3">
        <v>1.1158330311755043</v>
      </c>
      <c r="R7232" s="117">
        <f t="shared" si="226"/>
        <v>11816.660623510084</v>
      </c>
      <c r="S7232" s="3">
        <f t="shared" si="227"/>
        <v>0.16692535990626656</v>
      </c>
      <c r="V7232" s="3"/>
      <c r="W7232" s="3"/>
    </row>
    <row r="7233" spans="15:23" ht="17">
      <c r="O7233" s="3">
        <v>0.72240000000000004</v>
      </c>
      <c r="P7233" s="3">
        <v>1.1199707048666734</v>
      </c>
      <c r="R7233" s="117">
        <f t="shared" si="226"/>
        <v>11899.414097333467</v>
      </c>
      <c r="S7233" s="3">
        <f t="shared" si="227"/>
        <v>0.17390407039313407</v>
      </c>
      <c r="V7233" s="3"/>
      <c r="W7233" s="3"/>
    </row>
    <row r="7234" spans="15:23" ht="17">
      <c r="O7234" s="3">
        <v>0.72250000000000003</v>
      </c>
      <c r="P7234" s="3">
        <v>1.0532416541823049</v>
      </c>
      <c r="R7234" s="117">
        <f t="shared" si="226"/>
        <v>10564.833083646097</v>
      </c>
      <c r="S7234" s="3">
        <f t="shared" si="227"/>
        <v>5.4945758956844934E-2</v>
      </c>
      <c r="V7234" s="3"/>
      <c r="W7234" s="3"/>
    </row>
    <row r="7235" spans="15:23" ht="17">
      <c r="O7235" s="3">
        <v>0.72260000000000002</v>
      </c>
      <c r="P7235" s="3">
        <v>1.0629173352688348</v>
      </c>
      <c r="R7235" s="117">
        <f t="shared" si="226"/>
        <v>10758.346705376696</v>
      </c>
      <c r="S7235" s="3">
        <f t="shared" si="227"/>
        <v>7.3096798017263626E-2</v>
      </c>
      <c r="V7235" s="3"/>
      <c r="W7235" s="3"/>
    </row>
    <row r="7236" spans="15:23" ht="17">
      <c r="O7236" s="3">
        <v>0.72270000000000001</v>
      </c>
      <c r="P7236" s="3">
        <v>1.1419940193559222</v>
      </c>
      <c r="R7236" s="117">
        <f t="shared" si="226"/>
        <v>12339.880387118443</v>
      </c>
      <c r="S7236" s="3">
        <f t="shared" si="227"/>
        <v>0.21025123233398449</v>
      </c>
      <c r="V7236" s="3"/>
      <c r="W7236" s="3"/>
    </row>
    <row r="7237" spans="15:23" ht="17">
      <c r="O7237" s="3">
        <v>0.7228</v>
      </c>
      <c r="P7237" s="3">
        <v>1.0588684999804996</v>
      </c>
      <c r="R7237" s="117">
        <f t="shared" si="226"/>
        <v>10677.369999609991</v>
      </c>
      <c r="S7237" s="3">
        <f t="shared" si="227"/>
        <v>6.5541455494165721E-2</v>
      </c>
      <c r="V7237" s="3"/>
      <c r="W7237" s="3"/>
    </row>
    <row r="7238" spans="15:23" ht="17">
      <c r="O7238" s="3">
        <v>0.72289999999999999</v>
      </c>
      <c r="P7238" s="3">
        <v>1.0353514752776343</v>
      </c>
      <c r="R7238" s="117">
        <f t="shared" si="226"/>
        <v>10207.029505552686</v>
      </c>
      <c r="S7238" s="3">
        <f t="shared" si="227"/>
        <v>2.0491557140555491E-2</v>
      </c>
      <c r="V7238" s="3"/>
      <c r="W7238" s="3"/>
    </row>
    <row r="7239" spans="15:23" ht="17">
      <c r="O7239" s="3">
        <v>0.72299999999999998</v>
      </c>
      <c r="P7239" s="3">
        <v>1.0810391321334918</v>
      </c>
      <c r="R7239" s="117">
        <f t="shared" si="226"/>
        <v>11120.782642669836</v>
      </c>
      <c r="S7239" s="3">
        <f t="shared" si="227"/>
        <v>0.10623057488678374</v>
      </c>
      <c r="V7239" s="3"/>
      <c r="W7239" s="3"/>
    </row>
    <row r="7240" spans="15:23" ht="17">
      <c r="O7240" s="3">
        <v>0.72309999999999997</v>
      </c>
      <c r="P7240" s="3">
        <v>1.1857328420341471</v>
      </c>
      <c r="R7240" s="117">
        <f t="shared" si="226"/>
        <v>13214.656840682941</v>
      </c>
      <c r="S7240" s="3">
        <f t="shared" si="227"/>
        <v>0.27874148731550874</v>
      </c>
      <c r="V7240" s="3"/>
      <c r="W7240" s="3"/>
    </row>
    <row r="7241" spans="15:23" ht="17">
      <c r="O7241" s="3">
        <v>0.72319999999999995</v>
      </c>
      <c r="P7241" s="3">
        <v>1.1561380825897363</v>
      </c>
      <c r="R7241" s="117">
        <f t="shared" ref="R7241:R7304" si="228">$S$1*((1-$S$5)*(1+$S$2)+$S$5*P7241)</f>
        <v>12622.761651794724</v>
      </c>
      <c r="S7241" s="3">
        <f t="shared" ref="S7241:S7304" si="229">LN(R7241/$S$1)</f>
        <v>0.23291657154142933</v>
      </c>
      <c r="V7241" s="3"/>
      <c r="W7241" s="3"/>
    </row>
    <row r="7242" spans="15:23" ht="17">
      <c r="O7242" s="3">
        <v>0.72330000000000005</v>
      </c>
      <c r="P7242" s="3">
        <v>1.0783018769466464</v>
      </c>
      <c r="R7242" s="117">
        <f t="shared" si="228"/>
        <v>11066.037538932927</v>
      </c>
      <c r="S7242" s="3">
        <f t="shared" si="229"/>
        <v>0.10129564375272501</v>
      </c>
      <c r="V7242" s="3"/>
      <c r="W7242" s="3"/>
    </row>
    <row r="7243" spans="15:23" ht="17">
      <c r="O7243" s="3">
        <v>0.72340000000000004</v>
      </c>
      <c r="P7243" s="3">
        <v>1.063647760882003</v>
      </c>
      <c r="R7243" s="117">
        <f t="shared" si="228"/>
        <v>10772.955217640059</v>
      </c>
      <c r="S7243" s="3">
        <f t="shared" si="229"/>
        <v>7.4453754002292774E-2</v>
      </c>
      <c r="V7243" s="3"/>
      <c r="W7243" s="3"/>
    </row>
    <row r="7244" spans="15:23" ht="17">
      <c r="O7244" s="3">
        <v>0.72350000000000003</v>
      </c>
      <c r="P7244" s="3">
        <v>1.1049332931634661</v>
      </c>
      <c r="R7244" s="117">
        <f t="shared" si="228"/>
        <v>11598.665863269322</v>
      </c>
      <c r="S7244" s="3">
        <f t="shared" si="229"/>
        <v>0.1483049867167831</v>
      </c>
      <c r="V7244" s="3"/>
      <c r="W7244" s="3"/>
    </row>
    <row r="7245" spans="15:23" ht="17">
      <c r="O7245" s="3">
        <v>0.72360000000000002</v>
      </c>
      <c r="P7245" s="3">
        <v>1.07428458749164</v>
      </c>
      <c r="R7245" s="117">
        <f t="shared" si="228"/>
        <v>10985.6917498328</v>
      </c>
      <c r="S7245" s="3">
        <f t="shared" si="229"/>
        <v>9.4008583079505825E-2</v>
      </c>
      <c r="V7245" s="3"/>
      <c r="W7245" s="3"/>
    </row>
    <row r="7246" spans="15:23" ht="17">
      <c r="O7246" s="3">
        <v>0.72370000000000001</v>
      </c>
      <c r="P7246" s="3">
        <v>1.106012396721014</v>
      </c>
      <c r="R7246" s="117">
        <f t="shared" si="228"/>
        <v>11620.24793442028</v>
      </c>
      <c r="S7246" s="3">
        <f t="shared" si="229"/>
        <v>0.1501639950713069</v>
      </c>
      <c r="V7246" s="3"/>
      <c r="W7246" s="3"/>
    </row>
    <row r="7247" spans="15:23" ht="17">
      <c r="O7247" s="3">
        <v>0.7238</v>
      </c>
      <c r="P7247" s="3">
        <v>1.1067110314097215</v>
      </c>
      <c r="R7247" s="117">
        <f t="shared" si="228"/>
        <v>11634.220628194429</v>
      </c>
      <c r="S7247" s="3">
        <f t="shared" si="229"/>
        <v>0.15136571640224708</v>
      </c>
      <c r="V7247" s="3"/>
      <c r="W7247" s="3"/>
    </row>
    <row r="7248" spans="15:23" ht="17">
      <c r="O7248" s="3">
        <v>0.72389999999999999</v>
      </c>
      <c r="P7248" s="3">
        <v>0.97860499414536539</v>
      </c>
      <c r="R7248" s="117">
        <f t="shared" si="228"/>
        <v>9072.0998829073069</v>
      </c>
      <c r="S7248" s="3">
        <f t="shared" si="229"/>
        <v>-9.7381336048612502E-2</v>
      </c>
      <c r="V7248" s="3"/>
      <c r="W7248" s="3"/>
    </row>
    <row r="7249" spans="15:23" ht="17">
      <c r="O7249" s="3">
        <v>0.72399999999999998</v>
      </c>
      <c r="P7249" s="3">
        <v>1.0951394012076499</v>
      </c>
      <c r="R7249" s="117">
        <f t="shared" si="228"/>
        <v>11402.788024152997</v>
      </c>
      <c r="S7249" s="3">
        <f t="shared" si="229"/>
        <v>0.13127279602781358</v>
      </c>
      <c r="V7249" s="3"/>
      <c r="W7249" s="3"/>
    </row>
    <row r="7250" spans="15:23" ht="17">
      <c r="O7250" s="3">
        <v>0.72409999999999997</v>
      </c>
      <c r="P7250" s="3">
        <v>1.1482755799745785</v>
      </c>
      <c r="R7250" s="117">
        <f t="shared" si="228"/>
        <v>12465.51159949157</v>
      </c>
      <c r="S7250" s="3">
        <f t="shared" si="229"/>
        <v>0.22038066601862746</v>
      </c>
      <c r="V7250" s="3"/>
      <c r="W7250" s="3"/>
    </row>
    <row r="7251" spans="15:23" ht="17">
      <c r="O7251" s="3">
        <v>0.72419999999999995</v>
      </c>
      <c r="P7251" s="3">
        <v>1.1211647403865519</v>
      </c>
      <c r="R7251" s="117">
        <f t="shared" si="228"/>
        <v>11923.294807731038</v>
      </c>
      <c r="S7251" s="3">
        <f t="shared" si="229"/>
        <v>0.17590894049348979</v>
      </c>
      <c r="V7251" s="3"/>
      <c r="W7251" s="3"/>
    </row>
    <row r="7252" spans="15:23" ht="17">
      <c r="O7252" s="3">
        <v>0.72430000000000005</v>
      </c>
      <c r="P7252" s="3">
        <v>1.0996008565612683</v>
      </c>
      <c r="R7252" s="117">
        <f t="shared" si="228"/>
        <v>11492.017131225364</v>
      </c>
      <c r="S7252" s="3">
        <f t="shared" si="229"/>
        <v>0.13906753883067199</v>
      </c>
      <c r="V7252" s="3"/>
      <c r="W7252" s="3"/>
    </row>
    <row r="7253" spans="15:23" ht="17">
      <c r="O7253" s="3">
        <v>0.72440000000000004</v>
      </c>
      <c r="P7253" s="3">
        <v>1.0859696936737964</v>
      </c>
      <c r="R7253" s="117">
        <f t="shared" si="228"/>
        <v>11219.393873475927</v>
      </c>
      <c r="S7253" s="3">
        <f t="shared" si="229"/>
        <v>0.11505878366942278</v>
      </c>
      <c r="V7253" s="3"/>
      <c r="W7253" s="3"/>
    </row>
    <row r="7254" spans="15:23" ht="17">
      <c r="O7254" s="3">
        <v>0.72450000000000003</v>
      </c>
      <c r="P7254" s="3">
        <v>1.009900759063997</v>
      </c>
      <c r="R7254" s="117">
        <f t="shared" si="228"/>
        <v>9698.0151812799395</v>
      </c>
      <c r="S7254" s="3">
        <f t="shared" si="229"/>
        <v>-3.0663848908940687E-2</v>
      </c>
      <c r="V7254" s="3"/>
      <c r="W7254" s="3"/>
    </row>
    <row r="7255" spans="15:23" ht="17">
      <c r="O7255" s="3">
        <v>0.72460000000000002</v>
      </c>
      <c r="P7255" s="3">
        <v>1.0516690270691162</v>
      </c>
      <c r="R7255" s="117">
        <f t="shared" si="228"/>
        <v>10533.380541382325</v>
      </c>
      <c r="S7255" s="3">
        <f t="shared" si="229"/>
        <v>5.1964220697470878E-2</v>
      </c>
      <c r="V7255" s="3"/>
      <c r="W7255" s="3"/>
    </row>
    <row r="7256" spans="15:23" ht="17">
      <c r="O7256" s="3">
        <v>0.72470000000000001</v>
      </c>
      <c r="P7256" s="3">
        <v>1.0271734249648374</v>
      </c>
      <c r="R7256" s="117">
        <f t="shared" si="228"/>
        <v>10043.468499296749</v>
      </c>
      <c r="S7256" s="3">
        <f t="shared" si="229"/>
        <v>4.3374296666332393E-3</v>
      </c>
      <c r="V7256" s="3"/>
      <c r="W7256" s="3"/>
    </row>
    <row r="7257" spans="15:23" ht="17">
      <c r="O7257" s="3">
        <v>0.7248</v>
      </c>
      <c r="P7257" s="3">
        <v>1.1106170994143272</v>
      </c>
      <c r="R7257" s="117">
        <f t="shared" si="228"/>
        <v>11712.341988286544</v>
      </c>
      <c r="S7257" s="3">
        <f t="shared" si="229"/>
        <v>0.15805806361815136</v>
      </c>
      <c r="V7257" s="3"/>
      <c r="W7257" s="3"/>
    </row>
    <row r="7258" spans="15:23" ht="17">
      <c r="O7258" s="3">
        <v>0.72489999999999999</v>
      </c>
      <c r="P7258" s="3">
        <v>0.972554277071495</v>
      </c>
      <c r="R7258" s="117">
        <f t="shared" si="228"/>
        <v>8951.0855414299003</v>
      </c>
      <c r="S7258" s="3">
        <f t="shared" si="229"/>
        <v>-0.11081027851702356</v>
      </c>
      <c r="V7258" s="3"/>
      <c r="W7258" s="3"/>
    </row>
    <row r="7259" spans="15:23" ht="17">
      <c r="O7259" s="3">
        <v>0.72499999999999998</v>
      </c>
      <c r="P7259" s="3">
        <v>1.0491873983566491</v>
      </c>
      <c r="R7259" s="117">
        <f t="shared" si="228"/>
        <v>10483.747967132982</v>
      </c>
      <c r="S7259" s="3">
        <f t="shared" si="229"/>
        <v>4.7241152415943656E-2</v>
      </c>
      <c r="V7259" s="3"/>
      <c r="W7259" s="3"/>
    </row>
    <row r="7260" spans="15:23" ht="17">
      <c r="O7260" s="3">
        <v>0.72509999999999997</v>
      </c>
      <c r="P7260" s="3">
        <v>1.0456681730563517</v>
      </c>
      <c r="R7260" s="117">
        <f t="shared" si="228"/>
        <v>10413.363461127034</v>
      </c>
      <c r="S7260" s="3">
        <f t="shared" si="229"/>
        <v>4.0504836499161936E-2</v>
      </c>
      <c r="V7260" s="3"/>
      <c r="W7260" s="3"/>
    </row>
    <row r="7261" spans="15:23" ht="17">
      <c r="O7261" s="3">
        <v>0.72519999999999996</v>
      </c>
      <c r="P7261" s="3">
        <v>1.0513187208986883</v>
      </c>
      <c r="R7261" s="117">
        <f t="shared" si="228"/>
        <v>10526.374417973766</v>
      </c>
      <c r="S7261" s="3">
        <f t="shared" si="229"/>
        <v>5.1298864079547452E-2</v>
      </c>
      <c r="V7261" s="3"/>
      <c r="W7261" s="3"/>
    </row>
    <row r="7262" spans="15:23" ht="17">
      <c r="O7262" s="3">
        <v>0.72529999999999994</v>
      </c>
      <c r="P7262" s="3">
        <v>1.0467617358074293</v>
      </c>
      <c r="R7262" s="117">
        <f t="shared" si="228"/>
        <v>10435.234716148585</v>
      </c>
      <c r="S7262" s="3">
        <f t="shared" si="229"/>
        <v>4.2602940444449497E-2</v>
      </c>
      <c r="V7262" s="3"/>
      <c r="W7262" s="3"/>
    </row>
    <row r="7263" spans="15:23" ht="17">
      <c r="O7263" s="3">
        <v>0.72540000000000004</v>
      </c>
      <c r="P7263" s="3">
        <v>1.0607982905798035</v>
      </c>
      <c r="R7263" s="117">
        <f t="shared" si="228"/>
        <v>10715.965811596068</v>
      </c>
      <c r="S7263" s="3">
        <f t="shared" si="229"/>
        <v>6.9149668275992171E-2</v>
      </c>
      <c r="V7263" s="3"/>
      <c r="W7263" s="3"/>
    </row>
    <row r="7264" spans="15:23" ht="17">
      <c r="O7264" s="3">
        <v>0.72550000000000003</v>
      </c>
      <c r="P7264" s="3">
        <v>1.0015383464394199</v>
      </c>
      <c r="R7264" s="117">
        <f t="shared" si="228"/>
        <v>9530.7669287883964</v>
      </c>
      <c r="S7264" s="3">
        <f t="shared" si="229"/>
        <v>-4.8059903351998626E-2</v>
      </c>
      <c r="V7264" s="3"/>
      <c r="W7264" s="3"/>
    </row>
    <row r="7265" spans="15:23" ht="17">
      <c r="O7265" s="3">
        <v>0.72560000000000002</v>
      </c>
      <c r="P7265" s="3">
        <v>0.9868342174487561</v>
      </c>
      <c r="R7265" s="117">
        <f t="shared" si="228"/>
        <v>9236.6843489751209</v>
      </c>
      <c r="S7265" s="3">
        <f t="shared" si="229"/>
        <v>-7.9402108428748439E-2</v>
      </c>
      <c r="V7265" s="3"/>
      <c r="W7265" s="3"/>
    </row>
    <row r="7266" spans="15:23" ht="17">
      <c r="O7266" s="3">
        <v>0.72570000000000001</v>
      </c>
      <c r="P7266" s="3">
        <v>1.0719386365212844</v>
      </c>
      <c r="R7266" s="117">
        <f t="shared" si="228"/>
        <v>10938.772730425688</v>
      </c>
      <c r="S7266" s="3">
        <f t="shared" si="229"/>
        <v>8.9728515844565121E-2</v>
      </c>
      <c r="V7266" s="3"/>
      <c r="W7266" s="3"/>
    </row>
    <row r="7267" spans="15:23" ht="17">
      <c r="O7267" s="3">
        <v>0.7258</v>
      </c>
      <c r="P7267" s="3">
        <v>1.1067564049296292</v>
      </c>
      <c r="R7267" s="117">
        <f t="shared" si="228"/>
        <v>11635.128098592584</v>
      </c>
      <c r="S7267" s="3">
        <f t="shared" si="229"/>
        <v>0.15144371346260918</v>
      </c>
      <c r="V7267" s="3"/>
      <c r="W7267" s="3"/>
    </row>
    <row r="7268" spans="15:23" ht="17">
      <c r="O7268" s="3">
        <v>0.72589999999999999</v>
      </c>
      <c r="P7268" s="3">
        <v>1.1563600826844413</v>
      </c>
      <c r="R7268" s="117">
        <f t="shared" si="228"/>
        <v>12627.201653688826</v>
      </c>
      <c r="S7268" s="3">
        <f t="shared" si="229"/>
        <v>0.23326825537448262</v>
      </c>
      <c r="V7268" s="3"/>
      <c r="W7268" s="3"/>
    </row>
    <row r="7269" spans="15:23" ht="17">
      <c r="O7269" s="3">
        <v>0.72599999999999998</v>
      </c>
      <c r="P7269" s="3">
        <v>1.1301038830852896</v>
      </c>
      <c r="R7269" s="117">
        <f t="shared" si="228"/>
        <v>12102.077661705793</v>
      </c>
      <c r="S7269" s="3">
        <f t="shared" si="229"/>
        <v>0.19079205244758177</v>
      </c>
      <c r="V7269" s="3"/>
      <c r="W7269" s="3"/>
    </row>
    <row r="7270" spans="15:23" ht="17">
      <c r="O7270" s="3">
        <v>0.72609999999999997</v>
      </c>
      <c r="P7270" s="3">
        <v>1.0931953034315129</v>
      </c>
      <c r="R7270" s="117">
        <f t="shared" si="228"/>
        <v>11363.906068630258</v>
      </c>
      <c r="S7270" s="3">
        <f t="shared" si="229"/>
        <v>0.12785710526769978</v>
      </c>
      <c r="V7270" s="3"/>
      <c r="W7270" s="3"/>
    </row>
    <row r="7271" spans="15:23" ht="17">
      <c r="O7271" s="3">
        <v>0.72619999999999996</v>
      </c>
      <c r="P7271" s="3">
        <v>1.0856201834281463</v>
      </c>
      <c r="R7271" s="117">
        <f t="shared" si="228"/>
        <v>11212.403668562925</v>
      </c>
      <c r="S7271" s="3">
        <f t="shared" si="229"/>
        <v>0.11443554292144718</v>
      </c>
      <c r="V7271" s="3"/>
      <c r="W7271" s="3"/>
    </row>
    <row r="7272" spans="15:23" ht="17">
      <c r="O7272" s="3">
        <v>0.72629999999999995</v>
      </c>
      <c r="P7272" s="3">
        <v>1.0195170594865459</v>
      </c>
      <c r="R7272" s="117">
        <f t="shared" si="228"/>
        <v>9890.3411897309179</v>
      </c>
      <c r="S7272" s="3">
        <f t="shared" si="229"/>
        <v>-1.1026449498373999E-2</v>
      </c>
      <c r="V7272" s="3"/>
      <c r="W7272" s="3"/>
    </row>
    <row r="7273" spans="15:23" ht="17">
      <c r="O7273" s="3">
        <v>0.72640000000000005</v>
      </c>
      <c r="P7273" s="3">
        <v>1.0431998323797129</v>
      </c>
      <c r="R7273" s="117">
        <f t="shared" si="228"/>
        <v>10363.996647594258</v>
      </c>
      <c r="S7273" s="3">
        <f t="shared" si="229"/>
        <v>3.5752846239368204E-2</v>
      </c>
      <c r="V7273" s="3"/>
      <c r="W7273" s="3"/>
    </row>
    <row r="7274" spans="15:23" ht="17">
      <c r="O7274" s="3">
        <v>0.72650000000000003</v>
      </c>
      <c r="P7274" s="3">
        <v>1.0942261997423153</v>
      </c>
      <c r="R7274" s="117">
        <f t="shared" si="228"/>
        <v>11384.523994846306</v>
      </c>
      <c r="S7274" s="3">
        <f t="shared" si="229"/>
        <v>0.12966979579659582</v>
      </c>
      <c r="V7274" s="3"/>
      <c r="W7274" s="3"/>
    </row>
    <row r="7275" spans="15:23" ht="17">
      <c r="O7275" s="3">
        <v>0.72660000000000002</v>
      </c>
      <c r="P7275" s="3">
        <v>1.1107834956181823</v>
      </c>
      <c r="R7275" s="117">
        <f t="shared" si="228"/>
        <v>11715.669912363646</v>
      </c>
      <c r="S7275" s="3">
        <f t="shared" si="229"/>
        <v>0.15834216148472233</v>
      </c>
      <c r="V7275" s="3"/>
      <c r="W7275" s="3"/>
    </row>
    <row r="7276" spans="15:23" ht="17">
      <c r="O7276" s="3">
        <v>0.72670000000000001</v>
      </c>
      <c r="P7276" s="3">
        <v>1.0150237461528413</v>
      </c>
      <c r="R7276" s="117">
        <f t="shared" si="228"/>
        <v>9800.474923056825</v>
      </c>
      <c r="S7276" s="3">
        <f t="shared" si="229"/>
        <v>-2.015424695533111E-2</v>
      </c>
      <c r="V7276" s="3"/>
      <c r="W7276" s="3"/>
    </row>
    <row r="7277" spans="15:23" ht="17">
      <c r="O7277" s="3">
        <v>0.7268</v>
      </c>
      <c r="P7277" s="3">
        <v>1.0918910254506142</v>
      </c>
      <c r="R7277" s="117">
        <f t="shared" si="228"/>
        <v>11337.820509012285</v>
      </c>
      <c r="S7277" s="3">
        <f t="shared" si="229"/>
        <v>0.12555899186127806</v>
      </c>
      <c r="V7277" s="3"/>
      <c r="W7277" s="3"/>
    </row>
    <row r="7278" spans="15:23" ht="17">
      <c r="O7278" s="3">
        <v>0.72689999999999999</v>
      </c>
      <c r="P7278" s="3">
        <v>1.137887699966825</v>
      </c>
      <c r="R7278" s="117">
        <f t="shared" si="228"/>
        <v>12257.753999336501</v>
      </c>
      <c r="S7278" s="3">
        <f t="shared" si="229"/>
        <v>0.20357362328731332</v>
      </c>
      <c r="V7278" s="3"/>
      <c r="W7278" s="3"/>
    </row>
    <row r="7279" spans="15:23" ht="17">
      <c r="O7279" s="3">
        <v>0.72699999999999998</v>
      </c>
      <c r="P7279" s="3">
        <v>0.95026919999677628</v>
      </c>
      <c r="R7279" s="117">
        <f t="shared" si="228"/>
        <v>8505.3839999355259</v>
      </c>
      <c r="S7279" s="3">
        <f t="shared" si="229"/>
        <v>-0.16188571826121095</v>
      </c>
      <c r="V7279" s="3"/>
      <c r="W7279" s="3"/>
    </row>
    <row r="7280" spans="15:23" ht="17">
      <c r="O7280" s="3">
        <v>0.72709999999999997</v>
      </c>
      <c r="P7280" s="3">
        <v>1.037923475393322</v>
      </c>
      <c r="R7280" s="117">
        <f t="shared" si="228"/>
        <v>10258.469507866439</v>
      </c>
      <c r="S7280" s="3">
        <f t="shared" si="229"/>
        <v>2.5518564848259862E-2</v>
      </c>
      <c r="V7280" s="3"/>
      <c r="W7280" s="3"/>
    </row>
    <row r="7281" spans="15:23" ht="17">
      <c r="O7281" s="3">
        <v>0.72719999999999996</v>
      </c>
      <c r="P7281" s="3">
        <v>1.0824765966012997</v>
      </c>
      <c r="R7281" s="117">
        <f t="shared" si="228"/>
        <v>11149.531932025993</v>
      </c>
      <c r="S7281" s="3">
        <f t="shared" si="229"/>
        <v>0.10881242484043734</v>
      </c>
      <c r="V7281" s="3"/>
      <c r="W7281" s="3"/>
    </row>
    <row r="7282" spans="15:23" ht="17">
      <c r="O7282" s="3">
        <v>0.72729999999999995</v>
      </c>
      <c r="P7282" s="3">
        <v>1.0567503987993492</v>
      </c>
      <c r="R7282" s="117">
        <f t="shared" si="228"/>
        <v>10635.007975986982</v>
      </c>
      <c r="S7282" s="3">
        <f t="shared" si="229"/>
        <v>6.156610563314234E-2</v>
      </c>
      <c r="V7282" s="3"/>
      <c r="W7282" s="3"/>
    </row>
    <row r="7283" spans="15:23" ht="17">
      <c r="O7283" s="3">
        <v>0.72740000000000005</v>
      </c>
      <c r="P7283" s="3">
        <v>1.0121508285638319</v>
      </c>
      <c r="R7283" s="117">
        <f t="shared" si="228"/>
        <v>9743.0165712766375</v>
      </c>
      <c r="S7283" s="3">
        <f t="shared" si="229"/>
        <v>-2.6034313713055961E-2</v>
      </c>
      <c r="V7283" s="3"/>
      <c r="W7283" s="3"/>
    </row>
    <row r="7284" spans="15:23" ht="17">
      <c r="O7284" s="3">
        <v>0.72750000000000004</v>
      </c>
      <c r="P7284" s="3">
        <v>1.1528735938238033</v>
      </c>
      <c r="R7284" s="117">
        <f t="shared" si="228"/>
        <v>12557.471876476066</v>
      </c>
      <c r="S7284" s="3">
        <f t="shared" si="229"/>
        <v>0.2277307640656617</v>
      </c>
      <c r="V7284" s="3"/>
      <c r="W7284" s="3"/>
    </row>
    <row r="7285" spans="15:23" ht="17">
      <c r="O7285" s="3">
        <v>0.72760000000000002</v>
      </c>
      <c r="P7285" s="3">
        <v>1.1024317813940356</v>
      </c>
      <c r="R7285" s="117">
        <f t="shared" si="228"/>
        <v>11548.635627880712</v>
      </c>
      <c r="S7285" s="3">
        <f t="shared" si="229"/>
        <v>0.14398220953994401</v>
      </c>
      <c r="V7285" s="3"/>
      <c r="W7285" s="3"/>
    </row>
    <row r="7286" spans="15:23" ht="17">
      <c r="O7286" s="3">
        <v>0.72770000000000001</v>
      </c>
      <c r="P7286" s="3">
        <v>1.1005605758290453</v>
      </c>
      <c r="R7286" s="117">
        <f t="shared" si="228"/>
        <v>11511.211516580906</v>
      </c>
      <c r="S7286" s="3">
        <f t="shared" si="229"/>
        <v>0.1407363819399742</v>
      </c>
      <c r="V7286" s="3"/>
      <c r="W7286" s="3"/>
    </row>
    <row r="7287" spans="15:23" ht="17">
      <c r="O7287" s="3">
        <v>0.7278</v>
      </c>
      <c r="P7287" s="3">
        <v>1.1053228808738103</v>
      </c>
      <c r="R7287" s="117">
        <f t="shared" si="228"/>
        <v>11606.457617476204</v>
      </c>
      <c r="S7287" s="3">
        <f t="shared" si="229"/>
        <v>0.1489765413849734</v>
      </c>
      <c r="V7287" s="3"/>
      <c r="W7287" s="3"/>
    </row>
    <row r="7288" spans="15:23" ht="17">
      <c r="O7288" s="3">
        <v>0.72789999999999999</v>
      </c>
      <c r="P7288" s="3">
        <v>1.1302550017588158</v>
      </c>
      <c r="R7288" s="117">
        <f t="shared" si="228"/>
        <v>12105.100035176314</v>
      </c>
      <c r="S7288" s="3">
        <f t="shared" si="229"/>
        <v>0.19104176131691575</v>
      </c>
      <c r="V7288" s="3"/>
      <c r="W7288" s="3"/>
    </row>
    <row r="7289" spans="15:23" ht="17">
      <c r="O7289" s="3">
        <v>0.72799999999999998</v>
      </c>
      <c r="P7289" s="3">
        <v>1.0645656828487053</v>
      </c>
      <c r="R7289" s="117">
        <f t="shared" si="228"/>
        <v>10791.313656974107</v>
      </c>
      <c r="S7289" s="3">
        <f t="shared" si="229"/>
        <v>7.6156426499656732E-2</v>
      </c>
      <c r="V7289" s="3"/>
      <c r="W7289" s="3"/>
    </row>
    <row r="7290" spans="15:23" ht="17">
      <c r="O7290" s="3">
        <v>0.72809999999999997</v>
      </c>
      <c r="P7290" s="3">
        <v>1.0538755707575267</v>
      </c>
      <c r="R7290" s="117">
        <f t="shared" si="228"/>
        <v>10577.511415150533</v>
      </c>
      <c r="S7290" s="3">
        <f t="shared" si="229"/>
        <v>5.6145089809188357E-2</v>
      </c>
      <c r="V7290" s="3"/>
      <c r="W7290" s="3"/>
    </row>
    <row r="7291" spans="15:23" ht="17">
      <c r="O7291" s="3">
        <v>0.72819999999999996</v>
      </c>
      <c r="P7291" s="3">
        <v>1.0035115519374123</v>
      </c>
      <c r="R7291" s="117">
        <f t="shared" si="228"/>
        <v>9570.2310387482448</v>
      </c>
      <c r="S7291" s="3">
        <f t="shared" si="229"/>
        <v>-4.3927745840632818E-2</v>
      </c>
      <c r="V7291" s="3"/>
      <c r="W7291" s="3"/>
    </row>
    <row r="7292" spans="15:23" ht="17">
      <c r="O7292" s="3">
        <v>0.72829999999999995</v>
      </c>
      <c r="P7292" s="3">
        <v>1.1489692174405968</v>
      </c>
      <c r="R7292" s="117">
        <f t="shared" si="228"/>
        <v>12479.384348811935</v>
      </c>
      <c r="S7292" s="3">
        <f t="shared" si="229"/>
        <v>0.22149293770573619</v>
      </c>
      <c r="V7292" s="3"/>
      <c r="W7292" s="3"/>
    </row>
    <row r="7293" spans="15:23" ht="17">
      <c r="O7293" s="3">
        <v>0.72840000000000005</v>
      </c>
      <c r="P7293" s="3">
        <v>1.0950839872010865</v>
      </c>
      <c r="R7293" s="117">
        <f t="shared" si="228"/>
        <v>11401.679744021729</v>
      </c>
      <c r="S7293" s="3">
        <f t="shared" si="229"/>
        <v>0.13117559751887164</v>
      </c>
      <c r="V7293" s="3"/>
      <c r="W7293" s="3"/>
    </row>
    <row r="7294" spans="15:23" ht="17">
      <c r="O7294" s="3">
        <v>0.72850000000000004</v>
      </c>
      <c r="P7294" s="3">
        <v>1.0313668467189845</v>
      </c>
      <c r="R7294" s="117">
        <f t="shared" si="228"/>
        <v>10127.336934379689</v>
      </c>
      <c r="S7294" s="3">
        <f t="shared" si="229"/>
        <v>1.2653301700208021E-2</v>
      </c>
      <c r="V7294" s="3"/>
      <c r="W7294" s="3"/>
    </row>
    <row r="7295" spans="15:23" ht="17">
      <c r="O7295" s="3">
        <v>0.72860000000000003</v>
      </c>
      <c r="P7295" s="3">
        <v>1.0880759765823194</v>
      </c>
      <c r="R7295" s="117">
        <f t="shared" si="228"/>
        <v>11261.519531646387</v>
      </c>
      <c r="S7295" s="3">
        <f t="shared" si="229"/>
        <v>0.11880647013717657</v>
      </c>
      <c r="V7295" s="3"/>
      <c r="W7295" s="3"/>
    </row>
    <row r="7296" spans="15:23" ht="17">
      <c r="O7296" s="3">
        <v>0.72870000000000001</v>
      </c>
      <c r="P7296" s="3">
        <v>0.96075461689071662</v>
      </c>
      <c r="R7296" s="117">
        <f t="shared" si="228"/>
        <v>8715.0923378143325</v>
      </c>
      <c r="S7296" s="3">
        <f t="shared" si="229"/>
        <v>-0.13752881880402767</v>
      </c>
      <c r="V7296" s="3"/>
      <c r="W7296" s="3"/>
    </row>
    <row r="7297" spans="15:23" ht="17">
      <c r="O7297" s="3">
        <v>0.7288</v>
      </c>
      <c r="P7297" s="3">
        <v>1.0731879340147961</v>
      </c>
      <c r="R7297" s="117">
        <f t="shared" si="228"/>
        <v>10963.758680295921</v>
      </c>
      <c r="S7297" s="3">
        <f t="shared" si="229"/>
        <v>9.2010075016006249E-2</v>
      </c>
      <c r="V7297" s="3"/>
      <c r="W7297" s="3"/>
    </row>
    <row r="7298" spans="15:23" ht="17">
      <c r="O7298" s="3">
        <v>0.72889999999999999</v>
      </c>
      <c r="P7298" s="3">
        <v>1.081227176052874</v>
      </c>
      <c r="R7298" s="117">
        <f t="shared" si="228"/>
        <v>11124.54352105748</v>
      </c>
      <c r="S7298" s="3">
        <f t="shared" si="229"/>
        <v>0.10656870240137224</v>
      </c>
      <c r="V7298" s="3"/>
      <c r="W7298" s="3"/>
    </row>
    <row r="7299" spans="15:23" ht="17">
      <c r="O7299" s="3">
        <v>0.72899999999999998</v>
      </c>
      <c r="P7299" s="3">
        <v>1.0134901992095922</v>
      </c>
      <c r="R7299" s="117">
        <f t="shared" si="228"/>
        <v>9769.8039841918435</v>
      </c>
      <c r="S7299" s="3">
        <f t="shared" si="229"/>
        <v>-2.3288690171137123E-2</v>
      </c>
      <c r="V7299" s="3"/>
      <c r="W7299" s="3"/>
    </row>
    <row r="7300" spans="15:23" ht="17">
      <c r="O7300" s="3">
        <v>0.72909999999999997</v>
      </c>
      <c r="P7300" s="3">
        <v>1.1161364210021913</v>
      </c>
      <c r="R7300" s="117">
        <f t="shared" si="228"/>
        <v>11822.728420043826</v>
      </c>
      <c r="S7300" s="3">
        <f t="shared" si="229"/>
        <v>0.16743872314554673</v>
      </c>
      <c r="V7300" s="3"/>
      <c r="W7300" s="3"/>
    </row>
    <row r="7301" spans="15:23" ht="17">
      <c r="O7301" s="3">
        <v>0.72919999999999996</v>
      </c>
      <c r="P7301" s="3">
        <v>1.1022598407399078</v>
      </c>
      <c r="R7301" s="117">
        <f t="shared" si="228"/>
        <v>11545.196814798155</v>
      </c>
      <c r="S7301" s="3">
        <f t="shared" si="229"/>
        <v>0.1436843972892915</v>
      </c>
      <c r="V7301" s="3"/>
      <c r="W7301" s="3"/>
    </row>
    <row r="7302" spans="15:23" ht="17">
      <c r="O7302" s="3">
        <v>0.72929999999999995</v>
      </c>
      <c r="P7302" s="3">
        <v>1.1035680851979062</v>
      </c>
      <c r="R7302" s="117">
        <f t="shared" si="228"/>
        <v>11571.361703958122</v>
      </c>
      <c r="S7302" s="3">
        <f t="shared" si="229"/>
        <v>0.14594813393609751</v>
      </c>
      <c r="V7302" s="3"/>
      <c r="W7302" s="3"/>
    </row>
    <row r="7303" spans="15:23" ht="17">
      <c r="O7303" s="3">
        <v>0.72940000000000005</v>
      </c>
      <c r="P7303" s="3">
        <v>1.0848967034354915</v>
      </c>
      <c r="R7303" s="117">
        <f t="shared" si="228"/>
        <v>11197.93406870983</v>
      </c>
      <c r="S7303" s="3">
        <f t="shared" si="229"/>
        <v>0.11314421014159803</v>
      </c>
      <c r="V7303" s="3"/>
      <c r="W7303" s="3"/>
    </row>
    <row r="7304" spans="15:23" ht="17">
      <c r="O7304" s="3">
        <v>0.72950000000000004</v>
      </c>
      <c r="P7304" s="3">
        <v>1.0839324097716672</v>
      </c>
      <c r="R7304" s="117">
        <f t="shared" si="228"/>
        <v>11178.648195433343</v>
      </c>
      <c r="S7304" s="3">
        <f t="shared" si="229"/>
        <v>0.11142045467043418</v>
      </c>
      <c r="V7304" s="3"/>
      <c r="W7304" s="3"/>
    </row>
    <row r="7305" spans="15:23" ht="17">
      <c r="O7305" s="3">
        <v>0.72960000000000003</v>
      </c>
      <c r="P7305" s="3">
        <v>1.1463280614766289</v>
      </c>
      <c r="R7305" s="117">
        <f t="shared" ref="R7305:R7368" si="230">$S$1*((1-$S$5)*(1+$S$2)+$S$5*P7305)</f>
        <v>12426.561229532577</v>
      </c>
      <c r="S7305" s="3">
        <f t="shared" ref="S7305:S7368" si="231">LN(R7305/$S$1)</f>
        <v>0.21725112337132452</v>
      </c>
      <c r="V7305" s="3"/>
      <c r="W7305" s="3"/>
    </row>
    <row r="7306" spans="15:23" ht="17">
      <c r="O7306" s="3">
        <v>0.72970000000000002</v>
      </c>
      <c r="P7306" s="3">
        <v>1.0833044493014452</v>
      </c>
      <c r="R7306" s="117">
        <f t="shared" si="230"/>
        <v>11166.088986028904</v>
      </c>
      <c r="S7306" s="3">
        <f t="shared" si="231"/>
        <v>0.11029632323626203</v>
      </c>
      <c r="V7306" s="3"/>
      <c r="W7306" s="3"/>
    </row>
    <row r="7307" spans="15:23" ht="17">
      <c r="O7307" s="3">
        <v>0.7298</v>
      </c>
      <c r="P7307" s="3">
        <v>1.0985859800012465</v>
      </c>
      <c r="R7307" s="117">
        <f t="shared" si="230"/>
        <v>11471.71960002493</v>
      </c>
      <c r="S7307" s="3">
        <f t="shared" si="231"/>
        <v>0.13729974844673434</v>
      </c>
      <c r="V7307" s="3"/>
      <c r="W7307" s="3"/>
    </row>
    <row r="7308" spans="15:23" ht="17">
      <c r="O7308" s="3">
        <v>0.72989999999999999</v>
      </c>
      <c r="P7308" s="3">
        <v>1.1249242903734045</v>
      </c>
      <c r="R7308" s="117">
        <f t="shared" si="230"/>
        <v>11998.485807468089</v>
      </c>
      <c r="S7308" s="3">
        <f t="shared" si="231"/>
        <v>0.182195366121254</v>
      </c>
      <c r="V7308" s="3"/>
      <c r="W7308" s="3"/>
    </row>
    <row r="7309" spans="15:23" ht="17">
      <c r="O7309" s="3">
        <v>0.73</v>
      </c>
      <c r="P7309" s="3">
        <v>1.1365818452734691</v>
      </c>
      <c r="R7309" s="117">
        <f t="shared" si="230"/>
        <v>12231.636905469381</v>
      </c>
      <c r="S7309" s="3">
        <f t="shared" si="231"/>
        <v>0.20144069120500355</v>
      </c>
      <c r="V7309" s="3"/>
      <c r="W7309" s="3"/>
    </row>
    <row r="7310" spans="15:23" ht="17">
      <c r="O7310" s="3">
        <v>0.73009999999999997</v>
      </c>
      <c r="P7310" s="3">
        <v>1.1504468479884329</v>
      </c>
      <c r="R7310" s="117">
        <f t="shared" si="230"/>
        <v>12508.936959768656</v>
      </c>
      <c r="S7310" s="3">
        <f t="shared" si="231"/>
        <v>0.22385825263585721</v>
      </c>
      <c r="V7310" s="3"/>
      <c r="W7310" s="3"/>
    </row>
    <row r="7311" spans="15:23" ht="17">
      <c r="O7311" s="3">
        <v>0.73019999999999996</v>
      </c>
      <c r="P7311" s="3">
        <v>1.0286772466971084</v>
      </c>
      <c r="R7311" s="117">
        <f t="shared" si="230"/>
        <v>10073.544933942167</v>
      </c>
      <c r="S7311" s="3">
        <f t="shared" si="231"/>
        <v>7.3275809785752887E-3</v>
      </c>
      <c r="V7311" s="3"/>
      <c r="W7311" s="3"/>
    </row>
    <row r="7312" spans="15:23" ht="17">
      <c r="O7312" s="3">
        <v>0.73029999999999995</v>
      </c>
      <c r="P7312" s="3">
        <v>1.1145259367861313</v>
      </c>
      <c r="R7312" s="117">
        <f t="shared" si="230"/>
        <v>11790.518735722626</v>
      </c>
      <c r="S7312" s="3">
        <f t="shared" si="231"/>
        <v>0.16471061852820323</v>
      </c>
      <c r="V7312" s="3"/>
      <c r="W7312" s="3"/>
    </row>
    <row r="7313" spans="15:23" ht="17">
      <c r="O7313" s="3">
        <v>0.73040000000000005</v>
      </c>
      <c r="P7313" s="3">
        <v>1.0454611040449948</v>
      </c>
      <c r="R7313" s="117">
        <f t="shared" si="230"/>
        <v>10409.222080899895</v>
      </c>
      <c r="S7313" s="3">
        <f t="shared" si="231"/>
        <v>4.0107058780983161E-2</v>
      </c>
      <c r="V7313" s="3"/>
      <c r="W7313" s="3"/>
    </row>
    <row r="7314" spans="15:23" ht="17">
      <c r="O7314" s="3">
        <v>0.73050000000000004</v>
      </c>
      <c r="P7314" s="3">
        <v>1.0497755064238001</v>
      </c>
      <c r="R7314" s="117">
        <f t="shared" si="230"/>
        <v>10495.510128476002</v>
      </c>
      <c r="S7314" s="3">
        <f t="shared" si="231"/>
        <v>4.8362465907759285E-2</v>
      </c>
      <c r="V7314" s="3"/>
      <c r="W7314" s="3"/>
    </row>
    <row r="7315" spans="15:23" ht="17">
      <c r="O7315" s="3">
        <v>0.73060000000000003</v>
      </c>
      <c r="P7315" s="3">
        <v>1.1756490276791274</v>
      </c>
      <c r="R7315" s="117">
        <f t="shared" si="230"/>
        <v>13012.980553582547</v>
      </c>
      <c r="S7315" s="3">
        <f t="shared" si="231"/>
        <v>0.26336227041557625</v>
      </c>
      <c r="V7315" s="3"/>
      <c r="W7315" s="3"/>
    </row>
    <row r="7316" spans="15:23" ht="17">
      <c r="O7316" s="3">
        <v>0.73070000000000002</v>
      </c>
      <c r="P7316" s="3">
        <v>1.1343139014346806</v>
      </c>
      <c r="R7316" s="117">
        <f t="shared" si="230"/>
        <v>12186.27802869361</v>
      </c>
      <c r="S7316" s="3">
        <f t="shared" si="231"/>
        <v>0.19772547399079862</v>
      </c>
      <c r="V7316" s="3"/>
      <c r="W7316" s="3"/>
    </row>
    <row r="7317" spans="15:23" ht="17">
      <c r="O7317" s="3">
        <v>0.73080000000000001</v>
      </c>
      <c r="P7317" s="3">
        <v>1.147187852478577</v>
      </c>
      <c r="R7317" s="117">
        <f t="shared" si="230"/>
        <v>12443.757049571541</v>
      </c>
      <c r="S7317" s="3">
        <f t="shared" si="231"/>
        <v>0.21863396235120411</v>
      </c>
      <c r="V7317" s="3"/>
      <c r="W7317" s="3"/>
    </row>
    <row r="7318" spans="15:23" ht="17">
      <c r="O7318" s="3">
        <v>0.73089999999999999</v>
      </c>
      <c r="P7318" s="3">
        <v>1.0582146865405642</v>
      </c>
      <c r="R7318" s="117">
        <f t="shared" si="230"/>
        <v>10664.293730811283</v>
      </c>
      <c r="S7318" s="3">
        <f t="shared" si="231"/>
        <v>6.4316033652623908E-2</v>
      </c>
      <c r="V7318" s="3"/>
      <c r="W7318" s="3"/>
    </row>
    <row r="7319" spans="15:23" ht="17">
      <c r="O7319" s="3">
        <v>0.73099999999999998</v>
      </c>
      <c r="P7319" s="3">
        <v>1.1290260320198218</v>
      </c>
      <c r="R7319" s="117">
        <f t="shared" si="230"/>
        <v>12080.520640396435</v>
      </c>
      <c r="S7319" s="3">
        <f t="shared" si="231"/>
        <v>0.18900919795443782</v>
      </c>
      <c r="V7319" s="3"/>
      <c r="W7319" s="3"/>
    </row>
    <row r="7320" spans="15:23" ht="17">
      <c r="O7320" s="3">
        <v>0.73109999999999997</v>
      </c>
      <c r="P7320" s="3">
        <v>1.1945737355316357</v>
      </c>
      <c r="R7320" s="117">
        <f t="shared" si="230"/>
        <v>13391.474710632714</v>
      </c>
      <c r="S7320" s="3">
        <f t="shared" si="231"/>
        <v>0.29203319586735388</v>
      </c>
      <c r="V7320" s="3"/>
      <c r="W7320" s="3"/>
    </row>
    <row r="7321" spans="15:23" ht="17">
      <c r="O7321" s="3">
        <v>0.73119999999999996</v>
      </c>
      <c r="P7321" s="3">
        <v>1.1987171110284143</v>
      </c>
      <c r="R7321" s="117">
        <f t="shared" si="230"/>
        <v>13474.342220568285</v>
      </c>
      <c r="S7321" s="3">
        <f t="shared" si="231"/>
        <v>0.29820220780940676</v>
      </c>
      <c r="V7321" s="3"/>
      <c r="W7321" s="3"/>
    </row>
    <row r="7322" spans="15:23" ht="17">
      <c r="O7322" s="3">
        <v>0.73129999999999995</v>
      </c>
      <c r="P7322" s="3">
        <v>1.0450408892857701</v>
      </c>
      <c r="R7322" s="117">
        <f t="shared" si="230"/>
        <v>10400.817785715402</v>
      </c>
      <c r="S7322" s="3">
        <f t="shared" si="231"/>
        <v>3.9299343303715532E-2</v>
      </c>
      <c r="V7322" s="3"/>
      <c r="W7322" s="3"/>
    </row>
    <row r="7323" spans="15:23" ht="17">
      <c r="O7323" s="3">
        <v>0.73140000000000005</v>
      </c>
      <c r="P7323" s="3">
        <v>1.1758986253505028</v>
      </c>
      <c r="R7323" s="117">
        <f t="shared" si="230"/>
        <v>13017.972507010056</v>
      </c>
      <c r="S7323" s="3">
        <f t="shared" si="231"/>
        <v>0.26374581023273802</v>
      </c>
      <c r="V7323" s="3"/>
      <c r="W7323" s="3"/>
    </row>
    <row r="7324" spans="15:23" ht="17">
      <c r="O7324" s="3">
        <v>0.73150000000000004</v>
      </c>
      <c r="P7324" s="3">
        <v>1.1030618884913812</v>
      </c>
      <c r="R7324" s="117">
        <f t="shared" si="230"/>
        <v>11561.237769827623</v>
      </c>
      <c r="S7324" s="3">
        <f t="shared" si="231"/>
        <v>0.14507283803272644</v>
      </c>
      <c r="V7324" s="3"/>
      <c r="W7324" s="3"/>
    </row>
    <row r="7325" spans="15:23" ht="17">
      <c r="O7325" s="3">
        <v>0.73160000000000003</v>
      </c>
      <c r="P7325" s="3">
        <v>0.98619340808943601</v>
      </c>
      <c r="R7325" s="117">
        <f t="shared" si="230"/>
        <v>9223.8681617887196</v>
      </c>
      <c r="S7325" s="3">
        <f t="shared" si="231"/>
        <v>-8.0790603083821605E-2</v>
      </c>
      <c r="V7325" s="3"/>
      <c r="W7325" s="3"/>
    </row>
    <row r="7326" spans="15:23" ht="17">
      <c r="O7326" s="3">
        <v>0.73170000000000002</v>
      </c>
      <c r="P7326" s="3">
        <v>1.0350965024759891</v>
      </c>
      <c r="R7326" s="117">
        <f t="shared" si="230"/>
        <v>10201.93004951978</v>
      </c>
      <c r="S7326" s="3">
        <f t="shared" si="231"/>
        <v>1.9991829937386071E-2</v>
      </c>
      <c r="V7326" s="3"/>
      <c r="W7326" s="3"/>
    </row>
    <row r="7327" spans="15:23" ht="17">
      <c r="O7327" s="3">
        <v>0.73180000000000001</v>
      </c>
      <c r="P7327" s="3">
        <v>1.1686758015647405</v>
      </c>
      <c r="R7327" s="117">
        <f t="shared" si="230"/>
        <v>12873.51603129481</v>
      </c>
      <c r="S7327" s="3">
        <f t="shared" si="231"/>
        <v>0.25258708720758638</v>
      </c>
      <c r="V7327" s="3"/>
      <c r="W7327" s="3"/>
    </row>
    <row r="7328" spans="15:23" ht="17">
      <c r="O7328" s="3">
        <v>0.7319</v>
      </c>
      <c r="P7328" s="3">
        <v>1.0126638671402026</v>
      </c>
      <c r="R7328" s="117">
        <f t="shared" si="230"/>
        <v>9753.2773428040528</v>
      </c>
      <c r="S7328" s="3">
        <f t="shared" si="231"/>
        <v>-2.498172674242511E-2</v>
      </c>
      <c r="V7328" s="3"/>
      <c r="W7328" s="3"/>
    </row>
    <row r="7329" spans="15:23" ht="17">
      <c r="O7329" s="3">
        <v>0.73199999999999998</v>
      </c>
      <c r="P7329" s="3">
        <v>1.0504872395079523</v>
      </c>
      <c r="R7329" s="117">
        <f t="shared" si="230"/>
        <v>10509.744790159046</v>
      </c>
      <c r="S7329" s="3">
        <f t="shared" si="231"/>
        <v>4.9717809027109011E-2</v>
      </c>
      <c r="V7329" s="3"/>
      <c r="W7329" s="3"/>
    </row>
    <row r="7330" spans="15:23" ht="17">
      <c r="O7330" s="3">
        <v>0.73209999999999997</v>
      </c>
      <c r="P7330" s="3">
        <v>1.1488667834518491</v>
      </c>
      <c r="R7330" s="117">
        <f t="shared" si="230"/>
        <v>12477.335669036982</v>
      </c>
      <c r="S7330" s="3">
        <f t="shared" si="231"/>
        <v>0.22132875909748242</v>
      </c>
      <c r="V7330" s="3"/>
      <c r="W7330" s="3"/>
    </row>
    <row r="7331" spans="15:23" ht="17">
      <c r="O7331" s="3">
        <v>0.73219999999999996</v>
      </c>
      <c r="P7331" s="3">
        <v>1.1238876152495927</v>
      </c>
      <c r="R7331" s="117">
        <f t="shared" si="230"/>
        <v>11977.752304991853</v>
      </c>
      <c r="S7331" s="3">
        <f t="shared" si="231"/>
        <v>0.18046586147193139</v>
      </c>
      <c r="V7331" s="3"/>
      <c r="W7331" s="3"/>
    </row>
    <row r="7332" spans="15:23" ht="17">
      <c r="O7332" s="3">
        <v>0.73229999999999995</v>
      </c>
      <c r="P7332" s="3">
        <v>1.0203841839043837</v>
      </c>
      <c r="R7332" s="117">
        <f t="shared" si="230"/>
        <v>9907.6836780876729</v>
      </c>
      <c r="S7332" s="3">
        <f t="shared" si="231"/>
        <v>-9.2745077861762747E-3</v>
      </c>
      <c r="V7332" s="3"/>
      <c r="W7332" s="3"/>
    </row>
    <row r="7333" spans="15:23" ht="17">
      <c r="O7333" s="3">
        <v>0.73240000000000005</v>
      </c>
      <c r="P7333" s="3">
        <v>1.0448116254108084</v>
      </c>
      <c r="R7333" s="117">
        <f t="shared" si="230"/>
        <v>10396.232508216168</v>
      </c>
      <c r="S7333" s="3">
        <f t="shared" si="231"/>
        <v>3.8858388696333637E-2</v>
      </c>
      <c r="V7333" s="3"/>
      <c r="W7333" s="3"/>
    </row>
    <row r="7334" spans="15:23" ht="17">
      <c r="O7334" s="3">
        <v>0.73250000000000004</v>
      </c>
      <c r="P7334" s="3">
        <v>1.0394016516038416</v>
      </c>
      <c r="R7334" s="117">
        <f t="shared" si="230"/>
        <v>10288.033032076832</v>
      </c>
      <c r="S7334" s="3">
        <f t="shared" si="231"/>
        <v>2.8396285234480175E-2</v>
      </c>
      <c r="V7334" s="3"/>
      <c r="W7334" s="3"/>
    </row>
    <row r="7335" spans="15:23" ht="17">
      <c r="O7335" s="3">
        <v>0.73260000000000003</v>
      </c>
      <c r="P7335" s="3">
        <v>1.116952680451428</v>
      </c>
      <c r="R7335" s="117">
        <f t="shared" si="230"/>
        <v>11839.05360902856</v>
      </c>
      <c r="S7335" s="3">
        <f t="shared" si="231"/>
        <v>0.16881860159722267</v>
      </c>
      <c r="V7335" s="3"/>
      <c r="W7335" s="3"/>
    </row>
    <row r="7336" spans="15:23" ht="17">
      <c r="O7336" s="3">
        <v>0.73270000000000002</v>
      </c>
      <c r="P7336" s="3">
        <v>1.1250701972089188</v>
      </c>
      <c r="R7336" s="117">
        <f t="shared" si="230"/>
        <v>12001.403944178375</v>
      </c>
      <c r="S7336" s="3">
        <f t="shared" si="231"/>
        <v>0.18243854529873055</v>
      </c>
      <c r="V7336" s="3"/>
      <c r="W7336" s="3"/>
    </row>
    <row r="7337" spans="15:23" ht="17">
      <c r="O7337" s="3">
        <v>0.73280000000000001</v>
      </c>
      <c r="P7337" s="3">
        <v>1.115666232108613</v>
      </c>
      <c r="R7337" s="117">
        <f t="shared" si="230"/>
        <v>11813.32464217226</v>
      </c>
      <c r="S7337" s="3">
        <f t="shared" si="231"/>
        <v>0.16664300836668841</v>
      </c>
      <c r="V7337" s="3"/>
      <c r="W7337" s="3"/>
    </row>
    <row r="7338" spans="15:23" ht="17">
      <c r="O7338" s="3">
        <v>0.7329</v>
      </c>
      <c r="P7338" s="3">
        <v>1.0517400220737714</v>
      </c>
      <c r="R7338" s="117">
        <f t="shared" si="230"/>
        <v>10534.800441475427</v>
      </c>
      <c r="S7338" s="3">
        <f t="shared" si="231"/>
        <v>5.2099011650368773E-2</v>
      </c>
      <c r="V7338" s="3"/>
      <c r="W7338" s="3"/>
    </row>
    <row r="7339" spans="15:23" ht="17">
      <c r="O7339" s="3">
        <v>0.73299999999999998</v>
      </c>
      <c r="P7339" s="3">
        <v>1.0668543347022725</v>
      </c>
      <c r="R7339" s="117">
        <f t="shared" si="230"/>
        <v>10837.086694045451</v>
      </c>
      <c r="S7339" s="3">
        <f t="shared" si="231"/>
        <v>8.0389111734455149E-2</v>
      </c>
      <c r="V7339" s="3"/>
      <c r="W7339" s="3"/>
    </row>
    <row r="7340" spans="15:23" ht="17">
      <c r="O7340" s="3">
        <v>0.73309999999999997</v>
      </c>
      <c r="P7340" s="3">
        <v>1.1140599897692884</v>
      </c>
      <c r="R7340" s="117">
        <f t="shared" si="230"/>
        <v>11781.199795385768</v>
      </c>
      <c r="S7340" s="3">
        <f t="shared" si="231"/>
        <v>0.16391993024554227</v>
      </c>
      <c r="V7340" s="3"/>
      <c r="W7340" s="3"/>
    </row>
    <row r="7341" spans="15:23" ht="17">
      <c r="O7341" s="3">
        <v>0.73319999999999996</v>
      </c>
      <c r="P7341" s="3">
        <v>1.123108609194015</v>
      </c>
      <c r="R7341" s="117">
        <f t="shared" si="230"/>
        <v>11962.172183880301</v>
      </c>
      <c r="S7341" s="3">
        <f t="shared" si="231"/>
        <v>0.17916425976317027</v>
      </c>
      <c r="V7341" s="3"/>
      <c r="W7341" s="3"/>
    </row>
    <row r="7342" spans="15:23" ht="17">
      <c r="O7342" s="3">
        <v>0.73329999999999995</v>
      </c>
      <c r="P7342" s="3">
        <v>1.0315170845774544</v>
      </c>
      <c r="R7342" s="117">
        <f t="shared" si="230"/>
        <v>10130.341691549087</v>
      </c>
      <c r="S7342" s="3">
        <f t="shared" si="231"/>
        <v>1.2949955354056382E-2</v>
      </c>
      <c r="V7342" s="3"/>
      <c r="W7342" s="3"/>
    </row>
    <row r="7343" spans="15:23" ht="17">
      <c r="O7343" s="3">
        <v>0.73340000000000005</v>
      </c>
      <c r="P7343" s="3">
        <v>1.0940087959778124</v>
      </c>
      <c r="R7343" s="117">
        <f t="shared" si="230"/>
        <v>11380.175919556248</v>
      </c>
      <c r="S7343" s="3">
        <f t="shared" si="231"/>
        <v>0.12928779424513404</v>
      </c>
      <c r="V7343" s="3"/>
      <c r="W7343" s="3"/>
    </row>
    <row r="7344" spans="15:23" ht="17">
      <c r="O7344" s="3">
        <v>0.73350000000000004</v>
      </c>
      <c r="P7344" s="3">
        <v>1.1144330591532987</v>
      </c>
      <c r="R7344" s="117">
        <f t="shared" si="230"/>
        <v>11788.661183065973</v>
      </c>
      <c r="S7344" s="3">
        <f t="shared" si="231"/>
        <v>0.16455305981183629</v>
      </c>
      <c r="V7344" s="3"/>
      <c r="W7344" s="3"/>
    </row>
    <row r="7345" spans="15:23" ht="17">
      <c r="O7345" s="3">
        <v>0.73360000000000003</v>
      </c>
      <c r="P7345" s="3">
        <v>0.91443660491317103</v>
      </c>
      <c r="R7345" s="117">
        <f t="shared" si="230"/>
        <v>7788.7320982634201</v>
      </c>
      <c r="S7345" s="3">
        <f t="shared" si="231"/>
        <v>-0.24990700652983927</v>
      </c>
      <c r="V7345" s="3"/>
      <c r="W7345" s="3"/>
    </row>
    <row r="7346" spans="15:23" ht="17">
      <c r="O7346" s="3">
        <v>0.73370000000000002</v>
      </c>
      <c r="P7346" s="3">
        <v>1.068322484263625</v>
      </c>
      <c r="R7346" s="117">
        <f t="shared" si="230"/>
        <v>10866.449685272499</v>
      </c>
      <c r="S7346" s="3">
        <f t="shared" si="231"/>
        <v>8.3094938898190931E-2</v>
      </c>
      <c r="V7346" s="3"/>
      <c r="W7346" s="3"/>
    </row>
    <row r="7347" spans="15:23" ht="17">
      <c r="O7347" s="3">
        <v>0.73380000000000001</v>
      </c>
      <c r="P7347" s="3">
        <v>1.0330423356385294</v>
      </c>
      <c r="R7347" s="117">
        <f t="shared" si="230"/>
        <v>10160.846712770588</v>
      </c>
      <c r="S7347" s="3">
        <f t="shared" si="231"/>
        <v>1.595668355500357E-2</v>
      </c>
      <c r="V7347" s="3"/>
      <c r="W7347" s="3"/>
    </row>
    <row r="7348" spans="15:23" ht="17">
      <c r="O7348" s="3">
        <v>0.7339</v>
      </c>
      <c r="P7348" s="3">
        <v>1.173418899714908</v>
      </c>
      <c r="R7348" s="117">
        <f t="shared" si="230"/>
        <v>12968.37799429816</v>
      </c>
      <c r="S7348" s="3">
        <f t="shared" si="231"/>
        <v>0.25992883924850058</v>
      </c>
      <c r="V7348" s="3"/>
      <c r="W7348" s="3"/>
    </row>
    <row r="7349" spans="15:23" ht="17">
      <c r="O7349" s="3">
        <v>0.73399999999999999</v>
      </c>
      <c r="P7349" s="3">
        <v>1.1388377190942993</v>
      </c>
      <c r="R7349" s="117">
        <f t="shared" si="230"/>
        <v>12276.754381885987</v>
      </c>
      <c r="S7349" s="3">
        <f t="shared" si="231"/>
        <v>0.20512249364189677</v>
      </c>
      <c r="V7349" s="3"/>
      <c r="W7349" s="3"/>
    </row>
    <row r="7350" spans="15:23" ht="17">
      <c r="O7350" s="3">
        <v>0.73409999999999997</v>
      </c>
      <c r="P7350" s="3">
        <v>1.0595638820785367</v>
      </c>
      <c r="R7350" s="117">
        <f t="shared" si="230"/>
        <v>10691.277641570734</v>
      </c>
      <c r="S7350" s="3">
        <f t="shared" si="231"/>
        <v>6.6843142354094623E-2</v>
      </c>
      <c r="V7350" s="3"/>
      <c r="W7350" s="3"/>
    </row>
    <row r="7351" spans="15:23" ht="17">
      <c r="O7351" s="3">
        <v>0.73419999999999996</v>
      </c>
      <c r="P7351" s="3">
        <v>1.0245600407972002</v>
      </c>
      <c r="R7351" s="117">
        <f t="shared" si="230"/>
        <v>9991.2008159440029</v>
      </c>
      <c r="S7351" s="3">
        <f t="shared" si="231"/>
        <v>-8.8030576104413847E-4</v>
      </c>
      <c r="V7351" s="3"/>
      <c r="W7351" s="3"/>
    </row>
    <row r="7352" spans="15:23" ht="17">
      <c r="O7352" s="3">
        <v>0.73429999999999995</v>
      </c>
      <c r="P7352" s="3">
        <v>1.0840521968038335</v>
      </c>
      <c r="R7352" s="117">
        <f t="shared" si="230"/>
        <v>11181.043936076669</v>
      </c>
      <c r="S7352" s="3">
        <f t="shared" si="231"/>
        <v>0.11163474569362031</v>
      </c>
      <c r="V7352" s="3"/>
      <c r="W7352" s="3"/>
    </row>
    <row r="7353" spans="15:23" ht="17">
      <c r="O7353" s="3">
        <v>0.73440000000000005</v>
      </c>
      <c r="P7353" s="3">
        <v>1.0167013139035732</v>
      </c>
      <c r="R7353" s="117">
        <f t="shared" si="230"/>
        <v>9834.0262780714638</v>
      </c>
      <c r="S7353" s="3">
        <f t="shared" si="231"/>
        <v>-1.6736651842781457E-2</v>
      </c>
      <c r="V7353" s="3"/>
      <c r="W7353" s="3"/>
    </row>
    <row r="7354" spans="15:23" ht="17">
      <c r="O7354" s="3">
        <v>0.73450000000000004</v>
      </c>
      <c r="P7354" s="3">
        <v>1.1163374420985392</v>
      </c>
      <c r="R7354" s="117">
        <f t="shared" si="230"/>
        <v>11826.748841970784</v>
      </c>
      <c r="S7354" s="3">
        <f t="shared" si="231"/>
        <v>0.16777872406152011</v>
      </c>
      <c r="V7354" s="3"/>
      <c r="W7354" s="3"/>
    </row>
    <row r="7355" spans="15:23" ht="17">
      <c r="O7355" s="3">
        <v>0.73460000000000003</v>
      </c>
      <c r="P7355" s="3">
        <v>1.1437292141277848</v>
      </c>
      <c r="R7355" s="117">
        <f t="shared" si="230"/>
        <v>12374.584282555696</v>
      </c>
      <c r="S7355" s="3">
        <f t="shared" si="231"/>
        <v>0.21305962156760719</v>
      </c>
      <c r="V7355" s="3"/>
      <c r="W7355" s="3"/>
    </row>
    <row r="7356" spans="15:23" ht="17">
      <c r="O7356" s="3">
        <v>0.73470000000000002</v>
      </c>
      <c r="P7356" s="3">
        <v>1.0777833555195131</v>
      </c>
      <c r="R7356" s="117">
        <f t="shared" si="230"/>
        <v>11055.667110390261</v>
      </c>
      <c r="S7356" s="3">
        <f t="shared" si="231"/>
        <v>0.10035806417043323</v>
      </c>
      <c r="V7356" s="3"/>
      <c r="W7356" s="3"/>
    </row>
    <row r="7357" spans="15:23" ht="17">
      <c r="O7357" s="3">
        <v>0.73480000000000001</v>
      </c>
      <c r="P7357" s="3">
        <v>1.04958727193346</v>
      </c>
      <c r="R7357" s="117">
        <f t="shared" si="230"/>
        <v>10491.745438669201</v>
      </c>
      <c r="S7357" s="3">
        <f t="shared" si="231"/>
        <v>4.8003706294322768E-2</v>
      </c>
      <c r="V7357" s="3"/>
      <c r="W7357" s="3"/>
    </row>
    <row r="7358" spans="15:23" ht="17">
      <c r="O7358" s="3">
        <v>0.7349</v>
      </c>
      <c r="P7358" s="3">
        <v>1.0730091047570154</v>
      </c>
      <c r="R7358" s="117">
        <f t="shared" si="230"/>
        <v>10960.182095140308</v>
      </c>
      <c r="S7358" s="3">
        <f t="shared" si="231"/>
        <v>9.1683802907905204E-2</v>
      </c>
      <c r="V7358" s="3"/>
      <c r="W7358" s="3"/>
    </row>
    <row r="7359" spans="15:23" ht="17">
      <c r="O7359" s="3">
        <v>0.73499999999999999</v>
      </c>
      <c r="P7359" s="3">
        <v>1.0430576313491478</v>
      </c>
      <c r="R7359" s="117">
        <f t="shared" si="230"/>
        <v>10361.152626982954</v>
      </c>
      <c r="S7359" s="3">
        <f t="shared" si="231"/>
        <v>3.5478395079429501E-2</v>
      </c>
      <c r="V7359" s="3"/>
      <c r="W7359" s="3"/>
    </row>
    <row r="7360" spans="15:23" ht="17">
      <c r="O7360" s="3">
        <v>0.73509999999999998</v>
      </c>
      <c r="P7360" s="3">
        <v>1.0394211024469209</v>
      </c>
      <c r="R7360" s="117">
        <f t="shared" si="230"/>
        <v>10288.422048938417</v>
      </c>
      <c r="S7360" s="3">
        <f t="shared" si="231"/>
        <v>2.8434097079144453E-2</v>
      </c>
      <c r="V7360" s="3"/>
      <c r="W7360" s="3"/>
    </row>
    <row r="7361" spans="15:23" ht="17">
      <c r="O7361" s="3">
        <v>0.73519999999999996</v>
      </c>
      <c r="P7361" s="3">
        <v>1.1130605793091666</v>
      </c>
      <c r="R7361" s="117">
        <f t="shared" si="230"/>
        <v>11761.211586183332</v>
      </c>
      <c r="S7361" s="3">
        <f t="shared" si="231"/>
        <v>0.16222187020561515</v>
      </c>
      <c r="V7361" s="3"/>
      <c r="W7361" s="3"/>
    </row>
    <row r="7362" spans="15:23" ht="17">
      <c r="O7362" s="3">
        <v>0.73529999999999995</v>
      </c>
      <c r="P7362" s="3">
        <v>1.1366110197928123</v>
      </c>
      <c r="R7362" s="117">
        <f t="shared" si="230"/>
        <v>12232.220395856246</v>
      </c>
      <c r="S7362" s="3">
        <f t="shared" si="231"/>
        <v>0.20148839344425296</v>
      </c>
      <c r="V7362" s="3"/>
      <c r="W7362" s="3"/>
    </row>
    <row r="7363" spans="15:23" ht="17">
      <c r="O7363" s="3">
        <v>0.73540000000000005</v>
      </c>
      <c r="P7363" s="3">
        <v>1.1445839894247662</v>
      </c>
      <c r="R7363" s="117">
        <f t="shared" si="230"/>
        <v>12391.679788495325</v>
      </c>
      <c r="S7363" s="3">
        <f t="shared" si="231"/>
        <v>0.2144401696071335</v>
      </c>
      <c r="V7363" s="3"/>
      <c r="W7363" s="3"/>
    </row>
    <row r="7364" spans="15:23" ht="17">
      <c r="O7364" s="3">
        <v>0.73550000000000004</v>
      </c>
      <c r="P7364" s="3">
        <v>1.0290850217843539</v>
      </c>
      <c r="R7364" s="117">
        <f t="shared" si="230"/>
        <v>10081.700435687078</v>
      </c>
      <c r="S7364" s="3">
        <f t="shared" si="231"/>
        <v>8.1368494385164313E-3</v>
      </c>
      <c r="V7364" s="3"/>
      <c r="W7364" s="3"/>
    </row>
    <row r="7365" spans="15:23" ht="17">
      <c r="O7365" s="3">
        <v>0.73560000000000003</v>
      </c>
      <c r="P7365" s="3">
        <v>1.0159132642967548</v>
      </c>
      <c r="R7365" s="117">
        <f t="shared" si="230"/>
        <v>9818.2652859350947</v>
      </c>
      <c r="S7365" s="3">
        <f t="shared" si="231"/>
        <v>-1.8340637359091614E-2</v>
      </c>
      <c r="V7365" s="3"/>
      <c r="W7365" s="3"/>
    </row>
    <row r="7366" spans="15:23" ht="17">
      <c r="O7366" s="3">
        <v>0.73570000000000002</v>
      </c>
      <c r="P7366" s="3">
        <v>1.0716547336471141</v>
      </c>
      <c r="R7366" s="117">
        <f t="shared" si="230"/>
        <v>10933.094672942281</v>
      </c>
      <c r="S7366" s="3">
        <f t="shared" si="231"/>
        <v>8.920930479538966E-2</v>
      </c>
      <c r="V7366" s="3"/>
      <c r="W7366" s="3"/>
    </row>
    <row r="7367" spans="15:23" ht="17">
      <c r="O7367" s="3">
        <v>0.73580000000000001</v>
      </c>
      <c r="P7367" s="3">
        <v>1.0597593332766237</v>
      </c>
      <c r="R7367" s="117">
        <f t="shared" si="230"/>
        <v>10695.186665532474</v>
      </c>
      <c r="S7367" s="3">
        <f t="shared" si="231"/>
        <v>6.720870292073533E-2</v>
      </c>
      <c r="V7367" s="3"/>
      <c r="W7367" s="3"/>
    </row>
    <row r="7368" spans="15:23" ht="17">
      <c r="O7368" s="3">
        <v>0.7359</v>
      </c>
      <c r="P7368" s="3">
        <v>1.0190518912769564</v>
      </c>
      <c r="R7368" s="117">
        <f t="shared" si="230"/>
        <v>9881.0378255391279</v>
      </c>
      <c r="S7368" s="3">
        <f t="shared" si="231"/>
        <v>-1.1967543680144398E-2</v>
      </c>
      <c r="V7368" s="3"/>
      <c r="W7368" s="3"/>
    </row>
    <row r="7369" spans="15:23" ht="17">
      <c r="O7369" s="3">
        <v>0.73599999999999999</v>
      </c>
      <c r="P7369" s="3">
        <v>1.0693019832254069</v>
      </c>
      <c r="R7369" s="117">
        <f t="shared" ref="R7369:R7432" si="232">$S$1*((1-$S$5)*(1+$S$2)+$S$5*P7369)</f>
        <v>10886.039664508138</v>
      </c>
      <c r="S7369" s="3">
        <f t="shared" ref="S7369:S7432" si="233">LN(R7369/$S$1)</f>
        <v>8.4896110636911423E-2</v>
      </c>
      <c r="V7369" s="3"/>
      <c r="W7369" s="3"/>
    </row>
    <row r="7370" spans="15:23" ht="17">
      <c r="O7370" s="3">
        <v>0.73609999999999998</v>
      </c>
      <c r="P7370" s="3">
        <v>1.1227893707512424</v>
      </c>
      <c r="R7370" s="117">
        <f t="shared" si="232"/>
        <v>11955.787415024848</v>
      </c>
      <c r="S7370" s="3">
        <f t="shared" si="233"/>
        <v>0.17863037065940218</v>
      </c>
      <c r="V7370" s="3"/>
      <c r="W7370" s="3"/>
    </row>
    <row r="7371" spans="15:23" ht="17">
      <c r="O7371" s="3">
        <v>0.73619999999999997</v>
      </c>
      <c r="P7371" s="3">
        <v>1.0061493754143784</v>
      </c>
      <c r="R7371" s="117">
        <f t="shared" si="232"/>
        <v>9622.9875082875678</v>
      </c>
      <c r="S7371" s="3">
        <f t="shared" si="233"/>
        <v>-3.8430324730614245E-2</v>
      </c>
      <c r="V7371" s="3"/>
      <c r="W7371" s="3"/>
    </row>
    <row r="7372" spans="15:23" ht="17">
      <c r="O7372" s="3">
        <v>0.73629999999999995</v>
      </c>
      <c r="P7372" s="3">
        <v>1.1503056618119458</v>
      </c>
      <c r="R7372" s="117">
        <f t="shared" si="232"/>
        <v>12506.113236238916</v>
      </c>
      <c r="S7372" s="3">
        <f t="shared" si="233"/>
        <v>0.22363249066299615</v>
      </c>
      <c r="V7372" s="3"/>
      <c r="W7372" s="3"/>
    </row>
    <row r="7373" spans="15:23" ht="17">
      <c r="O7373" s="3">
        <v>0.73640000000000005</v>
      </c>
      <c r="P7373" s="3">
        <v>1.0668045675107158</v>
      </c>
      <c r="R7373" s="117">
        <f t="shared" si="232"/>
        <v>10836.091350214316</v>
      </c>
      <c r="S7373" s="3">
        <f t="shared" si="233"/>
        <v>8.0297261445604937E-2</v>
      </c>
      <c r="V7373" s="3"/>
      <c r="W7373" s="3"/>
    </row>
    <row r="7374" spans="15:23" ht="17">
      <c r="O7374" s="3">
        <v>0.73650000000000004</v>
      </c>
      <c r="P7374" s="3">
        <v>1.0516688778369496</v>
      </c>
      <c r="R7374" s="117">
        <f t="shared" si="232"/>
        <v>10533.377556738991</v>
      </c>
      <c r="S7374" s="3">
        <f t="shared" si="233"/>
        <v>5.1963937346485543E-2</v>
      </c>
      <c r="V7374" s="3"/>
      <c r="W7374" s="3"/>
    </row>
    <row r="7375" spans="15:23" ht="17">
      <c r="O7375" s="3">
        <v>0.73660000000000003</v>
      </c>
      <c r="P7375" s="3">
        <v>1.0249693400222815</v>
      </c>
      <c r="R7375" s="117">
        <f t="shared" si="232"/>
        <v>9999.386800445629</v>
      </c>
      <c r="S7375" s="3">
        <f t="shared" si="233"/>
        <v>-6.1321835582450512E-5</v>
      </c>
      <c r="V7375" s="3"/>
      <c r="W7375" s="3"/>
    </row>
    <row r="7376" spans="15:23" ht="17">
      <c r="O7376" s="3">
        <v>0.73670000000000002</v>
      </c>
      <c r="P7376" s="3">
        <v>1.0328492905784799</v>
      </c>
      <c r="R7376" s="117">
        <f t="shared" si="232"/>
        <v>10156.985811569597</v>
      </c>
      <c r="S7376" s="3">
        <f t="shared" si="233"/>
        <v>1.5576633050813402E-2</v>
      </c>
      <c r="V7376" s="3"/>
      <c r="W7376" s="3"/>
    </row>
    <row r="7377" spans="15:23" ht="17">
      <c r="O7377" s="3">
        <v>0.73680000000000001</v>
      </c>
      <c r="P7377" s="3">
        <v>1.0831318077396399</v>
      </c>
      <c r="R7377" s="117">
        <f t="shared" si="232"/>
        <v>11162.636154792797</v>
      </c>
      <c r="S7377" s="3">
        <f t="shared" si="233"/>
        <v>0.10998705065201446</v>
      </c>
      <c r="V7377" s="3"/>
      <c r="W7377" s="3"/>
    </row>
    <row r="7378" spans="15:23" ht="17">
      <c r="O7378" s="3">
        <v>0.7369</v>
      </c>
      <c r="P7378" s="3">
        <v>1.0976692716391043</v>
      </c>
      <c r="R7378" s="117">
        <f t="shared" si="232"/>
        <v>11453.385432782086</v>
      </c>
      <c r="S7378" s="3">
        <f t="shared" si="233"/>
        <v>0.13570026428948628</v>
      </c>
      <c r="V7378" s="3"/>
      <c r="W7378" s="3"/>
    </row>
    <row r="7379" spans="15:23" ht="17">
      <c r="O7379" s="3">
        <v>0.73699999999999999</v>
      </c>
      <c r="P7379" s="3">
        <v>1.0763565462026197</v>
      </c>
      <c r="R7379" s="117">
        <f t="shared" si="232"/>
        <v>11027.130924052393</v>
      </c>
      <c r="S7379" s="3">
        <f t="shared" si="233"/>
        <v>9.7773590755667564E-2</v>
      </c>
      <c r="V7379" s="3"/>
      <c r="W7379" s="3"/>
    </row>
    <row r="7380" spans="15:23" ht="17">
      <c r="O7380" s="3">
        <v>0.73709999999999998</v>
      </c>
      <c r="P7380" s="3">
        <v>1.1157577887705916</v>
      </c>
      <c r="R7380" s="117">
        <f t="shared" si="232"/>
        <v>11815.155775411831</v>
      </c>
      <c r="S7380" s="3">
        <f t="shared" si="233"/>
        <v>0.16679800210398138</v>
      </c>
      <c r="V7380" s="3"/>
      <c r="W7380" s="3"/>
    </row>
    <row r="7381" spans="15:23" ht="17">
      <c r="O7381" s="3">
        <v>0.73719999999999997</v>
      </c>
      <c r="P7381" s="3">
        <v>1.018692036439057</v>
      </c>
      <c r="R7381" s="117">
        <f t="shared" si="232"/>
        <v>9873.8407287811406</v>
      </c>
      <c r="S7381" s="3">
        <f t="shared" si="233"/>
        <v>-1.2696183651948668E-2</v>
      </c>
      <c r="V7381" s="3"/>
      <c r="W7381" s="3"/>
    </row>
    <row r="7382" spans="15:23" ht="17">
      <c r="O7382" s="3">
        <v>0.73729999999999996</v>
      </c>
      <c r="P7382" s="3">
        <v>1.0369785726553893</v>
      </c>
      <c r="R7382" s="117">
        <f t="shared" si="232"/>
        <v>10239.571453107785</v>
      </c>
      <c r="S7382" s="3">
        <f t="shared" si="233"/>
        <v>2.3674675459125695E-2</v>
      </c>
      <c r="V7382" s="3"/>
      <c r="W7382" s="3"/>
    </row>
    <row r="7383" spans="15:23" ht="17">
      <c r="O7383" s="3">
        <v>0.73740000000000006</v>
      </c>
      <c r="P7383" s="3">
        <v>1.0746832843827026</v>
      </c>
      <c r="R7383" s="117">
        <f t="shared" si="232"/>
        <v>10993.665687654051</v>
      </c>
      <c r="S7383" s="3">
        <f t="shared" si="233"/>
        <v>9.47341673641027E-2</v>
      </c>
      <c r="V7383" s="3"/>
      <c r="W7383" s="3"/>
    </row>
    <row r="7384" spans="15:23" ht="17">
      <c r="O7384" s="3">
        <v>0.73750000000000004</v>
      </c>
      <c r="P7384" s="3">
        <v>1.0503275797514795</v>
      </c>
      <c r="R7384" s="117">
        <f t="shared" si="232"/>
        <v>10506.55159502959</v>
      </c>
      <c r="S7384" s="3">
        <f t="shared" si="233"/>
        <v>4.9413931017824875E-2</v>
      </c>
      <c r="V7384" s="3"/>
      <c r="W7384" s="3"/>
    </row>
    <row r="7385" spans="15:23" ht="17">
      <c r="O7385" s="3">
        <v>0.73760000000000003</v>
      </c>
      <c r="P7385" s="3">
        <v>1.073156209114547</v>
      </c>
      <c r="R7385" s="117">
        <f t="shared" si="232"/>
        <v>10963.12418229094</v>
      </c>
      <c r="S7385" s="3">
        <f t="shared" si="233"/>
        <v>9.1952201034635112E-2</v>
      </c>
      <c r="V7385" s="3"/>
      <c r="W7385" s="3"/>
    </row>
    <row r="7386" spans="15:23" ht="17">
      <c r="O7386" s="3">
        <v>0.73770000000000002</v>
      </c>
      <c r="P7386" s="3">
        <v>1.0541229090496875</v>
      </c>
      <c r="R7386" s="117">
        <f t="shared" si="232"/>
        <v>10582.45818099375</v>
      </c>
      <c r="S7386" s="3">
        <f t="shared" si="233"/>
        <v>5.6612648697764112E-2</v>
      </c>
      <c r="V7386" s="3"/>
      <c r="W7386" s="3"/>
    </row>
    <row r="7387" spans="15:23" ht="17">
      <c r="O7387" s="3">
        <v>0.73780000000000001</v>
      </c>
      <c r="P7387" s="3">
        <v>1.1544397061436136</v>
      </c>
      <c r="R7387" s="117">
        <f t="shared" si="232"/>
        <v>12588.79412287227</v>
      </c>
      <c r="S7387" s="3">
        <f t="shared" si="233"/>
        <v>0.23022196992470384</v>
      </c>
      <c r="V7387" s="3"/>
      <c r="W7387" s="3"/>
    </row>
    <row r="7388" spans="15:23" ht="17">
      <c r="O7388" s="3">
        <v>0.7379</v>
      </c>
      <c r="P7388" s="3">
        <v>1.0478984153054347</v>
      </c>
      <c r="R7388" s="117">
        <f t="shared" si="232"/>
        <v>10457.968306108694</v>
      </c>
      <c r="S7388" s="3">
        <f t="shared" si="233"/>
        <v>4.477911217910948E-2</v>
      </c>
      <c r="V7388" s="3"/>
      <c r="W7388" s="3"/>
    </row>
    <row r="7389" spans="15:23" ht="17">
      <c r="O7389" s="3">
        <v>0.73799999999999999</v>
      </c>
      <c r="P7389" s="3">
        <v>1.1736698825827743</v>
      </c>
      <c r="R7389" s="117">
        <f t="shared" si="232"/>
        <v>12973.397651655485</v>
      </c>
      <c r="S7389" s="3">
        <f t="shared" si="233"/>
        <v>0.26031583337631048</v>
      </c>
      <c r="V7389" s="3"/>
      <c r="W7389" s="3"/>
    </row>
    <row r="7390" spans="15:23" ht="17">
      <c r="O7390" s="3">
        <v>0.73809999999999998</v>
      </c>
      <c r="P7390" s="3">
        <v>1.0506631960142767</v>
      </c>
      <c r="R7390" s="117">
        <f t="shared" si="232"/>
        <v>10513.263920285533</v>
      </c>
      <c r="S7390" s="3">
        <f t="shared" si="233"/>
        <v>5.0052597468461781E-2</v>
      </c>
      <c r="V7390" s="3"/>
      <c r="W7390" s="3"/>
    </row>
    <row r="7391" spans="15:23" ht="17">
      <c r="O7391" s="3">
        <v>0.73819999999999997</v>
      </c>
      <c r="P7391" s="3">
        <v>1.0333503211014921</v>
      </c>
      <c r="R7391" s="117">
        <f t="shared" si="232"/>
        <v>10167.006422029841</v>
      </c>
      <c r="S7391" s="3">
        <f t="shared" si="233"/>
        <v>1.6562719953135109E-2</v>
      </c>
      <c r="V7391" s="3"/>
      <c r="W7391" s="3"/>
    </row>
    <row r="7392" spans="15:23" ht="17">
      <c r="O7392" s="3">
        <v>0.73829999999999996</v>
      </c>
      <c r="P7392" s="3">
        <v>1.0813091596938289</v>
      </c>
      <c r="R7392" s="117">
        <f t="shared" si="232"/>
        <v>11126.183193876577</v>
      </c>
      <c r="S7392" s="3">
        <f t="shared" si="233"/>
        <v>0.10671608390877853</v>
      </c>
      <c r="V7392" s="3"/>
      <c r="W7392" s="3"/>
    </row>
    <row r="7393" spans="15:23" ht="17">
      <c r="O7393" s="3">
        <v>0.73839999999999995</v>
      </c>
      <c r="P7393" s="3">
        <v>0.99815109816553949</v>
      </c>
      <c r="R7393" s="117">
        <f t="shared" si="232"/>
        <v>9463.0219633107899</v>
      </c>
      <c r="S7393" s="3">
        <f t="shared" si="233"/>
        <v>-5.5193314503636154E-2</v>
      </c>
      <c r="V7393" s="3"/>
      <c r="W7393" s="3"/>
    </row>
    <row r="7394" spans="15:23" ht="17">
      <c r="O7394" s="3">
        <v>0.73850000000000005</v>
      </c>
      <c r="P7394" s="3">
        <v>1.0414627776406944</v>
      </c>
      <c r="R7394" s="117">
        <f t="shared" si="232"/>
        <v>10329.255552813887</v>
      </c>
      <c r="S7394" s="3">
        <f t="shared" si="233"/>
        <v>3.239512101724383E-2</v>
      </c>
      <c r="V7394" s="3"/>
      <c r="W7394" s="3"/>
    </row>
    <row r="7395" spans="15:23" ht="17">
      <c r="O7395" s="3">
        <v>0.73860000000000003</v>
      </c>
      <c r="P7395" s="3">
        <v>1.0661405427651296</v>
      </c>
      <c r="R7395" s="117">
        <f t="shared" si="232"/>
        <v>10822.810855302592</v>
      </c>
      <c r="S7395" s="3">
        <f t="shared" si="233"/>
        <v>7.9070929986136254E-2</v>
      </c>
      <c r="V7395" s="3"/>
      <c r="W7395" s="3"/>
    </row>
    <row r="7396" spans="15:23" ht="17">
      <c r="O7396" s="3">
        <v>0.73870000000000002</v>
      </c>
      <c r="P7396" s="3">
        <v>1.0349840084590043</v>
      </c>
      <c r="R7396" s="117">
        <f t="shared" si="232"/>
        <v>10199.680169180085</v>
      </c>
      <c r="S7396" s="3">
        <f t="shared" si="233"/>
        <v>1.9771270841834505E-2</v>
      </c>
      <c r="V7396" s="3"/>
      <c r="W7396" s="3"/>
    </row>
    <row r="7397" spans="15:23" ht="17">
      <c r="O7397" s="3">
        <v>0.73880000000000001</v>
      </c>
      <c r="P7397" s="3">
        <v>1.0631226622697005</v>
      </c>
      <c r="R7397" s="117">
        <f t="shared" si="232"/>
        <v>10762.45324539401</v>
      </c>
      <c r="S7397" s="3">
        <f t="shared" si="233"/>
        <v>7.347843253610585E-2</v>
      </c>
      <c r="V7397" s="3"/>
      <c r="W7397" s="3"/>
    </row>
    <row r="7398" spans="15:23" ht="17">
      <c r="O7398" s="3">
        <v>0.7389</v>
      </c>
      <c r="P7398" s="3">
        <v>1.0692451185175627</v>
      </c>
      <c r="R7398" s="117">
        <f t="shared" si="232"/>
        <v>10884.902370351252</v>
      </c>
      <c r="S7398" s="3">
        <f t="shared" si="233"/>
        <v>8.4791632460808716E-2</v>
      </c>
      <c r="V7398" s="3"/>
      <c r="W7398" s="3"/>
    </row>
    <row r="7399" spans="15:23" ht="17">
      <c r="O7399" s="3">
        <v>0.73899999999999999</v>
      </c>
      <c r="P7399" s="3">
        <v>1.0500607971910405</v>
      </c>
      <c r="R7399" s="117">
        <f t="shared" si="232"/>
        <v>10501.215943820809</v>
      </c>
      <c r="S7399" s="3">
        <f t="shared" si="233"/>
        <v>4.8905961638056786E-2</v>
      </c>
      <c r="V7399" s="3"/>
      <c r="W7399" s="3"/>
    </row>
    <row r="7400" spans="15:23" ht="17">
      <c r="O7400" s="3">
        <v>0.73909999999999998</v>
      </c>
      <c r="P7400" s="3">
        <v>1.1108743835249086</v>
      </c>
      <c r="R7400" s="117">
        <f t="shared" si="232"/>
        <v>11717.487670498173</v>
      </c>
      <c r="S7400" s="3">
        <f t="shared" si="233"/>
        <v>0.15849730559039774</v>
      </c>
      <c r="V7400" s="3"/>
      <c r="W7400" s="3"/>
    </row>
    <row r="7401" spans="15:23" ht="17">
      <c r="O7401" s="3">
        <v>0.73919999999999997</v>
      </c>
      <c r="P7401" s="3">
        <v>1.0300561537734141</v>
      </c>
      <c r="R7401" s="117">
        <f t="shared" si="232"/>
        <v>10101.123075468282</v>
      </c>
      <c r="S7401" s="3">
        <f t="shared" si="233"/>
        <v>1.0061520262315552E-2</v>
      </c>
      <c r="V7401" s="3"/>
      <c r="W7401" s="3"/>
    </row>
    <row r="7402" spans="15:23" ht="17">
      <c r="O7402" s="3">
        <v>0.73929999999999996</v>
      </c>
      <c r="P7402" s="3">
        <v>1.0162268125705001</v>
      </c>
      <c r="R7402" s="117">
        <f t="shared" si="232"/>
        <v>9824.5362514100016</v>
      </c>
      <c r="S7402" s="3">
        <f t="shared" si="233"/>
        <v>-1.7702137227017117E-2</v>
      </c>
      <c r="V7402" s="3"/>
      <c r="W7402" s="3"/>
    </row>
    <row r="7403" spans="15:23" ht="17">
      <c r="O7403" s="3">
        <v>0.73939999999999995</v>
      </c>
      <c r="P7403" s="3">
        <v>1.0856477322063234</v>
      </c>
      <c r="R7403" s="117">
        <f t="shared" si="232"/>
        <v>11212.954644126467</v>
      </c>
      <c r="S7403" s="3">
        <f t="shared" si="233"/>
        <v>0.11448468153996741</v>
      </c>
      <c r="V7403" s="3"/>
      <c r="W7403" s="3"/>
    </row>
    <row r="7404" spans="15:23" ht="17">
      <c r="O7404" s="3">
        <v>0.73950000000000005</v>
      </c>
      <c r="P7404" s="3">
        <v>1.1025299778330482</v>
      </c>
      <c r="R7404" s="117">
        <f t="shared" si="232"/>
        <v>11550.599556660964</v>
      </c>
      <c r="S7404" s="3">
        <f t="shared" si="233"/>
        <v>0.14415225229411255</v>
      </c>
      <c r="V7404" s="3"/>
      <c r="W7404" s="3"/>
    </row>
    <row r="7405" spans="15:23" ht="17">
      <c r="O7405" s="3">
        <v>0.73960000000000004</v>
      </c>
      <c r="P7405" s="3">
        <v>1.1417886853553714</v>
      </c>
      <c r="R7405" s="117">
        <f t="shared" si="232"/>
        <v>12335.773707107426</v>
      </c>
      <c r="S7405" s="3">
        <f t="shared" si="233"/>
        <v>0.20991837955259524</v>
      </c>
      <c r="V7405" s="3"/>
      <c r="W7405" s="3"/>
    </row>
    <row r="7406" spans="15:23" ht="17">
      <c r="O7406" s="3">
        <v>0.73970000000000002</v>
      </c>
      <c r="P7406" s="3">
        <v>1.0829544928878929</v>
      </c>
      <c r="R7406" s="117">
        <f t="shared" si="232"/>
        <v>11159.089857757857</v>
      </c>
      <c r="S7406" s="3">
        <f t="shared" si="233"/>
        <v>0.10966930666906417</v>
      </c>
      <c r="V7406" s="3"/>
      <c r="W7406" s="3"/>
    </row>
    <row r="7407" spans="15:23" ht="17">
      <c r="O7407" s="3">
        <v>0.73980000000000001</v>
      </c>
      <c r="P7407" s="3">
        <v>1.0905179225587593</v>
      </c>
      <c r="R7407" s="117">
        <f t="shared" si="232"/>
        <v>11310.358451175187</v>
      </c>
      <c r="S7407" s="3">
        <f t="shared" si="233"/>
        <v>0.12313388992753396</v>
      </c>
      <c r="V7407" s="3"/>
      <c r="W7407" s="3"/>
    </row>
    <row r="7408" spans="15:23" ht="17">
      <c r="O7408" s="3">
        <v>0.7399</v>
      </c>
      <c r="P7408" s="3">
        <v>1.0366817494301963</v>
      </c>
      <c r="R7408" s="117">
        <f t="shared" si="232"/>
        <v>10233.634988603926</v>
      </c>
      <c r="S7408" s="3">
        <f t="shared" si="233"/>
        <v>2.3094750210275499E-2</v>
      </c>
      <c r="V7408" s="3"/>
      <c r="W7408" s="3"/>
    </row>
    <row r="7409" spans="15:23" ht="17">
      <c r="O7409" s="3">
        <v>0.74</v>
      </c>
      <c r="P7409" s="3">
        <v>1.0757449239320884</v>
      </c>
      <c r="R7409" s="117">
        <f t="shared" si="232"/>
        <v>11014.898478641768</v>
      </c>
      <c r="S7409" s="3">
        <f t="shared" si="233"/>
        <v>9.6663670571556448E-2</v>
      </c>
      <c r="V7409" s="3"/>
      <c r="W7409" s="3"/>
    </row>
    <row r="7410" spans="15:23" ht="17">
      <c r="O7410" s="3">
        <v>0.74009999999999998</v>
      </c>
      <c r="P7410" s="3">
        <v>1.0821910111062263</v>
      </c>
      <c r="R7410" s="117">
        <f t="shared" si="232"/>
        <v>11143.820222124525</v>
      </c>
      <c r="S7410" s="3">
        <f t="shared" si="233"/>
        <v>0.10830001109602154</v>
      </c>
      <c r="V7410" s="3"/>
      <c r="W7410" s="3"/>
    </row>
    <row r="7411" spans="15:23" ht="17">
      <c r="O7411" s="3">
        <v>0.74019999999999997</v>
      </c>
      <c r="P7411" s="3">
        <v>1.0438129500255116</v>
      </c>
      <c r="R7411" s="117">
        <f t="shared" si="232"/>
        <v>10376.25900051023</v>
      </c>
      <c r="S7411" s="3">
        <f t="shared" si="233"/>
        <v>3.6935315207237009E-2</v>
      </c>
      <c r="V7411" s="3"/>
      <c r="W7411" s="3"/>
    </row>
    <row r="7412" spans="15:23" ht="17">
      <c r="O7412" s="3">
        <v>0.74029999999999996</v>
      </c>
      <c r="P7412" s="3">
        <v>1.0939585167772745</v>
      </c>
      <c r="R7412" s="117">
        <f t="shared" si="232"/>
        <v>11379.17033554549</v>
      </c>
      <c r="S7412" s="3">
        <f t="shared" si="233"/>
        <v>0.12919942755831088</v>
      </c>
      <c r="V7412" s="3"/>
      <c r="W7412" s="3"/>
    </row>
    <row r="7413" spans="15:23" ht="17">
      <c r="O7413" s="3">
        <v>0.74039999999999995</v>
      </c>
      <c r="P7413" s="3">
        <v>0.98444652137700328</v>
      </c>
      <c r="R7413" s="117">
        <f t="shared" si="232"/>
        <v>9188.9304275400646</v>
      </c>
      <c r="S7413" s="3">
        <f t="shared" si="233"/>
        <v>-8.4585547780479373E-2</v>
      </c>
      <c r="V7413" s="3"/>
      <c r="W7413" s="3"/>
    </row>
    <row r="7414" spans="15:23" ht="17">
      <c r="O7414" s="3">
        <v>0.74050000000000005</v>
      </c>
      <c r="P7414" s="3">
        <v>1.1648150866757776</v>
      </c>
      <c r="R7414" s="117">
        <f t="shared" si="232"/>
        <v>12796.301733515551</v>
      </c>
      <c r="S7414" s="3">
        <f t="shared" si="233"/>
        <v>0.24657110911496113</v>
      </c>
      <c r="V7414" s="3"/>
      <c r="W7414" s="3"/>
    </row>
    <row r="7415" spans="15:23" ht="17">
      <c r="O7415" s="3">
        <v>0.74060000000000004</v>
      </c>
      <c r="P7415" s="3">
        <v>1.0980812541255558</v>
      </c>
      <c r="R7415" s="117">
        <f t="shared" si="232"/>
        <v>11461.625082511115</v>
      </c>
      <c r="S7415" s="3">
        <f t="shared" si="233"/>
        <v>0.13641941299584556</v>
      </c>
      <c r="V7415" s="3"/>
      <c r="W7415" s="3"/>
    </row>
    <row r="7416" spans="15:23" ht="17">
      <c r="O7416" s="3">
        <v>0.74070000000000003</v>
      </c>
      <c r="P7416" s="3">
        <v>1.085470692459088</v>
      </c>
      <c r="R7416" s="117">
        <f t="shared" si="232"/>
        <v>11209.413849181759</v>
      </c>
      <c r="S7416" s="3">
        <f t="shared" si="233"/>
        <v>0.1141688545143616</v>
      </c>
      <c r="V7416" s="3"/>
      <c r="W7416" s="3"/>
    </row>
    <row r="7417" spans="15:23" ht="17">
      <c r="O7417" s="3">
        <v>0.74080000000000001</v>
      </c>
      <c r="P7417" s="3">
        <v>1.0670119845152815</v>
      </c>
      <c r="R7417" s="117">
        <f t="shared" si="232"/>
        <v>10840.239690305629</v>
      </c>
      <c r="S7417" s="3">
        <f t="shared" si="233"/>
        <v>8.0680014424806254E-2</v>
      </c>
      <c r="V7417" s="3"/>
      <c r="W7417" s="3"/>
    </row>
    <row r="7418" spans="15:23" ht="17">
      <c r="O7418" s="3">
        <v>0.7409</v>
      </c>
      <c r="P7418" s="3">
        <v>1.1088830167387111</v>
      </c>
      <c r="R7418" s="117">
        <f t="shared" si="232"/>
        <v>11677.660334774222</v>
      </c>
      <c r="S7418" s="3">
        <f t="shared" si="233"/>
        <v>0.15509255053696888</v>
      </c>
      <c r="V7418" s="3"/>
      <c r="W7418" s="3"/>
    </row>
    <row r="7419" spans="15:23" ht="17">
      <c r="O7419" s="3">
        <v>0.74099999999999999</v>
      </c>
      <c r="P7419" s="3">
        <v>1.2372909447709928</v>
      </c>
      <c r="R7419" s="117">
        <f t="shared" si="232"/>
        <v>14245.818895419856</v>
      </c>
      <c r="S7419" s="3">
        <f t="shared" si="233"/>
        <v>0.35387835981949983</v>
      </c>
      <c r="V7419" s="3"/>
      <c r="W7419" s="3"/>
    </row>
    <row r="7420" spans="15:23" ht="17">
      <c r="O7420" s="3">
        <v>0.74109999999999998</v>
      </c>
      <c r="P7420" s="3">
        <v>1.0648543878565937</v>
      </c>
      <c r="R7420" s="117">
        <f t="shared" si="232"/>
        <v>10797.087757131874</v>
      </c>
      <c r="S7420" s="3">
        <f t="shared" si="233"/>
        <v>7.6691352656040004E-2</v>
      </c>
      <c r="V7420" s="3"/>
      <c r="W7420" s="3"/>
    </row>
    <row r="7421" spans="15:23" ht="17">
      <c r="O7421" s="3">
        <v>0.74119999999999997</v>
      </c>
      <c r="P7421" s="3">
        <v>1.1158801246203955</v>
      </c>
      <c r="R7421" s="117">
        <f t="shared" si="232"/>
        <v>11817.60249240791</v>
      </c>
      <c r="S7421" s="3">
        <f t="shared" si="233"/>
        <v>0.16700506358847614</v>
      </c>
      <c r="V7421" s="3"/>
      <c r="W7421" s="3"/>
    </row>
    <row r="7422" spans="15:23" ht="17">
      <c r="O7422" s="3">
        <v>0.74129999999999996</v>
      </c>
      <c r="P7422" s="3">
        <v>1.0187426526090206</v>
      </c>
      <c r="R7422" s="117">
        <f t="shared" si="232"/>
        <v>9874.8530521804132</v>
      </c>
      <c r="S7422" s="3">
        <f t="shared" si="233"/>
        <v>-1.2593663109437069E-2</v>
      </c>
      <c r="V7422" s="3"/>
      <c r="W7422" s="3"/>
    </row>
    <row r="7423" spans="15:23" ht="17">
      <c r="O7423" s="3">
        <v>0.74139999999999995</v>
      </c>
      <c r="P7423" s="3">
        <v>1.0627380635228383</v>
      </c>
      <c r="R7423" s="117">
        <f t="shared" si="232"/>
        <v>10754.761270456765</v>
      </c>
      <c r="S7423" s="3">
        <f t="shared" si="233"/>
        <v>7.2763472404139287E-2</v>
      </c>
      <c r="V7423" s="3"/>
      <c r="W7423" s="3"/>
    </row>
    <row r="7424" spans="15:23" ht="17">
      <c r="O7424" s="3">
        <v>0.74150000000000005</v>
      </c>
      <c r="P7424" s="3">
        <v>1.1023609704773647</v>
      </c>
      <c r="R7424" s="117">
        <f t="shared" si="232"/>
        <v>11547.219409547293</v>
      </c>
      <c r="S7424" s="3">
        <f t="shared" si="233"/>
        <v>0.14385957122818646</v>
      </c>
      <c r="V7424" s="3"/>
      <c r="W7424" s="3"/>
    </row>
    <row r="7425" spans="15:23" ht="17">
      <c r="O7425" s="3">
        <v>0.74160000000000004</v>
      </c>
      <c r="P7425" s="3">
        <v>1.0247276994556926</v>
      </c>
      <c r="R7425" s="117">
        <f t="shared" si="232"/>
        <v>9994.5539891138524</v>
      </c>
      <c r="S7425" s="3">
        <f t="shared" si="233"/>
        <v>-5.4474943765076304E-4</v>
      </c>
      <c r="V7425" s="3"/>
      <c r="W7425" s="3"/>
    </row>
    <row r="7426" spans="15:23" ht="17">
      <c r="O7426" s="3">
        <v>0.74170000000000003</v>
      </c>
      <c r="P7426" s="3">
        <v>1.0753280199150321</v>
      </c>
      <c r="R7426" s="117">
        <f t="shared" si="232"/>
        <v>11006.560398300642</v>
      </c>
      <c r="S7426" s="3">
        <f t="shared" si="233"/>
        <v>9.5906401874130007E-2</v>
      </c>
      <c r="V7426" s="3"/>
      <c r="W7426" s="3"/>
    </row>
    <row r="7427" spans="15:23" ht="17">
      <c r="O7427" s="3">
        <v>0.74180000000000001</v>
      </c>
      <c r="P7427" s="3">
        <v>1.1078337385448385</v>
      </c>
      <c r="R7427" s="117">
        <f t="shared" si="232"/>
        <v>11656.674770896769</v>
      </c>
      <c r="S7427" s="3">
        <f t="shared" si="233"/>
        <v>0.15329386465710551</v>
      </c>
      <c r="V7427" s="3"/>
      <c r="W7427" s="3"/>
    </row>
    <row r="7428" spans="15:23" ht="17">
      <c r="O7428" s="3">
        <v>0.7419</v>
      </c>
      <c r="P7428" s="3">
        <v>0.92076533971458774</v>
      </c>
      <c r="R7428" s="117">
        <f t="shared" si="232"/>
        <v>7915.3067942917542</v>
      </c>
      <c r="S7428" s="3">
        <f t="shared" si="233"/>
        <v>-0.23378663928885768</v>
      </c>
      <c r="V7428" s="3"/>
      <c r="W7428" s="3"/>
    </row>
    <row r="7429" spans="15:23" ht="17">
      <c r="O7429" s="3">
        <v>0.74199999999999999</v>
      </c>
      <c r="P7429" s="3">
        <v>1.0114570102861375</v>
      </c>
      <c r="R7429" s="117">
        <f t="shared" si="232"/>
        <v>9729.1402057227497</v>
      </c>
      <c r="S7429" s="3">
        <f t="shared" si="233"/>
        <v>-2.7459565991144755E-2</v>
      </c>
      <c r="V7429" s="3"/>
      <c r="W7429" s="3"/>
    </row>
    <row r="7430" spans="15:23" ht="17">
      <c r="O7430" s="3">
        <v>0.74209999999999998</v>
      </c>
      <c r="P7430" s="3">
        <v>1.0120837283953401</v>
      </c>
      <c r="R7430" s="117">
        <f t="shared" si="232"/>
        <v>9741.6745679068026</v>
      </c>
      <c r="S7430" s="3">
        <f t="shared" si="233"/>
        <v>-2.6172063227520415E-2</v>
      </c>
      <c r="V7430" s="3"/>
      <c r="W7430" s="3"/>
    </row>
    <row r="7431" spans="15:23" ht="17">
      <c r="O7431" s="3">
        <v>0.74219999999999997</v>
      </c>
      <c r="P7431" s="3">
        <v>1.1131801211891625</v>
      </c>
      <c r="R7431" s="117">
        <f t="shared" si="232"/>
        <v>11763.60242378325</v>
      </c>
      <c r="S7431" s="3">
        <f t="shared" si="233"/>
        <v>0.16242513112042092</v>
      </c>
      <c r="V7431" s="3"/>
      <c r="W7431" s="3"/>
    </row>
    <row r="7432" spans="15:23" ht="17">
      <c r="O7432" s="3">
        <v>0.74229999999999996</v>
      </c>
      <c r="P7432" s="3">
        <v>1.0761031400529875</v>
      </c>
      <c r="R7432" s="117">
        <f t="shared" si="232"/>
        <v>11022.062801059748</v>
      </c>
      <c r="S7432" s="3">
        <f t="shared" si="233"/>
        <v>9.7313880242432121E-2</v>
      </c>
      <c r="V7432" s="3"/>
      <c r="W7432" s="3"/>
    </row>
    <row r="7433" spans="15:23" ht="17">
      <c r="O7433" s="3">
        <v>0.74239999999999995</v>
      </c>
      <c r="P7433" s="3">
        <v>1.0618875142926667</v>
      </c>
      <c r="R7433" s="117">
        <f t="shared" ref="R7433:R7496" si="234">$S$1*((1-$S$5)*(1+$S$2)+$S$5*P7433)</f>
        <v>10737.750285853333</v>
      </c>
      <c r="S7433" s="3">
        <f t="shared" ref="S7433:S7496" si="235">LN(R7433/$S$1)</f>
        <v>7.1180503553707239E-2</v>
      </c>
      <c r="V7433" s="3"/>
      <c r="W7433" s="3"/>
    </row>
    <row r="7434" spans="15:23" ht="17">
      <c r="O7434" s="3">
        <v>0.74250000000000005</v>
      </c>
      <c r="P7434" s="3">
        <v>0.98352993085296125</v>
      </c>
      <c r="R7434" s="117">
        <f t="shared" si="234"/>
        <v>9170.5986170592241</v>
      </c>
      <c r="S7434" s="3">
        <f t="shared" si="235"/>
        <v>-8.658252891528706E-2</v>
      </c>
      <c r="V7434" s="3"/>
      <c r="W7434" s="3"/>
    </row>
    <row r="7435" spans="15:23" ht="17">
      <c r="O7435" s="3">
        <v>0.74260000000000004</v>
      </c>
      <c r="P7435" s="3">
        <v>1.1002110871009558</v>
      </c>
      <c r="R7435" s="117">
        <f t="shared" si="234"/>
        <v>11504.221742019115</v>
      </c>
      <c r="S7435" s="3">
        <f t="shared" si="235"/>
        <v>0.14012898300916549</v>
      </c>
      <c r="V7435" s="3"/>
      <c r="W7435" s="3"/>
    </row>
    <row r="7436" spans="15:23" ht="17">
      <c r="O7436" s="3">
        <v>0.74270000000000003</v>
      </c>
      <c r="P7436" s="3">
        <v>1.0660077664302396</v>
      </c>
      <c r="R7436" s="117">
        <f t="shared" si="234"/>
        <v>10820.155328604793</v>
      </c>
      <c r="S7436" s="3">
        <f t="shared" si="235"/>
        <v>7.8825536014851538E-2</v>
      </c>
      <c r="V7436" s="3"/>
      <c r="W7436" s="3"/>
    </row>
    <row r="7437" spans="15:23" ht="17">
      <c r="O7437" s="3">
        <v>0.74280000000000002</v>
      </c>
      <c r="P7437" s="3">
        <v>1.0850907033816546</v>
      </c>
      <c r="R7437" s="117">
        <f t="shared" si="234"/>
        <v>11201.814067633091</v>
      </c>
      <c r="S7437" s="3">
        <f t="shared" si="235"/>
        <v>0.11349064251560956</v>
      </c>
      <c r="V7437" s="3"/>
      <c r="W7437" s="3"/>
    </row>
    <row r="7438" spans="15:23" ht="17">
      <c r="O7438" s="3">
        <v>0.7429</v>
      </c>
      <c r="P7438" s="3">
        <v>1.0758422207429019</v>
      </c>
      <c r="R7438" s="117">
        <f t="shared" si="234"/>
        <v>11016.844414858038</v>
      </c>
      <c r="S7438" s="3">
        <f t="shared" si="235"/>
        <v>9.684031898568661E-2</v>
      </c>
      <c r="V7438" s="3"/>
      <c r="W7438" s="3"/>
    </row>
    <row r="7439" spans="15:23" ht="17">
      <c r="O7439" s="3">
        <v>0.74299999999999999</v>
      </c>
      <c r="P7439" s="3">
        <v>1.0664458328985538</v>
      </c>
      <c r="R7439" s="117">
        <f t="shared" si="234"/>
        <v>10828.916657971075</v>
      </c>
      <c r="S7439" s="3">
        <f t="shared" si="235"/>
        <v>7.9634931433743034E-2</v>
      </c>
      <c r="V7439" s="3"/>
      <c r="W7439" s="3"/>
    </row>
    <row r="7440" spans="15:23" ht="17">
      <c r="O7440" s="3">
        <v>0.74309999999999998</v>
      </c>
      <c r="P7440" s="3">
        <v>1.0331918141795562</v>
      </c>
      <c r="R7440" s="117">
        <f t="shared" si="234"/>
        <v>10163.836283591123</v>
      </c>
      <c r="S7440" s="3">
        <f t="shared" si="235"/>
        <v>1.6250864855900691E-2</v>
      </c>
      <c r="V7440" s="3"/>
      <c r="W7440" s="3"/>
    </row>
    <row r="7441" spans="15:23" ht="17">
      <c r="O7441" s="3">
        <v>0.74319999999999997</v>
      </c>
      <c r="P7441" s="3">
        <v>1.067141200753023</v>
      </c>
      <c r="R7441" s="117">
        <f t="shared" si="234"/>
        <v>10842.82401506046</v>
      </c>
      <c r="S7441" s="3">
        <f t="shared" si="235"/>
        <v>8.0918387083041651E-2</v>
      </c>
      <c r="V7441" s="3"/>
      <c r="W7441" s="3"/>
    </row>
    <row r="7442" spans="15:23" ht="17">
      <c r="O7442" s="3">
        <v>0.74329999999999996</v>
      </c>
      <c r="P7442" s="3">
        <v>1.1389491806084566</v>
      </c>
      <c r="R7442" s="117">
        <f t="shared" si="234"/>
        <v>12278.983612169131</v>
      </c>
      <c r="S7442" s="3">
        <f t="shared" si="235"/>
        <v>0.20530405856084238</v>
      </c>
      <c r="V7442" s="3"/>
      <c r="W7442" s="3"/>
    </row>
    <row r="7443" spans="15:23" ht="17">
      <c r="O7443" s="3">
        <v>0.74339999999999995</v>
      </c>
      <c r="P7443" s="3">
        <v>1.1037373478314911</v>
      </c>
      <c r="R7443" s="117">
        <f t="shared" si="234"/>
        <v>11574.746956629822</v>
      </c>
      <c r="S7443" s="3">
        <f t="shared" si="235"/>
        <v>0.1462406455410051</v>
      </c>
      <c r="V7443" s="3"/>
      <c r="W7443" s="3"/>
    </row>
    <row r="7444" spans="15:23" ht="17">
      <c r="O7444" s="3">
        <v>0.74350000000000005</v>
      </c>
      <c r="P7444" s="3">
        <v>1.060982776565665</v>
      </c>
      <c r="R7444" s="117">
        <f t="shared" si="234"/>
        <v>10719.655531313299</v>
      </c>
      <c r="S7444" s="3">
        <f t="shared" si="235"/>
        <v>6.9493928859312423E-2</v>
      </c>
      <c r="V7444" s="3"/>
      <c r="W7444" s="3"/>
    </row>
    <row r="7445" spans="15:23" ht="17">
      <c r="O7445" s="3">
        <v>0.74360000000000004</v>
      </c>
      <c r="P7445" s="3">
        <v>1.0211252103128716</v>
      </c>
      <c r="R7445" s="117">
        <f t="shared" si="234"/>
        <v>9922.5042062574321</v>
      </c>
      <c r="S7445" s="3">
        <f t="shared" si="235"/>
        <v>-7.779763407998277E-3</v>
      </c>
      <c r="V7445" s="3"/>
      <c r="W7445" s="3"/>
    </row>
    <row r="7446" spans="15:23" ht="17">
      <c r="O7446" s="3">
        <v>0.74370000000000003</v>
      </c>
      <c r="P7446" s="3">
        <v>1.1002683683227856</v>
      </c>
      <c r="R7446" s="117">
        <f t="shared" si="234"/>
        <v>11505.367366455712</v>
      </c>
      <c r="S7446" s="3">
        <f t="shared" si="235"/>
        <v>0.14022856100963668</v>
      </c>
      <c r="V7446" s="3"/>
      <c r="W7446" s="3"/>
    </row>
    <row r="7447" spans="15:23" ht="17">
      <c r="O7447" s="3">
        <v>0.74380000000000002</v>
      </c>
      <c r="P7447" s="3">
        <v>1.0480983283418006</v>
      </c>
      <c r="R7447" s="117">
        <f t="shared" si="234"/>
        <v>10461.966566836012</v>
      </c>
      <c r="S7447" s="3">
        <f t="shared" si="235"/>
        <v>4.5161356273107238E-2</v>
      </c>
      <c r="V7447" s="3"/>
      <c r="W7447" s="3"/>
    </row>
    <row r="7448" spans="15:23" ht="17">
      <c r="O7448" s="3">
        <v>0.74390000000000001</v>
      </c>
      <c r="P7448" s="3">
        <v>1.0359418347424902</v>
      </c>
      <c r="R7448" s="117">
        <f t="shared" si="234"/>
        <v>10218.836694849804</v>
      </c>
      <c r="S7448" s="3">
        <f t="shared" si="235"/>
        <v>2.1647658967168134E-2</v>
      </c>
      <c r="V7448" s="3"/>
      <c r="W7448" s="3"/>
    </row>
    <row r="7449" spans="15:23" ht="17">
      <c r="O7449" s="3">
        <v>0.74399999999999999</v>
      </c>
      <c r="P7449" s="3">
        <v>1.1180931466103536</v>
      </c>
      <c r="R7449" s="117">
        <f t="shared" si="234"/>
        <v>11861.862932207072</v>
      </c>
      <c r="S7449" s="3">
        <f t="shared" si="235"/>
        <v>0.17074336515483982</v>
      </c>
      <c r="V7449" s="3"/>
      <c r="W7449" s="3"/>
    </row>
    <row r="7450" spans="15:23" ht="17">
      <c r="O7450" s="3">
        <v>0.74409999999999998</v>
      </c>
      <c r="P7450" s="3">
        <v>1.0603617948575761</v>
      </c>
      <c r="R7450" s="117">
        <f t="shared" si="234"/>
        <v>10707.23589715152</v>
      </c>
      <c r="S7450" s="3">
        <f t="shared" si="235"/>
        <v>6.8334671988654103E-2</v>
      </c>
      <c r="V7450" s="3"/>
      <c r="W7450" s="3"/>
    </row>
    <row r="7451" spans="15:23" ht="17">
      <c r="O7451" s="3">
        <v>0.74419999999999997</v>
      </c>
      <c r="P7451" s="3">
        <v>1.0334844204671543</v>
      </c>
      <c r="R7451" s="117">
        <f t="shared" si="234"/>
        <v>10169.688409343085</v>
      </c>
      <c r="S7451" s="3">
        <f t="shared" si="235"/>
        <v>1.6826478381044001E-2</v>
      </c>
      <c r="V7451" s="3"/>
      <c r="W7451" s="3"/>
    </row>
    <row r="7452" spans="15:23" ht="17">
      <c r="O7452" s="3">
        <v>0.74429999999999996</v>
      </c>
      <c r="P7452" s="3">
        <v>1.1137515157056752</v>
      </c>
      <c r="R7452" s="117">
        <f t="shared" si="234"/>
        <v>11775.030314113505</v>
      </c>
      <c r="S7452" s="3">
        <f t="shared" si="235"/>
        <v>0.16339612135212855</v>
      </c>
      <c r="V7452" s="3"/>
      <c r="W7452" s="3"/>
    </row>
    <row r="7453" spans="15:23" ht="17">
      <c r="O7453" s="3">
        <v>0.74439999999999995</v>
      </c>
      <c r="P7453" s="3">
        <v>1.095124856208556</v>
      </c>
      <c r="R7453" s="117">
        <f t="shared" si="234"/>
        <v>11402.497124171121</v>
      </c>
      <c r="S7453" s="3">
        <f t="shared" si="235"/>
        <v>0.13124728439925906</v>
      </c>
      <c r="V7453" s="3"/>
      <c r="W7453" s="3"/>
    </row>
    <row r="7454" spans="15:23" ht="17">
      <c r="O7454" s="3">
        <v>0.74450000000000005</v>
      </c>
      <c r="P7454" s="3">
        <v>1.1266223053709923</v>
      </c>
      <c r="R7454" s="117">
        <f t="shared" si="234"/>
        <v>12032.446107419844</v>
      </c>
      <c r="S7454" s="3">
        <f t="shared" si="235"/>
        <v>0.18502175027310785</v>
      </c>
      <c r="V7454" s="3"/>
      <c r="W7454" s="3"/>
    </row>
    <row r="7455" spans="15:23" ht="17">
      <c r="O7455" s="3">
        <v>0.74460000000000004</v>
      </c>
      <c r="P7455" s="3">
        <v>1.038101183017992</v>
      </c>
      <c r="R7455" s="117">
        <f t="shared" si="234"/>
        <v>10262.023660359841</v>
      </c>
      <c r="S7455" s="3">
        <f t="shared" si="235"/>
        <v>2.5864965151586296E-2</v>
      </c>
      <c r="V7455" s="3"/>
      <c r="W7455" s="3"/>
    </row>
    <row r="7456" spans="15:23" ht="17">
      <c r="O7456" s="3">
        <v>0.74470000000000003</v>
      </c>
      <c r="P7456" s="3">
        <v>0.97429329525232355</v>
      </c>
      <c r="R7456" s="117">
        <f t="shared" si="234"/>
        <v>8985.8659050464703</v>
      </c>
      <c r="S7456" s="3">
        <f t="shared" si="235"/>
        <v>-0.10693220510971709</v>
      </c>
      <c r="V7456" s="3"/>
      <c r="W7456" s="3"/>
    </row>
    <row r="7457" spans="15:23" ht="17">
      <c r="O7457" s="3">
        <v>0.74480000000000002</v>
      </c>
      <c r="P7457" s="3">
        <v>1.0903645576792393</v>
      </c>
      <c r="R7457" s="117">
        <f t="shared" si="234"/>
        <v>11307.291153584787</v>
      </c>
      <c r="S7457" s="3">
        <f t="shared" si="235"/>
        <v>0.12286265948026781</v>
      </c>
      <c r="V7457" s="3"/>
      <c r="W7457" s="3"/>
    </row>
    <row r="7458" spans="15:23" ht="17">
      <c r="O7458" s="3">
        <v>0.74490000000000001</v>
      </c>
      <c r="P7458" s="3">
        <v>1.0635397340823891</v>
      </c>
      <c r="R7458" s="117">
        <f t="shared" si="234"/>
        <v>10770.794681647782</v>
      </c>
      <c r="S7458" s="3">
        <f t="shared" si="235"/>
        <v>7.4253182048977295E-2</v>
      </c>
      <c r="V7458" s="3"/>
      <c r="W7458" s="3"/>
    </row>
    <row r="7459" spans="15:23" ht="17">
      <c r="O7459" s="3">
        <v>0.745</v>
      </c>
      <c r="P7459" s="3">
        <v>1.0579431777012291</v>
      </c>
      <c r="R7459" s="117">
        <f t="shared" si="234"/>
        <v>10658.863554024583</v>
      </c>
      <c r="S7459" s="3">
        <f t="shared" si="235"/>
        <v>6.3806711620098405E-2</v>
      </c>
      <c r="V7459" s="3"/>
      <c r="W7459" s="3"/>
    </row>
    <row r="7460" spans="15:23" ht="17">
      <c r="O7460" s="3">
        <v>0.74509999999999998</v>
      </c>
      <c r="P7460" s="3">
        <v>1.0301585431719613</v>
      </c>
      <c r="R7460" s="117">
        <f t="shared" si="234"/>
        <v>10103.170863439225</v>
      </c>
      <c r="S7460" s="3">
        <f t="shared" si="235"/>
        <v>1.0264228457330797E-2</v>
      </c>
      <c r="V7460" s="3"/>
      <c r="W7460" s="3"/>
    </row>
    <row r="7461" spans="15:23" ht="17">
      <c r="O7461" s="3">
        <v>0.74519999999999997</v>
      </c>
      <c r="P7461" s="3">
        <v>1.1200734199007489</v>
      </c>
      <c r="R7461" s="117">
        <f t="shared" si="234"/>
        <v>11901.468398014978</v>
      </c>
      <c r="S7461" s="3">
        <f t="shared" si="235"/>
        <v>0.17407669430210163</v>
      </c>
      <c r="V7461" s="3"/>
      <c r="W7461" s="3"/>
    </row>
    <row r="7462" spans="15:23" ht="17">
      <c r="O7462" s="3">
        <v>0.74529999999999996</v>
      </c>
      <c r="P7462" s="3">
        <v>1.1935357448961508</v>
      </c>
      <c r="R7462" s="117">
        <f t="shared" si="234"/>
        <v>13370.714897923015</v>
      </c>
      <c r="S7462" s="3">
        <f t="shared" si="235"/>
        <v>0.29048176699121919</v>
      </c>
      <c r="V7462" s="3"/>
      <c r="W7462" s="3"/>
    </row>
    <row r="7463" spans="15:23" ht="17">
      <c r="O7463" s="3">
        <v>0.74539999999999995</v>
      </c>
      <c r="P7463" s="3">
        <v>1.1090988612958914</v>
      </c>
      <c r="R7463" s="117">
        <f t="shared" si="234"/>
        <v>11681.977225917828</v>
      </c>
      <c r="S7463" s="3">
        <f t="shared" si="235"/>
        <v>0.1554621531201881</v>
      </c>
      <c r="V7463" s="3"/>
      <c r="W7463" s="3"/>
    </row>
    <row r="7464" spans="15:23" ht="17">
      <c r="O7464" s="3">
        <v>0.74550000000000005</v>
      </c>
      <c r="P7464" s="3">
        <v>1.0627193945293898</v>
      </c>
      <c r="R7464" s="117">
        <f t="shared" si="234"/>
        <v>10754.387890587795</v>
      </c>
      <c r="S7464" s="3">
        <f t="shared" si="235"/>
        <v>7.2728754167149842E-2</v>
      </c>
      <c r="V7464" s="3"/>
      <c r="W7464" s="3"/>
    </row>
    <row r="7465" spans="15:23" ht="17">
      <c r="O7465" s="3">
        <v>0.74560000000000004</v>
      </c>
      <c r="P7465" s="3">
        <v>1.1318035608602459</v>
      </c>
      <c r="R7465" s="117">
        <f t="shared" si="234"/>
        <v>12136.071217204917</v>
      </c>
      <c r="S7465" s="3">
        <f t="shared" si="235"/>
        <v>0.19359701729509562</v>
      </c>
      <c r="V7465" s="3"/>
      <c r="W7465" s="3"/>
    </row>
    <row r="7466" spans="15:23" ht="17">
      <c r="O7466" s="3">
        <v>0.74570000000000003</v>
      </c>
      <c r="P7466" s="3">
        <v>1.1560838483020952</v>
      </c>
      <c r="R7466" s="117">
        <f t="shared" si="234"/>
        <v>12621.676966041903</v>
      </c>
      <c r="S7466" s="3">
        <f t="shared" si="235"/>
        <v>0.23283063691084321</v>
      </c>
      <c r="V7466" s="3"/>
      <c r="W7466" s="3"/>
    </row>
    <row r="7467" spans="15:23" ht="17">
      <c r="O7467" s="3">
        <v>0.74580000000000002</v>
      </c>
      <c r="P7467" s="3">
        <v>1.1479701782017575</v>
      </c>
      <c r="R7467" s="117">
        <f t="shared" si="234"/>
        <v>12459.40356403515</v>
      </c>
      <c r="S7467" s="3">
        <f t="shared" si="235"/>
        <v>0.21989055116458558</v>
      </c>
      <c r="V7467" s="3"/>
      <c r="W7467" s="3"/>
    </row>
    <row r="7468" spans="15:23" ht="17">
      <c r="O7468" s="3">
        <v>0.74590000000000001</v>
      </c>
      <c r="P7468" s="3">
        <v>1.0861113804210267</v>
      </c>
      <c r="R7468" s="117">
        <f t="shared" si="234"/>
        <v>11222.227608420535</v>
      </c>
      <c r="S7468" s="3">
        <f t="shared" si="235"/>
        <v>0.11531132646914462</v>
      </c>
      <c r="V7468" s="3"/>
      <c r="W7468" s="3"/>
    </row>
    <row r="7469" spans="15:23" ht="17">
      <c r="O7469" s="3">
        <v>0.746</v>
      </c>
      <c r="P7469" s="3">
        <v>1.0979671361010763</v>
      </c>
      <c r="R7469" s="117">
        <f t="shared" si="234"/>
        <v>11459.342722021525</v>
      </c>
      <c r="S7469" s="3">
        <f t="shared" si="235"/>
        <v>0.13622026254839531</v>
      </c>
      <c r="V7469" s="3"/>
      <c r="W7469" s="3"/>
    </row>
    <row r="7470" spans="15:23" ht="17">
      <c r="O7470" s="3">
        <v>0.74609999999999999</v>
      </c>
      <c r="P7470" s="3">
        <v>1.0233709439674914</v>
      </c>
      <c r="R7470" s="117">
        <f t="shared" si="234"/>
        <v>9967.418879349827</v>
      </c>
      <c r="S7470" s="3">
        <f t="shared" si="235"/>
        <v>-3.2634312689821662E-3</v>
      </c>
      <c r="V7470" s="3"/>
      <c r="W7470" s="3"/>
    </row>
    <row r="7471" spans="15:23" ht="17">
      <c r="O7471" s="3">
        <v>0.74619999999999997</v>
      </c>
      <c r="P7471" s="3">
        <v>1.0597941124015193</v>
      </c>
      <c r="R7471" s="117">
        <f t="shared" si="234"/>
        <v>10695.882248030386</v>
      </c>
      <c r="S7471" s="3">
        <f t="shared" si="235"/>
        <v>6.7273737772520201E-2</v>
      </c>
      <c r="V7471" s="3"/>
      <c r="W7471" s="3"/>
    </row>
    <row r="7472" spans="15:23" ht="17">
      <c r="O7472" s="3">
        <v>0.74629999999999996</v>
      </c>
      <c r="P7472" s="3">
        <v>1.0558879816712583</v>
      </c>
      <c r="R7472" s="117">
        <f t="shared" si="234"/>
        <v>10617.759633425165</v>
      </c>
      <c r="S7472" s="3">
        <f t="shared" si="235"/>
        <v>5.9942943260526661E-2</v>
      </c>
      <c r="V7472" s="3"/>
      <c r="W7472" s="3"/>
    </row>
    <row r="7473" spans="15:23" ht="17">
      <c r="O7473" s="3">
        <v>0.74639999999999995</v>
      </c>
      <c r="P7473" s="3">
        <v>1.0505838418049158</v>
      </c>
      <c r="R7473" s="117">
        <f t="shared" si="234"/>
        <v>10511.676836098315</v>
      </c>
      <c r="S7473" s="3">
        <f t="shared" si="235"/>
        <v>4.9901625895355163E-2</v>
      </c>
      <c r="V7473" s="3"/>
      <c r="W7473" s="3"/>
    </row>
    <row r="7474" spans="15:23" ht="17">
      <c r="O7474" s="3">
        <v>0.74650000000000005</v>
      </c>
      <c r="P7474" s="3">
        <v>0.94014239120092191</v>
      </c>
      <c r="R7474" s="117">
        <f t="shared" si="234"/>
        <v>8302.8478240184377</v>
      </c>
      <c r="S7474" s="3">
        <f t="shared" si="235"/>
        <v>-0.18598652571320151</v>
      </c>
      <c r="V7474" s="3"/>
      <c r="W7474" s="3"/>
    </row>
    <row r="7475" spans="15:23" ht="17">
      <c r="O7475" s="3">
        <v>0.74660000000000004</v>
      </c>
      <c r="P7475" s="3">
        <v>1.1568158192725895</v>
      </c>
      <c r="R7475" s="117">
        <f t="shared" si="234"/>
        <v>12636.31638545179</v>
      </c>
      <c r="S7475" s="3">
        <f t="shared" si="235"/>
        <v>0.23398982805049073</v>
      </c>
      <c r="V7475" s="3"/>
      <c r="W7475" s="3"/>
    </row>
    <row r="7476" spans="15:23" ht="17">
      <c r="O7476" s="3">
        <v>0.74670000000000003</v>
      </c>
      <c r="P7476" s="3">
        <v>1.0374113104384242</v>
      </c>
      <c r="R7476" s="117">
        <f t="shared" si="234"/>
        <v>10248.226208768483</v>
      </c>
      <c r="S7476" s="3">
        <f t="shared" si="235"/>
        <v>2.4519544811932612E-2</v>
      </c>
      <c r="V7476" s="3"/>
      <c r="W7476" s="3"/>
    </row>
    <row r="7477" spans="15:23" ht="17">
      <c r="O7477" s="3">
        <v>0.74680000000000002</v>
      </c>
      <c r="P7477" s="3">
        <v>1.0252633841692682</v>
      </c>
      <c r="R7477" s="117">
        <f t="shared" si="234"/>
        <v>10005.267683385364</v>
      </c>
      <c r="S7477" s="3">
        <f t="shared" si="235"/>
        <v>5.2662964479930968E-4</v>
      </c>
      <c r="V7477" s="3"/>
      <c r="W7477" s="3"/>
    </row>
    <row r="7478" spans="15:23" ht="17">
      <c r="O7478" s="3">
        <v>0.74690000000000001</v>
      </c>
      <c r="P7478" s="3">
        <v>1.126357602713876</v>
      </c>
      <c r="R7478" s="117">
        <f t="shared" si="234"/>
        <v>12027.15205427752</v>
      </c>
      <c r="S7478" s="3">
        <f t="shared" si="235"/>
        <v>0.18458167199813522</v>
      </c>
      <c r="V7478" s="3"/>
      <c r="W7478" s="3"/>
    </row>
    <row r="7479" spans="15:23" ht="17">
      <c r="O7479" s="3">
        <v>0.747</v>
      </c>
      <c r="P7479" s="3">
        <v>1.0771618378906767</v>
      </c>
      <c r="R7479" s="117">
        <f t="shared" si="234"/>
        <v>11043.236757813533</v>
      </c>
      <c r="S7479" s="3">
        <f t="shared" si="235"/>
        <v>9.9233089469260974E-2</v>
      </c>
      <c r="V7479" s="3"/>
      <c r="W7479" s="3"/>
    </row>
    <row r="7480" spans="15:23" ht="17">
      <c r="O7480" s="3">
        <v>0.74709999999999999</v>
      </c>
      <c r="P7480" s="3">
        <v>1.0452251695771975</v>
      </c>
      <c r="R7480" s="117">
        <f t="shared" si="234"/>
        <v>10404.503391543949</v>
      </c>
      <c r="S7480" s="3">
        <f t="shared" si="235"/>
        <v>3.965363784554924E-2</v>
      </c>
      <c r="V7480" s="3"/>
      <c r="W7480" s="3"/>
    </row>
    <row r="7481" spans="15:23" ht="17">
      <c r="O7481" s="3">
        <v>0.74719999999999998</v>
      </c>
      <c r="P7481" s="3">
        <v>1.146365194299825</v>
      </c>
      <c r="R7481" s="117">
        <f t="shared" si="234"/>
        <v>12427.303885996498</v>
      </c>
      <c r="S7481" s="3">
        <f t="shared" si="235"/>
        <v>0.21731088522009048</v>
      </c>
      <c r="V7481" s="3"/>
      <c r="W7481" s="3"/>
    </row>
    <row r="7482" spans="15:23" ht="17">
      <c r="O7482" s="3">
        <v>0.74729999999999996</v>
      </c>
      <c r="P7482" s="3">
        <v>1.0981260275199045</v>
      </c>
      <c r="R7482" s="117">
        <f t="shared" si="234"/>
        <v>11462.520550398091</v>
      </c>
      <c r="S7482" s="3">
        <f t="shared" si="235"/>
        <v>0.13649753742427739</v>
      </c>
      <c r="V7482" s="3"/>
      <c r="W7482" s="3"/>
    </row>
    <row r="7483" spans="15:23" ht="17">
      <c r="O7483" s="3">
        <v>0.74739999999999995</v>
      </c>
      <c r="P7483" s="3">
        <v>1.0308307162854542</v>
      </c>
      <c r="R7483" s="117">
        <f t="shared" si="234"/>
        <v>10116.614325709084</v>
      </c>
      <c r="S7483" s="3">
        <f t="shared" si="235"/>
        <v>1.1593962094457384E-2</v>
      </c>
      <c r="V7483" s="3"/>
      <c r="W7483" s="3"/>
    </row>
    <row r="7484" spans="15:23" ht="17">
      <c r="O7484" s="3">
        <v>0.74750000000000005</v>
      </c>
      <c r="P7484" s="3">
        <v>1.061696329821838</v>
      </c>
      <c r="R7484" s="117">
        <f t="shared" si="234"/>
        <v>10733.926596436761</v>
      </c>
      <c r="S7484" s="3">
        <f t="shared" si="235"/>
        <v>7.0824342320660094E-2</v>
      </c>
      <c r="V7484" s="3"/>
      <c r="W7484" s="3"/>
    </row>
    <row r="7485" spans="15:23" ht="17">
      <c r="O7485" s="3">
        <v>0.74760000000000004</v>
      </c>
      <c r="P7485" s="3">
        <v>1.0579504355776947</v>
      </c>
      <c r="R7485" s="117">
        <f t="shared" si="234"/>
        <v>10659.008711553895</v>
      </c>
      <c r="S7485" s="3">
        <f t="shared" si="235"/>
        <v>6.3820330008228884E-2</v>
      </c>
      <c r="V7485" s="3"/>
      <c r="W7485" s="3"/>
    </row>
    <row r="7486" spans="15:23" ht="17">
      <c r="O7486" s="3">
        <v>0.74770000000000003</v>
      </c>
      <c r="P7486" s="3">
        <v>1.096959224072499</v>
      </c>
      <c r="R7486" s="117">
        <f t="shared" si="234"/>
        <v>11439.18448144998</v>
      </c>
      <c r="S7486" s="3">
        <f t="shared" si="235"/>
        <v>0.13445960383005648</v>
      </c>
      <c r="V7486" s="3"/>
      <c r="W7486" s="3"/>
    </row>
    <row r="7487" spans="15:23" ht="17">
      <c r="O7487" s="3">
        <v>0.74780000000000002</v>
      </c>
      <c r="P7487" s="3">
        <v>1.0651778055608807</v>
      </c>
      <c r="R7487" s="117">
        <f t="shared" si="234"/>
        <v>10803.556111217613</v>
      </c>
      <c r="S7487" s="3">
        <f t="shared" si="235"/>
        <v>7.7290256495990833E-2</v>
      </c>
      <c r="V7487" s="3"/>
      <c r="W7487" s="3"/>
    </row>
    <row r="7488" spans="15:23" ht="17">
      <c r="O7488" s="3">
        <v>0.74790000000000001</v>
      </c>
      <c r="P7488" s="3">
        <v>1.1233209250278189</v>
      </c>
      <c r="R7488" s="117">
        <f t="shared" si="234"/>
        <v>11966.418500556378</v>
      </c>
      <c r="S7488" s="3">
        <f t="shared" si="235"/>
        <v>0.17951917550197416</v>
      </c>
      <c r="V7488" s="3"/>
      <c r="W7488" s="3"/>
    </row>
    <row r="7489" spans="15:23" ht="17">
      <c r="O7489" s="3">
        <v>0.748</v>
      </c>
      <c r="P7489" s="3">
        <v>1.0622759746346897</v>
      </c>
      <c r="R7489" s="117">
        <f t="shared" si="234"/>
        <v>10745.519492693793</v>
      </c>
      <c r="S7489" s="3">
        <f t="shared" si="235"/>
        <v>7.1903783320636627E-2</v>
      </c>
      <c r="V7489" s="3"/>
      <c r="W7489" s="3"/>
    </row>
    <row r="7490" spans="15:23" ht="17">
      <c r="O7490" s="3">
        <v>0.74809999999999999</v>
      </c>
      <c r="P7490" s="3">
        <v>1.1118412543291794</v>
      </c>
      <c r="R7490" s="117">
        <f t="shared" si="234"/>
        <v>11736.825086583587</v>
      </c>
      <c r="S7490" s="3">
        <f t="shared" si="235"/>
        <v>0.16014624927655507</v>
      </c>
      <c r="V7490" s="3"/>
      <c r="W7490" s="3"/>
    </row>
    <row r="7491" spans="15:23" ht="17">
      <c r="O7491" s="3">
        <v>0.74819999999999998</v>
      </c>
      <c r="P7491" s="3">
        <v>1.0317983387532448</v>
      </c>
      <c r="R7491" s="117">
        <f t="shared" si="234"/>
        <v>10135.966775064895</v>
      </c>
      <c r="S7491" s="3">
        <f t="shared" si="235"/>
        <v>1.3505072105538182E-2</v>
      </c>
      <c r="V7491" s="3"/>
      <c r="W7491" s="3"/>
    </row>
    <row r="7492" spans="15:23" ht="17">
      <c r="O7492" s="3">
        <v>0.74829999999999997</v>
      </c>
      <c r="P7492" s="3">
        <v>1.0400029202600081</v>
      </c>
      <c r="R7492" s="117">
        <f t="shared" si="234"/>
        <v>10300.058405200161</v>
      </c>
      <c r="S7492" s="3">
        <f t="shared" si="235"/>
        <v>2.9564472633250315E-2</v>
      </c>
      <c r="V7492" s="3"/>
      <c r="W7492" s="3"/>
    </row>
    <row r="7493" spans="15:23" ht="17">
      <c r="O7493" s="3">
        <v>0.74839999999999995</v>
      </c>
      <c r="P7493" s="3">
        <v>1.0966654300367771</v>
      </c>
      <c r="R7493" s="117">
        <f t="shared" si="234"/>
        <v>11433.308600735541</v>
      </c>
      <c r="S7493" s="3">
        <f t="shared" si="235"/>
        <v>0.13394580930642605</v>
      </c>
      <c r="V7493" s="3"/>
      <c r="W7493" s="3"/>
    </row>
    <row r="7494" spans="15:23" ht="17">
      <c r="O7494" s="3">
        <v>0.74850000000000005</v>
      </c>
      <c r="P7494" s="3">
        <v>1.1173232857082265</v>
      </c>
      <c r="R7494" s="117">
        <f t="shared" si="234"/>
        <v>11846.465714164529</v>
      </c>
      <c r="S7494" s="3">
        <f t="shared" si="235"/>
        <v>0.16944447813189231</v>
      </c>
      <c r="V7494" s="3"/>
      <c r="W7494" s="3"/>
    </row>
    <row r="7495" spans="15:23" ht="17">
      <c r="O7495" s="3">
        <v>0.74860000000000004</v>
      </c>
      <c r="P7495" s="3">
        <v>1.0827463666540971</v>
      </c>
      <c r="R7495" s="117">
        <f t="shared" si="234"/>
        <v>11154.927333081941</v>
      </c>
      <c r="S7495" s="3">
        <f t="shared" si="235"/>
        <v>0.10929622057805689</v>
      </c>
      <c r="V7495" s="3"/>
      <c r="W7495" s="3"/>
    </row>
    <row r="7496" spans="15:23" ht="17">
      <c r="O7496" s="3">
        <v>0.74870000000000003</v>
      </c>
      <c r="P7496" s="3">
        <v>1.0501313055839416</v>
      </c>
      <c r="R7496" s="117">
        <f t="shared" si="234"/>
        <v>10502.626111678832</v>
      </c>
      <c r="S7496" s="3">
        <f t="shared" si="235"/>
        <v>4.9040238772346326E-2</v>
      </c>
      <c r="V7496" s="3"/>
      <c r="W7496" s="3"/>
    </row>
    <row r="7497" spans="15:23" ht="17">
      <c r="O7497" s="3">
        <v>0.74880000000000002</v>
      </c>
      <c r="P7497" s="3">
        <v>1.1925099972052553</v>
      </c>
      <c r="R7497" s="117">
        <f t="shared" ref="R7497:R7560" si="236">$S$1*((1-$S$5)*(1+$S$2)+$S$5*P7497)</f>
        <v>13350.199944105105</v>
      </c>
      <c r="S7497" s="3">
        <f t="shared" ref="S7497:S7560" si="237">LN(R7497/$S$1)</f>
        <v>0.2889462688265822</v>
      </c>
      <c r="V7497" s="3"/>
      <c r="W7497" s="3"/>
    </row>
    <row r="7498" spans="15:23" ht="17">
      <c r="O7498" s="3">
        <v>0.74890000000000001</v>
      </c>
      <c r="P7498" s="3">
        <v>1.059508093555811</v>
      </c>
      <c r="R7498" s="117">
        <f t="shared" si="236"/>
        <v>10690.161871116219</v>
      </c>
      <c r="S7498" s="3">
        <f t="shared" si="237"/>
        <v>6.6738774221643607E-2</v>
      </c>
      <c r="V7498" s="3"/>
      <c r="W7498" s="3"/>
    </row>
    <row r="7499" spans="15:23" ht="17">
      <c r="O7499" s="3">
        <v>0.749</v>
      </c>
      <c r="P7499" s="3">
        <v>1.1664721424460436</v>
      </c>
      <c r="R7499" s="117">
        <f t="shared" si="236"/>
        <v>12829.442848920871</v>
      </c>
      <c r="S7499" s="3">
        <f t="shared" si="237"/>
        <v>0.24915765904138693</v>
      </c>
      <c r="V7499" s="3"/>
      <c r="W7499" s="3"/>
    </row>
    <row r="7500" spans="15:23" ht="17">
      <c r="O7500" s="3">
        <v>0.74909999999999999</v>
      </c>
      <c r="P7500" s="3">
        <v>1.0325110008319573</v>
      </c>
      <c r="R7500" s="117">
        <f t="shared" si="236"/>
        <v>10150.220016639147</v>
      </c>
      <c r="S7500" s="3">
        <f t="shared" si="237"/>
        <v>1.4910288774990444E-2</v>
      </c>
      <c r="V7500" s="3"/>
      <c r="W7500" s="3"/>
    </row>
    <row r="7501" spans="15:23" ht="17">
      <c r="O7501" s="3">
        <v>0.74919999999999998</v>
      </c>
      <c r="P7501" s="3">
        <v>1.0926668964896744</v>
      </c>
      <c r="R7501" s="117">
        <f t="shared" si="236"/>
        <v>11353.337929793488</v>
      </c>
      <c r="S7501" s="3">
        <f t="shared" si="237"/>
        <v>0.12692669842786752</v>
      </c>
      <c r="V7501" s="3"/>
      <c r="W7501" s="3"/>
    </row>
    <row r="7502" spans="15:23" ht="17">
      <c r="O7502" s="3">
        <v>0.74929999999999997</v>
      </c>
      <c r="P7502" s="3">
        <v>1.0051364053542466</v>
      </c>
      <c r="R7502" s="117">
        <f t="shared" si="236"/>
        <v>9602.7281070849331</v>
      </c>
      <c r="S7502" s="3">
        <f t="shared" si="237"/>
        <v>-4.0537857069776806E-2</v>
      </c>
      <c r="V7502" s="3"/>
      <c r="W7502" s="3"/>
    </row>
    <row r="7503" spans="15:23" ht="17">
      <c r="O7503" s="3">
        <v>0.74939999999999996</v>
      </c>
      <c r="P7503" s="3">
        <v>1.0521490311455532</v>
      </c>
      <c r="R7503" s="117">
        <f t="shared" si="236"/>
        <v>10542.980622911064</v>
      </c>
      <c r="S7503" s="3">
        <f t="shared" si="237"/>
        <v>5.2875201688717011E-2</v>
      </c>
      <c r="V7503" s="3"/>
      <c r="W7503" s="3"/>
    </row>
    <row r="7504" spans="15:23" ht="17">
      <c r="O7504" s="3">
        <v>0.74950000000000006</v>
      </c>
      <c r="P7504" s="3">
        <v>1.2068227507932243</v>
      </c>
      <c r="R7504" s="117">
        <f t="shared" si="236"/>
        <v>13636.455015864485</v>
      </c>
      <c r="S7504" s="3">
        <f t="shared" si="237"/>
        <v>0.31016162944478248</v>
      </c>
      <c r="V7504" s="3"/>
      <c r="W7504" s="3"/>
    </row>
    <row r="7505" spans="15:23" ht="17">
      <c r="O7505" s="3">
        <v>0.74960000000000004</v>
      </c>
      <c r="P7505" s="3">
        <v>1.0735416906764703</v>
      </c>
      <c r="R7505" s="117">
        <f t="shared" si="236"/>
        <v>10970.833813529405</v>
      </c>
      <c r="S7505" s="3">
        <f t="shared" si="237"/>
        <v>9.2655186930517344E-2</v>
      </c>
      <c r="V7505" s="3"/>
      <c r="W7505" s="3"/>
    </row>
    <row r="7506" spans="15:23" ht="17">
      <c r="O7506" s="3">
        <v>0.74970000000000003</v>
      </c>
      <c r="P7506" s="3">
        <v>1.0618473205432983</v>
      </c>
      <c r="R7506" s="117">
        <f t="shared" si="236"/>
        <v>10736.946410865967</v>
      </c>
      <c r="S7506" s="3">
        <f t="shared" si="237"/>
        <v>7.110563637405895E-2</v>
      </c>
      <c r="V7506" s="3"/>
      <c r="W7506" s="3"/>
    </row>
    <row r="7507" spans="15:23" ht="17">
      <c r="O7507" s="3">
        <v>0.74980000000000002</v>
      </c>
      <c r="P7507" s="3">
        <v>0.98100445737869069</v>
      </c>
      <c r="R7507" s="117">
        <f t="shared" si="236"/>
        <v>9120.0891475738135</v>
      </c>
      <c r="S7507" s="3">
        <f t="shared" si="237"/>
        <v>-9.2105514002311206E-2</v>
      </c>
      <c r="V7507" s="3"/>
      <c r="W7507" s="3"/>
    </row>
    <row r="7508" spans="15:23" ht="17">
      <c r="O7508" s="3">
        <v>0.74990000000000001</v>
      </c>
      <c r="P7508" s="3">
        <v>1.0614965033840302</v>
      </c>
      <c r="R7508" s="117">
        <f t="shared" si="236"/>
        <v>10729.930067680603</v>
      </c>
      <c r="S7508" s="3">
        <f t="shared" si="237"/>
        <v>7.045194616978348E-2</v>
      </c>
      <c r="V7508" s="3"/>
      <c r="W7508" s="3"/>
    </row>
    <row r="7509" spans="15:23" ht="17">
      <c r="O7509" s="3">
        <v>0.75</v>
      </c>
      <c r="P7509" s="3">
        <v>0.9939525134227214</v>
      </c>
      <c r="R7509" s="117">
        <f t="shared" si="236"/>
        <v>9379.0502684544281</v>
      </c>
      <c r="S7509" s="3">
        <f t="shared" si="237"/>
        <v>-6.410658579993242E-2</v>
      </c>
      <c r="V7509" s="3"/>
      <c r="W7509" s="3"/>
    </row>
    <row r="7510" spans="15:23" ht="17">
      <c r="O7510" s="3">
        <v>0.75009999999999999</v>
      </c>
      <c r="P7510" s="3">
        <v>1.0923022901452197</v>
      </c>
      <c r="R7510" s="117">
        <f t="shared" si="236"/>
        <v>11346.045802904395</v>
      </c>
      <c r="S7510" s="3">
        <f t="shared" si="237"/>
        <v>0.12628420282306932</v>
      </c>
      <c r="V7510" s="3"/>
      <c r="W7510" s="3"/>
    </row>
    <row r="7511" spans="15:23" ht="17">
      <c r="O7511" s="3">
        <v>0.75019999999999998</v>
      </c>
      <c r="P7511" s="3">
        <v>1.0614303273538399</v>
      </c>
      <c r="R7511" s="117">
        <f t="shared" si="236"/>
        <v>10728.606547076797</v>
      </c>
      <c r="S7511" s="3">
        <f t="shared" si="237"/>
        <v>7.0328590078056835E-2</v>
      </c>
      <c r="V7511" s="3"/>
      <c r="W7511" s="3"/>
    </row>
    <row r="7512" spans="15:23" ht="17">
      <c r="O7512" s="3">
        <v>0.75029999999999997</v>
      </c>
      <c r="P7512" s="3">
        <v>1.0478796157265851</v>
      </c>
      <c r="R7512" s="117">
        <f t="shared" si="236"/>
        <v>10457.592314531701</v>
      </c>
      <c r="S7512" s="3">
        <f t="shared" si="237"/>
        <v>4.4743158892094792E-2</v>
      </c>
      <c r="V7512" s="3"/>
      <c r="W7512" s="3"/>
    </row>
    <row r="7513" spans="15:23" ht="17">
      <c r="O7513" s="3">
        <v>0.75039999999999996</v>
      </c>
      <c r="P7513" s="3">
        <v>1.0603181874752097</v>
      </c>
      <c r="R7513" s="117">
        <f t="shared" si="236"/>
        <v>10706.363749504193</v>
      </c>
      <c r="S7513" s="3">
        <f t="shared" si="237"/>
        <v>6.825321462863973E-2</v>
      </c>
      <c r="V7513" s="3"/>
      <c r="W7513" s="3"/>
    </row>
    <row r="7514" spans="15:23" ht="17">
      <c r="O7514" s="3">
        <v>0.75049999999999994</v>
      </c>
      <c r="P7514" s="3">
        <v>1.0749262023206041</v>
      </c>
      <c r="R7514" s="117">
        <f t="shared" si="236"/>
        <v>10998.524046412082</v>
      </c>
      <c r="S7514" s="3">
        <f t="shared" si="237"/>
        <v>9.5175993202803844E-2</v>
      </c>
      <c r="V7514" s="3"/>
      <c r="W7514" s="3"/>
    </row>
    <row r="7515" spans="15:23" ht="17">
      <c r="O7515" s="3">
        <v>0.75060000000000004</v>
      </c>
      <c r="P7515" s="3">
        <v>1.0209263138441729</v>
      </c>
      <c r="R7515" s="117">
        <f t="shared" si="236"/>
        <v>9918.5262768834564</v>
      </c>
      <c r="S7515" s="3">
        <f t="shared" si="237"/>
        <v>-8.1807435315513852E-3</v>
      </c>
      <c r="V7515" s="3"/>
      <c r="W7515" s="3"/>
    </row>
    <row r="7516" spans="15:23" ht="17">
      <c r="O7516" s="3">
        <v>0.75070000000000003</v>
      </c>
      <c r="P7516" s="3">
        <v>1.085840075430196</v>
      </c>
      <c r="R7516" s="117">
        <f t="shared" si="236"/>
        <v>11216.80150860392</v>
      </c>
      <c r="S7516" s="3">
        <f t="shared" si="237"/>
        <v>0.11482769592576601</v>
      </c>
      <c r="V7516" s="3"/>
      <c r="W7516" s="3"/>
    </row>
    <row r="7517" spans="15:23" ht="17">
      <c r="O7517" s="3">
        <v>0.75080000000000002</v>
      </c>
      <c r="P7517" s="3">
        <v>1.0637741826488101</v>
      </c>
      <c r="R7517" s="117">
        <f t="shared" si="236"/>
        <v>10775.483652976201</v>
      </c>
      <c r="S7517" s="3">
        <f t="shared" si="237"/>
        <v>7.4688428575511515E-2</v>
      </c>
      <c r="V7517" s="3"/>
      <c r="W7517" s="3"/>
    </row>
    <row r="7518" spans="15:23" ht="17">
      <c r="O7518" s="3">
        <v>0.75090000000000001</v>
      </c>
      <c r="P7518" s="3">
        <v>1.1323970827553318</v>
      </c>
      <c r="R7518" s="117">
        <f t="shared" si="236"/>
        <v>12147.941655106635</v>
      </c>
      <c r="S7518" s="3">
        <f t="shared" si="237"/>
        <v>0.19457465133849555</v>
      </c>
      <c r="V7518" s="3"/>
      <c r="W7518" s="3"/>
    </row>
    <row r="7519" spans="15:23" ht="17">
      <c r="O7519" s="3">
        <v>0.751</v>
      </c>
      <c r="P7519" s="3">
        <v>1.0944952174329079</v>
      </c>
      <c r="R7519" s="117">
        <f t="shared" si="236"/>
        <v>11389.904348658158</v>
      </c>
      <c r="S7519" s="3">
        <f t="shared" si="237"/>
        <v>0.13014228659467839</v>
      </c>
      <c r="V7519" s="3"/>
      <c r="W7519" s="3"/>
    </row>
    <row r="7520" spans="15:23" ht="17">
      <c r="O7520" s="3">
        <v>0.75109999999999999</v>
      </c>
      <c r="P7520" s="3">
        <v>1.0518068990936509</v>
      </c>
      <c r="R7520" s="117">
        <f t="shared" si="236"/>
        <v>10536.137981873017</v>
      </c>
      <c r="S7520" s="3">
        <f t="shared" si="237"/>
        <v>5.2225967590584954E-2</v>
      </c>
      <c r="V7520" s="3"/>
      <c r="W7520" s="3"/>
    </row>
    <row r="7521" spans="15:23" ht="17">
      <c r="O7521" s="3">
        <v>0.75119999999999998</v>
      </c>
      <c r="P7521" s="3">
        <v>1.0452478844284079</v>
      </c>
      <c r="R7521" s="117">
        <f t="shared" si="236"/>
        <v>10404.957688568156</v>
      </c>
      <c r="S7521" s="3">
        <f t="shared" si="237"/>
        <v>3.9697300391401007E-2</v>
      </c>
      <c r="V7521" s="3"/>
      <c r="W7521" s="3"/>
    </row>
    <row r="7522" spans="15:23" ht="17">
      <c r="O7522" s="3">
        <v>0.75129999999999997</v>
      </c>
      <c r="P7522" s="3">
        <v>1.1923357951219138</v>
      </c>
      <c r="R7522" s="117">
        <f t="shared" si="236"/>
        <v>13346.715902438274</v>
      </c>
      <c r="S7522" s="3">
        <f t="shared" si="237"/>
        <v>0.28868526177193693</v>
      </c>
      <c r="V7522" s="3"/>
      <c r="W7522" s="3"/>
    </row>
    <row r="7523" spans="15:23" ht="17">
      <c r="O7523" s="3">
        <v>0.75139999999999996</v>
      </c>
      <c r="P7523" s="3">
        <v>1.1015581287186782</v>
      </c>
      <c r="R7523" s="117">
        <f t="shared" si="236"/>
        <v>11531.162574373564</v>
      </c>
      <c r="S7523" s="3">
        <f t="shared" si="237"/>
        <v>0.14246806659187344</v>
      </c>
      <c r="V7523" s="3"/>
      <c r="W7523" s="3"/>
    </row>
    <row r="7524" spans="15:23" ht="17">
      <c r="O7524" s="3">
        <v>0.75149999999999995</v>
      </c>
      <c r="P7524" s="3">
        <v>1.1291586073811861</v>
      </c>
      <c r="R7524" s="117">
        <f t="shared" si="236"/>
        <v>12083.172147623722</v>
      </c>
      <c r="S7524" s="3">
        <f t="shared" si="237"/>
        <v>0.18922866004255406</v>
      </c>
      <c r="V7524" s="3"/>
      <c r="W7524" s="3"/>
    </row>
    <row r="7525" spans="15:23" ht="17">
      <c r="O7525" s="3">
        <v>0.75160000000000005</v>
      </c>
      <c r="P7525" s="3">
        <v>1.006344173469965</v>
      </c>
      <c r="R7525" s="117">
        <f t="shared" si="236"/>
        <v>9626.8834693992994</v>
      </c>
      <c r="S7525" s="3">
        <f t="shared" si="237"/>
        <v>-3.8025546831641083E-2</v>
      </c>
      <c r="V7525" s="3"/>
      <c r="W7525" s="3"/>
    </row>
    <row r="7526" spans="15:23" ht="17">
      <c r="O7526" s="3">
        <v>0.75170000000000003</v>
      </c>
      <c r="P7526" s="3">
        <v>1.0147877051997301</v>
      </c>
      <c r="R7526" s="117">
        <f t="shared" si="236"/>
        <v>9795.7541039946009</v>
      </c>
      <c r="S7526" s="3">
        <f t="shared" si="237"/>
        <v>-2.0636055893880588E-2</v>
      </c>
      <c r="V7526" s="3"/>
      <c r="W7526" s="3"/>
    </row>
    <row r="7527" spans="15:23" ht="17">
      <c r="O7527" s="3">
        <v>0.75180000000000002</v>
      </c>
      <c r="P7527" s="3">
        <v>1.0108651455688242</v>
      </c>
      <c r="R7527" s="117">
        <f t="shared" si="236"/>
        <v>9717.3029113764842</v>
      </c>
      <c r="S7527" s="3">
        <f t="shared" si="237"/>
        <v>-2.8676991279359562E-2</v>
      </c>
      <c r="V7527" s="3"/>
      <c r="W7527" s="3"/>
    </row>
    <row r="7528" spans="15:23" ht="17">
      <c r="O7528" s="3">
        <v>0.75190000000000001</v>
      </c>
      <c r="P7528" s="3">
        <v>1.0371379464970019</v>
      </c>
      <c r="R7528" s="117">
        <f t="shared" si="236"/>
        <v>10242.758929940037</v>
      </c>
      <c r="S7528" s="3">
        <f t="shared" si="237"/>
        <v>2.3985917080403405E-2</v>
      </c>
      <c r="V7528" s="3"/>
      <c r="W7528" s="3"/>
    </row>
    <row r="7529" spans="15:23" ht="17">
      <c r="O7529" s="3">
        <v>0.752</v>
      </c>
      <c r="P7529" s="3">
        <v>1.0564041586674211</v>
      </c>
      <c r="R7529" s="117">
        <f t="shared" si="236"/>
        <v>10628.083173348421</v>
      </c>
      <c r="S7529" s="3">
        <f t="shared" si="237"/>
        <v>6.0914760743093398E-2</v>
      </c>
      <c r="V7529" s="3"/>
      <c r="W7529" s="3"/>
    </row>
    <row r="7530" spans="15:23" ht="17">
      <c r="O7530" s="3">
        <v>0.75209999999999999</v>
      </c>
      <c r="P7530" s="3">
        <v>1.0307553274940993</v>
      </c>
      <c r="R7530" s="117">
        <f t="shared" si="236"/>
        <v>10115.106549881984</v>
      </c>
      <c r="S7530" s="3">
        <f t="shared" si="237"/>
        <v>1.1444911419118223E-2</v>
      </c>
      <c r="V7530" s="3"/>
      <c r="W7530" s="3"/>
    </row>
    <row r="7531" spans="15:23" ht="17">
      <c r="O7531" s="3">
        <v>0.75219999999999998</v>
      </c>
      <c r="P7531" s="3">
        <v>1.0737488903002355</v>
      </c>
      <c r="R7531" s="117">
        <f t="shared" si="236"/>
        <v>10974.977806004708</v>
      </c>
      <c r="S7531" s="3">
        <f t="shared" si="237"/>
        <v>9.3032843733227455E-2</v>
      </c>
      <c r="V7531" s="3"/>
      <c r="W7531" s="3"/>
    </row>
    <row r="7532" spans="15:23" ht="17">
      <c r="O7532" s="3">
        <v>0.75229999999999997</v>
      </c>
      <c r="P7532" s="3">
        <v>1.1209553512827488</v>
      </c>
      <c r="R7532" s="117">
        <f t="shared" si="236"/>
        <v>11919.107025654976</v>
      </c>
      <c r="S7532" s="3">
        <f t="shared" si="237"/>
        <v>0.17555765188184805</v>
      </c>
      <c r="V7532" s="3"/>
      <c r="W7532" s="3"/>
    </row>
    <row r="7533" spans="15:23" ht="17">
      <c r="O7533" s="3">
        <v>0.75239999999999996</v>
      </c>
      <c r="P7533" s="3">
        <v>1.0694322422787863</v>
      </c>
      <c r="R7533" s="117">
        <f t="shared" si="236"/>
        <v>10888.644845575725</v>
      </c>
      <c r="S7533" s="3">
        <f t="shared" si="237"/>
        <v>8.5135395948146286E-2</v>
      </c>
      <c r="V7533" s="3"/>
      <c r="W7533" s="3"/>
    </row>
    <row r="7534" spans="15:23" ht="17">
      <c r="O7534" s="3">
        <v>0.75249999999999995</v>
      </c>
      <c r="P7534" s="3">
        <v>1.0858383575074009</v>
      </c>
      <c r="R7534" s="117">
        <f t="shared" si="236"/>
        <v>11216.767150148016</v>
      </c>
      <c r="S7534" s="3">
        <f t="shared" si="237"/>
        <v>0.11482463279689648</v>
      </c>
      <c r="V7534" s="3"/>
      <c r="W7534" s="3"/>
    </row>
    <row r="7535" spans="15:23" ht="17">
      <c r="O7535" s="3">
        <v>0.75260000000000005</v>
      </c>
      <c r="P7535" s="3">
        <v>1.1530396998799786</v>
      </c>
      <c r="R7535" s="117">
        <f t="shared" si="236"/>
        <v>12560.793997599571</v>
      </c>
      <c r="S7535" s="3">
        <f t="shared" si="237"/>
        <v>0.22799528241732905</v>
      </c>
      <c r="V7535" s="3"/>
      <c r="W7535" s="3"/>
    </row>
    <row r="7536" spans="15:23" ht="17">
      <c r="O7536" s="3">
        <v>0.75270000000000004</v>
      </c>
      <c r="P7536" s="3">
        <v>1.0633728779619718</v>
      </c>
      <c r="R7536" s="117">
        <f t="shared" si="236"/>
        <v>10767.457559239436</v>
      </c>
      <c r="S7536" s="3">
        <f t="shared" si="237"/>
        <v>7.3943303383082998E-2</v>
      </c>
      <c r="V7536" s="3"/>
      <c r="W7536" s="3"/>
    </row>
    <row r="7537" spans="15:23" ht="17">
      <c r="O7537" s="3">
        <v>0.75280000000000002</v>
      </c>
      <c r="P7537" s="3">
        <v>1.0884890694264635</v>
      </c>
      <c r="R7537" s="117">
        <f t="shared" si="236"/>
        <v>11269.781388529269</v>
      </c>
      <c r="S7537" s="3">
        <f t="shared" si="237"/>
        <v>0.11953983722347494</v>
      </c>
      <c r="V7537" s="3"/>
      <c r="W7537" s="3"/>
    </row>
    <row r="7538" spans="15:23" ht="17">
      <c r="O7538" s="3">
        <v>0.75290000000000001</v>
      </c>
      <c r="P7538" s="3">
        <v>1.1038341993396812</v>
      </c>
      <c r="R7538" s="117">
        <f t="shared" si="236"/>
        <v>11576.683986793623</v>
      </c>
      <c r="S7538" s="3">
        <f t="shared" si="237"/>
        <v>0.14640798121654539</v>
      </c>
      <c r="V7538" s="3"/>
      <c r="W7538" s="3"/>
    </row>
    <row r="7539" spans="15:23" ht="17">
      <c r="O7539" s="3">
        <v>0.753</v>
      </c>
      <c r="P7539" s="3">
        <v>0.96133441237816097</v>
      </c>
      <c r="R7539" s="117">
        <f t="shared" si="236"/>
        <v>8726.6882475632192</v>
      </c>
      <c r="S7539" s="3">
        <f t="shared" si="237"/>
        <v>-0.13619914820066112</v>
      </c>
      <c r="V7539" s="3"/>
      <c r="W7539" s="3"/>
    </row>
    <row r="7540" spans="15:23" ht="17">
      <c r="O7540" s="3">
        <v>0.75309999999999999</v>
      </c>
      <c r="P7540" s="3">
        <v>1.0663514716759452</v>
      </c>
      <c r="R7540" s="117">
        <f t="shared" si="236"/>
        <v>10827.029433518905</v>
      </c>
      <c r="S7540" s="3">
        <f t="shared" si="237"/>
        <v>7.9460639860521057E-2</v>
      </c>
      <c r="V7540" s="3"/>
      <c r="W7540" s="3"/>
    </row>
    <row r="7541" spans="15:23" ht="17">
      <c r="O7541" s="3">
        <v>0.75319999999999998</v>
      </c>
      <c r="P7541" s="3">
        <v>1.0694126068336289</v>
      </c>
      <c r="R7541" s="117">
        <f t="shared" si="236"/>
        <v>10888.252136672578</v>
      </c>
      <c r="S7541" s="3">
        <f t="shared" si="237"/>
        <v>8.5099329386091077E-2</v>
      </c>
      <c r="V7541" s="3"/>
      <c r="W7541" s="3"/>
    </row>
    <row r="7542" spans="15:23" ht="17">
      <c r="O7542" s="3">
        <v>0.75329999999999997</v>
      </c>
      <c r="P7542" s="3">
        <v>1.1555054153113002</v>
      </c>
      <c r="R7542" s="117">
        <f t="shared" si="236"/>
        <v>12610.108306226004</v>
      </c>
      <c r="S7542" s="3">
        <f t="shared" si="237"/>
        <v>0.23191364586152086</v>
      </c>
      <c r="V7542" s="3"/>
      <c r="W7542" s="3"/>
    </row>
    <row r="7543" spans="15:23" ht="17">
      <c r="O7543" s="3">
        <v>0.75339999999999996</v>
      </c>
      <c r="P7543" s="3">
        <v>1.218562918852315</v>
      </c>
      <c r="R7543" s="117">
        <f t="shared" si="236"/>
        <v>13871.258377046301</v>
      </c>
      <c r="S7543" s="3">
        <f t="shared" si="237"/>
        <v>0.32723386375271313</v>
      </c>
      <c r="V7543" s="3"/>
      <c r="W7543" s="3"/>
    </row>
    <row r="7544" spans="15:23" ht="17">
      <c r="O7544" s="3">
        <v>0.75349999999999995</v>
      </c>
      <c r="P7544" s="3">
        <v>1.0011407222972766</v>
      </c>
      <c r="R7544" s="117">
        <f t="shared" si="236"/>
        <v>9522.8144459455307</v>
      </c>
      <c r="S7544" s="3">
        <f t="shared" si="237"/>
        <v>-4.8894652803898479E-2</v>
      </c>
      <c r="V7544" s="3"/>
      <c r="W7544" s="3"/>
    </row>
    <row r="7545" spans="15:23" ht="17">
      <c r="O7545" s="3">
        <v>0.75360000000000005</v>
      </c>
      <c r="P7545" s="3">
        <v>1.1090755486528339</v>
      </c>
      <c r="R7545" s="117">
        <f t="shared" si="236"/>
        <v>11681.510973056676</v>
      </c>
      <c r="S7545" s="3">
        <f t="shared" si="237"/>
        <v>0.15542224017078241</v>
      </c>
      <c r="V7545" s="3"/>
      <c r="W7545" s="3"/>
    </row>
    <row r="7546" spans="15:23" ht="17">
      <c r="O7546" s="3">
        <v>0.75370000000000004</v>
      </c>
      <c r="P7546" s="3">
        <v>1.1457510338421406</v>
      </c>
      <c r="R7546" s="117">
        <f t="shared" si="236"/>
        <v>12415.020676842812</v>
      </c>
      <c r="S7546" s="3">
        <f t="shared" si="237"/>
        <v>0.21632199143733624</v>
      </c>
      <c r="V7546" s="3"/>
      <c r="W7546" s="3"/>
    </row>
    <row r="7547" spans="15:23" ht="17">
      <c r="O7547" s="3">
        <v>0.75380000000000003</v>
      </c>
      <c r="P7547" s="3">
        <v>1.0169004489600697</v>
      </c>
      <c r="R7547" s="117">
        <f t="shared" si="236"/>
        <v>9838.0089792013932</v>
      </c>
      <c r="S7547" s="3">
        <f t="shared" si="237"/>
        <v>-1.6331741915337959E-2</v>
      </c>
      <c r="V7547" s="3"/>
      <c r="W7547" s="3"/>
    </row>
    <row r="7548" spans="15:23" ht="17">
      <c r="O7548" s="3">
        <v>0.75390000000000001</v>
      </c>
      <c r="P7548" s="3">
        <v>1.0138232589013745</v>
      </c>
      <c r="R7548" s="117">
        <f t="shared" si="236"/>
        <v>9776.4651780274889</v>
      </c>
      <c r="S7548" s="3">
        <f t="shared" si="237"/>
        <v>-2.2607108019757106E-2</v>
      </c>
      <c r="V7548" s="3"/>
      <c r="W7548" s="3"/>
    </row>
    <row r="7549" spans="15:23" ht="17">
      <c r="O7549" s="3">
        <v>0.754</v>
      </c>
      <c r="P7549" s="3">
        <v>0.99222891000952407</v>
      </c>
      <c r="R7549" s="117">
        <f t="shared" si="236"/>
        <v>9344.5782001904809</v>
      </c>
      <c r="S7549" s="3">
        <f t="shared" si="237"/>
        <v>-6.7788789521412138E-2</v>
      </c>
      <c r="V7549" s="3"/>
      <c r="W7549" s="3"/>
    </row>
    <row r="7550" spans="15:23" ht="17">
      <c r="O7550" s="3">
        <v>0.75409999999999999</v>
      </c>
      <c r="P7550" s="3">
        <v>1.1297776490308802</v>
      </c>
      <c r="R7550" s="117">
        <f t="shared" si="236"/>
        <v>12095.552980617604</v>
      </c>
      <c r="S7550" s="3">
        <f t="shared" si="237"/>
        <v>0.19025276979278286</v>
      </c>
      <c r="V7550" s="3"/>
      <c r="W7550" s="3"/>
    </row>
    <row r="7551" spans="15:23" ht="17">
      <c r="O7551" s="3">
        <v>0.75419999999999998</v>
      </c>
      <c r="P7551" s="3">
        <v>1.1149070646957129</v>
      </c>
      <c r="R7551" s="117">
        <f t="shared" si="236"/>
        <v>11798.141293914257</v>
      </c>
      <c r="S7551" s="3">
        <f t="shared" si="237"/>
        <v>0.16535690860550115</v>
      </c>
      <c r="V7551" s="3"/>
      <c r="W7551" s="3"/>
    </row>
    <row r="7552" spans="15:23" ht="17">
      <c r="O7552" s="3">
        <v>0.75429999999999997</v>
      </c>
      <c r="P7552" s="3">
        <v>1.2157929373618011</v>
      </c>
      <c r="R7552" s="117">
        <f t="shared" si="236"/>
        <v>13815.858747236021</v>
      </c>
      <c r="S7552" s="3">
        <f t="shared" si="237"/>
        <v>0.32323202394427664</v>
      </c>
      <c r="V7552" s="3"/>
      <c r="W7552" s="3"/>
    </row>
    <row r="7553" spans="15:23" ht="17">
      <c r="O7553" s="3">
        <v>0.75439999999999996</v>
      </c>
      <c r="P7553" s="3">
        <v>1.1159952693650834</v>
      </c>
      <c r="R7553" s="117">
        <f t="shared" si="236"/>
        <v>11819.905387301667</v>
      </c>
      <c r="S7553" s="3">
        <f t="shared" si="237"/>
        <v>0.16719991449346688</v>
      </c>
      <c r="V7553" s="3"/>
      <c r="W7553" s="3"/>
    </row>
    <row r="7554" spans="15:23" ht="17">
      <c r="O7554" s="3">
        <v>0.75449999999999995</v>
      </c>
      <c r="P7554" s="3">
        <v>1.0777833755388555</v>
      </c>
      <c r="R7554" s="117">
        <f t="shared" si="236"/>
        <v>11055.66751077711</v>
      </c>
      <c r="S7554" s="3">
        <f t="shared" si="237"/>
        <v>0.10035810038596296</v>
      </c>
      <c r="V7554" s="3"/>
      <c r="W7554" s="3"/>
    </row>
    <row r="7555" spans="15:23" ht="17">
      <c r="O7555" s="3">
        <v>0.75460000000000005</v>
      </c>
      <c r="P7555" s="3">
        <v>1.0950315908105757</v>
      </c>
      <c r="R7555" s="117">
        <f t="shared" si="236"/>
        <v>11400.631816211513</v>
      </c>
      <c r="S7555" s="3">
        <f t="shared" si="237"/>
        <v>0.13108368334532958</v>
      </c>
      <c r="V7555" s="3"/>
      <c r="W7555" s="3"/>
    </row>
    <row r="7556" spans="15:23" ht="17">
      <c r="O7556" s="3">
        <v>0.75470000000000004</v>
      </c>
      <c r="P7556" s="3">
        <v>1.0649620764050249</v>
      </c>
      <c r="R7556" s="117">
        <f t="shared" si="236"/>
        <v>10799.241528100498</v>
      </c>
      <c r="S7556" s="3">
        <f t="shared" si="237"/>
        <v>7.6890809790381612E-2</v>
      </c>
      <c r="V7556" s="3"/>
      <c r="W7556" s="3"/>
    </row>
    <row r="7557" spans="15:23" ht="17">
      <c r="O7557" s="3">
        <v>0.75480000000000003</v>
      </c>
      <c r="P7557" s="3">
        <v>0.9632686694563094</v>
      </c>
      <c r="R7557" s="117">
        <f t="shared" si="236"/>
        <v>8765.3733891261872</v>
      </c>
      <c r="S7557" s="3">
        <f t="shared" si="237"/>
        <v>-0.13177597551380596</v>
      </c>
      <c r="V7557" s="3"/>
      <c r="W7557" s="3"/>
    </row>
    <row r="7558" spans="15:23" ht="17">
      <c r="O7558" s="3">
        <v>0.75490000000000002</v>
      </c>
      <c r="P7558" s="3">
        <v>1.1211688356003107</v>
      </c>
      <c r="R7558" s="117">
        <f t="shared" si="236"/>
        <v>11923.376712006213</v>
      </c>
      <c r="S7558" s="3">
        <f t="shared" si="237"/>
        <v>0.17591580973518736</v>
      </c>
      <c r="V7558" s="3"/>
      <c r="W7558" s="3"/>
    </row>
    <row r="7559" spans="15:23" ht="17">
      <c r="O7559" s="3">
        <v>0.755</v>
      </c>
      <c r="P7559" s="3">
        <v>1.0479318464924718</v>
      </c>
      <c r="R7559" s="117">
        <f t="shared" si="236"/>
        <v>10458.636929849436</v>
      </c>
      <c r="S7559" s="3">
        <f t="shared" si="237"/>
        <v>4.4843044517405083E-2</v>
      </c>
      <c r="V7559" s="3"/>
      <c r="W7559" s="3"/>
    </row>
    <row r="7560" spans="15:23" ht="17">
      <c r="O7560" s="3">
        <v>0.75509999999999999</v>
      </c>
      <c r="P7560" s="3">
        <v>1.0370453677444798</v>
      </c>
      <c r="R7560" s="117">
        <f t="shared" si="236"/>
        <v>10240.907354889594</v>
      </c>
      <c r="S7560" s="3">
        <f t="shared" si="237"/>
        <v>2.3805131567718456E-2</v>
      </c>
      <c r="V7560" s="3"/>
      <c r="W7560" s="3"/>
    </row>
    <row r="7561" spans="15:23" ht="17">
      <c r="O7561" s="3">
        <v>0.75519999999999998</v>
      </c>
      <c r="P7561" s="3">
        <v>1.0971177948465609</v>
      </c>
      <c r="R7561" s="117">
        <f t="shared" ref="R7561:R7624" si="238">$S$1*((1-$S$5)*(1+$S$2)+$S$5*P7561)</f>
        <v>11442.355896931218</v>
      </c>
      <c r="S7561" s="3">
        <f t="shared" ref="S7561:S7624" si="239">LN(R7561/$S$1)</f>
        <v>0.13473680680233033</v>
      </c>
      <c r="V7561" s="3"/>
      <c r="W7561" s="3"/>
    </row>
    <row r="7562" spans="15:23" ht="17">
      <c r="O7562" s="3">
        <v>0.75529999999999997</v>
      </c>
      <c r="P7562" s="3">
        <v>1.113690527766714</v>
      </c>
      <c r="R7562" s="117">
        <f t="shared" si="238"/>
        <v>11773.810555334279</v>
      </c>
      <c r="S7562" s="3">
        <f t="shared" si="239"/>
        <v>0.1632925273971583</v>
      </c>
      <c r="V7562" s="3"/>
      <c r="W7562" s="3"/>
    </row>
    <row r="7563" spans="15:23" ht="17">
      <c r="O7563" s="3">
        <v>0.75539999999999996</v>
      </c>
      <c r="P7563" s="3">
        <v>1.0154042691322547</v>
      </c>
      <c r="R7563" s="117">
        <f t="shared" si="238"/>
        <v>9808.085382645093</v>
      </c>
      <c r="S7563" s="3">
        <f t="shared" si="239"/>
        <v>-1.9378008429732321E-2</v>
      </c>
      <c r="V7563" s="3"/>
      <c r="W7563" s="3"/>
    </row>
    <row r="7564" spans="15:23" ht="17">
      <c r="O7564" s="3">
        <v>0.75549999999999995</v>
      </c>
      <c r="P7564" s="3">
        <v>1.0837150066846766</v>
      </c>
      <c r="R7564" s="117">
        <f t="shared" si="238"/>
        <v>11174.30013369353</v>
      </c>
      <c r="S7564" s="3">
        <f t="shared" si="239"/>
        <v>0.11103141768697855</v>
      </c>
      <c r="V7564" s="3"/>
      <c r="W7564" s="3"/>
    </row>
    <row r="7565" spans="15:23" ht="17">
      <c r="O7565" s="3">
        <v>0.75560000000000005</v>
      </c>
      <c r="P7565" s="3">
        <v>1.1077699335158344</v>
      </c>
      <c r="R7565" s="117">
        <f t="shared" si="238"/>
        <v>11655.398670316688</v>
      </c>
      <c r="S7565" s="3">
        <f t="shared" si="239"/>
        <v>0.15318438485604247</v>
      </c>
      <c r="V7565" s="3"/>
      <c r="W7565" s="3"/>
    </row>
    <row r="7566" spans="15:23" ht="17">
      <c r="O7566" s="3">
        <v>0.75570000000000004</v>
      </c>
      <c r="P7566" s="3">
        <v>1.1353341182044083</v>
      </c>
      <c r="R7566" s="117">
        <f t="shared" si="238"/>
        <v>12206.682364088167</v>
      </c>
      <c r="S7566" s="3">
        <f t="shared" si="239"/>
        <v>0.19939844355455932</v>
      </c>
      <c r="V7566" s="3"/>
      <c r="W7566" s="3"/>
    </row>
    <row r="7567" spans="15:23" ht="17">
      <c r="O7567" s="3">
        <v>0.75580000000000003</v>
      </c>
      <c r="P7567" s="3">
        <v>1.1405079008352885</v>
      </c>
      <c r="R7567" s="117">
        <f t="shared" si="238"/>
        <v>12310.158016705771</v>
      </c>
      <c r="S7567" s="3">
        <f t="shared" si="239"/>
        <v>0.20783968357043928</v>
      </c>
      <c r="V7567" s="3"/>
      <c r="W7567" s="3"/>
    </row>
    <row r="7568" spans="15:23" ht="17">
      <c r="O7568" s="3">
        <v>0.75590000000000002</v>
      </c>
      <c r="P7568" s="3">
        <v>1.0534697540320594</v>
      </c>
      <c r="R7568" s="117">
        <f t="shared" si="238"/>
        <v>10569.395080641189</v>
      </c>
      <c r="S7568" s="3">
        <f t="shared" si="239"/>
        <v>5.5377475415140355E-2</v>
      </c>
      <c r="V7568" s="3"/>
      <c r="W7568" s="3"/>
    </row>
    <row r="7569" spans="15:23" ht="17">
      <c r="O7569" s="3">
        <v>0.75600000000000001</v>
      </c>
      <c r="P7569" s="3">
        <v>1.049594188226443</v>
      </c>
      <c r="R7569" s="117">
        <f t="shared" si="238"/>
        <v>10491.88376452886</v>
      </c>
      <c r="S7569" s="3">
        <f t="shared" si="239"/>
        <v>4.801689046359324E-2</v>
      </c>
      <c r="V7569" s="3"/>
      <c r="W7569" s="3"/>
    </row>
    <row r="7570" spans="15:23" ht="17">
      <c r="O7570" s="3">
        <v>0.75609999999999999</v>
      </c>
      <c r="P7570" s="3">
        <v>1.1180094843870962</v>
      </c>
      <c r="R7570" s="117">
        <f t="shared" si="238"/>
        <v>11860.189687741924</v>
      </c>
      <c r="S7570" s="3">
        <f t="shared" si="239"/>
        <v>0.17060229435504606</v>
      </c>
      <c r="V7570" s="3"/>
      <c r="W7570" s="3"/>
    </row>
    <row r="7571" spans="15:23" ht="17">
      <c r="O7571" s="3">
        <v>0.75619999999999998</v>
      </c>
      <c r="P7571" s="3">
        <v>0.98874028920822143</v>
      </c>
      <c r="R7571" s="117">
        <f t="shared" si="238"/>
        <v>9274.8057841644277</v>
      </c>
      <c r="S7571" s="3">
        <f t="shared" si="239"/>
        <v>-7.5283424432515927E-2</v>
      </c>
      <c r="V7571" s="3"/>
      <c r="W7571" s="3"/>
    </row>
    <row r="7572" spans="15:23" ht="17">
      <c r="O7572" s="3">
        <v>0.75629999999999997</v>
      </c>
      <c r="P7572" s="3">
        <v>1.0330602087369047</v>
      </c>
      <c r="R7572" s="117">
        <f t="shared" si="238"/>
        <v>10161.204174738094</v>
      </c>
      <c r="S7572" s="3">
        <f t="shared" si="239"/>
        <v>1.5991863268854475E-2</v>
      </c>
      <c r="V7572" s="3"/>
      <c r="W7572" s="3"/>
    </row>
    <row r="7573" spans="15:23" ht="17">
      <c r="O7573" s="3">
        <v>0.75639999999999996</v>
      </c>
      <c r="P7573" s="3">
        <v>1.0217464411907726</v>
      </c>
      <c r="R7573" s="117">
        <f t="shared" si="238"/>
        <v>9934.9288238154513</v>
      </c>
      <c r="S7573" s="3">
        <f t="shared" si="239"/>
        <v>-6.5283812015901202E-3</v>
      </c>
      <c r="V7573" s="3"/>
      <c r="W7573" s="3"/>
    </row>
    <row r="7574" spans="15:23" ht="17">
      <c r="O7574" s="3">
        <v>0.75649999999999995</v>
      </c>
      <c r="P7574" s="3">
        <v>1.0643489683789582</v>
      </c>
      <c r="R7574" s="117">
        <f t="shared" si="238"/>
        <v>10786.979367579164</v>
      </c>
      <c r="S7574" s="3">
        <f t="shared" si="239"/>
        <v>7.5754699685742263E-2</v>
      </c>
      <c r="V7574" s="3"/>
      <c r="W7574" s="3"/>
    </row>
    <row r="7575" spans="15:23" ht="17">
      <c r="O7575" s="3">
        <v>0.75660000000000005</v>
      </c>
      <c r="P7575" s="3">
        <v>1.1304176376997872</v>
      </c>
      <c r="R7575" s="117">
        <f t="shared" si="238"/>
        <v>12108.352753995743</v>
      </c>
      <c r="S7575" s="3">
        <f t="shared" si="239"/>
        <v>0.19131043170170692</v>
      </c>
      <c r="V7575" s="3"/>
      <c r="W7575" s="3"/>
    </row>
    <row r="7576" spans="15:23" ht="17">
      <c r="O7576" s="3">
        <v>0.75670000000000004</v>
      </c>
      <c r="P7576" s="3">
        <v>0.98474677807263444</v>
      </c>
      <c r="R7576" s="117">
        <f t="shared" si="238"/>
        <v>9194.9355614526885</v>
      </c>
      <c r="S7576" s="3">
        <f t="shared" si="239"/>
        <v>-8.3932242960937486E-2</v>
      </c>
      <c r="V7576" s="3"/>
      <c r="W7576" s="3"/>
    </row>
    <row r="7577" spans="15:23" ht="17">
      <c r="O7577" s="3">
        <v>0.75680000000000003</v>
      </c>
      <c r="P7577" s="3">
        <v>1.0560694302400364</v>
      </c>
      <c r="R7577" s="117">
        <f t="shared" si="238"/>
        <v>10621.388604800728</v>
      </c>
      <c r="S7577" s="3">
        <f t="shared" si="239"/>
        <v>6.0284668019935372E-2</v>
      </c>
      <c r="V7577" s="3"/>
      <c r="W7577" s="3"/>
    </row>
    <row r="7578" spans="15:23" ht="17">
      <c r="O7578" s="3">
        <v>0.75690000000000002</v>
      </c>
      <c r="P7578" s="3">
        <v>1.0995109005690624</v>
      </c>
      <c r="R7578" s="117">
        <f t="shared" si="238"/>
        <v>11490.218011381248</v>
      </c>
      <c r="S7578" s="3">
        <f t="shared" si="239"/>
        <v>0.13891097269716685</v>
      </c>
      <c r="V7578" s="3"/>
      <c r="W7578" s="3"/>
    </row>
    <row r="7579" spans="15:23" ht="17">
      <c r="O7579" s="3">
        <v>0.75700000000000001</v>
      </c>
      <c r="P7579" s="3">
        <v>1.0584088671282921</v>
      </c>
      <c r="R7579" s="117">
        <f t="shared" si="238"/>
        <v>10668.177342565841</v>
      </c>
      <c r="S7579" s="3">
        <f t="shared" si="239"/>
        <v>6.4680136975122676E-2</v>
      </c>
      <c r="V7579" s="3"/>
      <c r="W7579" s="3"/>
    </row>
    <row r="7580" spans="15:23" ht="17">
      <c r="O7580" s="3">
        <v>0.7571</v>
      </c>
      <c r="P7580" s="3">
        <v>1.0511932524657732</v>
      </c>
      <c r="R7580" s="117">
        <f t="shared" si="238"/>
        <v>10523.865049315464</v>
      </c>
      <c r="S7580" s="3">
        <f t="shared" si="239"/>
        <v>5.1060446965662629E-2</v>
      </c>
      <c r="V7580" s="3"/>
      <c r="W7580" s="3"/>
    </row>
    <row r="7581" spans="15:23" ht="17">
      <c r="O7581" s="3">
        <v>0.75719999999999998</v>
      </c>
      <c r="P7581" s="3">
        <v>1.0642478571528118</v>
      </c>
      <c r="R7581" s="117">
        <f t="shared" si="238"/>
        <v>10784.957143056236</v>
      </c>
      <c r="S7581" s="3">
        <f t="shared" si="239"/>
        <v>7.5567213084541188E-2</v>
      </c>
      <c r="V7581" s="3"/>
      <c r="W7581" s="3"/>
    </row>
    <row r="7582" spans="15:23" ht="17">
      <c r="O7582" s="3">
        <v>0.75729999999999997</v>
      </c>
      <c r="P7582" s="3">
        <v>1.0263813658576959</v>
      </c>
      <c r="R7582" s="117">
        <f t="shared" si="238"/>
        <v>10027.627317153918</v>
      </c>
      <c r="S7582" s="3">
        <f t="shared" si="239"/>
        <v>2.7589223866155066E-3</v>
      </c>
      <c r="V7582" s="3"/>
      <c r="W7582" s="3"/>
    </row>
    <row r="7583" spans="15:23" ht="17">
      <c r="O7583" s="3">
        <v>0.75739999999999996</v>
      </c>
      <c r="P7583" s="3">
        <v>1.0959836524870339</v>
      </c>
      <c r="R7583" s="117">
        <f t="shared" si="238"/>
        <v>11419.673049740677</v>
      </c>
      <c r="S7583" s="3">
        <f t="shared" si="239"/>
        <v>0.13275248120407743</v>
      </c>
      <c r="V7583" s="3"/>
      <c r="W7583" s="3"/>
    </row>
    <row r="7584" spans="15:23" ht="17">
      <c r="O7584" s="3">
        <v>0.75749999999999995</v>
      </c>
      <c r="P7584" s="3">
        <v>1.027720340880341</v>
      </c>
      <c r="R7584" s="117">
        <f t="shared" si="238"/>
        <v>10054.406817606819</v>
      </c>
      <c r="S7584" s="3">
        <f t="shared" si="239"/>
        <v>5.4259347168052032E-3</v>
      </c>
      <c r="V7584" s="3"/>
      <c r="W7584" s="3"/>
    </row>
    <row r="7585" spans="15:23" ht="17">
      <c r="O7585" s="3">
        <v>0.75760000000000005</v>
      </c>
      <c r="P7585" s="3">
        <v>1.1629265930908121</v>
      </c>
      <c r="R7585" s="117">
        <f t="shared" si="238"/>
        <v>12758.531861816242</v>
      </c>
      <c r="S7585" s="3">
        <f t="shared" si="239"/>
        <v>0.24361512045154413</v>
      </c>
      <c r="V7585" s="3"/>
      <c r="W7585" s="3"/>
    </row>
    <row r="7586" spans="15:23" ht="17">
      <c r="O7586" s="3">
        <v>0.75770000000000004</v>
      </c>
      <c r="P7586" s="3">
        <v>1.1057164943648161</v>
      </c>
      <c r="R7586" s="117">
        <f t="shared" si="238"/>
        <v>11614.329887296322</v>
      </c>
      <c r="S7586" s="3">
        <f t="shared" si="239"/>
        <v>0.14965457783141992</v>
      </c>
      <c r="V7586" s="3"/>
      <c r="W7586" s="3"/>
    </row>
    <row r="7587" spans="15:23" ht="17">
      <c r="O7587" s="3">
        <v>0.75780000000000003</v>
      </c>
      <c r="P7587" s="3">
        <v>1.097170849704588</v>
      </c>
      <c r="R7587" s="117">
        <f t="shared" si="238"/>
        <v>11443.41699409176</v>
      </c>
      <c r="S7587" s="3">
        <f t="shared" si="239"/>
        <v>0.13482953665387215</v>
      </c>
      <c r="V7587" s="3"/>
      <c r="W7587" s="3"/>
    </row>
    <row r="7588" spans="15:23" ht="17">
      <c r="O7588" s="3">
        <v>0.75790000000000002</v>
      </c>
      <c r="P7588" s="3">
        <v>1.1420744949414283</v>
      </c>
      <c r="R7588" s="117">
        <f t="shared" si="238"/>
        <v>12341.489898828566</v>
      </c>
      <c r="S7588" s="3">
        <f t="shared" si="239"/>
        <v>0.21038165553932175</v>
      </c>
      <c r="V7588" s="3"/>
      <c r="W7588" s="3"/>
    </row>
    <row r="7589" spans="15:23" ht="17">
      <c r="O7589" s="3">
        <v>0.75800000000000001</v>
      </c>
      <c r="P7589" s="3">
        <v>0.97663759406844197</v>
      </c>
      <c r="R7589" s="117">
        <f t="shared" si="238"/>
        <v>9032.7518813688384</v>
      </c>
      <c r="S7589" s="3">
        <f t="shared" si="239"/>
        <v>-0.10172802322431203</v>
      </c>
      <c r="V7589" s="3"/>
      <c r="W7589" s="3"/>
    </row>
    <row r="7590" spans="15:23" ht="17">
      <c r="O7590" s="3">
        <v>0.7581</v>
      </c>
      <c r="P7590" s="3">
        <v>1.0693909414992548</v>
      </c>
      <c r="R7590" s="117">
        <f t="shared" si="238"/>
        <v>10887.818829985097</v>
      </c>
      <c r="S7590" s="3">
        <f t="shared" si="239"/>
        <v>8.5059532795769305E-2</v>
      </c>
      <c r="V7590" s="3"/>
      <c r="W7590" s="3"/>
    </row>
    <row r="7591" spans="15:23" ht="17">
      <c r="O7591" s="3">
        <v>0.75819999999999999</v>
      </c>
      <c r="P7591" s="3">
        <v>1.0036809338080994</v>
      </c>
      <c r="R7591" s="117">
        <f t="shared" si="238"/>
        <v>9573.6186761619883</v>
      </c>
      <c r="S7591" s="3">
        <f t="shared" si="239"/>
        <v>-4.3573831920543427E-2</v>
      </c>
      <c r="V7591" s="3"/>
      <c r="W7591" s="3"/>
    </row>
    <row r="7592" spans="15:23" ht="17">
      <c r="O7592" s="3">
        <v>0.75829999999999997</v>
      </c>
      <c r="P7592" s="3">
        <v>1.1266008407770751</v>
      </c>
      <c r="R7592" s="117">
        <f t="shared" si="238"/>
        <v>12032.016815541501</v>
      </c>
      <c r="S7592" s="3">
        <f t="shared" si="239"/>
        <v>0.18498607178073814</v>
      </c>
      <c r="V7592" s="3"/>
      <c r="W7592" s="3"/>
    </row>
    <row r="7593" spans="15:23" ht="17">
      <c r="O7593" s="3">
        <v>0.75839999999999996</v>
      </c>
      <c r="P7593" s="3">
        <v>1.0442841975427744</v>
      </c>
      <c r="R7593" s="117">
        <f t="shared" si="238"/>
        <v>10385.683950855486</v>
      </c>
      <c r="S7593" s="3">
        <f t="shared" si="239"/>
        <v>3.7843221660380108E-2</v>
      </c>
      <c r="V7593" s="3"/>
      <c r="W7593" s="3"/>
    </row>
    <row r="7594" spans="15:23" ht="17">
      <c r="O7594" s="3">
        <v>0.75849999999999995</v>
      </c>
      <c r="P7594" s="3">
        <v>1.1639884201238913</v>
      </c>
      <c r="R7594" s="117">
        <f t="shared" si="238"/>
        <v>12779.768402477825</v>
      </c>
      <c r="S7594" s="3">
        <f t="shared" si="239"/>
        <v>0.24527823391929526</v>
      </c>
      <c r="V7594" s="3"/>
      <c r="W7594" s="3"/>
    </row>
    <row r="7595" spans="15:23" ht="17">
      <c r="O7595" s="3">
        <v>0.75860000000000005</v>
      </c>
      <c r="P7595" s="3">
        <v>1.1166072167047607</v>
      </c>
      <c r="R7595" s="117">
        <f t="shared" si="238"/>
        <v>11832.144334095214</v>
      </c>
      <c r="S7595" s="3">
        <f t="shared" si="239"/>
        <v>0.16823483096202588</v>
      </c>
      <c r="V7595" s="3"/>
      <c r="W7595" s="3"/>
    </row>
    <row r="7596" spans="15:23" ht="17">
      <c r="O7596" s="3">
        <v>0.75870000000000004</v>
      </c>
      <c r="P7596" s="3">
        <v>1.143017663647985</v>
      </c>
      <c r="R7596" s="117">
        <f t="shared" si="238"/>
        <v>12360.353272959699</v>
      </c>
      <c r="S7596" s="3">
        <f t="shared" si="239"/>
        <v>0.21190894058171092</v>
      </c>
      <c r="V7596" s="3"/>
      <c r="W7596" s="3"/>
    </row>
    <row r="7597" spans="15:23" ht="17">
      <c r="O7597" s="3">
        <v>0.75880000000000003</v>
      </c>
      <c r="P7597" s="3">
        <v>1.1612830509813727</v>
      </c>
      <c r="R7597" s="117">
        <f t="shared" si="238"/>
        <v>12725.661019627454</v>
      </c>
      <c r="S7597" s="3">
        <f t="shared" si="239"/>
        <v>0.24103541462597575</v>
      </c>
      <c r="V7597" s="3"/>
      <c r="W7597" s="3"/>
    </row>
    <row r="7598" spans="15:23" ht="17">
      <c r="O7598" s="3">
        <v>0.75890000000000002</v>
      </c>
      <c r="P7598" s="3">
        <v>1.1339233687239518</v>
      </c>
      <c r="R7598" s="117">
        <f t="shared" si="238"/>
        <v>12178.467374479036</v>
      </c>
      <c r="S7598" s="3">
        <f t="shared" si="239"/>
        <v>0.19708433004671985</v>
      </c>
      <c r="V7598" s="3"/>
      <c r="W7598" s="3"/>
    </row>
    <row r="7599" spans="15:23" ht="17">
      <c r="O7599" s="3">
        <v>0.75900000000000001</v>
      </c>
      <c r="P7599" s="3">
        <v>1.0967546891353519</v>
      </c>
      <c r="R7599" s="117">
        <f t="shared" si="238"/>
        <v>11435.093782707037</v>
      </c>
      <c r="S7599" s="3">
        <f t="shared" si="239"/>
        <v>0.13410193582066085</v>
      </c>
      <c r="V7599" s="3"/>
      <c r="W7599" s="3"/>
    </row>
    <row r="7600" spans="15:23" ht="17">
      <c r="O7600" s="3">
        <v>0.7591</v>
      </c>
      <c r="P7600" s="3">
        <v>1.1171039806243124</v>
      </c>
      <c r="R7600" s="117">
        <f t="shared" si="238"/>
        <v>11842.079612486246</v>
      </c>
      <c r="S7600" s="3">
        <f t="shared" si="239"/>
        <v>0.16907416398487116</v>
      </c>
      <c r="V7600" s="3"/>
      <c r="W7600" s="3"/>
    </row>
    <row r="7601" spans="15:23" ht="17">
      <c r="O7601" s="3">
        <v>0.75919999999999999</v>
      </c>
      <c r="P7601" s="3">
        <v>1.075392654105358</v>
      </c>
      <c r="R7601" s="117">
        <f t="shared" si="238"/>
        <v>11007.85308210716</v>
      </c>
      <c r="S7601" s="3">
        <f t="shared" si="239"/>
        <v>9.6023841642321306E-2</v>
      </c>
      <c r="V7601" s="3"/>
      <c r="W7601" s="3"/>
    </row>
    <row r="7602" spans="15:23" ht="17">
      <c r="O7602" s="3">
        <v>0.75929999999999997</v>
      </c>
      <c r="P7602" s="3">
        <v>1.1533099961432836</v>
      </c>
      <c r="R7602" s="117">
        <f t="shared" si="238"/>
        <v>12566.199922865671</v>
      </c>
      <c r="S7602" s="3">
        <f t="shared" si="239"/>
        <v>0.22842557068552533</v>
      </c>
      <c r="V7602" s="3"/>
      <c r="W7602" s="3"/>
    </row>
    <row r="7603" spans="15:23" ht="17">
      <c r="O7603" s="3">
        <v>0.75939999999999996</v>
      </c>
      <c r="P7603" s="3">
        <v>1.0497562326212562</v>
      </c>
      <c r="R7603" s="117">
        <f t="shared" si="238"/>
        <v>10495.124652425124</v>
      </c>
      <c r="S7603" s="3">
        <f t="shared" si="239"/>
        <v>4.8325737523415867E-2</v>
      </c>
      <c r="V7603" s="3"/>
      <c r="W7603" s="3"/>
    </row>
    <row r="7604" spans="15:23" ht="17">
      <c r="O7604" s="3">
        <v>0.75949999999999995</v>
      </c>
      <c r="P7604" s="3">
        <v>1.0593088704543667</v>
      </c>
      <c r="R7604" s="117">
        <f t="shared" si="238"/>
        <v>10686.177409087333</v>
      </c>
      <c r="S7604" s="3">
        <f t="shared" si="239"/>
        <v>6.6365982414515065E-2</v>
      </c>
      <c r="V7604" s="3"/>
      <c r="W7604" s="3"/>
    </row>
    <row r="7605" spans="15:23" ht="17">
      <c r="O7605" s="3">
        <v>0.75960000000000005</v>
      </c>
      <c r="P7605" s="3">
        <v>1.0457075782698722</v>
      </c>
      <c r="R7605" s="117">
        <f t="shared" si="238"/>
        <v>10414.151565397442</v>
      </c>
      <c r="S7605" s="3">
        <f t="shared" si="239"/>
        <v>4.0580515644732668E-2</v>
      </c>
      <c r="V7605" s="3"/>
      <c r="W7605" s="3"/>
    </row>
    <row r="7606" spans="15:23" ht="17">
      <c r="O7606" s="3">
        <v>0.75970000000000004</v>
      </c>
      <c r="P7606" s="3">
        <v>1.0930371730533133</v>
      </c>
      <c r="R7606" s="117">
        <f t="shared" si="238"/>
        <v>11360.743461066266</v>
      </c>
      <c r="S7606" s="3">
        <f t="shared" si="239"/>
        <v>0.12757876367389179</v>
      </c>
      <c r="V7606" s="3"/>
      <c r="W7606" s="3"/>
    </row>
    <row r="7607" spans="15:23" ht="17">
      <c r="O7607" s="3">
        <v>0.75980000000000003</v>
      </c>
      <c r="P7607" s="3">
        <v>0.99583538568185259</v>
      </c>
      <c r="R7607" s="117">
        <f t="shared" si="238"/>
        <v>9416.7077136370517</v>
      </c>
      <c r="S7607" s="3">
        <f t="shared" si="239"/>
        <v>-6.0099565108899369E-2</v>
      </c>
      <c r="V7607" s="3"/>
      <c r="W7607" s="3"/>
    </row>
    <row r="7608" spans="15:23" ht="17">
      <c r="O7608" s="3">
        <v>0.75990000000000002</v>
      </c>
      <c r="P7608" s="3">
        <v>1.0660014115814029</v>
      </c>
      <c r="R7608" s="117">
        <f t="shared" si="238"/>
        <v>10820.028231628059</v>
      </c>
      <c r="S7608" s="3">
        <f t="shared" si="239"/>
        <v>7.8813789628654582E-2</v>
      </c>
      <c r="V7608" s="3"/>
      <c r="W7608" s="3"/>
    </row>
    <row r="7609" spans="15:23" ht="17">
      <c r="O7609" s="3">
        <v>0.76</v>
      </c>
      <c r="P7609" s="3">
        <v>1.0647078875811189</v>
      </c>
      <c r="R7609" s="117">
        <f t="shared" si="238"/>
        <v>10794.157751622377</v>
      </c>
      <c r="S7609" s="3">
        <f t="shared" si="239"/>
        <v>7.6419945846618667E-2</v>
      </c>
      <c r="V7609" s="3"/>
      <c r="W7609" s="3"/>
    </row>
    <row r="7610" spans="15:23" ht="17">
      <c r="O7610" s="3">
        <v>0.7601</v>
      </c>
      <c r="P7610" s="3">
        <v>1.0793816864731351</v>
      </c>
      <c r="R7610" s="117">
        <f t="shared" si="238"/>
        <v>11087.633729462703</v>
      </c>
      <c r="S7610" s="3">
        <f t="shared" si="239"/>
        <v>0.10324531585078271</v>
      </c>
      <c r="V7610" s="3"/>
      <c r="W7610" s="3"/>
    </row>
    <row r="7611" spans="15:23" ht="17">
      <c r="O7611" s="3">
        <v>0.76019999999999999</v>
      </c>
      <c r="P7611" s="3">
        <v>1.0560035528913436</v>
      </c>
      <c r="R7611" s="117">
        <f t="shared" si="238"/>
        <v>10620.071057826872</v>
      </c>
      <c r="S7611" s="3">
        <f t="shared" si="239"/>
        <v>6.0160613741512728E-2</v>
      </c>
      <c r="V7611" s="3"/>
      <c r="W7611" s="3"/>
    </row>
    <row r="7612" spans="15:23" ht="17">
      <c r="O7612" s="3">
        <v>0.76029999999999998</v>
      </c>
      <c r="P7612" s="3">
        <v>1.0925867720144589</v>
      </c>
      <c r="R7612" s="117">
        <f t="shared" si="238"/>
        <v>11351.735440289176</v>
      </c>
      <c r="S7612" s="3">
        <f t="shared" si="239"/>
        <v>0.12678554147313306</v>
      </c>
      <c r="V7612" s="3"/>
      <c r="W7612" s="3"/>
    </row>
    <row r="7613" spans="15:23" ht="17">
      <c r="O7613" s="3">
        <v>0.76039999999999996</v>
      </c>
      <c r="P7613" s="3">
        <v>1.0176505981945814</v>
      </c>
      <c r="R7613" s="117">
        <f t="shared" si="238"/>
        <v>9853.0119638916276</v>
      </c>
      <c r="S7613" s="3">
        <f t="shared" si="239"/>
        <v>-1.4807901415977077E-2</v>
      </c>
      <c r="V7613" s="3"/>
      <c r="W7613" s="3"/>
    </row>
    <row r="7614" spans="15:23" ht="17">
      <c r="O7614" s="3">
        <v>0.76049999999999995</v>
      </c>
      <c r="P7614" s="3">
        <v>1.1173424509765622</v>
      </c>
      <c r="R7614" s="117">
        <f t="shared" si="238"/>
        <v>11846.849019531242</v>
      </c>
      <c r="S7614" s="3">
        <f t="shared" si="239"/>
        <v>0.16947683370316252</v>
      </c>
      <c r="V7614" s="3"/>
      <c r="W7614" s="3"/>
    </row>
    <row r="7615" spans="15:23" ht="17">
      <c r="O7615" s="3">
        <v>0.76060000000000005</v>
      </c>
      <c r="P7615" s="3">
        <v>1.0900653182000855</v>
      </c>
      <c r="R7615" s="117">
        <f t="shared" si="238"/>
        <v>11301.306364001708</v>
      </c>
      <c r="S7615" s="3">
        <f t="shared" si="239"/>
        <v>0.12233323347600435</v>
      </c>
      <c r="V7615" s="3"/>
      <c r="W7615" s="3"/>
    </row>
    <row r="7616" spans="15:23" ht="17">
      <c r="O7616" s="3">
        <v>0.76070000000000004</v>
      </c>
      <c r="P7616" s="3">
        <v>1.0855058746955548</v>
      </c>
      <c r="R7616" s="117">
        <f t="shared" si="238"/>
        <v>11210.117493911095</v>
      </c>
      <c r="S7616" s="3">
        <f t="shared" si="239"/>
        <v>0.11423162520468508</v>
      </c>
      <c r="V7616" s="3"/>
      <c r="W7616" s="3"/>
    </row>
    <row r="7617" spans="15:23" ht="17">
      <c r="O7617" s="3">
        <v>0.76080000000000003</v>
      </c>
      <c r="P7617" s="3">
        <v>1.0104683956567506</v>
      </c>
      <c r="R7617" s="117">
        <f t="shared" si="238"/>
        <v>9709.3679131350127</v>
      </c>
      <c r="S7617" s="3">
        <f t="shared" si="239"/>
        <v>-2.9493909294230913E-2</v>
      </c>
      <c r="V7617" s="3"/>
      <c r="W7617" s="3"/>
    </row>
    <row r="7618" spans="15:23" ht="17">
      <c r="O7618" s="3">
        <v>0.76090000000000002</v>
      </c>
      <c r="P7618" s="3">
        <v>1.0890182196584286</v>
      </c>
      <c r="R7618" s="117">
        <f t="shared" si="238"/>
        <v>11280.364393168571</v>
      </c>
      <c r="S7618" s="3">
        <f t="shared" si="239"/>
        <v>0.1204784569130085</v>
      </c>
      <c r="V7618" s="3"/>
      <c r="W7618" s="3"/>
    </row>
    <row r="7619" spans="15:23" ht="17">
      <c r="O7619" s="3">
        <v>0.76100000000000001</v>
      </c>
      <c r="P7619" s="3">
        <v>1.0278129925353625</v>
      </c>
      <c r="R7619" s="117">
        <f t="shared" si="238"/>
        <v>10056.259850707249</v>
      </c>
      <c r="S7619" s="3">
        <f t="shared" si="239"/>
        <v>5.6102183247269E-3</v>
      </c>
      <c r="V7619" s="3"/>
      <c r="W7619" s="3"/>
    </row>
    <row r="7620" spans="15:23" ht="17">
      <c r="O7620" s="3">
        <v>0.7611</v>
      </c>
      <c r="P7620" s="3">
        <v>1.0596151855127207</v>
      </c>
      <c r="R7620" s="117">
        <f t="shared" si="238"/>
        <v>10692.303710254413</v>
      </c>
      <c r="S7620" s="3">
        <f t="shared" si="239"/>
        <v>6.6939110252790923E-2</v>
      </c>
      <c r="V7620" s="3"/>
      <c r="W7620" s="3"/>
    </row>
    <row r="7621" spans="15:23" ht="17">
      <c r="O7621" s="3">
        <v>0.76119999999999999</v>
      </c>
      <c r="P7621" s="3">
        <v>1.1169214496366922</v>
      </c>
      <c r="R7621" s="117">
        <f t="shared" si="238"/>
        <v>11838.428992733843</v>
      </c>
      <c r="S7621" s="3">
        <f t="shared" si="239"/>
        <v>0.16876584123368502</v>
      </c>
      <c r="V7621" s="3"/>
      <c r="W7621" s="3"/>
    </row>
    <row r="7622" spans="15:23" ht="17">
      <c r="O7622" s="3">
        <v>0.76129999999999998</v>
      </c>
      <c r="P7622" s="3">
        <v>1.0880065404266159</v>
      </c>
      <c r="R7622" s="117">
        <f t="shared" si="238"/>
        <v>11260.130808532318</v>
      </c>
      <c r="S7622" s="3">
        <f t="shared" si="239"/>
        <v>0.11868314674880559</v>
      </c>
      <c r="V7622" s="3"/>
      <c r="W7622" s="3"/>
    </row>
    <row r="7623" spans="15:23" ht="17">
      <c r="O7623" s="3">
        <v>0.76139999999999997</v>
      </c>
      <c r="P7623" s="3">
        <v>1.0146425734267301</v>
      </c>
      <c r="R7623" s="117">
        <f t="shared" si="238"/>
        <v>9792.8514685346017</v>
      </c>
      <c r="S7623" s="3">
        <f t="shared" si="239"/>
        <v>-2.09324154760363E-2</v>
      </c>
      <c r="V7623" s="3"/>
      <c r="W7623" s="3"/>
    </row>
    <row r="7624" spans="15:23" ht="17">
      <c r="O7624" s="3">
        <v>0.76149999999999995</v>
      </c>
      <c r="P7624" s="3">
        <v>1.0520947362145816</v>
      </c>
      <c r="R7624" s="117">
        <f t="shared" si="238"/>
        <v>10541.894724291631</v>
      </c>
      <c r="S7624" s="3">
        <f t="shared" si="239"/>
        <v>5.2772199076416816E-2</v>
      </c>
      <c r="V7624" s="3"/>
      <c r="W7624" s="3"/>
    </row>
    <row r="7625" spans="15:23" ht="17">
      <c r="O7625" s="3">
        <v>0.76160000000000005</v>
      </c>
      <c r="P7625" s="3">
        <v>1.1083745786147254</v>
      </c>
      <c r="R7625" s="117">
        <f t="shared" ref="R7625:R7688" si="240">$S$1*((1-$S$5)*(1+$S$2)+$S$5*P7625)</f>
        <v>11667.491572294508</v>
      </c>
      <c r="S7625" s="3">
        <f t="shared" ref="S7625:S7688" si="241">LN(R7625/$S$1)</f>
        <v>0.15422138352436515</v>
      </c>
      <c r="V7625" s="3"/>
      <c r="W7625" s="3"/>
    </row>
    <row r="7626" spans="15:23" ht="17">
      <c r="O7626" s="3">
        <v>0.76170000000000004</v>
      </c>
      <c r="P7626" s="3">
        <v>1.1276717596939381</v>
      </c>
      <c r="R7626" s="117">
        <f t="shared" si="240"/>
        <v>12053.43519387876</v>
      </c>
      <c r="S7626" s="3">
        <f t="shared" si="241"/>
        <v>0.18676460464569986</v>
      </c>
      <c r="V7626" s="3"/>
      <c r="W7626" s="3"/>
    </row>
    <row r="7627" spans="15:23" ht="17">
      <c r="O7627" s="3">
        <v>0.76180000000000003</v>
      </c>
      <c r="P7627" s="3">
        <v>1.1207135145691018</v>
      </c>
      <c r="R7627" s="117">
        <f t="shared" si="240"/>
        <v>11914.270291382036</v>
      </c>
      <c r="S7627" s="3">
        <f t="shared" si="241"/>
        <v>0.17515177282618594</v>
      </c>
      <c r="V7627" s="3"/>
      <c r="W7627" s="3"/>
    </row>
    <row r="7628" spans="15:23" ht="17">
      <c r="O7628" s="3">
        <v>0.76190000000000002</v>
      </c>
      <c r="P7628" s="3">
        <v>1.0921835269313627</v>
      </c>
      <c r="R7628" s="117">
        <f t="shared" si="240"/>
        <v>11343.670538627253</v>
      </c>
      <c r="S7628" s="3">
        <f t="shared" si="241"/>
        <v>0.12607483358723889</v>
      </c>
      <c r="V7628" s="3"/>
      <c r="W7628" s="3"/>
    </row>
    <row r="7629" spans="15:23" ht="17">
      <c r="O7629" s="3">
        <v>0.76200000000000001</v>
      </c>
      <c r="P7629" s="3">
        <v>0.97135795835100425</v>
      </c>
      <c r="R7629" s="117">
        <f t="shared" si="240"/>
        <v>8927.1591670200851</v>
      </c>
      <c r="S7629" s="3">
        <f t="shared" si="241"/>
        <v>-0.11348687111146827</v>
      </c>
      <c r="V7629" s="3"/>
      <c r="W7629" s="3"/>
    </row>
    <row r="7630" spans="15:23" ht="17">
      <c r="O7630" s="3">
        <v>0.7621</v>
      </c>
      <c r="P7630" s="3">
        <v>0.98602064280626633</v>
      </c>
      <c r="R7630" s="117">
        <f t="shared" si="240"/>
        <v>9220.4128561253256</v>
      </c>
      <c r="S7630" s="3">
        <f t="shared" si="241"/>
        <v>-8.116527810644357E-2</v>
      </c>
      <c r="V7630" s="3"/>
      <c r="W7630" s="3"/>
    </row>
    <row r="7631" spans="15:23" ht="17">
      <c r="O7631" s="3">
        <v>0.76219999999999999</v>
      </c>
      <c r="P7631" s="3">
        <v>1.0645494969888836</v>
      </c>
      <c r="R7631" s="117">
        <f t="shared" si="240"/>
        <v>10790.989939777672</v>
      </c>
      <c r="S7631" s="3">
        <f t="shared" si="241"/>
        <v>7.612642810814968E-2</v>
      </c>
      <c r="V7631" s="3"/>
      <c r="W7631" s="3"/>
    </row>
    <row r="7632" spans="15:23" ht="17">
      <c r="O7632" s="3">
        <v>0.76229999999999998</v>
      </c>
      <c r="P7632" s="3">
        <v>1.0502168624165087</v>
      </c>
      <c r="R7632" s="117">
        <f t="shared" si="240"/>
        <v>10504.337248330174</v>
      </c>
      <c r="S7632" s="3">
        <f t="shared" si="241"/>
        <v>4.9203150148522008E-2</v>
      </c>
      <c r="V7632" s="3"/>
      <c r="W7632" s="3"/>
    </row>
    <row r="7633" spans="15:23" ht="17">
      <c r="O7633" s="3">
        <v>0.76239999999999997</v>
      </c>
      <c r="P7633" s="3">
        <v>1.1329074546760098</v>
      </c>
      <c r="R7633" s="117">
        <f t="shared" si="240"/>
        <v>12158.149093520196</v>
      </c>
      <c r="S7633" s="3">
        <f t="shared" si="241"/>
        <v>0.19541455925451476</v>
      </c>
      <c r="V7633" s="3"/>
      <c r="W7633" s="3"/>
    </row>
    <row r="7634" spans="15:23" ht="17">
      <c r="O7634" s="3">
        <v>0.76249999999999996</v>
      </c>
      <c r="P7634" s="3">
        <v>1.0737903323114986</v>
      </c>
      <c r="R7634" s="117">
        <f t="shared" si="240"/>
        <v>10975.80664622997</v>
      </c>
      <c r="S7634" s="3">
        <f t="shared" si="241"/>
        <v>9.3108361783842866E-2</v>
      </c>
      <c r="V7634" s="3"/>
      <c r="W7634" s="3"/>
    </row>
    <row r="7635" spans="15:23" ht="17">
      <c r="O7635" s="3">
        <v>0.76259999999999994</v>
      </c>
      <c r="P7635" s="3">
        <v>1.1351447587811316</v>
      </c>
      <c r="R7635" s="117">
        <f t="shared" si="240"/>
        <v>12202.895175622632</v>
      </c>
      <c r="S7635" s="3">
        <f t="shared" si="241"/>
        <v>0.19908814006899009</v>
      </c>
      <c r="V7635" s="3"/>
      <c r="W7635" s="3"/>
    </row>
    <row r="7636" spans="15:23" ht="17">
      <c r="O7636" s="3">
        <v>0.76270000000000004</v>
      </c>
      <c r="P7636" s="3">
        <v>1.0901129200216684</v>
      </c>
      <c r="R7636" s="117">
        <f t="shared" si="240"/>
        <v>11302.258400433368</v>
      </c>
      <c r="S7636" s="3">
        <f t="shared" si="241"/>
        <v>0.12241747120064142</v>
      </c>
      <c r="V7636" s="3"/>
      <c r="W7636" s="3"/>
    </row>
    <row r="7637" spans="15:23" ht="17">
      <c r="O7637" s="3">
        <v>0.76280000000000003</v>
      </c>
      <c r="P7637" s="3">
        <v>1.0410502553364009</v>
      </c>
      <c r="R7637" s="117">
        <f t="shared" si="240"/>
        <v>10321.005106728018</v>
      </c>
      <c r="S7637" s="3">
        <f t="shared" si="241"/>
        <v>3.1596056379669661E-2</v>
      </c>
      <c r="V7637" s="3"/>
      <c r="W7637" s="3"/>
    </row>
    <row r="7638" spans="15:23" ht="17">
      <c r="O7638" s="3">
        <v>0.76290000000000002</v>
      </c>
      <c r="P7638" s="3">
        <v>1.1521045906915082</v>
      </c>
      <c r="R7638" s="117">
        <f t="shared" si="240"/>
        <v>12542.091813830162</v>
      </c>
      <c r="S7638" s="3">
        <f t="shared" si="241"/>
        <v>0.22650523960948971</v>
      </c>
      <c r="V7638" s="3"/>
      <c r="W7638" s="3"/>
    </row>
    <row r="7639" spans="15:23" ht="17">
      <c r="O7639" s="3">
        <v>0.76300000000000001</v>
      </c>
      <c r="P7639" s="3">
        <v>1.157921522820156</v>
      </c>
      <c r="R7639" s="117">
        <f t="shared" si="240"/>
        <v>12658.430456403121</v>
      </c>
      <c r="S7639" s="3">
        <f t="shared" si="241"/>
        <v>0.23573833944882083</v>
      </c>
      <c r="V7639" s="3"/>
      <c r="W7639" s="3"/>
    </row>
    <row r="7640" spans="15:23" ht="17">
      <c r="O7640" s="3">
        <v>0.7631</v>
      </c>
      <c r="P7640" s="3">
        <v>0.97701385492652482</v>
      </c>
      <c r="R7640" s="117">
        <f t="shared" si="240"/>
        <v>9040.277098530496</v>
      </c>
      <c r="S7640" s="3">
        <f t="shared" si="241"/>
        <v>-0.1008952665674271</v>
      </c>
      <c r="V7640" s="3"/>
      <c r="W7640" s="3"/>
    </row>
    <row r="7641" spans="15:23" ht="17">
      <c r="O7641" s="3">
        <v>0.76319999999999999</v>
      </c>
      <c r="P7641" s="3">
        <v>1.1133245126065852</v>
      </c>
      <c r="R7641" s="117">
        <f t="shared" si="240"/>
        <v>11766.490252131704</v>
      </c>
      <c r="S7641" s="3">
        <f t="shared" si="241"/>
        <v>0.16267058942802101</v>
      </c>
      <c r="V7641" s="3"/>
      <c r="W7641" s="3"/>
    </row>
    <row r="7642" spans="15:23" ht="17">
      <c r="O7642" s="3">
        <v>0.76329999999999998</v>
      </c>
      <c r="P7642" s="3">
        <v>1.1229479167493917</v>
      </c>
      <c r="R7642" s="117">
        <f t="shared" si="240"/>
        <v>11958.958334987832</v>
      </c>
      <c r="S7642" s="3">
        <f t="shared" si="241"/>
        <v>0.17889555599858278</v>
      </c>
      <c r="V7642" s="3"/>
      <c r="W7642" s="3"/>
    </row>
    <row r="7643" spans="15:23" ht="17">
      <c r="O7643" s="3">
        <v>0.76339999999999997</v>
      </c>
      <c r="P7643" s="3">
        <v>1.0539238638331334</v>
      </c>
      <c r="R7643" s="117">
        <f t="shared" si="240"/>
        <v>10578.477276662668</v>
      </c>
      <c r="S7643" s="3">
        <f t="shared" si="241"/>
        <v>5.6236398376882879E-2</v>
      </c>
      <c r="V7643" s="3"/>
      <c r="W7643" s="3"/>
    </row>
    <row r="7644" spans="15:23" ht="17">
      <c r="O7644" s="3">
        <v>0.76349999999999996</v>
      </c>
      <c r="P7644" s="3">
        <v>1.1725270616480068</v>
      </c>
      <c r="R7644" s="117">
        <f t="shared" si="240"/>
        <v>12950.541232960135</v>
      </c>
      <c r="S7644" s="3">
        <f t="shared" si="241"/>
        <v>0.25855248832912975</v>
      </c>
      <c r="V7644" s="3"/>
      <c r="W7644" s="3"/>
    </row>
    <row r="7645" spans="15:23" ht="17">
      <c r="O7645" s="3">
        <v>0.76359999999999995</v>
      </c>
      <c r="P7645" s="3">
        <v>1.1063792835537296</v>
      </c>
      <c r="R7645" s="117">
        <f t="shared" si="240"/>
        <v>11627.585671074592</v>
      </c>
      <c r="S7645" s="3">
        <f t="shared" si="241"/>
        <v>0.15079525706521985</v>
      </c>
      <c r="V7645" s="3"/>
      <c r="W7645" s="3"/>
    </row>
    <row r="7646" spans="15:23" ht="17">
      <c r="O7646" s="3">
        <v>0.76370000000000005</v>
      </c>
      <c r="P7646" s="3">
        <v>1.1199702201604751</v>
      </c>
      <c r="R7646" s="117">
        <f t="shared" si="240"/>
        <v>11899.404403209501</v>
      </c>
      <c r="S7646" s="3">
        <f t="shared" si="241"/>
        <v>0.17390325572042536</v>
      </c>
      <c r="V7646" s="3"/>
      <c r="W7646" s="3"/>
    </row>
    <row r="7647" spans="15:23" ht="17">
      <c r="O7647" s="3">
        <v>0.76380000000000003</v>
      </c>
      <c r="P7647" s="3">
        <v>1.1249630784025866</v>
      </c>
      <c r="R7647" s="117">
        <f t="shared" si="240"/>
        <v>11999.261568051732</v>
      </c>
      <c r="S7647" s="3">
        <f t="shared" si="241"/>
        <v>0.1822600189048485</v>
      </c>
      <c r="V7647" s="3"/>
      <c r="W7647" s="3"/>
    </row>
    <row r="7648" spans="15:23" ht="17">
      <c r="O7648" s="3">
        <v>0.76390000000000002</v>
      </c>
      <c r="P7648" s="3">
        <v>1.024981502055887</v>
      </c>
      <c r="R7648" s="117">
        <f t="shared" si="240"/>
        <v>9999.6300411177399</v>
      </c>
      <c r="S7648" s="3">
        <f t="shared" si="241"/>
        <v>-3.699657259078438E-5</v>
      </c>
      <c r="V7648" s="3"/>
      <c r="W7648" s="3"/>
    </row>
    <row r="7649" spans="15:23" ht="17">
      <c r="O7649" s="3">
        <v>0.76400000000000001</v>
      </c>
      <c r="P7649" s="3">
        <v>1.0933676681974571</v>
      </c>
      <c r="R7649" s="117">
        <f t="shared" si="240"/>
        <v>11367.353363949142</v>
      </c>
      <c r="S7649" s="3">
        <f t="shared" si="241"/>
        <v>0.12816041405316644</v>
      </c>
      <c r="V7649" s="3"/>
      <c r="W7649" s="3"/>
    </row>
    <row r="7650" spans="15:23" ht="17">
      <c r="O7650" s="3">
        <v>0.7641</v>
      </c>
      <c r="P7650" s="3">
        <v>1.0870772925217782</v>
      </c>
      <c r="R7650" s="117">
        <f t="shared" si="240"/>
        <v>11241.545850435563</v>
      </c>
      <c r="S7650" s="3">
        <f t="shared" si="241"/>
        <v>0.11703127319249522</v>
      </c>
      <c r="V7650" s="3"/>
      <c r="W7650" s="3"/>
    </row>
    <row r="7651" spans="15:23" ht="17">
      <c r="O7651" s="3">
        <v>0.76419999999999999</v>
      </c>
      <c r="P7651" s="3">
        <v>1.0263921875308986</v>
      </c>
      <c r="R7651" s="117">
        <f t="shared" si="240"/>
        <v>10027.843750617971</v>
      </c>
      <c r="S7651" s="3">
        <f t="shared" si="241"/>
        <v>2.7805058700779606E-3</v>
      </c>
      <c r="V7651" s="3"/>
      <c r="W7651" s="3"/>
    </row>
    <row r="7652" spans="15:23" ht="17">
      <c r="O7652" s="3">
        <v>0.76429999999999998</v>
      </c>
      <c r="P7652" s="3">
        <v>1.1095405646134382</v>
      </c>
      <c r="R7652" s="117">
        <f t="shared" si="240"/>
        <v>11690.811292268763</v>
      </c>
      <c r="S7652" s="3">
        <f t="shared" si="241"/>
        <v>0.15621808061807566</v>
      </c>
      <c r="V7652" s="3"/>
      <c r="W7652" s="3"/>
    </row>
    <row r="7653" spans="15:23" ht="17">
      <c r="O7653" s="3">
        <v>0.76439999999999997</v>
      </c>
      <c r="P7653" s="3">
        <v>1.0135608911022183</v>
      </c>
      <c r="R7653" s="117">
        <f t="shared" si="240"/>
        <v>9771.2178220443639</v>
      </c>
      <c r="S7653" s="3">
        <f t="shared" si="241"/>
        <v>-2.3143985572881613E-2</v>
      </c>
      <c r="V7653" s="3"/>
      <c r="W7653" s="3"/>
    </row>
    <row r="7654" spans="15:23" ht="17">
      <c r="O7654" s="3">
        <v>0.76449999999999996</v>
      </c>
      <c r="P7654" s="3">
        <v>1.1015387505336773</v>
      </c>
      <c r="R7654" s="117">
        <f t="shared" si="240"/>
        <v>11530.775010673546</v>
      </c>
      <c r="S7654" s="3">
        <f t="shared" si="241"/>
        <v>0.14243445591205744</v>
      </c>
      <c r="V7654" s="3"/>
      <c r="W7654" s="3"/>
    </row>
    <row r="7655" spans="15:23" ht="17">
      <c r="O7655" s="3">
        <v>0.76459999999999995</v>
      </c>
      <c r="P7655" s="3">
        <v>1.0103332616059695</v>
      </c>
      <c r="R7655" s="117">
        <f t="shared" si="240"/>
        <v>9706.6652321193887</v>
      </c>
      <c r="S7655" s="3">
        <f t="shared" si="241"/>
        <v>-2.9772306123579173E-2</v>
      </c>
      <c r="V7655" s="3"/>
      <c r="W7655" s="3"/>
    </row>
    <row r="7656" spans="15:23" ht="17">
      <c r="O7656" s="3">
        <v>0.76470000000000005</v>
      </c>
      <c r="P7656" s="3">
        <v>1.0207634263269476</v>
      </c>
      <c r="R7656" s="117">
        <f t="shared" si="240"/>
        <v>9915.2685265389518</v>
      </c>
      <c r="S7656" s="3">
        <f t="shared" si="241"/>
        <v>-8.5092485308305797E-3</v>
      </c>
      <c r="V7656" s="3"/>
      <c r="W7656" s="3"/>
    </row>
    <row r="7657" spans="15:23" ht="17">
      <c r="O7657" s="3">
        <v>0.76480000000000004</v>
      </c>
      <c r="P7657" s="3">
        <v>1.1004710584256363</v>
      </c>
      <c r="R7657" s="117">
        <f t="shared" si="240"/>
        <v>11509.421168512727</v>
      </c>
      <c r="S7657" s="3">
        <f t="shared" si="241"/>
        <v>0.14058083903233301</v>
      </c>
      <c r="V7657" s="3"/>
      <c r="W7657" s="3"/>
    </row>
    <row r="7658" spans="15:23" ht="17">
      <c r="O7658" s="3">
        <v>0.76490000000000002</v>
      </c>
      <c r="P7658" s="3">
        <v>1.0849579704777939</v>
      </c>
      <c r="R7658" s="117">
        <f t="shared" si="240"/>
        <v>11199.159409555876</v>
      </c>
      <c r="S7658" s="3">
        <f t="shared" si="241"/>
        <v>0.11325362977218169</v>
      </c>
      <c r="V7658" s="3"/>
      <c r="W7658" s="3"/>
    </row>
    <row r="7659" spans="15:23" ht="17">
      <c r="O7659" s="3">
        <v>0.76500000000000001</v>
      </c>
      <c r="P7659" s="3">
        <v>0.99970730611526737</v>
      </c>
      <c r="R7659" s="117">
        <f t="shared" si="240"/>
        <v>9494.1461223053466</v>
      </c>
      <c r="S7659" s="3">
        <f t="shared" si="241"/>
        <v>-5.1909681967418533E-2</v>
      </c>
      <c r="V7659" s="3"/>
      <c r="W7659" s="3"/>
    </row>
    <row r="7660" spans="15:23" ht="17">
      <c r="O7660" s="3">
        <v>0.7651</v>
      </c>
      <c r="P7660" s="3">
        <v>1.0573474766243904</v>
      </c>
      <c r="R7660" s="117">
        <f t="shared" si="240"/>
        <v>10646.949532487808</v>
      </c>
      <c r="S7660" s="3">
        <f t="shared" si="241"/>
        <v>6.2688329258419495E-2</v>
      </c>
      <c r="V7660" s="3"/>
      <c r="W7660" s="3"/>
    </row>
    <row r="7661" spans="15:23" ht="17">
      <c r="O7661" s="3">
        <v>0.76519999999999999</v>
      </c>
      <c r="P7661" s="3">
        <v>1.0267422079479704</v>
      </c>
      <c r="R7661" s="117">
        <f t="shared" si="240"/>
        <v>10034.844158959408</v>
      </c>
      <c r="S7661" s="3">
        <f t="shared" si="241"/>
        <v>3.4783593837335752E-3</v>
      </c>
      <c r="V7661" s="3"/>
      <c r="W7661" s="3"/>
    </row>
    <row r="7662" spans="15:23" ht="17">
      <c r="O7662" s="3">
        <v>0.76529999999999998</v>
      </c>
      <c r="P7662" s="3">
        <v>1.0640262341966178</v>
      </c>
      <c r="R7662" s="117">
        <f t="shared" si="240"/>
        <v>10780.524683932355</v>
      </c>
      <c r="S7662" s="3">
        <f t="shared" si="241"/>
        <v>7.5156143281245771E-2</v>
      </c>
      <c r="V7662" s="3"/>
      <c r="W7662" s="3"/>
    </row>
    <row r="7663" spans="15:23" ht="17">
      <c r="O7663" s="3">
        <v>0.76539999999999997</v>
      </c>
      <c r="P7663" s="3">
        <v>1.0967475577949182</v>
      </c>
      <c r="R7663" s="117">
        <f t="shared" si="240"/>
        <v>11434.951155898363</v>
      </c>
      <c r="S7663" s="3">
        <f t="shared" si="241"/>
        <v>0.13408946301537694</v>
      </c>
      <c r="V7663" s="3"/>
      <c r="W7663" s="3"/>
    </row>
    <row r="7664" spans="15:23" ht="17">
      <c r="O7664" s="3">
        <v>0.76549999999999996</v>
      </c>
      <c r="P7664" s="3">
        <v>1.0540712133624399</v>
      </c>
      <c r="R7664" s="117">
        <f t="shared" si="240"/>
        <v>10581.424267248798</v>
      </c>
      <c r="S7664" s="3">
        <f t="shared" si="241"/>
        <v>5.6514943208395306E-2</v>
      </c>
      <c r="V7664" s="3"/>
      <c r="W7664" s="3"/>
    </row>
    <row r="7665" spans="15:23" ht="17">
      <c r="O7665" s="3">
        <v>0.76559999999999995</v>
      </c>
      <c r="P7665" s="3">
        <v>1.0878911277208361</v>
      </c>
      <c r="R7665" s="117">
        <f t="shared" si="240"/>
        <v>11257.822554416722</v>
      </c>
      <c r="S7665" s="3">
        <f t="shared" si="241"/>
        <v>0.11847813219117886</v>
      </c>
      <c r="V7665" s="3"/>
      <c r="W7665" s="3"/>
    </row>
    <row r="7666" spans="15:23" ht="17">
      <c r="O7666" s="3">
        <v>0.76570000000000005</v>
      </c>
      <c r="P7666" s="3">
        <v>1.0137087407886354</v>
      </c>
      <c r="R7666" s="117">
        <f t="shared" si="240"/>
        <v>9774.174815772707</v>
      </c>
      <c r="S7666" s="3">
        <f t="shared" si="241"/>
        <v>-2.2841408509765224E-2</v>
      </c>
      <c r="V7666" s="3"/>
      <c r="W7666" s="3"/>
    </row>
    <row r="7667" spans="15:23" ht="17">
      <c r="O7667" s="3">
        <v>0.76580000000000004</v>
      </c>
      <c r="P7667" s="3">
        <v>1.1538674829806588</v>
      </c>
      <c r="R7667" s="117">
        <f t="shared" si="240"/>
        <v>12577.349659613175</v>
      </c>
      <c r="S7667" s="3">
        <f t="shared" si="241"/>
        <v>0.22931245719625962</v>
      </c>
      <c r="V7667" s="3"/>
      <c r="W7667" s="3"/>
    </row>
    <row r="7668" spans="15:23" ht="17">
      <c r="O7668" s="3">
        <v>0.76590000000000003</v>
      </c>
      <c r="P7668" s="3">
        <v>1.1462483789781601</v>
      </c>
      <c r="R7668" s="117">
        <f t="shared" si="240"/>
        <v>12424.967579563201</v>
      </c>
      <c r="S7668" s="3">
        <f t="shared" si="241"/>
        <v>0.21712286969455458</v>
      </c>
      <c r="V7668" s="3"/>
      <c r="W7668" s="3"/>
    </row>
    <row r="7669" spans="15:23" ht="17">
      <c r="O7669" s="3">
        <v>0.76600000000000001</v>
      </c>
      <c r="P7669" s="3">
        <v>1.1631367034885551</v>
      </c>
      <c r="R7669" s="117">
        <f t="shared" si="240"/>
        <v>12762.734069771102</v>
      </c>
      <c r="S7669" s="3">
        <f t="shared" si="241"/>
        <v>0.2439444307611581</v>
      </c>
      <c r="V7669" s="3"/>
      <c r="W7669" s="3"/>
    </row>
    <row r="7670" spans="15:23" ht="17">
      <c r="O7670" s="3">
        <v>0.7661</v>
      </c>
      <c r="P7670" s="3">
        <v>1.1004435283453349</v>
      </c>
      <c r="R7670" s="117">
        <f t="shared" si="240"/>
        <v>11508.870566906697</v>
      </c>
      <c r="S7670" s="3">
        <f t="shared" si="241"/>
        <v>0.14053299867889041</v>
      </c>
      <c r="V7670" s="3"/>
      <c r="W7670" s="3"/>
    </row>
    <row r="7671" spans="15:23" ht="17">
      <c r="O7671" s="3">
        <v>0.76619999999999999</v>
      </c>
      <c r="P7671" s="3">
        <v>1.1238778131920117</v>
      </c>
      <c r="R7671" s="117">
        <f t="shared" si="240"/>
        <v>11977.556263840235</v>
      </c>
      <c r="S7671" s="3">
        <f t="shared" si="241"/>
        <v>0.18044949423115383</v>
      </c>
      <c r="V7671" s="3"/>
      <c r="W7671" s="3"/>
    </row>
    <row r="7672" spans="15:23" ht="17">
      <c r="O7672" s="3">
        <v>0.76629999999999998</v>
      </c>
      <c r="P7672" s="3">
        <v>1.0175848012408713</v>
      </c>
      <c r="R7672" s="117">
        <f t="shared" si="240"/>
        <v>9851.6960248174237</v>
      </c>
      <c r="S7672" s="3">
        <f t="shared" si="241"/>
        <v>-1.494146737157662E-2</v>
      </c>
      <c r="V7672" s="3"/>
      <c r="W7672" s="3"/>
    </row>
    <row r="7673" spans="15:23" ht="17">
      <c r="O7673" s="3">
        <v>0.76639999999999997</v>
      </c>
      <c r="P7673" s="3">
        <v>1.0878204928897235</v>
      </c>
      <c r="R7673" s="117">
        <f t="shared" si="240"/>
        <v>11256.40985779447</v>
      </c>
      <c r="S7673" s="3">
        <f t="shared" si="241"/>
        <v>0.11835263853914217</v>
      </c>
      <c r="V7673" s="3"/>
      <c r="W7673" s="3"/>
    </row>
    <row r="7674" spans="15:23" ht="17">
      <c r="O7674" s="3">
        <v>0.76649999999999996</v>
      </c>
      <c r="P7674" s="3">
        <v>1.1330397109314878</v>
      </c>
      <c r="R7674" s="117">
        <f t="shared" si="240"/>
        <v>12160.794218629755</v>
      </c>
      <c r="S7674" s="3">
        <f t="shared" si="241"/>
        <v>0.19563209544315902</v>
      </c>
      <c r="V7674" s="3"/>
      <c r="W7674" s="3"/>
    </row>
    <row r="7675" spans="15:23" ht="17">
      <c r="O7675" s="3">
        <v>0.76659999999999995</v>
      </c>
      <c r="P7675" s="3">
        <v>1.0922465112266886</v>
      </c>
      <c r="R7675" s="117">
        <f t="shared" si="240"/>
        <v>11344.930224533771</v>
      </c>
      <c r="S7675" s="3">
        <f t="shared" si="241"/>
        <v>0.12618587489128069</v>
      </c>
      <c r="V7675" s="3"/>
      <c r="W7675" s="3"/>
    </row>
    <row r="7676" spans="15:23" ht="17">
      <c r="O7676" s="3">
        <v>0.76670000000000005</v>
      </c>
      <c r="P7676" s="3">
        <v>1.1119216577166489</v>
      </c>
      <c r="R7676" s="117">
        <f t="shared" si="240"/>
        <v>11738.433154332977</v>
      </c>
      <c r="S7676" s="3">
        <f t="shared" si="241"/>
        <v>0.16028325034682253</v>
      </c>
      <c r="V7676" s="3"/>
      <c r="W7676" s="3"/>
    </row>
    <row r="7677" spans="15:23" ht="17">
      <c r="O7677" s="3">
        <v>0.76680000000000004</v>
      </c>
      <c r="P7677" s="3">
        <v>1.0496321465796576</v>
      </c>
      <c r="R7677" s="117">
        <f t="shared" si="240"/>
        <v>10492.642931593153</v>
      </c>
      <c r="S7677" s="3">
        <f t="shared" si="241"/>
        <v>4.8089245401649959E-2</v>
      </c>
      <c r="V7677" s="3"/>
      <c r="W7677" s="3"/>
    </row>
    <row r="7678" spans="15:23" ht="17">
      <c r="O7678" s="3">
        <v>0.76690000000000003</v>
      </c>
      <c r="P7678" s="3">
        <v>1.0240888020006136</v>
      </c>
      <c r="R7678" s="117">
        <f t="shared" si="240"/>
        <v>9981.7760400122716</v>
      </c>
      <c r="S7678" s="3">
        <f t="shared" si="241"/>
        <v>-1.8240585825921697E-3</v>
      </c>
      <c r="V7678" s="3"/>
      <c r="W7678" s="3"/>
    </row>
    <row r="7679" spans="15:23" ht="17">
      <c r="O7679" s="3">
        <v>0.76700000000000002</v>
      </c>
      <c r="P7679" s="3">
        <v>1.0656691654766477</v>
      </c>
      <c r="R7679" s="117">
        <f t="shared" si="240"/>
        <v>10813.383309532954</v>
      </c>
      <c r="S7679" s="3">
        <f t="shared" si="241"/>
        <v>7.8199469294440188E-2</v>
      </c>
      <c r="V7679" s="3"/>
      <c r="W7679" s="3"/>
    </row>
    <row r="7680" spans="15:23" ht="17">
      <c r="O7680" s="3">
        <v>0.7671</v>
      </c>
      <c r="P7680" s="3">
        <v>1.0388577167486295</v>
      </c>
      <c r="R7680" s="117">
        <f t="shared" si="240"/>
        <v>10277.154334972589</v>
      </c>
      <c r="S7680" s="3">
        <f t="shared" si="241"/>
        <v>2.7338313048300401E-2</v>
      </c>
      <c r="V7680" s="3"/>
      <c r="W7680" s="3"/>
    </row>
    <row r="7681" spans="15:23" ht="17">
      <c r="O7681" s="3">
        <v>0.76719999999999999</v>
      </c>
      <c r="P7681" s="3">
        <v>1.0999608467258197</v>
      </c>
      <c r="R7681" s="117">
        <f t="shared" si="240"/>
        <v>11499.216934516395</v>
      </c>
      <c r="S7681" s="3">
        <f t="shared" si="241"/>
        <v>0.13969384740600058</v>
      </c>
      <c r="V7681" s="3"/>
      <c r="W7681" s="3"/>
    </row>
    <row r="7682" spans="15:23" ht="17">
      <c r="O7682" s="3">
        <v>0.76729999999999998</v>
      </c>
      <c r="P7682" s="3">
        <v>1.2102144394962524</v>
      </c>
      <c r="R7682" s="117">
        <f t="shared" si="240"/>
        <v>13704.288789925047</v>
      </c>
      <c r="S7682" s="3">
        <f t="shared" si="241"/>
        <v>0.31512374120948627</v>
      </c>
      <c r="V7682" s="3"/>
      <c r="W7682" s="3"/>
    </row>
    <row r="7683" spans="15:23" ht="17">
      <c r="O7683" s="3">
        <v>0.76739999999999997</v>
      </c>
      <c r="P7683" s="3">
        <v>1.071696775191934</v>
      </c>
      <c r="R7683" s="117">
        <f t="shared" si="240"/>
        <v>10933.935503838678</v>
      </c>
      <c r="S7683" s="3">
        <f t="shared" si="241"/>
        <v>8.9286208781894902E-2</v>
      </c>
      <c r="V7683" s="3"/>
      <c r="W7683" s="3"/>
    </row>
    <row r="7684" spans="15:23" ht="17">
      <c r="O7684" s="3">
        <v>0.76749999999999996</v>
      </c>
      <c r="P7684" s="3">
        <v>1.0742975907880548</v>
      </c>
      <c r="R7684" s="117">
        <f t="shared" si="240"/>
        <v>10985.951815761095</v>
      </c>
      <c r="S7684" s="3">
        <f t="shared" si="241"/>
        <v>9.4032255949269117E-2</v>
      </c>
      <c r="V7684" s="3"/>
      <c r="W7684" s="3"/>
    </row>
    <row r="7685" spans="15:23" ht="17">
      <c r="O7685" s="3">
        <v>0.76759999999999995</v>
      </c>
      <c r="P7685" s="3">
        <v>1.0347847499592702</v>
      </c>
      <c r="R7685" s="117">
        <f t="shared" si="240"/>
        <v>10195.694999185404</v>
      </c>
      <c r="S7685" s="3">
        <f t="shared" si="241"/>
        <v>1.9380479300859964E-2</v>
      </c>
      <c r="V7685" s="3"/>
      <c r="W7685" s="3"/>
    </row>
    <row r="7686" spans="15:23" ht="17">
      <c r="O7686" s="3">
        <v>0.76770000000000005</v>
      </c>
      <c r="P7686" s="3">
        <v>1.0606407942160019</v>
      </c>
      <c r="R7686" s="117">
        <f t="shared" si="240"/>
        <v>10712.815884320036</v>
      </c>
      <c r="S7686" s="3">
        <f t="shared" si="241"/>
        <v>6.8855677946218136E-2</v>
      </c>
      <c r="V7686" s="3"/>
      <c r="W7686" s="3"/>
    </row>
    <row r="7687" spans="15:23" ht="17">
      <c r="O7687" s="3">
        <v>0.76780000000000004</v>
      </c>
      <c r="P7687" s="3">
        <v>1.0711547894899853</v>
      </c>
      <c r="R7687" s="117">
        <f t="shared" si="240"/>
        <v>10923.095789799707</v>
      </c>
      <c r="S7687" s="3">
        <f t="shared" si="241"/>
        <v>8.8294334379370995E-2</v>
      </c>
      <c r="V7687" s="3"/>
      <c r="W7687" s="3"/>
    </row>
    <row r="7688" spans="15:23" ht="17">
      <c r="O7688" s="3">
        <v>0.76790000000000003</v>
      </c>
      <c r="P7688" s="3">
        <v>1.0238806037640593</v>
      </c>
      <c r="R7688" s="117">
        <f t="shared" si="240"/>
        <v>9977.6120752811858</v>
      </c>
      <c r="S7688" s="3">
        <f t="shared" si="241"/>
        <v>-2.2413023144583141E-3</v>
      </c>
      <c r="V7688" s="3"/>
      <c r="W7688" s="3"/>
    </row>
    <row r="7689" spans="15:23" ht="17">
      <c r="O7689" s="3">
        <v>0.76800000000000002</v>
      </c>
      <c r="P7689" s="3">
        <v>1.0386684670492503</v>
      </c>
      <c r="R7689" s="117">
        <f t="shared" ref="R7689:R7752" si="242">$S$1*((1-$S$5)*(1+$S$2)+$S$5*P7689)</f>
        <v>10273.369340985006</v>
      </c>
      <c r="S7689" s="3">
        <f t="shared" ref="S7689:S7752" si="243">LN(R7689/$S$1)</f>
        <v>2.696995318652131E-2</v>
      </c>
      <c r="V7689" s="3"/>
      <c r="W7689" s="3"/>
    </row>
    <row r="7690" spans="15:23" ht="17">
      <c r="O7690" s="3">
        <v>0.7681</v>
      </c>
      <c r="P7690" s="3">
        <v>1.1248280636459806</v>
      </c>
      <c r="R7690" s="117">
        <f t="shared" si="242"/>
        <v>11996.561272919613</v>
      </c>
      <c r="S7690" s="3">
        <f t="shared" si="243"/>
        <v>0.18203495513759094</v>
      </c>
      <c r="V7690" s="3"/>
      <c r="W7690" s="3"/>
    </row>
    <row r="7691" spans="15:23" ht="17">
      <c r="O7691" s="3">
        <v>0.76819999999999999</v>
      </c>
      <c r="P7691" s="3">
        <v>1.0300511292856163</v>
      </c>
      <c r="R7691" s="117">
        <f t="shared" si="242"/>
        <v>10101.022585712324</v>
      </c>
      <c r="S7691" s="3">
        <f t="shared" si="243"/>
        <v>1.0051571838257767E-2</v>
      </c>
      <c r="V7691" s="3"/>
      <c r="W7691" s="3"/>
    </row>
    <row r="7692" spans="15:23" ht="17">
      <c r="O7692" s="3">
        <v>0.76829999999999998</v>
      </c>
      <c r="P7692" s="3">
        <v>1.0993510364087673</v>
      </c>
      <c r="R7692" s="117">
        <f t="shared" si="242"/>
        <v>11487.020728175346</v>
      </c>
      <c r="S7692" s="3">
        <f t="shared" si="243"/>
        <v>0.13863267265748155</v>
      </c>
      <c r="V7692" s="3"/>
      <c r="W7692" s="3"/>
    </row>
    <row r="7693" spans="15:23" ht="17">
      <c r="O7693" s="3">
        <v>0.76839999999999997</v>
      </c>
      <c r="P7693" s="3">
        <v>1.0062394143261559</v>
      </c>
      <c r="R7693" s="117">
        <f t="shared" si="242"/>
        <v>9624.7882865231186</v>
      </c>
      <c r="S7693" s="3">
        <f t="shared" si="243"/>
        <v>-3.8243209267508148E-2</v>
      </c>
      <c r="V7693" s="3"/>
      <c r="W7693" s="3"/>
    </row>
    <row r="7694" spans="15:23" ht="17">
      <c r="O7694" s="3">
        <v>0.76849999999999996</v>
      </c>
      <c r="P7694" s="3">
        <v>1.0174156523076425</v>
      </c>
      <c r="R7694" s="117">
        <f t="shared" si="242"/>
        <v>9848.3130461528508</v>
      </c>
      <c r="S7694" s="3">
        <f t="shared" si="243"/>
        <v>-1.5284916827425995E-2</v>
      </c>
      <c r="V7694" s="3"/>
      <c r="W7694" s="3"/>
    </row>
    <row r="7695" spans="15:23" ht="17">
      <c r="O7695" s="3">
        <v>0.76859999999999995</v>
      </c>
      <c r="P7695" s="3">
        <v>1.0287841828892228</v>
      </c>
      <c r="R7695" s="117">
        <f t="shared" si="242"/>
        <v>10075.683657784455</v>
      </c>
      <c r="S7695" s="3">
        <f t="shared" si="243"/>
        <v>7.5398693885840922E-3</v>
      </c>
      <c r="V7695" s="3"/>
      <c r="W7695" s="3"/>
    </row>
    <row r="7696" spans="15:23" ht="17">
      <c r="O7696" s="3">
        <v>0.76870000000000005</v>
      </c>
      <c r="P7696" s="3">
        <v>1.0148671122655961</v>
      </c>
      <c r="R7696" s="117">
        <f t="shared" si="242"/>
        <v>9797.3422453119219</v>
      </c>
      <c r="S7696" s="3">
        <f t="shared" si="243"/>
        <v>-2.0473943556709787E-2</v>
      </c>
      <c r="V7696" s="3"/>
      <c r="W7696" s="3"/>
    </row>
    <row r="7697" spans="15:23" ht="17">
      <c r="O7697" s="3">
        <v>0.76880000000000004</v>
      </c>
      <c r="P7697" s="3">
        <v>1.0081580747634253</v>
      </c>
      <c r="R7697" s="117">
        <f t="shared" si="242"/>
        <v>9663.1614952685068</v>
      </c>
      <c r="S7697" s="3">
        <f t="shared" si="243"/>
        <v>-3.4264221370126149E-2</v>
      </c>
      <c r="V7697" s="3"/>
      <c r="W7697" s="3"/>
    </row>
    <row r="7698" spans="15:23" ht="17">
      <c r="O7698" s="3">
        <v>0.76890000000000003</v>
      </c>
      <c r="P7698" s="3">
        <v>1.0950744440288906</v>
      </c>
      <c r="R7698" s="117">
        <f t="shared" si="242"/>
        <v>11401.488880577812</v>
      </c>
      <c r="S7698" s="3">
        <f t="shared" si="243"/>
        <v>0.13115885743795896</v>
      </c>
      <c r="V7698" s="3"/>
      <c r="W7698" s="3"/>
    </row>
    <row r="7699" spans="15:23" ht="17">
      <c r="O7699" s="3">
        <v>0.76900000000000002</v>
      </c>
      <c r="P7699" s="3">
        <v>1.0917199144813565</v>
      </c>
      <c r="R7699" s="117">
        <f t="shared" si="242"/>
        <v>11334.39828962713</v>
      </c>
      <c r="S7699" s="3">
        <f t="shared" si="243"/>
        <v>0.12525710527121481</v>
      </c>
      <c r="V7699" s="3"/>
      <c r="W7699" s="3"/>
    </row>
    <row r="7700" spans="15:23" ht="17">
      <c r="O7700" s="3">
        <v>0.76910000000000001</v>
      </c>
      <c r="P7700" s="3">
        <v>0.95178454889809261</v>
      </c>
      <c r="R7700" s="117">
        <f t="shared" si="242"/>
        <v>8535.6909779618509</v>
      </c>
      <c r="S7700" s="3">
        <f t="shared" si="243"/>
        <v>-0.15832878185681512</v>
      </c>
      <c r="V7700" s="3"/>
      <c r="W7700" s="3"/>
    </row>
    <row r="7701" spans="15:23" ht="17">
      <c r="O7701" s="3">
        <v>0.76919999999999999</v>
      </c>
      <c r="P7701" s="3">
        <v>1.0717744210475659</v>
      </c>
      <c r="R7701" s="117">
        <f t="shared" si="242"/>
        <v>10935.488420951318</v>
      </c>
      <c r="S7701" s="3">
        <f t="shared" si="243"/>
        <v>8.9428225976366058E-2</v>
      </c>
      <c r="V7701" s="3"/>
      <c r="W7701" s="3"/>
    </row>
    <row r="7702" spans="15:23" ht="17">
      <c r="O7702" s="3">
        <v>0.76929999999999998</v>
      </c>
      <c r="P7702" s="3">
        <v>1.0109978563380815</v>
      </c>
      <c r="R7702" s="117">
        <f t="shared" si="242"/>
        <v>9719.9571267616284</v>
      </c>
      <c r="S7702" s="3">
        <f t="shared" si="243"/>
        <v>-2.8403885358418701E-2</v>
      </c>
      <c r="V7702" s="3"/>
      <c r="W7702" s="3"/>
    </row>
    <row r="7703" spans="15:23" ht="17">
      <c r="O7703" s="3">
        <v>0.76939999999999997</v>
      </c>
      <c r="P7703" s="3">
        <v>1.0227114431665216</v>
      </c>
      <c r="R7703" s="117">
        <f t="shared" si="242"/>
        <v>9954.2288633304324</v>
      </c>
      <c r="S7703" s="3">
        <f t="shared" si="243"/>
        <v>-4.5876207253094728E-3</v>
      </c>
      <c r="V7703" s="3"/>
      <c r="W7703" s="3"/>
    </row>
    <row r="7704" spans="15:23" ht="17">
      <c r="O7704" s="3">
        <v>0.76949999999999996</v>
      </c>
      <c r="P7704" s="3">
        <v>0.98342724027627537</v>
      </c>
      <c r="R7704" s="117">
        <f t="shared" si="242"/>
        <v>9168.5448055255074</v>
      </c>
      <c r="S7704" s="3">
        <f t="shared" si="243"/>
        <v>-8.6806510100774115E-2</v>
      </c>
      <c r="V7704" s="3"/>
      <c r="W7704" s="3"/>
    </row>
    <row r="7705" spans="15:23" ht="17">
      <c r="O7705" s="3">
        <v>0.76959999999999995</v>
      </c>
      <c r="P7705" s="3">
        <v>1.080870440543013</v>
      </c>
      <c r="R7705" s="117">
        <f t="shared" si="242"/>
        <v>11117.408810860259</v>
      </c>
      <c r="S7705" s="3">
        <f t="shared" si="243"/>
        <v>0.10592714806877905</v>
      </c>
      <c r="V7705" s="3"/>
      <c r="W7705" s="3"/>
    </row>
    <row r="7706" spans="15:23" ht="17">
      <c r="O7706" s="3">
        <v>0.76970000000000005</v>
      </c>
      <c r="P7706" s="3">
        <v>1.06664054744675</v>
      </c>
      <c r="R7706" s="117">
        <f t="shared" si="242"/>
        <v>10832.810948934999</v>
      </c>
      <c r="S7706" s="3">
        <f t="shared" si="243"/>
        <v>7.9994486412602317E-2</v>
      </c>
      <c r="V7706" s="3"/>
      <c r="W7706" s="3"/>
    </row>
    <row r="7707" spans="15:23" ht="17">
      <c r="O7707" s="3">
        <v>0.76980000000000004</v>
      </c>
      <c r="P7707" s="3">
        <v>1.0457516729441887</v>
      </c>
      <c r="R7707" s="117">
        <f t="shared" si="242"/>
        <v>10415.033458883774</v>
      </c>
      <c r="S7707" s="3">
        <f t="shared" si="243"/>
        <v>4.0665194280582295E-2</v>
      </c>
      <c r="V7707" s="3"/>
      <c r="W7707" s="3"/>
    </row>
    <row r="7708" spans="15:23" ht="17">
      <c r="O7708" s="3">
        <v>0.76990000000000003</v>
      </c>
      <c r="P7708" s="3">
        <v>1.0204132616397719</v>
      </c>
      <c r="R7708" s="117">
        <f t="shared" si="242"/>
        <v>9908.2652327954365</v>
      </c>
      <c r="S7708" s="3">
        <f t="shared" si="243"/>
        <v>-9.215812165739825E-3</v>
      </c>
      <c r="V7708" s="3"/>
      <c r="W7708" s="3"/>
    </row>
    <row r="7709" spans="15:23" ht="17">
      <c r="O7709" s="3">
        <v>0.77</v>
      </c>
      <c r="P7709" s="3">
        <v>1.0153607409206318</v>
      </c>
      <c r="R7709" s="117">
        <f t="shared" si="242"/>
        <v>9807.2148184126345</v>
      </c>
      <c r="S7709" s="3">
        <f t="shared" si="243"/>
        <v>-1.9466772223720424E-2</v>
      </c>
      <c r="V7709" s="3"/>
      <c r="W7709" s="3"/>
    </row>
    <row r="7710" spans="15:23" ht="17">
      <c r="O7710" s="3">
        <v>0.77010000000000001</v>
      </c>
      <c r="P7710" s="3">
        <v>1.1140033033853014</v>
      </c>
      <c r="R7710" s="117">
        <f t="shared" si="242"/>
        <v>11780.066067706028</v>
      </c>
      <c r="S7710" s="3">
        <f t="shared" si="243"/>
        <v>0.16382369367767671</v>
      </c>
      <c r="V7710" s="3"/>
      <c r="W7710" s="3"/>
    </row>
    <row r="7711" spans="15:23" ht="17">
      <c r="O7711" s="3">
        <v>0.7702</v>
      </c>
      <c r="P7711" s="3">
        <v>1.0482372774334254</v>
      </c>
      <c r="R7711" s="117">
        <f t="shared" si="242"/>
        <v>10464.745548668508</v>
      </c>
      <c r="S7711" s="3">
        <f t="shared" si="243"/>
        <v>4.5426948099811154E-2</v>
      </c>
      <c r="V7711" s="3"/>
      <c r="W7711" s="3"/>
    </row>
    <row r="7712" spans="15:23" ht="17">
      <c r="O7712" s="3">
        <v>0.77029999999999998</v>
      </c>
      <c r="P7712" s="3">
        <v>1.0356239009011761</v>
      </c>
      <c r="R7712" s="117">
        <f t="shared" si="242"/>
        <v>10212.478018023521</v>
      </c>
      <c r="S7712" s="3">
        <f t="shared" si="243"/>
        <v>2.1025214731841872E-2</v>
      </c>
      <c r="V7712" s="3"/>
      <c r="W7712" s="3"/>
    </row>
    <row r="7713" spans="15:23" ht="17">
      <c r="O7713" s="3">
        <v>0.77039999999999997</v>
      </c>
      <c r="P7713" s="3">
        <v>1.1537435846470561</v>
      </c>
      <c r="R7713" s="117">
        <f t="shared" si="242"/>
        <v>12574.87169294112</v>
      </c>
      <c r="S7713" s="3">
        <f t="shared" si="243"/>
        <v>0.22911541959506027</v>
      </c>
      <c r="V7713" s="3"/>
      <c r="W7713" s="3"/>
    </row>
    <row r="7714" spans="15:23" ht="17">
      <c r="O7714" s="3">
        <v>0.77049999999999996</v>
      </c>
      <c r="P7714" s="3">
        <v>1.0706731390185991</v>
      </c>
      <c r="R7714" s="117">
        <f t="shared" si="242"/>
        <v>10913.462780371981</v>
      </c>
      <c r="S7714" s="3">
        <f t="shared" si="243"/>
        <v>8.741205157627735E-2</v>
      </c>
      <c r="V7714" s="3"/>
      <c r="W7714" s="3"/>
    </row>
    <row r="7715" spans="15:23" ht="17">
      <c r="O7715" s="3">
        <v>0.77059999999999995</v>
      </c>
      <c r="P7715" s="3">
        <v>1.1075964433359962</v>
      </c>
      <c r="R7715" s="117">
        <f t="shared" si="242"/>
        <v>11651.928866719923</v>
      </c>
      <c r="S7715" s="3">
        <f t="shared" si="243"/>
        <v>0.15288664127159377</v>
      </c>
      <c r="V7715" s="3"/>
      <c r="W7715" s="3"/>
    </row>
    <row r="7716" spans="15:23" ht="17">
      <c r="O7716" s="3">
        <v>0.77070000000000005</v>
      </c>
      <c r="P7716" s="3">
        <v>1.1147777083975725</v>
      </c>
      <c r="R7716" s="117">
        <f t="shared" si="242"/>
        <v>11795.55416795145</v>
      </c>
      <c r="S7716" s="3">
        <f t="shared" si="243"/>
        <v>0.16513760205580374</v>
      </c>
      <c r="V7716" s="3"/>
      <c r="W7716" s="3"/>
    </row>
    <row r="7717" spans="15:23" ht="17">
      <c r="O7717" s="3">
        <v>0.77080000000000004</v>
      </c>
      <c r="P7717" s="3">
        <v>1.0965445548307367</v>
      </c>
      <c r="R7717" s="117">
        <f t="shared" si="242"/>
        <v>11430.891096614732</v>
      </c>
      <c r="S7717" s="3">
        <f t="shared" si="243"/>
        <v>0.13373434298249454</v>
      </c>
      <c r="V7717" s="3"/>
      <c r="W7717" s="3"/>
    </row>
    <row r="7718" spans="15:23" ht="17">
      <c r="O7718" s="3">
        <v>0.77090000000000003</v>
      </c>
      <c r="P7718" s="3">
        <v>1.0589366351544018</v>
      </c>
      <c r="R7718" s="117">
        <f t="shared" si="242"/>
        <v>10678.732703088037</v>
      </c>
      <c r="S7718" s="3">
        <f t="shared" si="243"/>
        <v>6.5669072737711026E-2</v>
      </c>
      <c r="V7718" s="3"/>
      <c r="W7718" s="3"/>
    </row>
    <row r="7719" spans="15:23" ht="17">
      <c r="O7719" s="3">
        <v>0.77100000000000002</v>
      </c>
      <c r="P7719" s="3">
        <v>1.0455206367219387</v>
      </c>
      <c r="R7719" s="117">
        <f t="shared" si="242"/>
        <v>10410.412734438774</v>
      </c>
      <c r="S7719" s="3">
        <f t="shared" si="243"/>
        <v>4.0221436727641398E-2</v>
      </c>
      <c r="V7719" s="3"/>
      <c r="W7719" s="3"/>
    </row>
    <row r="7720" spans="15:23" ht="17">
      <c r="O7720" s="3">
        <v>0.77110000000000001</v>
      </c>
      <c r="P7720" s="3">
        <v>1.0316009094166156</v>
      </c>
      <c r="R7720" s="117">
        <f t="shared" si="242"/>
        <v>10132.018188332313</v>
      </c>
      <c r="S7720" s="3">
        <f t="shared" si="243"/>
        <v>1.3115434281189177E-2</v>
      </c>
      <c r="V7720" s="3"/>
      <c r="W7720" s="3"/>
    </row>
    <row r="7721" spans="15:23" ht="17">
      <c r="O7721" s="3">
        <v>0.7712</v>
      </c>
      <c r="P7721" s="3">
        <v>0.98517472540667606</v>
      </c>
      <c r="R7721" s="117">
        <f t="shared" si="242"/>
        <v>9203.4945081335209</v>
      </c>
      <c r="S7721" s="3">
        <f t="shared" si="243"/>
        <v>-8.3001843218581506E-2</v>
      </c>
      <c r="V7721" s="3"/>
      <c r="W7721" s="3"/>
    </row>
    <row r="7722" spans="15:23" ht="17">
      <c r="O7722" s="3">
        <v>0.77129999999999999</v>
      </c>
      <c r="P7722" s="3">
        <v>1.0347067830094738</v>
      </c>
      <c r="R7722" s="117">
        <f t="shared" si="242"/>
        <v>10194.135660189477</v>
      </c>
      <c r="S7722" s="3">
        <f t="shared" si="243"/>
        <v>1.9227526681976904E-2</v>
      </c>
      <c r="V7722" s="3"/>
      <c r="W7722" s="3"/>
    </row>
    <row r="7723" spans="15:23" ht="17">
      <c r="O7723" s="3">
        <v>0.77139999999999997</v>
      </c>
      <c r="P7723" s="3">
        <v>1.0122090408174784</v>
      </c>
      <c r="R7723" s="117">
        <f t="shared" si="242"/>
        <v>9744.180816349568</v>
      </c>
      <c r="S7723" s="3">
        <f t="shared" si="243"/>
        <v>-2.5914825512556132E-2</v>
      </c>
      <c r="V7723" s="3"/>
      <c r="W7723" s="3"/>
    </row>
    <row r="7724" spans="15:23" ht="17">
      <c r="O7724" s="3">
        <v>0.77149999999999996</v>
      </c>
      <c r="P7724" s="3">
        <v>1.0734954826184657</v>
      </c>
      <c r="R7724" s="117">
        <f t="shared" si="242"/>
        <v>10969.909652369313</v>
      </c>
      <c r="S7724" s="3">
        <f t="shared" si="243"/>
        <v>9.2570945376709027E-2</v>
      </c>
      <c r="V7724" s="3"/>
      <c r="W7724" s="3"/>
    </row>
    <row r="7725" spans="15:23" ht="17">
      <c r="O7725" s="3">
        <v>0.77159999999999995</v>
      </c>
      <c r="P7725" s="3">
        <v>1.0203224844076835</v>
      </c>
      <c r="R7725" s="117">
        <f t="shared" si="242"/>
        <v>9906.4496881536688</v>
      </c>
      <c r="S7725" s="3">
        <f t="shared" si="243"/>
        <v>-9.3990643249650917E-3</v>
      </c>
      <c r="V7725" s="3"/>
      <c r="W7725" s="3"/>
    </row>
    <row r="7726" spans="15:23" ht="17">
      <c r="O7726" s="3">
        <v>0.77170000000000005</v>
      </c>
      <c r="P7726" s="3">
        <v>1.0589471163616846</v>
      </c>
      <c r="R7726" s="117">
        <f t="shared" si="242"/>
        <v>10678.942327233692</v>
      </c>
      <c r="S7726" s="3">
        <f t="shared" si="243"/>
        <v>6.5688702603355506E-2</v>
      </c>
      <c r="V7726" s="3"/>
      <c r="W7726" s="3"/>
    </row>
    <row r="7727" spans="15:23" ht="17">
      <c r="O7727" s="3">
        <v>0.77180000000000004</v>
      </c>
      <c r="P7727" s="3">
        <v>1.1289591793477858</v>
      </c>
      <c r="R7727" s="117">
        <f t="shared" si="242"/>
        <v>12079.183586955714</v>
      </c>
      <c r="S7727" s="3">
        <f t="shared" si="243"/>
        <v>0.18889851336744928</v>
      </c>
      <c r="V7727" s="3"/>
      <c r="W7727" s="3"/>
    </row>
    <row r="7728" spans="15:23" ht="17">
      <c r="O7728" s="3">
        <v>0.77190000000000003</v>
      </c>
      <c r="P7728" s="3">
        <v>1.0243317187088401</v>
      </c>
      <c r="R7728" s="117">
        <f t="shared" si="242"/>
        <v>9986.6343741768014</v>
      </c>
      <c r="S7728" s="3">
        <f t="shared" si="243"/>
        <v>-1.3374565787649924E-3</v>
      </c>
      <c r="V7728" s="3"/>
      <c r="W7728" s="3"/>
    </row>
    <row r="7729" spans="15:23" ht="17">
      <c r="O7729" s="3">
        <v>0.77200000000000002</v>
      </c>
      <c r="P7729" s="3">
        <v>1.1579145886048525</v>
      </c>
      <c r="R7729" s="117">
        <f t="shared" si="242"/>
        <v>12658.291772097051</v>
      </c>
      <c r="S7729" s="3">
        <f t="shared" si="243"/>
        <v>0.23572738350398564</v>
      </c>
      <c r="V7729" s="3"/>
      <c r="W7729" s="3"/>
    </row>
    <row r="7730" spans="15:23" ht="17">
      <c r="O7730" s="3">
        <v>0.77210000000000001</v>
      </c>
      <c r="P7730" s="3">
        <v>1.0385009486673693</v>
      </c>
      <c r="R7730" s="117">
        <f t="shared" si="242"/>
        <v>10270.018973347385</v>
      </c>
      <c r="S7730" s="3">
        <f t="shared" si="243"/>
        <v>2.6643778398208862E-2</v>
      </c>
      <c r="V7730" s="3"/>
      <c r="W7730" s="3"/>
    </row>
    <row r="7731" spans="15:23" ht="17">
      <c r="O7731" s="3">
        <v>0.7722</v>
      </c>
      <c r="P7731" s="3">
        <v>1.0492070977636399</v>
      </c>
      <c r="R7731" s="117">
        <f t="shared" si="242"/>
        <v>10484.141955272797</v>
      </c>
      <c r="S7731" s="3">
        <f t="shared" si="243"/>
        <v>4.72787325578959E-2</v>
      </c>
      <c r="V7731" s="3"/>
      <c r="W7731" s="3"/>
    </row>
    <row r="7732" spans="15:23" ht="17">
      <c r="O7732" s="3">
        <v>0.77229999999999999</v>
      </c>
      <c r="P7732" s="3">
        <v>0.98457927891718133</v>
      </c>
      <c r="R7732" s="117">
        <f t="shared" si="242"/>
        <v>9191.5855783436255</v>
      </c>
      <c r="S7732" s="3">
        <f t="shared" si="243"/>
        <v>-8.429663850054625E-2</v>
      </c>
      <c r="V7732" s="3"/>
      <c r="W7732" s="3"/>
    </row>
    <row r="7733" spans="15:23" ht="17">
      <c r="O7733" s="3">
        <v>0.77239999999999998</v>
      </c>
      <c r="P7733" s="3">
        <v>1.1788982257801932</v>
      </c>
      <c r="R7733" s="117">
        <f t="shared" si="242"/>
        <v>13077.964515603864</v>
      </c>
      <c r="S7733" s="3">
        <f t="shared" si="243"/>
        <v>0.26834362285215918</v>
      </c>
      <c r="V7733" s="3"/>
      <c r="W7733" s="3"/>
    </row>
    <row r="7734" spans="15:23" ht="17">
      <c r="O7734" s="3">
        <v>0.77249999999999996</v>
      </c>
      <c r="P7734" s="3">
        <v>1.0754958900609497</v>
      </c>
      <c r="R7734" s="117">
        <f t="shared" si="242"/>
        <v>11009.917801218993</v>
      </c>
      <c r="S7734" s="3">
        <f t="shared" si="243"/>
        <v>9.6211391883335912E-2</v>
      </c>
      <c r="V7734" s="3"/>
      <c r="W7734" s="3"/>
    </row>
    <row r="7735" spans="15:23" ht="17">
      <c r="O7735" s="3">
        <v>0.77259999999999995</v>
      </c>
      <c r="P7735" s="3">
        <v>1.0783210278680277</v>
      </c>
      <c r="R7735" s="117">
        <f t="shared" si="242"/>
        <v>11066.420557360554</v>
      </c>
      <c r="S7735" s="3">
        <f t="shared" si="243"/>
        <v>0.10133025522028088</v>
      </c>
      <c r="V7735" s="3"/>
      <c r="W7735" s="3"/>
    </row>
    <row r="7736" spans="15:23" ht="17">
      <c r="O7736" s="3">
        <v>0.77270000000000005</v>
      </c>
      <c r="P7736" s="3">
        <v>1.0402873852365779</v>
      </c>
      <c r="R7736" s="117">
        <f t="shared" si="242"/>
        <v>10305.747704731559</v>
      </c>
      <c r="S7736" s="3">
        <f t="shared" si="243"/>
        <v>3.0116676186522067E-2</v>
      </c>
      <c r="V7736" s="3"/>
      <c r="W7736" s="3"/>
    </row>
    <row r="7737" spans="15:23" ht="17">
      <c r="O7737" s="3">
        <v>0.77280000000000004</v>
      </c>
      <c r="P7737" s="3">
        <v>1.0792882453475814</v>
      </c>
      <c r="R7737" s="117">
        <f t="shared" si="242"/>
        <v>11085.764906951626</v>
      </c>
      <c r="S7737" s="3">
        <f t="shared" si="243"/>
        <v>0.10307675147811761</v>
      </c>
      <c r="V7737" s="3"/>
      <c r="W7737" s="3"/>
    </row>
    <row r="7738" spans="15:23" ht="17">
      <c r="O7738" s="3">
        <v>0.77290000000000003</v>
      </c>
      <c r="P7738" s="3">
        <v>1.0794655654571625</v>
      </c>
      <c r="R7738" s="117">
        <f t="shared" si="242"/>
        <v>11089.31130914325</v>
      </c>
      <c r="S7738" s="3">
        <f t="shared" si="243"/>
        <v>0.10339660627250918</v>
      </c>
      <c r="V7738" s="3"/>
      <c r="W7738" s="3"/>
    </row>
    <row r="7739" spans="15:23" ht="17">
      <c r="O7739" s="3">
        <v>0.77300000000000002</v>
      </c>
      <c r="P7739" s="3">
        <v>1.0784031703596593</v>
      </c>
      <c r="R7739" s="117">
        <f t="shared" si="242"/>
        <v>11068.063407193185</v>
      </c>
      <c r="S7739" s="3">
        <f t="shared" si="243"/>
        <v>0.10147869778964713</v>
      </c>
      <c r="V7739" s="3"/>
      <c r="W7739" s="3"/>
    </row>
    <row r="7740" spans="15:23" ht="17">
      <c r="O7740" s="3">
        <v>0.77310000000000001</v>
      </c>
      <c r="P7740" s="3">
        <v>1.0765005843173168</v>
      </c>
      <c r="R7740" s="117">
        <f t="shared" si="242"/>
        <v>11030.011686346335</v>
      </c>
      <c r="S7740" s="3">
        <f t="shared" si="243"/>
        <v>9.8034799776364881E-2</v>
      </c>
      <c r="V7740" s="3"/>
      <c r="W7740" s="3"/>
    </row>
    <row r="7741" spans="15:23" ht="17">
      <c r="O7741" s="3">
        <v>0.7732</v>
      </c>
      <c r="P7741" s="3">
        <v>1.1003040402383308</v>
      </c>
      <c r="R7741" s="117">
        <f t="shared" si="242"/>
        <v>11506.080804766616</v>
      </c>
      <c r="S7741" s="3">
        <f t="shared" si="243"/>
        <v>0.14029056825975186</v>
      </c>
      <c r="V7741" s="3"/>
      <c r="W7741" s="3"/>
    </row>
    <row r="7742" spans="15:23" ht="17">
      <c r="O7742" s="3">
        <v>0.77329999999999999</v>
      </c>
      <c r="P7742" s="3">
        <v>1.0590142781082932</v>
      </c>
      <c r="R7742" s="117">
        <f t="shared" si="242"/>
        <v>10680.285562165864</v>
      </c>
      <c r="S7742" s="3">
        <f t="shared" si="243"/>
        <v>6.5814478211059874E-2</v>
      </c>
      <c r="V7742" s="3"/>
      <c r="W7742" s="3"/>
    </row>
    <row r="7743" spans="15:23" ht="17">
      <c r="O7743" s="3">
        <v>0.77339999999999998</v>
      </c>
      <c r="P7743" s="3">
        <v>1.0243064095284873</v>
      </c>
      <c r="R7743" s="117">
        <f t="shared" si="242"/>
        <v>9986.1281905697451</v>
      </c>
      <c r="S7743" s="3">
        <f t="shared" si="243"/>
        <v>-1.3881439692072309E-3</v>
      </c>
      <c r="V7743" s="3"/>
      <c r="W7743" s="3"/>
    </row>
    <row r="7744" spans="15:23" ht="17">
      <c r="O7744" s="3">
        <v>0.77349999999999997</v>
      </c>
      <c r="P7744" s="3">
        <v>1.0963889600664534</v>
      </c>
      <c r="R7744" s="117">
        <f t="shared" si="242"/>
        <v>11427.779201329067</v>
      </c>
      <c r="S7744" s="3">
        <f t="shared" si="243"/>
        <v>0.1334620703380818</v>
      </c>
      <c r="V7744" s="3"/>
      <c r="W7744" s="3"/>
    </row>
    <row r="7745" spans="15:23" ht="17">
      <c r="O7745" s="3">
        <v>0.77359999999999995</v>
      </c>
      <c r="P7745" s="3">
        <v>1.0828955385790335</v>
      </c>
      <c r="R7745" s="117">
        <f t="shared" si="242"/>
        <v>11157.910771580669</v>
      </c>
      <c r="S7745" s="3">
        <f t="shared" si="243"/>
        <v>0.10956363958611982</v>
      </c>
      <c r="V7745" s="3"/>
      <c r="W7745" s="3"/>
    </row>
    <row r="7746" spans="15:23" ht="17">
      <c r="O7746" s="3">
        <v>0.77370000000000005</v>
      </c>
      <c r="P7746" s="3">
        <v>1.0718976532785405</v>
      </c>
      <c r="R7746" s="117">
        <f t="shared" si="242"/>
        <v>10937.953065570809</v>
      </c>
      <c r="S7746" s="3">
        <f t="shared" si="243"/>
        <v>8.9653580969675184E-2</v>
      </c>
      <c r="V7746" s="3"/>
      <c r="W7746" s="3"/>
    </row>
    <row r="7747" spans="15:23" ht="17">
      <c r="O7747" s="3">
        <v>0.77380000000000004</v>
      </c>
      <c r="P7747" s="3">
        <v>1.0542405766140173</v>
      </c>
      <c r="R7747" s="117">
        <f t="shared" si="242"/>
        <v>10584.811532280344</v>
      </c>
      <c r="S7747" s="3">
        <f t="shared" si="243"/>
        <v>5.683500626472187E-2</v>
      </c>
      <c r="V7747" s="3"/>
      <c r="W7747" s="3"/>
    </row>
    <row r="7748" spans="15:23" ht="17">
      <c r="O7748" s="3">
        <v>0.77390000000000003</v>
      </c>
      <c r="P7748" s="3">
        <v>0.9932357251551589</v>
      </c>
      <c r="R7748" s="117">
        <f t="shared" si="242"/>
        <v>9364.7145031031778</v>
      </c>
      <c r="S7748" s="3">
        <f t="shared" si="243"/>
        <v>-6.5636243082902723E-2</v>
      </c>
      <c r="V7748" s="3"/>
      <c r="W7748" s="3"/>
    </row>
    <row r="7749" spans="15:23" ht="17">
      <c r="O7749" s="3">
        <v>0.77400000000000002</v>
      </c>
      <c r="P7749" s="3">
        <v>1.106802437999167</v>
      </c>
      <c r="R7749" s="117">
        <f t="shared" si="242"/>
        <v>11636.04875998334</v>
      </c>
      <c r="S7749" s="3">
        <f t="shared" si="243"/>
        <v>0.1515228380721492</v>
      </c>
      <c r="V7749" s="3"/>
      <c r="W7749" s="3"/>
    </row>
    <row r="7750" spans="15:23" ht="17">
      <c r="O7750" s="3">
        <v>0.77410000000000001</v>
      </c>
      <c r="P7750" s="3">
        <v>1.0235642899836384</v>
      </c>
      <c r="R7750" s="117">
        <f t="shared" si="242"/>
        <v>9971.2857996727671</v>
      </c>
      <c r="S7750" s="3">
        <f t="shared" si="243"/>
        <v>-2.8755504679299809E-3</v>
      </c>
      <c r="V7750" s="3"/>
      <c r="W7750" s="3"/>
    </row>
    <row r="7751" spans="15:23" ht="17">
      <c r="O7751" s="3">
        <v>0.7742</v>
      </c>
      <c r="P7751" s="3">
        <v>0.99975710610777713</v>
      </c>
      <c r="R7751" s="117">
        <f t="shared" si="242"/>
        <v>9495.1421221555429</v>
      </c>
      <c r="S7751" s="3">
        <f t="shared" si="243"/>
        <v>-5.1804780736968238E-2</v>
      </c>
      <c r="V7751" s="3"/>
      <c r="W7751" s="3"/>
    </row>
    <row r="7752" spans="15:23" ht="17">
      <c r="O7752" s="3">
        <v>0.77429999999999999</v>
      </c>
      <c r="P7752" s="3">
        <v>1.0953641709708744</v>
      </c>
      <c r="R7752" s="117">
        <f t="shared" si="242"/>
        <v>11407.283419417487</v>
      </c>
      <c r="S7752" s="3">
        <f t="shared" si="243"/>
        <v>0.13166695483909235</v>
      </c>
      <c r="V7752" s="3"/>
      <c r="W7752" s="3"/>
    </row>
    <row r="7753" spans="15:23" ht="17">
      <c r="O7753" s="3">
        <v>0.77439999999999998</v>
      </c>
      <c r="P7753" s="3">
        <v>1.1084089445063663</v>
      </c>
      <c r="R7753" s="117">
        <f t="shared" ref="R7753:R7816" si="244">$S$1*((1-$S$5)*(1+$S$2)+$S$5*P7753)</f>
        <v>11668.178890127325</v>
      </c>
      <c r="S7753" s="3">
        <f t="shared" ref="S7753:S7816" si="245">LN(R7753/$S$1)</f>
        <v>0.15428029058119239</v>
      </c>
      <c r="V7753" s="3"/>
      <c r="W7753" s="3"/>
    </row>
    <row r="7754" spans="15:23" ht="17">
      <c r="O7754" s="3">
        <v>0.77449999999999997</v>
      </c>
      <c r="P7754" s="3">
        <v>1.0642455807736937</v>
      </c>
      <c r="R7754" s="117">
        <f t="shared" si="244"/>
        <v>10784.911615473873</v>
      </c>
      <c r="S7754" s="3">
        <f t="shared" si="245"/>
        <v>7.5562991678943259E-2</v>
      </c>
      <c r="V7754" s="3"/>
      <c r="W7754" s="3"/>
    </row>
    <row r="7755" spans="15:23" ht="17">
      <c r="O7755" s="3">
        <v>0.77459999999999996</v>
      </c>
      <c r="P7755" s="3">
        <v>1.0178837963031961</v>
      </c>
      <c r="R7755" s="117">
        <f t="shared" si="244"/>
        <v>9857.6759260639228</v>
      </c>
      <c r="S7755" s="3">
        <f t="shared" si="245"/>
        <v>-1.4334659458580413E-2</v>
      </c>
      <c r="V7755" s="3"/>
      <c r="W7755" s="3"/>
    </row>
    <row r="7756" spans="15:23" ht="17">
      <c r="O7756" s="3">
        <v>0.77470000000000006</v>
      </c>
      <c r="P7756" s="3">
        <v>1.1078975449590258</v>
      </c>
      <c r="R7756" s="117">
        <f t="shared" si="244"/>
        <v>11657.950899180516</v>
      </c>
      <c r="S7756" s="3">
        <f t="shared" si="245"/>
        <v>0.15340333485002902</v>
      </c>
      <c r="V7756" s="3"/>
      <c r="W7756" s="3"/>
    </row>
    <row r="7757" spans="15:23" ht="17">
      <c r="O7757" s="3">
        <v>0.77480000000000004</v>
      </c>
      <c r="P7757" s="3">
        <v>1.1598349903116021</v>
      </c>
      <c r="R7757" s="117">
        <f t="shared" si="244"/>
        <v>12696.699806232042</v>
      </c>
      <c r="S7757" s="3">
        <f t="shared" si="245"/>
        <v>0.23875700892461296</v>
      </c>
      <c r="V7757" s="3"/>
      <c r="W7757" s="3"/>
    </row>
    <row r="7758" spans="15:23" ht="17">
      <c r="O7758" s="3">
        <v>0.77490000000000003</v>
      </c>
      <c r="P7758" s="3">
        <v>1.0408226544368258</v>
      </c>
      <c r="R7758" s="117">
        <f t="shared" si="244"/>
        <v>10316.453088736514</v>
      </c>
      <c r="S7758" s="3">
        <f t="shared" si="245"/>
        <v>3.1154915031523907E-2</v>
      </c>
      <c r="V7758" s="3"/>
      <c r="W7758" s="3"/>
    </row>
    <row r="7759" spans="15:23" ht="17">
      <c r="O7759" s="3">
        <v>0.77500000000000002</v>
      </c>
      <c r="P7759" s="3">
        <v>1.1587371422178268</v>
      </c>
      <c r="R7759" s="117">
        <f t="shared" si="244"/>
        <v>12674.742844356535</v>
      </c>
      <c r="S7759" s="3">
        <f t="shared" si="245"/>
        <v>0.2370261678637029</v>
      </c>
      <c r="V7759" s="3"/>
      <c r="W7759" s="3"/>
    </row>
    <row r="7760" spans="15:23" ht="17">
      <c r="O7760" s="3">
        <v>0.77510000000000001</v>
      </c>
      <c r="P7760" s="3">
        <v>1.0151133939605577</v>
      </c>
      <c r="R7760" s="117">
        <f t="shared" si="244"/>
        <v>9802.2678792111528</v>
      </c>
      <c r="S7760" s="3">
        <f t="shared" si="245"/>
        <v>-1.9971317844092579E-2</v>
      </c>
      <c r="V7760" s="3"/>
      <c r="W7760" s="3"/>
    </row>
    <row r="7761" spans="15:23" ht="17">
      <c r="O7761" s="3">
        <v>0.7752</v>
      </c>
      <c r="P7761" s="3">
        <v>1.0463687626246643</v>
      </c>
      <c r="R7761" s="117">
        <f t="shared" si="244"/>
        <v>10427.375252493284</v>
      </c>
      <c r="S7761" s="3">
        <f t="shared" si="245"/>
        <v>4.1849490704563411E-2</v>
      </c>
      <c r="V7761" s="3"/>
      <c r="W7761" s="3"/>
    </row>
    <row r="7762" spans="15:23" ht="17">
      <c r="O7762" s="3">
        <v>0.77529999999999999</v>
      </c>
      <c r="P7762" s="3">
        <v>0.9536179979140047</v>
      </c>
      <c r="R7762" s="117">
        <f t="shared" si="244"/>
        <v>8572.3599582800944</v>
      </c>
      <c r="S7762" s="3">
        <f t="shared" si="245"/>
        <v>-0.15404202393117961</v>
      </c>
      <c r="V7762" s="3"/>
      <c r="W7762" s="3"/>
    </row>
    <row r="7763" spans="15:23" ht="17">
      <c r="O7763" s="3">
        <v>0.77539999999999998</v>
      </c>
      <c r="P7763" s="3">
        <v>1.1191800135939758</v>
      </c>
      <c r="R7763" s="117">
        <f t="shared" si="244"/>
        <v>11883.600271879515</v>
      </c>
      <c r="S7763" s="3">
        <f t="shared" si="245"/>
        <v>0.17257422821762253</v>
      </c>
      <c r="V7763" s="3"/>
      <c r="W7763" s="3"/>
    </row>
    <row r="7764" spans="15:23" ht="17">
      <c r="O7764" s="3">
        <v>0.77549999999999997</v>
      </c>
      <c r="P7764" s="3">
        <v>1.1312604045924752</v>
      </c>
      <c r="R7764" s="117">
        <f t="shared" si="244"/>
        <v>12125.208091849505</v>
      </c>
      <c r="S7764" s="3">
        <f t="shared" si="245"/>
        <v>0.19270150589662419</v>
      </c>
      <c r="V7764" s="3"/>
      <c r="W7764" s="3"/>
    </row>
    <row r="7765" spans="15:23" ht="17">
      <c r="O7765" s="3">
        <v>0.77559999999999996</v>
      </c>
      <c r="P7765" s="3">
        <v>1.0829463493563749</v>
      </c>
      <c r="R7765" s="117">
        <f t="shared" si="244"/>
        <v>11158.926987127497</v>
      </c>
      <c r="S7765" s="3">
        <f t="shared" si="245"/>
        <v>0.10965471122973862</v>
      </c>
      <c r="V7765" s="3"/>
      <c r="W7765" s="3"/>
    </row>
    <row r="7766" spans="15:23" ht="17">
      <c r="O7766" s="3">
        <v>0.77569999999999995</v>
      </c>
      <c r="P7766" s="3">
        <v>1.0882959999682498</v>
      </c>
      <c r="R7766" s="117">
        <f t="shared" si="244"/>
        <v>11265.919999364995</v>
      </c>
      <c r="S7766" s="3">
        <f t="shared" si="245"/>
        <v>0.11919714638500492</v>
      </c>
      <c r="V7766" s="3"/>
      <c r="W7766" s="3"/>
    </row>
    <row r="7767" spans="15:23" ht="17">
      <c r="O7767" s="3">
        <v>0.77580000000000005</v>
      </c>
      <c r="P7767" s="3">
        <v>1.0295340910209523</v>
      </c>
      <c r="R7767" s="117">
        <f t="shared" si="244"/>
        <v>10090.681820419046</v>
      </c>
      <c r="S7767" s="3">
        <f t="shared" si="245"/>
        <v>9.0273129654717382E-3</v>
      </c>
      <c r="V7767" s="3"/>
      <c r="W7767" s="3"/>
    </row>
    <row r="7768" spans="15:23" ht="17">
      <c r="O7768" s="3">
        <v>0.77590000000000003</v>
      </c>
      <c r="P7768" s="3">
        <v>1.0415796314205892</v>
      </c>
      <c r="R7768" s="117">
        <f t="shared" si="244"/>
        <v>10331.592628411783</v>
      </c>
      <c r="S7768" s="3">
        <f t="shared" si="245"/>
        <v>3.2621353317811942E-2</v>
      </c>
      <c r="V7768" s="3"/>
      <c r="W7768" s="3"/>
    </row>
    <row r="7769" spans="15:23" ht="17">
      <c r="O7769" s="3">
        <v>0.77600000000000002</v>
      </c>
      <c r="P7769" s="3">
        <v>1.0970922924608333</v>
      </c>
      <c r="R7769" s="117">
        <f t="shared" si="244"/>
        <v>11441.845849216665</v>
      </c>
      <c r="S7769" s="3">
        <f t="shared" si="245"/>
        <v>0.13469223039802355</v>
      </c>
      <c r="V7769" s="3"/>
      <c r="W7769" s="3"/>
    </row>
    <row r="7770" spans="15:23" ht="17">
      <c r="O7770" s="3">
        <v>0.77610000000000001</v>
      </c>
      <c r="P7770" s="3">
        <v>1.1029872512212044</v>
      </c>
      <c r="R7770" s="117">
        <f t="shared" si="244"/>
        <v>11559.745024424088</v>
      </c>
      <c r="S7770" s="3">
        <f t="shared" si="245"/>
        <v>0.14494371329621392</v>
      </c>
      <c r="V7770" s="3"/>
      <c r="W7770" s="3"/>
    </row>
    <row r="7771" spans="15:23" ht="17">
      <c r="O7771" s="3">
        <v>0.7762</v>
      </c>
      <c r="P7771" s="3">
        <v>1.0837173461347742</v>
      </c>
      <c r="R7771" s="117">
        <f t="shared" si="244"/>
        <v>11174.346922695484</v>
      </c>
      <c r="S7771" s="3">
        <f t="shared" si="245"/>
        <v>0.11103560487574528</v>
      </c>
      <c r="V7771" s="3"/>
      <c r="W7771" s="3"/>
    </row>
    <row r="7772" spans="15:23" ht="17">
      <c r="O7772" s="3">
        <v>0.77629999999999999</v>
      </c>
      <c r="P7772" s="3">
        <v>1.0784523771704875</v>
      </c>
      <c r="R7772" s="117">
        <f t="shared" si="244"/>
        <v>11069.04754340975</v>
      </c>
      <c r="S7772" s="3">
        <f t="shared" si="245"/>
        <v>0.1015676105858479</v>
      </c>
      <c r="V7772" s="3"/>
      <c r="W7772" s="3"/>
    </row>
    <row r="7773" spans="15:23" ht="17">
      <c r="O7773" s="3">
        <v>0.77639999999999998</v>
      </c>
      <c r="P7773" s="3">
        <v>1.131257112776735</v>
      </c>
      <c r="R7773" s="117">
        <f t="shared" si="244"/>
        <v>12125.1422555347</v>
      </c>
      <c r="S7773" s="3">
        <f t="shared" si="245"/>
        <v>0.19269607617590995</v>
      </c>
      <c r="V7773" s="3"/>
      <c r="W7773" s="3"/>
    </row>
    <row r="7774" spans="15:23" ht="17">
      <c r="O7774" s="3">
        <v>0.77649999999999997</v>
      </c>
      <c r="P7774" s="3">
        <v>0.98367960321773695</v>
      </c>
      <c r="R7774" s="117">
        <f t="shared" si="244"/>
        <v>9173.5920643547379</v>
      </c>
      <c r="S7774" s="3">
        <f t="shared" si="245"/>
        <v>-8.6256164304923943E-2</v>
      </c>
      <c r="V7774" s="3"/>
      <c r="W7774" s="3"/>
    </row>
    <row r="7775" spans="15:23" ht="17">
      <c r="O7775" s="3">
        <v>0.77659999999999996</v>
      </c>
      <c r="P7775" s="3">
        <v>1.0552814097512624</v>
      </c>
      <c r="R7775" s="117">
        <f t="shared" si="244"/>
        <v>10605.628195025247</v>
      </c>
      <c r="S7775" s="3">
        <f t="shared" si="245"/>
        <v>5.8799729008473106E-2</v>
      </c>
      <c r="V7775" s="3"/>
      <c r="W7775" s="3"/>
    </row>
    <row r="7776" spans="15:23" ht="17">
      <c r="O7776" s="3">
        <v>0.77669999999999995</v>
      </c>
      <c r="P7776" s="3">
        <v>1.0387689319225477</v>
      </c>
      <c r="R7776" s="117">
        <f t="shared" si="244"/>
        <v>10275.378638450953</v>
      </c>
      <c r="S7776" s="3">
        <f t="shared" si="245"/>
        <v>2.7165517166804942E-2</v>
      </c>
      <c r="V7776" s="3"/>
      <c r="W7776" s="3"/>
    </row>
    <row r="7777" spans="15:23" ht="17">
      <c r="O7777" s="3">
        <v>0.77680000000000005</v>
      </c>
      <c r="P7777" s="3">
        <v>1.1168577416150505</v>
      </c>
      <c r="R7777" s="117">
        <f t="shared" si="244"/>
        <v>11837.154832301008</v>
      </c>
      <c r="S7777" s="3">
        <f t="shared" si="245"/>
        <v>0.1686582062588958</v>
      </c>
      <c r="V7777" s="3"/>
      <c r="W7777" s="3"/>
    </row>
    <row r="7778" spans="15:23" ht="17">
      <c r="O7778" s="3">
        <v>0.77690000000000003</v>
      </c>
      <c r="P7778" s="3">
        <v>1.1238821729598574</v>
      </c>
      <c r="R7778" s="117">
        <f t="shared" si="244"/>
        <v>11977.643459197147</v>
      </c>
      <c r="S7778" s="3">
        <f t="shared" si="245"/>
        <v>0.18045677410006924</v>
      </c>
      <c r="V7778" s="3"/>
      <c r="W7778" s="3"/>
    </row>
    <row r="7779" spans="15:23" ht="17">
      <c r="O7779" s="3">
        <v>0.77700000000000002</v>
      </c>
      <c r="P7779" s="3">
        <v>1.0717165511990225</v>
      </c>
      <c r="R7779" s="117">
        <f t="shared" si="244"/>
        <v>10934.33102398045</v>
      </c>
      <c r="S7779" s="3">
        <f t="shared" si="245"/>
        <v>8.9322381758048422E-2</v>
      </c>
      <c r="V7779" s="3"/>
      <c r="W7779" s="3"/>
    </row>
    <row r="7780" spans="15:23" ht="17">
      <c r="O7780" s="3">
        <v>0.77710000000000001</v>
      </c>
      <c r="P7780" s="3">
        <v>1.0843124567563085</v>
      </c>
      <c r="R7780" s="117">
        <f t="shared" si="244"/>
        <v>11186.249135126169</v>
      </c>
      <c r="S7780" s="3">
        <f t="shared" si="245"/>
        <v>0.11210017520508557</v>
      </c>
      <c r="V7780" s="3"/>
      <c r="W7780" s="3"/>
    </row>
    <row r="7781" spans="15:23" ht="17">
      <c r="O7781" s="3">
        <v>0.7772</v>
      </c>
      <c r="P7781" s="3">
        <v>1.1225317954113148</v>
      </c>
      <c r="R7781" s="117">
        <f t="shared" si="244"/>
        <v>11950.635908226295</v>
      </c>
      <c r="S7781" s="3">
        <f t="shared" si="245"/>
        <v>0.1781993980451694</v>
      </c>
      <c r="V7781" s="3"/>
      <c r="W7781" s="3"/>
    </row>
    <row r="7782" spans="15:23" ht="17">
      <c r="O7782" s="3">
        <v>0.77729999999999999</v>
      </c>
      <c r="P7782" s="3">
        <v>1.0718521645758607</v>
      </c>
      <c r="R7782" s="117">
        <f t="shared" si="244"/>
        <v>10937.043291517215</v>
      </c>
      <c r="S7782" s="3">
        <f t="shared" si="245"/>
        <v>8.9570401613732184E-2</v>
      </c>
      <c r="V7782" s="3"/>
      <c r="W7782" s="3"/>
    </row>
    <row r="7783" spans="15:23" ht="17">
      <c r="O7783" s="3">
        <v>0.77739999999999998</v>
      </c>
      <c r="P7783" s="3">
        <v>1.0758639229463549</v>
      </c>
      <c r="R7783" s="117">
        <f t="shared" si="244"/>
        <v>11017.278458927098</v>
      </c>
      <c r="S7783" s="3">
        <f t="shared" si="245"/>
        <v>9.6879716430422869E-2</v>
      </c>
      <c r="V7783" s="3"/>
      <c r="W7783" s="3"/>
    </row>
    <row r="7784" spans="15:23" ht="17">
      <c r="O7784" s="3">
        <v>0.77749999999999997</v>
      </c>
      <c r="P7784" s="3">
        <v>1.0203919162168065</v>
      </c>
      <c r="R7784" s="117">
        <f t="shared" si="244"/>
        <v>9907.8383243361295</v>
      </c>
      <c r="S7784" s="3">
        <f t="shared" si="245"/>
        <v>-9.2588991891945673E-3</v>
      </c>
      <c r="V7784" s="3"/>
      <c r="W7784" s="3"/>
    </row>
    <row r="7785" spans="15:23" ht="17">
      <c r="O7785" s="3">
        <v>0.77759999999999996</v>
      </c>
      <c r="P7785" s="3">
        <v>1.0410875557058132</v>
      </c>
      <c r="R7785" s="117">
        <f t="shared" si="244"/>
        <v>10321.751114116265</v>
      </c>
      <c r="S7785" s="3">
        <f t="shared" si="245"/>
        <v>3.166833426548972E-2</v>
      </c>
      <c r="V7785" s="3"/>
      <c r="W7785" s="3"/>
    </row>
    <row r="7786" spans="15:23" ht="17">
      <c r="O7786" s="3">
        <v>0.77769999999999995</v>
      </c>
      <c r="P7786" s="3">
        <v>0.97496359935964416</v>
      </c>
      <c r="R7786" s="117">
        <f t="shared" si="244"/>
        <v>8999.2719871928821</v>
      </c>
      <c r="S7786" s="3">
        <f t="shared" si="245"/>
        <v>-0.10544140924152605</v>
      </c>
      <c r="V7786" s="3"/>
      <c r="W7786" s="3"/>
    </row>
    <row r="7787" spans="15:23" ht="17">
      <c r="O7787" s="3">
        <v>0.77780000000000005</v>
      </c>
      <c r="P7787" s="3">
        <v>1.0286549600399011</v>
      </c>
      <c r="R7787" s="117">
        <f t="shared" si="244"/>
        <v>10073.099200798022</v>
      </c>
      <c r="S7787" s="3">
        <f t="shared" si="245"/>
        <v>7.2833321060348198E-3</v>
      </c>
      <c r="V7787" s="3"/>
      <c r="W7787" s="3"/>
    </row>
    <row r="7788" spans="15:23" ht="17">
      <c r="O7788" s="3">
        <v>0.77790000000000004</v>
      </c>
      <c r="P7788" s="3">
        <v>1.0285363376437142</v>
      </c>
      <c r="R7788" s="117">
        <f t="shared" si="244"/>
        <v>10070.726752874283</v>
      </c>
      <c r="S7788" s="3">
        <f t="shared" si="245"/>
        <v>7.0477812290402316E-3</v>
      </c>
      <c r="V7788" s="3"/>
      <c r="W7788" s="3"/>
    </row>
    <row r="7789" spans="15:23" ht="17">
      <c r="O7789" s="3">
        <v>0.77800000000000002</v>
      </c>
      <c r="P7789" s="3">
        <v>1.0771118996167679</v>
      </c>
      <c r="R7789" s="117">
        <f t="shared" si="244"/>
        <v>11042.237992335358</v>
      </c>
      <c r="S7789" s="3">
        <f t="shared" si="245"/>
        <v>9.9142644007693584E-2</v>
      </c>
      <c r="V7789" s="3"/>
      <c r="W7789" s="3"/>
    </row>
    <row r="7790" spans="15:23" ht="17">
      <c r="O7790" s="3">
        <v>0.77810000000000001</v>
      </c>
      <c r="P7790" s="3">
        <v>1.1404470144382231</v>
      </c>
      <c r="R7790" s="117">
        <f t="shared" si="244"/>
        <v>12308.940288764461</v>
      </c>
      <c r="S7790" s="3">
        <f t="shared" si="245"/>
        <v>0.20774075809988035</v>
      </c>
      <c r="V7790" s="3"/>
      <c r="W7790" s="3"/>
    </row>
    <row r="7791" spans="15:23" ht="17">
      <c r="O7791" s="3">
        <v>0.7782</v>
      </c>
      <c r="P7791" s="3">
        <v>1.0091209489240303</v>
      </c>
      <c r="R7791" s="117">
        <f t="shared" si="244"/>
        <v>9682.418978480604</v>
      </c>
      <c r="S7791" s="3">
        <f t="shared" si="245"/>
        <v>-3.2273328452845883E-2</v>
      </c>
      <c r="V7791" s="3"/>
      <c r="W7791" s="3"/>
    </row>
    <row r="7792" spans="15:23" ht="17">
      <c r="O7792" s="3">
        <v>0.77829999999999999</v>
      </c>
      <c r="P7792" s="3">
        <v>1.0811457153382529</v>
      </c>
      <c r="R7792" s="117">
        <f t="shared" si="244"/>
        <v>11122.914306765057</v>
      </c>
      <c r="S7792" s="3">
        <f t="shared" si="245"/>
        <v>0.10642223943846264</v>
      </c>
      <c r="V7792" s="3"/>
      <c r="W7792" s="3"/>
    </row>
    <row r="7793" spans="15:23" ht="17">
      <c r="O7793" s="3">
        <v>0.77839999999999998</v>
      </c>
      <c r="P7793" s="3">
        <v>1.1371048960480665</v>
      </c>
      <c r="R7793" s="117">
        <f t="shared" si="244"/>
        <v>12242.097920961331</v>
      </c>
      <c r="S7793" s="3">
        <f t="shared" si="245"/>
        <v>0.20229556817439365</v>
      </c>
      <c r="V7793" s="3"/>
      <c r="W7793" s="3"/>
    </row>
    <row r="7794" spans="15:23" ht="17">
      <c r="O7794" s="3">
        <v>0.77849999999999997</v>
      </c>
      <c r="P7794" s="3">
        <v>0.99915333518937155</v>
      </c>
      <c r="R7794" s="117">
        <f t="shared" si="244"/>
        <v>9483.06670378743</v>
      </c>
      <c r="S7794" s="3">
        <f t="shared" si="245"/>
        <v>-5.3077337078658721E-2</v>
      </c>
      <c r="V7794" s="3"/>
      <c r="W7794" s="3"/>
    </row>
    <row r="7795" spans="15:23" ht="17">
      <c r="O7795" s="3">
        <v>0.77859999999999996</v>
      </c>
      <c r="P7795" s="3">
        <v>1.0441373985821658</v>
      </c>
      <c r="R7795" s="117">
        <f t="shared" si="244"/>
        <v>10382.747971643315</v>
      </c>
      <c r="S7795" s="3">
        <f t="shared" si="245"/>
        <v>3.7560486859535704E-2</v>
      </c>
      <c r="V7795" s="3"/>
      <c r="W7795" s="3"/>
    </row>
    <row r="7796" spans="15:23" ht="17">
      <c r="O7796" s="3">
        <v>0.77869999999999995</v>
      </c>
      <c r="P7796" s="3">
        <v>1.0908861632700275</v>
      </c>
      <c r="R7796" s="117">
        <f t="shared" si="244"/>
        <v>11317.723265400549</v>
      </c>
      <c r="S7796" s="3">
        <f t="shared" si="245"/>
        <v>0.12378483458803743</v>
      </c>
      <c r="V7796" s="3"/>
      <c r="W7796" s="3"/>
    </row>
    <row r="7797" spans="15:23" ht="17">
      <c r="O7797" s="3">
        <v>0.77880000000000005</v>
      </c>
      <c r="P7797" s="3">
        <v>1.1460474031903387</v>
      </c>
      <c r="R7797" s="117">
        <f t="shared" si="244"/>
        <v>12420.948063806774</v>
      </c>
      <c r="S7797" s="3">
        <f t="shared" si="245"/>
        <v>0.21679931423785984</v>
      </c>
      <c r="V7797" s="3"/>
      <c r="W7797" s="3"/>
    </row>
    <row r="7798" spans="15:23" ht="17">
      <c r="O7798" s="3">
        <v>0.77890000000000004</v>
      </c>
      <c r="P7798" s="3">
        <v>1.069938798824122</v>
      </c>
      <c r="R7798" s="117">
        <f t="shared" si="244"/>
        <v>10898.77597648244</v>
      </c>
      <c r="S7798" s="3">
        <f t="shared" si="245"/>
        <v>8.6065394199858175E-2</v>
      </c>
      <c r="V7798" s="3"/>
      <c r="W7798" s="3"/>
    </row>
    <row r="7799" spans="15:23" ht="17">
      <c r="O7799" s="3">
        <v>0.77900000000000003</v>
      </c>
      <c r="P7799" s="3">
        <v>1.1119306327966638</v>
      </c>
      <c r="R7799" s="117">
        <f t="shared" si="244"/>
        <v>11738.612655933275</v>
      </c>
      <c r="S7799" s="3">
        <f t="shared" si="245"/>
        <v>0.16029854201526783</v>
      </c>
      <c r="V7799" s="3"/>
      <c r="W7799" s="3"/>
    </row>
    <row r="7800" spans="15:23" ht="17">
      <c r="O7800" s="3">
        <v>0.77910000000000001</v>
      </c>
      <c r="P7800" s="3">
        <v>1.0736751413092496</v>
      </c>
      <c r="R7800" s="117">
        <f t="shared" si="244"/>
        <v>10973.502826184991</v>
      </c>
      <c r="S7800" s="3">
        <f t="shared" si="245"/>
        <v>9.2898439913058239E-2</v>
      </c>
      <c r="V7800" s="3"/>
      <c r="W7800" s="3"/>
    </row>
    <row r="7801" spans="15:23" ht="17">
      <c r="O7801" s="3">
        <v>0.7792</v>
      </c>
      <c r="P7801" s="3">
        <v>0.98912130430615475</v>
      </c>
      <c r="R7801" s="117">
        <f t="shared" si="244"/>
        <v>9282.4260861230941</v>
      </c>
      <c r="S7801" s="3">
        <f t="shared" si="245"/>
        <v>-7.4462148668948083E-2</v>
      </c>
      <c r="V7801" s="3"/>
      <c r="W7801" s="3"/>
    </row>
    <row r="7802" spans="15:23" ht="17">
      <c r="O7802" s="3">
        <v>0.77929999999999999</v>
      </c>
      <c r="P7802" s="3">
        <v>1.0046616593021576</v>
      </c>
      <c r="R7802" s="117">
        <f t="shared" si="244"/>
        <v>9593.2331860431514</v>
      </c>
      <c r="S7802" s="3">
        <f t="shared" si="245"/>
        <v>-4.1527119516302294E-2</v>
      </c>
      <c r="V7802" s="3"/>
      <c r="W7802" s="3"/>
    </row>
    <row r="7803" spans="15:23" ht="17">
      <c r="O7803" s="3">
        <v>0.77939999999999998</v>
      </c>
      <c r="P7803" s="3">
        <v>1.0350353493427304</v>
      </c>
      <c r="R7803" s="117">
        <f t="shared" si="244"/>
        <v>10200.706986854608</v>
      </c>
      <c r="S7803" s="3">
        <f t="shared" si="245"/>
        <v>1.9871937330910087E-2</v>
      </c>
      <c r="V7803" s="3"/>
      <c r="W7803" s="3"/>
    </row>
    <row r="7804" spans="15:23" ht="17">
      <c r="O7804" s="3">
        <v>0.77949999999999997</v>
      </c>
      <c r="P7804" s="3">
        <v>1.1589342446506743</v>
      </c>
      <c r="R7804" s="117">
        <f t="shared" si="244"/>
        <v>12678.684893013486</v>
      </c>
      <c r="S7804" s="3">
        <f t="shared" si="245"/>
        <v>0.23733713557422725</v>
      </c>
      <c r="V7804" s="3"/>
      <c r="W7804" s="3"/>
    </row>
    <row r="7805" spans="15:23" ht="17">
      <c r="O7805" s="3">
        <v>0.77959999999999996</v>
      </c>
      <c r="P7805" s="3">
        <v>1.062868807457777</v>
      </c>
      <c r="R7805" s="117">
        <f t="shared" si="244"/>
        <v>10757.37614915554</v>
      </c>
      <c r="S7805" s="3">
        <f t="shared" si="245"/>
        <v>7.300657969381931E-2</v>
      </c>
      <c r="V7805" s="3"/>
      <c r="W7805" s="3"/>
    </row>
    <row r="7806" spans="15:23" ht="17">
      <c r="O7806" s="3">
        <v>0.77969999999999995</v>
      </c>
      <c r="P7806" s="3">
        <v>1.151758338592755</v>
      </c>
      <c r="R7806" s="117">
        <f t="shared" si="244"/>
        <v>12535.1667718551</v>
      </c>
      <c r="S7806" s="3">
        <f t="shared" si="245"/>
        <v>0.2259529430235267</v>
      </c>
      <c r="V7806" s="3"/>
      <c r="W7806" s="3"/>
    </row>
    <row r="7807" spans="15:23" ht="17">
      <c r="O7807" s="3">
        <v>0.77980000000000005</v>
      </c>
      <c r="P7807" s="3">
        <v>1.0944313716213885</v>
      </c>
      <c r="R7807" s="117">
        <f t="shared" si="244"/>
        <v>11388.627432427769</v>
      </c>
      <c r="S7807" s="3">
        <f t="shared" si="245"/>
        <v>0.13003017083199467</v>
      </c>
      <c r="V7807" s="3"/>
      <c r="W7807" s="3"/>
    </row>
    <row r="7808" spans="15:23" ht="17">
      <c r="O7808" s="3">
        <v>0.77990000000000004</v>
      </c>
      <c r="P7808" s="3">
        <v>1.0359074983844787</v>
      </c>
      <c r="R7808" s="117">
        <f t="shared" si="244"/>
        <v>10218.149967689575</v>
      </c>
      <c r="S7808" s="3">
        <f t="shared" si="245"/>
        <v>2.1580454621260538E-2</v>
      </c>
      <c r="V7808" s="3"/>
      <c r="W7808" s="3"/>
    </row>
    <row r="7809" spans="15:23" ht="17">
      <c r="O7809" s="3">
        <v>0.78</v>
      </c>
      <c r="P7809" s="3">
        <v>1.0779176190621613</v>
      </c>
      <c r="R7809" s="117">
        <f t="shared" si="244"/>
        <v>11058.352381243227</v>
      </c>
      <c r="S7809" s="3">
        <f t="shared" si="245"/>
        <v>0.10060092104836793</v>
      </c>
      <c r="V7809" s="3"/>
      <c r="W7809" s="3"/>
    </row>
    <row r="7810" spans="15:23" ht="17">
      <c r="O7810" s="3">
        <v>0.78010000000000002</v>
      </c>
      <c r="P7810" s="3">
        <v>1.0351132932399398</v>
      </c>
      <c r="R7810" s="117">
        <f t="shared" si="244"/>
        <v>10202.265864798796</v>
      </c>
      <c r="S7810" s="3">
        <f t="shared" si="245"/>
        <v>2.0024746233667099E-2</v>
      </c>
      <c r="V7810" s="3"/>
      <c r="W7810" s="3"/>
    </row>
    <row r="7811" spans="15:23" ht="17">
      <c r="O7811" s="3">
        <v>0.7802</v>
      </c>
      <c r="P7811" s="3">
        <v>0.98424577679961933</v>
      </c>
      <c r="R7811" s="117">
        <f t="shared" si="244"/>
        <v>9184.9155359923861</v>
      </c>
      <c r="S7811" s="3">
        <f t="shared" si="245"/>
        <v>-8.5022570232887673E-2</v>
      </c>
      <c r="V7811" s="3"/>
      <c r="W7811" s="3"/>
    </row>
    <row r="7812" spans="15:23" ht="17">
      <c r="O7812" s="3">
        <v>0.78029999999999999</v>
      </c>
      <c r="P7812" s="3">
        <v>1.0461348021004739</v>
      </c>
      <c r="R7812" s="117">
        <f t="shared" si="244"/>
        <v>10422.696042009478</v>
      </c>
      <c r="S7812" s="3">
        <f t="shared" si="245"/>
        <v>4.1400647101462948E-2</v>
      </c>
      <c r="V7812" s="3"/>
      <c r="W7812" s="3"/>
    </row>
    <row r="7813" spans="15:23" ht="17">
      <c r="O7813" s="3">
        <v>0.78039999999999998</v>
      </c>
      <c r="P7813" s="3">
        <v>1.0857999327260652</v>
      </c>
      <c r="R7813" s="117">
        <f t="shared" si="244"/>
        <v>11215.998654521305</v>
      </c>
      <c r="S7813" s="3">
        <f t="shared" si="245"/>
        <v>0.11475611733752734</v>
      </c>
      <c r="V7813" s="3"/>
      <c r="W7813" s="3"/>
    </row>
    <row r="7814" spans="15:23" ht="17">
      <c r="O7814" s="3">
        <v>0.78049999999999997</v>
      </c>
      <c r="P7814" s="3">
        <v>1.1201975226682037</v>
      </c>
      <c r="R7814" s="117">
        <f t="shared" si="244"/>
        <v>11903.950453364074</v>
      </c>
      <c r="S7814" s="3">
        <f t="shared" si="245"/>
        <v>0.1742852229042309</v>
      </c>
      <c r="V7814" s="3"/>
      <c r="W7814" s="3"/>
    </row>
    <row r="7815" spans="15:23" ht="17">
      <c r="O7815" s="3">
        <v>0.78059999999999996</v>
      </c>
      <c r="P7815" s="3">
        <v>1.0370892211050793</v>
      </c>
      <c r="R7815" s="117">
        <f t="shared" si="244"/>
        <v>10241.784422101586</v>
      </c>
      <c r="S7815" s="3">
        <f t="shared" si="245"/>
        <v>2.3890771406668915E-2</v>
      </c>
      <c r="V7815" s="3"/>
      <c r="W7815" s="3"/>
    </row>
    <row r="7816" spans="15:23" ht="17">
      <c r="O7816" s="3">
        <v>0.78069999999999995</v>
      </c>
      <c r="P7816" s="3">
        <v>1.0296270644060077</v>
      </c>
      <c r="R7816" s="117">
        <f t="shared" si="244"/>
        <v>10092.541288120154</v>
      </c>
      <c r="S7816" s="3">
        <f t="shared" si="245"/>
        <v>9.211571713083044E-3</v>
      </c>
      <c r="V7816" s="3"/>
      <c r="W7816" s="3"/>
    </row>
    <row r="7817" spans="15:23" ht="17">
      <c r="O7817" s="3">
        <v>0.78080000000000005</v>
      </c>
      <c r="P7817" s="3">
        <v>1.0331642718229237</v>
      </c>
      <c r="R7817" s="117">
        <f t="shared" ref="R7817:R7880" si="246">$S$1*((1-$S$5)*(1+$S$2)+$S$5*P7817)</f>
        <v>10163.285436458473</v>
      </c>
      <c r="S7817" s="3">
        <f t="shared" ref="S7817:S7880" si="247">LN(R7817/$S$1)</f>
        <v>1.619666661373231E-2</v>
      </c>
      <c r="V7817" s="3"/>
      <c r="W7817" s="3"/>
    </row>
    <row r="7818" spans="15:23" ht="17">
      <c r="O7818" s="3">
        <v>0.78090000000000004</v>
      </c>
      <c r="P7818" s="3">
        <v>1.0679753179753078</v>
      </c>
      <c r="R7818" s="117">
        <f t="shared" si="246"/>
        <v>10859.506359506155</v>
      </c>
      <c r="S7818" s="3">
        <f t="shared" si="247"/>
        <v>8.2455765552868807E-2</v>
      </c>
      <c r="V7818" s="3"/>
      <c r="W7818" s="3"/>
    </row>
    <row r="7819" spans="15:23" ht="17">
      <c r="O7819" s="3">
        <v>0.78100000000000003</v>
      </c>
      <c r="P7819" s="3">
        <v>1.0251854954115152</v>
      </c>
      <c r="R7819" s="117">
        <f t="shared" si="246"/>
        <v>10003.709908230303</v>
      </c>
      <c r="S7819" s="3">
        <f t="shared" si="247"/>
        <v>3.709220229504904E-4</v>
      </c>
      <c r="V7819" s="3"/>
      <c r="W7819" s="3"/>
    </row>
    <row r="7820" spans="15:23" ht="17">
      <c r="O7820" s="3">
        <v>0.78110000000000002</v>
      </c>
      <c r="P7820" s="3">
        <v>1.1379283714477157</v>
      </c>
      <c r="R7820" s="117">
        <f t="shared" si="246"/>
        <v>12258.567428954315</v>
      </c>
      <c r="S7820" s="3">
        <f t="shared" si="247"/>
        <v>0.20363998149855572</v>
      </c>
      <c r="V7820" s="3"/>
      <c r="W7820" s="3"/>
    </row>
    <row r="7821" spans="15:23" ht="17">
      <c r="O7821" s="3">
        <v>0.78120000000000001</v>
      </c>
      <c r="P7821" s="3">
        <v>1.0981986594163682</v>
      </c>
      <c r="R7821" s="117">
        <f t="shared" si="246"/>
        <v>11463.973188327363</v>
      </c>
      <c r="S7821" s="3">
        <f t="shared" si="247"/>
        <v>0.136624258757925</v>
      </c>
      <c r="V7821" s="3"/>
      <c r="W7821" s="3"/>
    </row>
    <row r="7822" spans="15:23" ht="17">
      <c r="O7822" s="3">
        <v>0.78129999999999999</v>
      </c>
      <c r="P7822" s="3">
        <v>1.1350532231625718</v>
      </c>
      <c r="R7822" s="117">
        <f t="shared" si="246"/>
        <v>12201.064463251436</v>
      </c>
      <c r="S7822" s="3">
        <f t="shared" si="247"/>
        <v>0.19893810602519388</v>
      </c>
      <c r="V7822" s="3"/>
      <c r="W7822" s="3"/>
    </row>
    <row r="7823" spans="15:23" ht="17">
      <c r="O7823" s="3">
        <v>0.78139999999999998</v>
      </c>
      <c r="P7823" s="3">
        <v>1.0580906906827969</v>
      </c>
      <c r="R7823" s="117">
        <f t="shared" si="246"/>
        <v>10661.813813655937</v>
      </c>
      <c r="S7823" s="3">
        <f t="shared" si="247"/>
        <v>6.4083462644402941E-2</v>
      </c>
      <c r="V7823" s="3"/>
      <c r="W7823" s="3"/>
    </row>
    <row r="7824" spans="15:23" ht="17">
      <c r="O7824" s="3">
        <v>0.78149999999999997</v>
      </c>
      <c r="P7824" s="3">
        <v>0.99037164268479705</v>
      </c>
      <c r="R7824" s="117">
        <f t="shared" si="246"/>
        <v>9307.4328536959401</v>
      </c>
      <c r="S7824" s="3">
        <f t="shared" si="247"/>
        <v>-7.1771780470112762E-2</v>
      </c>
      <c r="V7824" s="3"/>
      <c r="W7824" s="3"/>
    </row>
    <row r="7825" spans="15:23" ht="17">
      <c r="O7825" s="3">
        <v>0.78159999999999996</v>
      </c>
      <c r="P7825" s="3">
        <v>1.1450869935417571</v>
      </c>
      <c r="R7825" s="117">
        <f t="shared" si="246"/>
        <v>12401.739870835143</v>
      </c>
      <c r="S7825" s="3">
        <f t="shared" si="247"/>
        <v>0.21525168193823888</v>
      </c>
      <c r="V7825" s="3"/>
      <c r="W7825" s="3"/>
    </row>
    <row r="7826" spans="15:23" ht="17">
      <c r="O7826" s="3">
        <v>0.78169999999999995</v>
      </c>
      <c r="P7826" s="3">
        <v>1.1032135304371533</v>
      </c>
      <c r="R7826" s="117">
        <f t="shared" si="246"/>
        <v>11564.270608743065</v>
      </c>
      <c r="S7826" s="3">
        <f t="shared" si="247"/>
        <v>0.14533513184985528</v>
      </c>
      <c r="V7826" s="3"/>
      <c r="W7826" s="3"/>
    </row>
    <row r="7827" spans="15:23" ht="17">
      <c r="O7827" s="3">
        <v>0.78180000000000005</v>
      </c>
      <c r="P7827" s="3">
        <v>1.12363703988134</v>
      </c>
      <c r="R7827" s="117">
        <f t="shared" si="246"/>
        <v>11972.7407976268</v>
      </c>
      <c r="S7827" s="3">
        <f t="shared" si="247"/>
        <v>0.18004737259851059</v>
      </c>
      <c r="V7827" s="3"/>
      <c r="W7827" s="3"/>
    </row>
    <row r="7828" spans="15:23" ht="17">
      <c r="O7828" s="3">
        <v>0.78190000000000004</v>
      </c>
      <c r="P7828" s="3">
        <v>1.0757113712002675</v>
      </c>
      <c r="R7828" s="117">
        <f t="shared" si="246"/>
        <v>11014.22742400535</v>
      </c>
      <c r="S7828" s="3">
        <f t="shared" si="247"/>
        <v>9.660274626256736E-2</v>
      </c>
      <c r="V7828" s="3"/>
      <c r="W7828" s="3"/>
    </row>
    <row r="7829" spans="15:23" ht="17">
      <c r="O7829" s="3">
        <v>0.78200000000000003</v>
      </c>
      <c r="P7829" s="3">
        <v>1.0782307704897225</v>
      </c>
      <c r="R7829" s="117">
        <f t="shared" si="246"/>
        <v>11064.615409794449</v>
      </c>
      <c r="S7829" s="3">
        <f t="shared" si="247"/>
        <v>0.10116712254336621</v>
      </c>
      <c r="V7829" s="3"/>
      <c r="W7829" s="3"/>
    </row>
    <row r="7830" spans="15:23" ht="17">
      <c r="O7830" s="3">
        <v>0.78210000000000002</v>
      </c>
      <c r="P7830" s="3">
        <v>1.0820956239926462</v>
      </c>
      <c r="R7830" s="117">
        <f t="shared" si="246"/>
        <v>11141.912479852925</v>
      </c>
      <c r="S7830" s="3">
        <f t="shared" si="247"/>
        <v>0.10812880359732517</v>
      </c>
      <c r="V7830" s="3"/>
      <c r="W7830" s="3"/>
    </row>
    <row r="7831" spans="15:23" ht="17">
      <c r="O7831" s="3">
        <v>0.78220000000000001</v>
      </c>
      <c r="P7831" s="3">
        <v>0.96031915681398061</v>
      </c>
      <c r="R7831" s="117">
        <f t="shared" si="246"/>
        <v>8706.3831362796118</v>
      </c>
      <c r="S7831" s="3">
        <f t="shared" si="247"/>
        <v>-0.13852864253000116</v>
      </c>
      <c r="V7831" s="3"/>
      <c r="W7831" s="3"/>
    </row>
    <row r="7832" spans="15:23" ht="17">
      <c r="O7832" s="3">
        <v>0.7823</v>
      </c>
      <c r="P7832" s="3">
        <v>1.0312207993751716</v>
      </c>
      <c r="R7832" s="117">
        <f t="shared" si="246"/>
        <v>10124.415987503433</v>
      </c>
      <c r="S7832" s="3">
        <f t="shared" si="247"/>
        <v>1.2364838088413172E-2</v>
      </c>
      <c r="V7832" s="3"/>
      <c r="W7832" s="3"/>
    </row>
    <row r="7833" spans="15:23" ht="17">
      <c r="O7833" s="3">
        <v>0.78239999999999998</v>
      </c>
      <c r="P7833" s="3">
        <v>1.0777124669888738</v>
      </c>
      <c r="R7833" s="117">
        <f t="shared" si="246"/>
        <v>11054.249339777476</v>
      </c>
      <c r="S7833" s="3">
        <f t="shared" si="247"/>
        <v>0.10022981668311914</v>
      </c>
      <c r="V7833" s="3"/>
      <c r="W7833" s="3"/>
    </row>
    <row r="7834" spans="15:23" ht="17">
      <c r="O7834" s="3">
        <v>0.78249999999999997</v>
      </c>
      <c r="P7834" s="3">
        <v>1.0250289621628752</v>
      </c>
      <c r="R7834" s="117">
        <f t="shared" si="246"/>
        <v>10000.579243257504</v>
      </c>
      <c r="S7834" s="3">
        <f t="shared" si="247"/>
        <v>5.7922648201381573E-5</v>
      </c>
      <c r="V7834" s="3"/>
      <c r="W7834" s="3"/>
    </row>
    <row r="7835" spans="15:23" ht="17">
      <c r="O7835" s="3">
        <v>0.78259999999999996</v>
      </c>
      <c r="P7835" s="3">
        <v>1.0313617070920991</v>
      </c>
      <c r="R7835" s="117">
        <f t="shared" si="246"/>
        <v>10127.23414184198</v>
      </c>
      <c r="S7835" s="3">
        <f t="shared" si="247"/>
        <v>1.264315164199919E-2</v>
      </c>
      <c r="V7835" s="3"/>
      <c r="W7835" s="3"/>
    </row>
    <row r="7836" spans="15:23" ht="17">
      <c r="O7836" s="3">
        <v>0.78269999999999995</v>
      </c>
      <c r="P7836" s="3">
        <v>1.1053084361349934</v>
      </c>
      <c r="R7836" s="117">
        <f t="shared" si="246"/>
        <v>11606.168722699867</v>
      </c>
      <c r="S7836" s="3">
        <f t="shared" si="247"/>
        <v>0.14895165020961754</v>
      </c>
      <c r="V7836" s="3"/>
      <c r="W7836" s="3"/>
    </row>
    <row r="7837" spans="15:23" ht="17">
      <c r="O7837" s="3">
        <v>0.78280000000000005</v>
      </c>
      <c r="P7837" s="3">
        <v>1.0941199419969339</v>
      </c>
      <c r="R7837" s="117">
        <f t="shared" si="246"/>
        <v>11382.398839938676</v>
      </c>
      <c r="S7837" s="3">
        <f t="shared" si="247"/>
        <v>0.12948310786083722</v>
      </c>
      <c r="V7837" s="3"/>
      <c r="W7837" s="3"/>
    </row>
    <row r="7838" spans="15:23" ht="17">
      <c r="O7838" s="3">
        <v>0.78290000000000004</v>
      </c>
      <c r="P7838" s="3">
        <v>1.1321953007386838</v>
      </c>
      <c r="R7838" s="117">
        <f t="shared" si="246"/>
        <v>12143.906014773676</v>
      </c>
      <c r="S7838" s="3">
        <f t="shared" si="247"/>
        <v>0.1942423883978637</v>
      </c>
      <c r="V7838" s="3"/>
      <c r="W7838" s="3"/>
    </row>
    <row r="7839" spans="15:23" ht="17">
      <c r="O7839" s="3">
        <v>0.78300000000000003</v>
      </c>
      <c r="P7839" s="3">
        <v>1.0417954400450498</v>
      </c>
      <c r="R7839" s="117">
        <f t="shared" si="246"/>
        <v>10335.908800900996</v>
      </c>
      <c r="S7839" s="3">
        <f t="shared" si="247"/>
        <v>3.3039030565032337E-2</v>
      </c>
      <c r="V7839" s="3"/>
      <c r="W7839" s="3"/>
    </row>
    <row r="7840" spans="15:23" ht="17">
      <c r="O7840" s="3">
        <v>0.78310000000000002</v>
      </c>
      <c r="P7840" s="3">
        <v>1.0017415122896849</v>
      </c>
      <c r="R7840" s="117">
        <f t="shared" si="246"/>
        <v>9534.830245793697</v>
      </c>
      <c r="S7840" s="3">
        <f t="shared" si="247"/>
        <v>-4.7633657372959659E-2</v>
      </c>
      <c r="V7840" s="3"/>
      <c r="W7840" s="3"/>
    </row>
    <row r="7841" spans="15:23" ht="17">
      <c r="O7841" s="3">
        <v>0.78320000000000001</v>
      </c>
      <c r="P7841" s="3">
        <v>1.1042049283021775</v>
      </c>
      <c r="R7841" s="117">
        <f t="shared" si="246"/>
        <v>11584.098566043551</v>
      </c>
      <c r="S7841" s="3">
        <f t="shared" si="247"/>
        <v>0.1470482514221233</v>
      </c>
      <c r="V7841" s="3"/>
      <c r="W7841" s="3"/>
    </row>
    <row r="7842" spans="15:23" ht="17">
      <c r="O7842" s="3">
        <v>0.7833</v>
      </c>
      <c r="P7842" s="3">
        <v>1.0470124830954926</v>
      </c>
      <c r="R7842" s="117">
        <f t="shared" si="246"/>
        <v>10440.249661909851</v>
      </c>
      <c r="S7842" s="3">
        <f t="shared" si="247"/>
        <v>4.3083403150551737E-2</v>
      </c>
      <c r="V7842" s="3"/>
      <c r="W7842" s="3"/>
    </row>
    <row r="7843" spans="15:23" ht="17">
      <c r="O7843" s="3">
        <v>0.78339999999999999</v>
      </c>
      <c r="P7843" s="3">
        <v>1.1359476353155049</v>
      </c>
      <c r="R7843" s="117">
        <f t="shared" si="246"/>
        <v>12218.952706310098</v>
      </c>
      <c r="S7843" s="3">
        <f t="shared" si="247"/>
        <v>0.2004031538287242</v>
      </c>
      <c r="V7843" s="3"/>
      <c r="W7843" s="3"/>
    </row>
    <row r="7844" spans="15:23" ht="17">
      <c r="O7844" s="3">
        <v>0.78349999999999997</v>
      </c>
      <c r="P7844" s="3">
        <v>1.0860808162855136</v>
      </c>
      <c r="R7844" s="117">
        <f t="shared" si="246"/>
        <v>11221.616325710271</v>
      </c>
      <c r="S7844" s="3">
        <f t="shared" si="247"/>
        <v>0.11525685427514715</v>
      </c>
      <c r="V7844" s="3"/>
      <c r="W7844" s="3"/>
    </row>
    <row r="7845" spans="15:23" ht="17">
      <c r="O7845" s="3">
        <v>0.78359999999999996</v>
      </c>
      <c r="P7845" s="3">
        <v>1.1128719312698483</v>
      </c>
      <c r="R7845" s="117">
        <f t="shared" si="246"/>
        <v>11757.438625396966</v>
      </c>
      <c r="S7845" s="3">
        <f t="shared" si="247"/>
        <v>0.16190102179086432</v>
      </c>
      <c r="V7845" s="3"/>
      <c r="W7845" s="3"/>
    </row>
    <row r="7846" spans="15:23" ht="17">
      <c r="O7846" s="3">
        <v>0.78369999999999995</v>
      </c>
      <c r="P7846" s="3">
        <v>1.087017579263053</v>
      </c>
      <c r="R7846" s="117">
        <f t="shared" si="246"/>
        <v>11240.35158526106</v>
      </c>
      <c r="S7846" s="3">
        <f t="shared" si="247"/>
        <v>0.11692503080979209</v>
      </c>
      <c r="V7846" s="3"/>
      <c r="W7846" s="3"/>
    </row>
    <row r="7847" spans="15:23" ht="17">
      <c r="O7847" s="3">
        <v>0.78380000000000005</v>
      </c>
      <c r="P7847" s="3">
        <v>1.1305413453173812</v>
      </c>
      <c r="R7847" s="117">
        <f t="shared" si="246"/>
        <v>12110.826906347622</v>
      </c>
      <c r="S7847" s="3">
        <f t="shared" si="247"/>
        <v>0.19151474517517578</v>
      </c>
      <c r="V7847" s="3"/>
      <c r="W7847" s="3"/>
    </row>
    <row r="7848" spans="15:23" ht="17">
      <c r="O7848" s="3">
        <v>0.78390000000000004</v>
      </c>
      <c r="P7848" s="3">
        <v>1.0498983657578724</v>
      </c>
      <c r="R7848" s="117">
        <f t="shared" si="246"/>
        <v>10497.967315157448</v>
      </c>
      <c r="S7848" s="3">
        <f t="shared" si="247"/>
        <v>4.8596556396032532E-2</v>
      </c>
      <c r="V7848" s="3"/>
      <c r="W7848" s="3"/>
    </row>
    <row r="7849" spans="15:23" ht="17">
      <c r="O7849" s="3">
        <v>0.78400000000000003</v>
      </c>
      <c r="P7849" s="3">
        <v>0.91548290510200736</v>
      </c>
      <c r="R7849" s="117">
        <f t="shared" si="246"/>
        <v>7809.6581020401463</v>
      </c>
      <c r="S7849" s="3">
        <f t="shared" si="247"/>
        <v>-0.24722390704817404</v>
      </c>
      <c r="V7849" s="3"/>
      <c r="W7849" s="3"/>
    </row>
    <row r="7850" spans="15:23" ht="17">
      <c r="O7850" s="3">
        <v>0.78410000000000002</v>
      </c>
      <c r="P7850" s="3">
        <v>1.0434592087762935</v>
      </c>
      <c r="R7850" s="117">
        <f t="shared" si="246"/>
        <v>10369.18417552587</v>
      </c>
      <c r="S7850" s="3">
        <f t="shared" si="247"/>
        <v>3.6253254554340975E-2</v>
      </c>
      <c r="V7850" s="3"/>
      <c r="W7850" s="3"/>
    </row>
    <row r="7851" spans="15:23" ht="17">
      <c r="O7851" s="3">
        <v>0.78420000000000001</v>
      </c>
      <c r="P7851" s="3">
        <v>0.99386017860391906</v>
      </c>
      <c r="R7851" s="117">
        <f t="shared" si="246"/>
        <v>9377.2035720783806</v>
      </c>
      <c r="S7851" s="3">
        <f t="shared" si="247"/>
        <v>-6.4303501068590618E-2</v>
      </c>
      <c r="V7851" s="3"/>
      <c r="W7851" s="3"/>
    </row>
    <row r="7852" spans="15:23" ht="17">
      <c r="O7852" s="3">
        <v>0.7843</v>
      </c>
      <c r="P7852" s="3">
        <v>1.0966217103216036</v>
      </c>
      <c r="R7852" s="117">
        <f t="shared" si="246"/>
        <v>11432.434206432072</v>
      </c>
      <c r="S7852" s="3">
        <f t="shared" si="247"/>
        <v>0.13386932858054107</v>
      </c>
      <c r="V7852" s="3"/>
      <c r="W7852" s="3"/>
    </row>
    <row r="7853" spans="15:23" ht="17">
      <c r="O7853" s="3">
        <v>0.78439999999999999</v>
      </c>
      <c r="P7853" s="3">
        <v>1.1348519518408768</v>
      </c>
      <c r="R7853" s="117">
        <f t="shared" si="246"/>
        <v>12197.039036817536</v>
      </c>
      <c r="S7853" s="3">
        <f t="shared" si="247"/>
        <v>0.1986081273880908</v>
      </c>
      <c r="V7853" s="3"/>
      <c r="W7853" s="3"/>
    </row>
    <row r="7854" spans="15:23" ht="17">
      <c r="O7854" s="3">
        <v>0.78449999999999998</v>
      </c>
      <c r="P7854" s="3">
        <v>1.0870792355607226</v>
      </c>
      <c r="R7854" s="117">
        <f t="shared" si="246"/>
        <v>11241.584711214451</v>
      </c>
      <c r="S7854" s="3">
        <f t="shared" si="247"/>
        <v>0.11703473007575992</v>
      </c>
      <c r="V7854" s="3"/>
      <c r="W7854" s="3"/>
    </row>
    <row r="7855" spans="15:23" ht="17">
      <c r="O7855" s="3">
        <v>0.78459999999999996</v>
      </c>
      <c r="P7855" s="3">
        <v>1.0645087555989881</v>
      </c>
      <c r="R7855" s="117">
        <f t="shared" si="246"/>
        <v>10790.175111979761</v>
      </c>
      <c r="S7855" s="3">
        <f t="shared" si="247"/>
        <v>7.6050915243450909E-2</v>
      </c>
      <c r="V7855" s="3"/>
      <c r="W7855" s="3"/>
    </row>
    <row r="7856" spans="15:23" ht="17">
      <c r="O7856" s="3">
        <v>0.78469999999999995</v>
      </c>
      <c r="P7856" s="3">
        <v>1.0321363229094616</v>
      </c>
      <c r="R7856" s="117">
        <f t="shared" si="246"/>
        <v>10142.72645818923</v>
      </c>
      <c r="S7856" s="3">
        <f t="shared" si="247"/>
        <v>1.4171750505073123E-2</v>
      </c>
      <c r="V7856" s="3"/>
      <c r="W7856" s="3"/>
    </row>
    <row r="7857" spans="15:23" ht="17">
      <c r="O7857" s="3">
        <v>0.78480000000000005</v>
      </c>
      <c r="P7857" s="3">
        <v>1.0670532402602249</v>
      </c>
      <c r="R7857" s="117">
        <f t="shared" si="246"/>
        <v>10841.064805204496</v>
      </c>
      <c r="S7857" s="3">
        <f t="shared" si="247"/>
        <v>8.0756127455683821E-2</v>
      </c>
      <c r="V7857" s="3"/>
      <c r="W7857" s="3"/>
    </row>
    <row r="7858" spans="15:23" ht="17">
      <c r="O7858" s="3">
        <v>0.78490000000000004</v>
      </c>
      <c r="P7858" s="3">
        <v>1.093850170800138</v>
      </c>
      <c r="R7858" s="117">
        <f t="shared" si="246"/>
        <v>11377.003416002761</v>
      </c>
      <c r="S7858" s="3">
        <f t="shared" si="247"/>
        <v>0.12900898081863155</v>
      </c>
      <c r="V7858" s="3"/>
      <c r="W7858" s="3"/>
    </row>
    <row r="7859" spans="15:23" ht="17">
      <c r="O7859" s="3">
        <v>0.78500000000000003</v>
      </c>
      <c r="P7859" s="3">
        <v>1.1197656253359884</v>
      </c>
      <c r="R7859" s="117">
        <f t="shared" si="246"/>
        <v>11895.312506719769</v>
      </c>
      <c r="S7859" s="3">
        <f t="shared" si="247"/>
        <v>0.17355932252335832</v>
      </c>
      <c r="V7859" s="3"/>
      <c r="W7859" s="3"/>
    </row>
    <row r="7860" spans="15:23" ht="17">
      <c r="O7860" s="3">
        <v>0.78510000000000002</v>
      </c>
      <c r="P7860" s="3">
        <v>1.1124309481946781</v>
      </c>
      <c r="R7860" s="117">
        <f t="shared" si="246"/>
        <v>11748.618963893563</v>
      </c>
      <c r="S7860" s="3">
        <f t="shared" si="247"/>
        <v>0.16115060570056239</v>
      </c>
      <c r="V7860" s="3"/>
      <c r="W7860" s="3"/>
    </row>
    <row r="7861" spans="15:23" ht="17">
      <c r="O7861" s="3">
        <v>0.78520000000000001</v>
      </c>
      <c r="P7861" s="3">
        <v>1.0651196634962798</v>
      </c>
      <c r="R7861" s="117">
        <f t="shared" si="246"/>
        <v>10802.393269925597</v>
      </c>
      <c r="S7861" s="3">
        <f t="shared" si="247"/>
        <v>7.7182615653866582E-2</v>
      </c>
      <c r="V7861" s="3"/>
      <c r="W7861" s="3"/>
    </row>
    <row r="7862" spans="15:23" ht="17">
      <c r="O7862" s="3">
        <v>0.7853</v>
      </c>
      <c r="P7862" s="3">
        <v>1.132041475300978</v>
      </c>
      <c r="R7862" s="117">
        <f t="shared" si="246"/>
        <v>12140.82950601956</v>
      </c>
      <c r="S7862" s="3">
        <f t="shared" si="247"/>
        <v>0.19398901864072221</v>
      </c>
      <c r="V7862" s="3"/>
      <c r="W7862" s="3"/>
    </row>
    <row r="7863" spans="15:23" ht="17">
      <c r="O7863" s="3">
        <v>0.78539999999999999</v>
      </c>
      <c r="P7863" s="3">
        <v>1.1063099934348002</v>
      </c>
      <c r="R7863" s="117">
        <f t="shared" si="246"/>
        <v>11626.199868696003</v>
      </c>
      <c r="S7863" s="3">
        <f t="shared" si="247"/>
        <v>0.15067606766460728</v>
      </c>
      <c r="V7863" s="3"/>
      <c r="W7863" s="3"/>
    </row>
    <row r="7864" spans="15:23" ht="17">
      <c r="O7864" s="3">
        <v>0.78549999999999998</v>
      </c>
      <c r="P7864" s="3">
        <v>1.09023227642258</v>
      </c>
      <c r="R7864" s="117">
        <f t="shared" si="246"/>
        <v>11304.6455284516</v>
      </c>
      <c r="S7864" s="3">
        <f t="shared" si="247"/>
        <v>0.12262865695474683</v>
      </c>
      <c r="V7864" s="3"/>
      <c r="W7864" s="3"/>
    </row>
    <row r="7865" spans="15:23" ht="17">
      <c r="O7865" s="3">
        <v>0.78559999999999997</v>
      </c>
      <c r="P7865" s="3">
        <v>1.0544103894535357</v>
      </c>
      <c r="R7865" s="117">
        <f t="shared" si="246"/>
        <v>10588.207789070713</v>
      </c>
      <c r="S7865" s="3">
        <f t="shared" si="247"/>
        <v>5.715581613769756E-2</v>
      </c>
      <c r="V7865" s="3"/>
      <c r="W7865" s="3"/>
    </row>
    <row r="7866" spans="15:23" ht="17">
      <c r="O7866" s="3">
        <v>0.78569999999999995</v>
      </c>
      <c r="P7866" s="3">
        <v>1.0079751021476278</v>
      </c>
      <c r="R7866" s="117">
        <f t="shared" si="246"/>
        <v>9659.5020429525539</v>
      </c>
      <c r="S7866" s="3">
        <f t="shared" si="247"/>
        <v>-3.4642994446877781E-2</v>
      </c>
      <c r="V7866" s="3"/>
      <c r="W7866" s="3"/>
    </row>
    <row r="7867" spans="15:23" ht="17">
      <c r="O7867" s="3">
        <v>0.78580000000000005</v>
      </c>
      <c r="P7867" s="3">
        <v>1.0295946527064934</v>
      </c>
      <c r="R7867" s="117">
        <f t="shared" si="246"/>
        <v>10091.893054129869</v>
      </c>
      <c r="S7867" s="3">
        <f t="shared" si="247"/>
        <v>9.1473406348653325E-3</v>
      </c>
      <c r="V7867" s="3"/>
      <c r="W7867" s="3"/>
    </row>
    <row r="7868" spans="15:23" ht="17">
      <c r="O7868" s="3">
        <v>0.78590000000000004</v>
      </c>
      <c r="P7868" s="3">
        <v>1.0680492246431244</v>
      </c>
      <c r="R7868" s="117">
        <f t="shared" si="246"/>
        <v>10860.984492862486</v>
      </c>
      <c r="S7868" s="3">
        <f t="shared" si="247"/>
        <v>8.2591870521090779E-2</v>
      </c>
      <c r="V7868" s="3"/>
      <c r="W7868" s="3"/>
    </row>
    <row r="7869" spans="15:23" ht="17">
      <c r="O7869" s="3">
        <v>0.78600000000000003</v>
      </c>
      <c r="P7869" s="3">
        <v>1.0739996911474392</v>
      </c>
      <c r="R7869" s="117">
        <f t="shared" si="246"/>
        <v>10979.993822948783</v>
      </c>
      <c r="S7869" s="3">
        <f t="shared" si="247"/>
        <v>9.3489780514210127E-2</v>
      </c>
      <c r="V7869" s="3"/>
      <c r="W7869" s="3"/>
    </row>
    <row r="7870" spans="15:23" ht="17">
      <c r="O7870" s="3">
        <v>0.78610000000000002</v>
      </c>
      <c r="P7870" s="3">
        <v>1.1396490417946763</v>
      </c>
      <c r="R7870" s="117">
        <f t="shared" si="246"/>
        <v>12292.980835893526</v>
      </c>
      <c r="S7870" s="3">
        <f t="shared" si="247"/>
        <v>0.20644334274530191</v>
      </c>
      <c r="V7870" s="3"/>
      <c r="W7870" s="3"/>
    </row>
    <row r="7871" spans="15:23" ht="17">
      <c r="O7871" s="3">
        <v>0.78620000000000001</v>
      </c>
      <c r="P7871" s="3">
        <v>1.0517338024534961</v>
      </c>
      <c r="R7871" s="117">
        <f t="shared" si="246"/>
        <v>10534.676049069922</v>
      </c>
      <c r="S7871" s="3">
        <f t="shared" si="247"/>
        <v>5.2087203819684208E-2</v>
      </c>
      <c r="V7871" s="3"/>
      <c r="W7871" s="3"/>
    </row>
    <row r="7872" spans="15:23" ht="17">
      <c r="O7872" s="3">
        <v>0.7863</v>
      </c>
      <c r="P7872" s="3">
        <v>1.0747470596891497</v>
      </c>
      <c r="R7872" s="117">
        <f t="shared" si="246"/>
        <v>10994.941193782994</v>
      </c>
      <c r="S7872" s="3">
        <f t="shared" si="247"/>
        <v>9.4850182547534009E-2</v>
      </c>
      <c r="V7872" s="3"/>
      <c r="W7872" s="3"/>
    </row>
    <row r="7873" spans="15:23" ht="17">
      <c r="O7873" s="3">
        <v>0.78639999999999999</v>
      </c>
      <c r="P7873" s="3">
        <v>1.0961550124331458</v>
      </c>
      <c r="R7873" s="117">
        <f t="shared" si="246"/>
        <v>11423.100248662917</v>
      </c>
      <c r="S7873" s="3">
        <f t="shared" si="247"/>
        <v>0.13305254975557806</v>
      </c>
      <c r="V7873" s="3"/>
      <c r="W7873" s="3"/>
    </row>
    <row r="7874" spans="15:23" ht="17">
      <c r="O7874" s="3">
        <v>0.78649999999999998</v>
      </c>
      <c r="P7874" s="3">
        <v>1.103751456854523</v>
      </c>
      <c r="R7874" s="117">
        <f t="shared" si="246"/>
        <v>11575.02913709046</v>
      </c>
      <c r="S7874" s="3">
        <f t="shared" si="247"/>
        <v>0.14626502421832013</v>
      </c>
      <c r="V7874" s="3"/>
      <c r="W7874" s="3"/>
    </row>
    <row r="7875" spans="15:23" ht="17">
      <c r="O7875" s="3">
        <v>0.78659999999999997</v>
      </c>
      <c r="P7875" s="3">
        <v>1.1006432319599873</v>
      </c>
      <c r="R7875" s="117">
        <f t="shared" si="246"/>
        <v>11512.864639199744</v>
      </c>
      <c r="S7875" s="3">
        <f t="shared" si="247"/>
        <v>0.1408799814147583</v>
      </c>
      <c r="V7875" s="3"/>
      <c r="W7875" s="3"/>
    </row>
    <row r="7876" spans="15:23" ht="17">
      <c r="O7876" s="3">
        <v>0.78669999999999995</v>
      </c>
      <c r="P7876" s="3">
        <v>1.028296114410207</v>
      </c>
      <c r="R7876" s="117">
        <f t="shared" si="246"/>
        <v>10065.922288204139</v>
      </c>
      <c r="S7876" s="3">
        <f t="shared" si="247"/>
        <v>6.5705951042275695E-3</v>
      </c>
      <c r="V7876" s="3"/>
      <c r="W7876" s="3"/>
    </row>
    <row r="7877" spans="15:23" ht="17">
      <c r="O7877" s="3">
        <v>0.78680000000000005</v>
      </c>
      <c r="P7877" s="3">
        <v>1.1359204775482958</v>
      </c>
      <c r="R7877" s="117">
        <f t="shared" si="246"/>
        <v>12218.409550965916</v>
      </c>
      <c r="S7877" s="3">
        <f t="shared" si="247"/>
        <v>0.20035870096686845</v>
      </c>
      <c r="V7877" s="3"/>
      <c r="W7877" s="3"/>
    </row>
    <row r="7878" spans="15:23" ht="17">
      <c r="O7878" s="3">
        <v>0.78690000000000004</v>
      </c>
      <c r="P7878" s="3">
        <v>1.0289614459156442</v>
      </c>
      <c r="R7878" s="117">
        <f t="shared" si="246"/>
        <v>10079.228918312883</v>
      </c>
      <c r="S7878" s="3">
        <f t="shared" si="247"/>
        <v>7.8916705240747228E-3</v>
      </c>
      <c r="V7878" s="3"/>
      <c r="W7878" s="3"/>
    </row>
    <row r="7879" spans="15:23" ht="17">
      <c r="O7879" s="3">
        <v>0.78700000000000003</v>
      </c>
      <c r="P7879" s="3">
        <v>1.0685001002705752</v>
      </c>
      <c r="R7879" s="117">
        <f t="shared" si="246"/>
        <v>10870.002005411503</v>
      </c>
      <c r="S7879" s="3">
        <f t="shared" si="247"/>
        <v>8.3421792629534045E-2</v>
      </c>
      <c r="V7879" s="3"/>
      <c r="W7879" s="3"/>
    </row>
    <row r="7880" spans="15:23" ht="17">
      <c r="O7880" s="3">
        <v>0.78710000000000002</v>
      </c>
      <c r="P7880" s="3">
        <v>0.98279414552076394</v>
      </c>
      <c r="R7880" s="117">
        <f t="shared" si="246"/>
        <v>9155.8829104152792</v>
      </c>
      <c r="S7880" s="3">
        <f t="shared" si="247"/>
        <v>-8.8188479275657997E-2</v>
      </c>
      <c r="V7880" s="3"/>
      <c r="W7880" s="3"/>
    </row>
    <row r="7881" spans="15:23" ht="17">
      <c r="O7881" s="3">
        <v>0.78720000000000001</v>
      </c>
      <c r="P7881" s="3">
        <v>1.0558157825684036</v>
      </c>
      <c r="R7881" s="117">
        <f t="shared" ref="R7881:R7944" si="248">$S$1*((1-$S$5)*(1+$S$2)+$S$5*P7881)</f>
        <v>10616.315651368071</v>
      </c>
      <c r="S7881" s="3">
        <f t="shared" ref="S7881:S7944" si="249">LN(R7881/$S$1)</f>
        <v>5.9806937143947206E-2</v>
      </c>
      <c r="V7881" s="3"/>
      <c r="W7881" s="3"/>
    </row>
    <row r="7882" spans="15:23" ht="17">
      <c r="O7882" s="3">
        <v>0.7873</v>
      </c>
      <c r="P7882" s="3">
        <v>1.0542492337083842</v>
      </c>
      <c r="R7882" s="117">
        <f t="shared" si="248"/>
        <v>10584.984674167683</v>
      </c>
      <c r="S7882" s="3">
        <f t="shared" si="249"/>
        <v>5.6851363709607396E-2</v>
      </c>
      <c r="V7882" s="3"/>
      <c r="W7882" s="3"/>
    </row>
    <row r="7883" spans="15:23" ht="17">
      <c r="O7883" s="3">
        <v>0.78739999999999999</v>
      </c>
      <c r="P7883" s="3">
        <v>1.0960621737572607</v>
      </c>
      <c r="R7883" s="117">
        <f t="shared" si="248"/>
        <v>11421.243475145213</v>
      </c>
      <c r="S7883" s="3">
        <f t="shared" si="249"/>
        <v>0.1328899910457074</v>
      </c>
      <c r="V7883" s="3"/>
      <c r="W7883" s="3"/>
    </row>
    <row r="7884" spans="15:23" ht="17">
      <c r="O7884" s="3">
        <v>0.78749999999999998</v>
      </c>
      <c r="P7884" s="3">
        <v>1.0610429428560872</v>
      </c>
      <c r="R7884" s="117">
        <f t="shared" si="248"/>
        <v>10720.858857121744</v>
      </c>
      <c r="S7884" s="3">
        <f t="shared" si="249"/>
        <v>6.9606176708212716E-2</v>
      </c>
      <c r="V7884" s="3"/>
      <c r="W7884" s="3"/>
    </row>
    <row r="7885" spans="15:23" ht="17">
      <c r="O7885" s="3">
        <v>0.78759999999999997</v>
      </c>
      <c r="P7885" s="3">
        <v>1.0889095407199425</v>
      </c>
      <c r="R7885" s="117">
        <f t="shared" si="248"/>
        <v>11278.190814398849</v>
      </c>
      <c r="S7885" s="3">
        <f t="shared" si="249"/>
        <v>0.12028575141778076</v>
      </c>
      <c r="V7885" s="3"/>
      <c r="W7885" s="3"/>
    </row>
    <row r="7886" spans="15:23" ht="17">
      <c r="O7886" s="3">
        <v>0.78769999999999996</v>
      </c>
      <c r="P7886" s="3">
        <v>1.0655065488056796</v>
      </c>
      <c r="R7886" s="117">
        <f t="shared" si="248"/>
        <v>10810.130976113593</v>
      </c>
      <c r="S7886" s="3">
        <f t="shared" si="249"/>
        <v>7.7898654782892901E-2</v>
      </c>
      <c r="V7886" s="3"/>
      <c r="W7886" s="3"/>
    </row>
    <row r="7887" spans="15:23" ht="17">
      <c r="O7887" s="3">
        <v>0.78779999999999994</v>
      </c>
      <c r="P7887" s="3">
        <v>0.99936999750434663</v>
      </c>
      <c r="R7887" s="117">
        <f t="shared" si="248"/>
        <v>9487.3999500869322</v>
      </c>
      <c r="S7887" s="3">
        <f t="shared" si="249"/>
        <v>-5.2620495773283614E-2</v>
      </c>
      <c r="V7887" s="3"/>
      <c r="W7887" s="3"/>
    </row>
    <row r="7888" spans="15:23" ht="17">
      <c r="O7888" s="3">
        <v>0.78790000000000004</v>
      </c>
      <c r="P7888" s="3">
        <v>1.1823613367337864</v>
      </c>
      <c r="R7888" s="117">
        <f t="shared" si="248"/>
        <v>13147.226734675727</v>
      </c>
      <c r="S7888" s="3">
        <f t="shared" si="249"/>
        <v>0.27362574868684764</v>
      </c>
      <c r="V7888" s="3"/>
      <c r="W7888" s="3"/>
    </row>
    <row r="7889" spans="15:23" ht="17">
      <c r="O7889" s="3">
        <v>0.78800000000000003</v>
      </c>
      <c r="P7889" s="3">
        <v>1.1167150701034214</v>
      </c>
      <c r="R7889" s="117">
        <f t="shared" si="248"/>
        <v>11834.301402068428</v>
      </c>
      <c r="S7889" s="3">
        <f t="shared" si="249"/>
        <v>0.16841712009857257</v>
      </c>
      <c r="V7889" s="3"/>
      <c r="W7889" s="3"/>
    </row>
    <row r="7890" spans="15:23" ht="17">
      <c r="O7890" s="3">
        <v>0.78810000000000002</v>
      </c>
      <c r="P7890" s="3">
        <v>1.0203725355372648</v>
      </c>
      <c r="R7890" s="117">
        <f t="shared" si="248"/>
        <v>9907.4507107452955</v>
      </c>
      <c r="S7890" s="3">
        <f t="shared" si="249"/>
        <v>-9.2980218676673738E-3</v>
      </c>
      <c r="V7890" s="3"/>
      <c r="W7890" s="3"/>
    </row>
    <row r="7891" spans="15:23" ht="17">
      <c r="O7891" s="3">
        <v>0.78820000000000001</v>
      </c>
      <c r="P7891" s="3">
        <v>1.0694222260442072</v>
      </c>
      <c r="R7891" s="117">
        <f t="shared" si="248"/>
        <v>10888.444520884144</v>
      </c>
      <c r="S7891" s="3">
        <f t="shared" si="249"/>
        <v>8.511699820102625E-2</v>
      </c>
      <c r="V7891" s="3"/>
      <c r="W7891" s="3"/>
    </row>
    <row r="7892" spans="15:23" ht="17">
      <c r="O7892" s="3">
        <v>0.7883</v>
      </c>
      <c r="P7892" s="3">
        <v>1.055321813445123</v>
      </c>
      <c r="R7892" s="117">
        <f t="shared" si="248"/>
        <v>10606.43626890246</v>
      </c>
      <c r="S7892" s="3">
        <f t="shared" si="249"/>
        <v>5.8875919035047568E-2</v>
      </c>
      <c r="V7892" s="3"/>
      <c r="W7892" s="3"/>
    </row>
    <row r="7893" spans="15:23" ht="17">
      <c r="O7893" s="3">
        <v>0.78839999999999999</v>
      </c>
      <c r="P7893" s="3">
        <v>1.1220771157261358</v>
      </c>
      <c r="R7893" s="117">
        <f t="shared" si="248"/>
        <v>11941.542314522716</v>
      </c>
      <c r="S7893" s="3">
        <f t="shared" si="249"/>
        <v>0.17743817869899595</v>
      </c>
      <c r="V7893" s="3"/>
      <c r="W7893" s="3"/>
    </row>
    <row r="7894" spans="15:23" ht="17">
      <c r="O7894" s="3">
        <v>0.78849999999999998</v>
      </c>
      <c r="P7894" s="3">
        <v>0.90980095689677598</v>
      </c>
      <c r="R7894" s="117">
        <f t="shared" si="248"/>
        <v>7696.0191379355192</v>
      </c>
      <c r="S7894" s="3">
        <f t="shared" si="249"/>
        <v>-0.26188189289574898</v>
      </c>
      <c r="V7894" s="3"/>
      <c r="W7894" s="3"/>
    </row>
    <row r="7895" spans="15:23" ht="17">
      <c r="O7895" s="3">
        <v>0.78859999999999997</v>
      </c>
      <c r="P7895" s="3">
        <v>1.0182632847893349</v>
      </c>
      <c r="R7895" s="117">
        <f t="shared" si="248"/>
        <v>9865.2656957866984</v>
      </c>
      <c r="S7895" s="3">
        <f t="shared" si="249"/>
        <v>-1.3565020705605235E-2</v>
      </c>
      <c r="V7895" s="3"/>
      <c r="W7895" s="3"/>
    </row>
    <row r="7896" spans="15:23" ht="17">
      <c r="O7896" s="3">
        <v>0.78869999999999996</v>
      </c>
      <c r="P7896" s="3">
        <v>1.0937448879188481</v>
      </c>
      <c r="R7896" s="117">
        <f t="shared" si="248"/>
        <v>11374.897758376961</v>
      </c>
      <c r="S7896" s="3">
        <f t="shared" si="249"/>
        <v>0.12882388352802074</v>
      </c>
      <c r="V7896" s="3"/>
      <c r="W7896" s="3"/>
    </row>
    <row r="7897" spans="15:23" ht="17">
      <c r="O7897" s="3">
        <v>0.78879999999999995</v>
      </c>
      <c r="P7897" s="3">
        <v>1.0096543658646566</v>
      </c>
      <c r="R7897" s="117">
        <f t="shared" si="248"/>
        <v>9693.0873172931315</v>
      </c>
      <c r="S7897" s="3">
        <f t="shared" si="249"/>
        <v>-3.1172109240528788E-2</v>
      </c>
      <c r="V7897" s="3"/>
      <c r="W7897" s="3"/>
    </row>
    <row r="7898" spans="15:23" ht="17">
      <c r="O7898" s="3">
        <v>0.78890000000000005</v>
      </c>
      <c r="P7898" s="3">
        <v>1.1212949056695003</v>
      </c>
      <c r="R7898" s="117">
        <f t="shared" si="248"/>
        <v>11925.898113390005</v>
      </c>
      <c r="S7898" s="3">
        <f t="shared" si="249"/>
        <v>0.17612725443626495</v>
      </c>
      <c r="V7898" s="3"/>
      <c r="W7898" s="3"/>
    </row>
    <row r="7899" spans="15:23" ht="17">
      <c r="O7899" s="3">
        <v>0.78900000000000003</v>
      </c>
      <c r="P7899" s="3">
        <v>1.0719866386217436</v>
      </c>
      <c r="R7899" s="117">
        <f t="shared" si="248"/>
        <v>10939.732772434871</v>
      </c>
      <c r="S7899" s="3">
        <f t="shared" si="249"/>
        <v>8.9816277050162499E-2</v>
      </c>
      <c r="V7899" s="3"/>
      <c r="W7899" s="3"/>
    </row>
    <row r="7900" spans="15:23" ht="17">
      <c r="O7900" s="3">
        <v>0.78910000000000002</v>
      </c>
      <c r="P7900" s="3">
        <v>1.0435195303711244</v>
      </c>
      <c r="R7900" s="117">
        <f t="shared" si="248"/>
        <v>10370.390607422489</v>
      </c>
      <c r="S7900" s="3">
        <f t="shared" si="249"/>
        <v>3.6369595598996468E-2</v>
      </c>
      <c r="V7900" s="3"/>
      <c r="W7900" s="3"/>
    </row>
    <row r="7901" spans="15:23" ht="17">
      <c r="O7901" s="3">
        <v>0.78920000000000001</v>
      </c>
      <c r="P7901" s="3">
        <v>1.1417879690171169</v>
      </c>
      <c r="R7901" s="117">
        <f t="shared" si="248"/>
        <v>12335.759380342337</v>
      </c>
      <c r="S7901" s="3">
        <f t="shared" si="249"/>
        <v>0.20991721815212294</v>
      </c>
      <c r="V7901" s="3"/>
      <c r="W7901" s="3"/>
    </row>
    <row r="7902" spans="15:23" ht="17">
      <c r="O7902" s="3">
        <v>0.7893</v>
      </c>
      <c r="P7902" s="3">
        <v>1.1466628482158447</v>
      </c>
      <c r="R7902" s="117">
        <f t="shared" si="248"/>
        <v>12433.256964316894</v>
      </c>
      <c r="S7902" s="3">
        <f t="shared" si="249"/>
        <v>0.21778980268860806</v>
      </c>
      <c r="V7902" s="3"/>
      <c r="W7902" s="3"/>
    </row>
    <row r="7903" spans="15:23" ht="17">
      <c r="O7903" s="3">
        <v>0.78939999999999999</v>
      </c>
      <c r="P7903" s="3">
        <v>1.0861081205505765</v>
      </c>
      <c r="R7903" s="117">
        <f t="shared" si="248"/>
        <v>11222.16241101153</v>
      </c>
      <c r="S7903" s="3">
        <f t="shared" si="249"/>
        <v>0.11530551678494749</v>
      </c>
      <c r="V7903" s="3"/>
      <c r="W7903" s="3"/>
    </row>
    <row r="7904" spans="15:23" ht="17">
      <c r="O7904" s="3">
        <v>0.78949999999999998</v>
      </c>
      <c r="P7904" s="3">
        <v>1.0817864267762536</v>
      </c>
      <c r="R7904" s="117">
        <f t="shared" si="248"/>
        <v>11135.728535525071</v>
      </c>
      <c r="S7904" s="3">
        <f t="shared" si="249"/>
        <v>0.10757363310306896</v>
      </c>
      <c r="V7904" s="3"/>
      <c r="W7904" s="3"/>
    </row>
    <row r="7905" spans="15:23" ht="17">
      <c r="O7905" s="3">
        <v>0.78959999999999997</v>
      </c>
      <c r="P7905" s="3">
        <v>1.0905597833422707</v>
      </c>
      <c r="R7905" s="117">
        <f t="shared" si="248"/>
        <v>11311.195666845413</v>
      </c>
      <c r="S7905" s="3">
        <f t="shared" si="249"/>
        <v>0.12320790921606213</v>
      </c>
      <c r="V7905" s="3"/>
      <c r="W7905" s="3"/>
    </row>
    <row r="7906" spans="15:23" ht="17">
      <c r="O7906" s="3">
        <v>0.78969999999999996</v>
      </c>
      <c r="P7906" s="3">
        <v>1.1316375937199443</v>
      </c>
      <c r="R7906" s="117">
        <f t="shared" si="248"/>
        <v>12132.751874398886</v>
      </c>
      <c r="S7906" s="3">
        <f t="shared" si="249"/>
        <v>0.19332346939257056</v>
      </c>
      <c r="V7906" s="3"/>
      <c r="W7906" s="3"/>
    </row>
    <row r="7907" spans="15:23" ht="17">
      <c r="O7907" s="3">
        <v>0.78979999999999995</v>
      </c>
      <c r="P7907" s="3">
        <v>1.0477422247011816</v>
      </c>
      <c r="R7907" s="117">
        <f t="shared" si="248"/>
        <v>10454.844494023631</v>
      </c>
      <c r="S7907" s="3">
        <f t="shared" si="249"/>
        <v>4.4480365937927112E-2</v>
      </c>
      <c r="V7907" s="3"/>
      <c r="W7907" s="3"/>
    </row>
    <row r="7908" spans="15:23" ht="17">
      <c r="O7908" s="3">
        <v>0.78990000000000005</v>
      </c>
      <c r="P7908" s="3">
        <v>1.0672025590237852</v>
      </c>
      <c r="R7908" s="117">
        <f t="shared" si="248"/>
        <v>10844.051180475704</v>
      </c>
      <c r="S7908" s="3">
        <f t="shared" si="249"/>
        <v>8.1031558335745463E-2</v>
      </c>
      <c r="V7908" s="3"/>
      <c r="W7908" s="3"/>
    </row>
    <row r="7909" spans="15:23" ht="17">
      <c r="O7909" s="3">
        <v>0.79</v>
      </c>
      <c r="P7909" s="3">
        <v>1.0378254390908994</v>
      </c>
      <c r="R7909" s="117">
        <f t="shared" si="248"/>
        <v>10256.508781817987</v>
      </c>
      <c r="S7909" s="3">
        <f t="shared" si="249"/>
        <v>2.5327414165404186E-2</v>
      </c>
      <c r="V7909" s="3"/>
      <c r="W7909" s="3"/>
    </row>
    <row r="7910" spans="15:23" ht="17">
      <c r="O7910" s="3">
        <v>0.79010000000000002</v>
      </c>
      <c r="P7910" s="3">
        <v>0.95464271063313877</v>
      </c>
      <c r="R7910" s="117">
        <f t="shared" si="248"/>
        <v>8592.8542126627744</v>
      </c>
      <c r="S7910" s="3">
        <f t="shared" si="249"/>
        <v>-0.15165414063223009</v>
      </c>
      <c r="V7910" s="3"/>
      <c r="W7910" s="3"/>
    </row>
    <row r="7911" spans="15:23" ht="17">
      <c r="O7911" s="3">
        <v>0.79020000000000001</v>
      </c>
      <c r="P7911" s="3">
        <v>1.1090446008667731</v>
      </c>
      <c r="R7911" s="117">
        <f t="shared" si="248"/>
        <v>11680.892017335462</v>
      </c>
      <c r="S7911" s="3">
        <f t="shared" si="249"/>
        <v>0.1553692528371067</v>
      </c>
      <c r="V7911" s="3"/>
      <c r="W7911" s="3"/>
    </row>
    <row r="7912" spans="15:23" ht="17">
      <c r="O7912" s="3">
        <v>0.7903</v>
      </c>
      <c r="P7912" s="3">
        <v>1.0394634567838541</v>
      </c>
      <c r="R7912" s="117">
        <f t="shared" si="248"/>
        <v>10289.269135677081</v>
      </c>
      <c r="S7912" s="3">
        <f t="shared" si="249"/>
        <v>2.8516427670224206E-2</v>
      </c>
      <c r="V7912" s="3"/>
      <c r="W7912" s="3"/>
    </row>
    <row r="7913" spans="15:23" ht="17">
      <c r="O7913" s="3">
        <v>0.79039999999999999</v>
      </c>
      <c r="P7913" s="3">
        <v>1.062679295104545</v>
      </c>
      <c r="R7913" s="117">
        <f t="shared" si="248"/>
        <v>10753.585902090899</v>
      </c>
      <c r="S7913" s="3">
        <f t="shared" si="249"/>
        <v>7.2654178244285217E-2</v>
      </c>
      <c r="V7913" s="3"/>
      <c r="W7913" s="3"/>
    </row>
    <row r="7914" spans="15:23" ht="17">
      <c r="O7914" s="3">
        <v>0.79049999999999998</v>
      </c>
      <c r="P7914" s="3">
        <v>1.1454759127748058</v>
      </c>
      <c r="R7914" s="117">
        <f t="shared" si="248"/>
        <v>12409.518255496114</v>
      </c>
      <c r="S7914" s="3">
        <f t="shared" si="249"/>
        <v>0.21587868641146604</v>
      </c>
      <c r="V7914" s="3"/>
      <c r="W7914" s="3"/>
    </row>
    <row r="7915" spans="15:23" ht="17">
      <c r="O7915" s="3">
        <v>0.79059999999999997</v>
      </c>
      <c r="P7915" s="3">
        <v>1.0151762734489711</v>
      </c>
      <c r="R7915" s="117">
        <f t="shared" si="248"/>
        <v>9803.5254689794219</v>
      </c>
      <c r="S7915" s="3">
        <f t="shared" si="249"/>
        <v>-1.9843030276468131E-2</v>
      </c>
      <c r="V7915" s="3"/>
      <c r="W7915" s="3"/>
    </row>
    <row r="7916" spans="15:23" ht="17">
      <c r="O7916" s="3">
        <v>0.79069999999999996</v>
      </c>
      <c r="P7916" s="3">
        <v>0.99930396691904377</v>
      </c>
      <c r="R7916" s="117">
        <f t="shared" si="248"/>
        <v>9486.0793383808759</v>
      </c>
      <c r="S7916" s="3">
        <f t="shared" si="249"/>
        <v>-5.2759701839615508E-2</v>
      </c>
      <c r="V7916" s="3"/>
      <c r="W7916" s="3"/>
    </row>
    <row r="7917" spans="15:23" ht="17">
      <c r="O7917" s="3">
        <v>0.79079999999999995</v>
      </c>
      <c r="P7917" s="3">
        <v>1.1150498460136131</v>
      </c>
      <c r="R7917" s="117">
        <f t="shared" si="248"/>
        <v>11800.996920272262</v>
      </c>
      <c r="S7917" s="3">
        <f t="shared" si="249"/>
        <v>0.16559891967777207</v>
      </c>
      <c r="V7917" s="3"/>
      <c r="W7917" s="3"/>
    </row>
    <row r="7918" spans="15:23" ht="17">
      <c r="O7918" s="3">
        <v>0.79090000000000005</v>
      </c>
      <c r="P7918" s="3">
        <v>1.1411804439094024</v>
      </c>
      <c r="R7918" s="117">
        <f t="shared" si="248"/>
        <v>12323.608878188048</v>
      </c>
      <c r="S7918" s="3">
        <f t="shared" si="249"/>
        <v>0.2089317506405283</v>
      </c>
      <c r="V7918" s="3"/>
      <c r="W7918" s="3"/>
    </row>
    <row r="7919" spans="15:23" ht="17">
      <c r="O7919" s="3">
        <v>0.79100000000000004</v>
      </c>
      <c r="P7919" s="3">
        <v>1.041561245580791</v>
      </c>
      <c r="R7919" s="117">
        <f t="shared" si="248"/>
        <v>10331.22491161582</v>
      </c>
      <c r="S7919" s="3">
        <f t="shared" si="249"/>
        <v>3.2585761192460184E-2</v>
      </c>
      <c r="V7919" s="3"/>
      <c r="W7919" s="3"/>
    </row>
    <row r="7920" spans="15:23" ht="17">
      <c r="O7920" s="3">
        <v>0.79110000000000003</v>
      </c>
      <c r="P7920" s="3">
        <v>1.100985878240287</v>
      </c>
      <c r="R7920" s="117">
        <f t="shared" si="248"/>
        <v>11519.71756480574</v>
      </c>
      <c r="S7920" s="3">
        <f t="shared" si="249"/>
        <v>0.14147504502920816</v>
      </c>
      <c r="V7920" s="3"/>
      <c r="W7920" s="3"/>
    </row>
    <row r="7921" spans="15:23" ht="17">
      <c r="O7921" s="3">
        <v>0.79120000000000001</v>
      </c>
      <c r="P7921" s="3">
        <v>1.0526890710011736</v>
      </c>
      <c r="R7921" s="117">
        <f t="shared" si="248"/>
        <v>10553.781420023472</v>
      </c>
      <c r="S7921" s="3">
        <f t="shared" si="249"/>
        <v>5.3899131146145973E-2</v>
      </c>
      <c r="V7921" s="3"/>
      <c r="W7921" s="3"/>
    </row>
    <row r="7922" spans="15:23" ht="17">
      <c r="O7922" s="3">
        <v>0.7913</v>
      </c>
      <c r="P7922" s="3">
        <v>1.1391803769118933</v>
      </c>
      <c r="R7922" s="117">
        <f t="shared" si="248"/>
        <v>12283.607538237866</v>
      </c>
      <c r="S7922" s="3">
        <f t="shared" si="249"/>
        <v>0.2056805600541125</v>
      </c>
      <c r="V7922" s="3"/>
      <c r="W7922" s="3"/>
    </row>
    <row r="7923" spans="15:23" ht="17">
      <c r="O7923" s="3">
        <v>0.79139999999999999</v>
      </c>
      <c r="P7923" s="3">
        <v>1.026614212944464</v>
      </c>
      <c r="R7923" s="117">
        <f t="shared" si="248"/>
        <v>10032.28425888928</v>
      </c>
      <c r="S7923" s="3">
        <f t="shared" si="249"/>
        <v>3.2232257113204961E-3</v>
      </c>
      <c r="V7923" s="3"/>
      <c r="W7923" s="3"/>
    </row>
    <row r="7924" spans="15:23" ht="17">
      <c r="O7924" s="3">
        <v>0.79149999999999998</v>
      </c>
      <c r="P7924" s="3">
        <v>1.0645364084479603</v>
      </c>
      <c r="R7924" s="117">
        <f t="shared" si="248"/>
        <v>10790.728168959206</v>
      </c>
      <c r="S7924" s="3">
        <f t="shared" si="249"/>
        <v>7.6102169537338962E-2</v>
      </c>
      <c r="V7924" s="3"/>
      <c r="W7924" s="3"/>
    </row>
    <row r="7925" spans="15:23" ht="17">
      <c r="O7925" s="3">
        <v>0.79159999999999997</v>
      </c>
      <c r="P7925" s="3">
        <v>1.1293598104355356</v>
      </c>
      <c r="R7925" s="117">
        <f t="shared" si="248"/>
        <v>12087.196208710711</v>
      </c>
      <c r="S7925" s="3">
        <f t="shared" si="249"/>
        <v>0.18956163478789875</v>
      </c>
      <c r="V7925" s="3"/>
      <c r="W7925" s="3"/>
    </row>
    <row r="7926" spans="15:23" ht="17">
      <c r="O7926" s="3">
        <v>0.79169999999999996</v>
      </c>
      <c r="P7926" s="3">
        <v>1.0568531412273927</v>
      </c>
      <c r="R7926" s="117">
        <f t="shared" si="248"/>
        <v>10637.062824547855</v>
      </c>
      <c r="S7926" s="3">
        <f t="shared" si="249"/>
        <v>6.1759302486098518E-2</v>
      </c>
      <c r="V7926" s="3"/>
      <c r="W7926" s="3"/>
    </row>
    <row r="7927" spans="15:23" ht="17">
      <c r="O7927" s="3">
        <v>0.79179999999999995</v>
      </c>
      <c r="P7927" s="3">
        <v>1.1313492757724448</v>
      </c>
      <c r="R7927" s="117">
        <f t="shared" si="248"/>
        <v>12126.985515448896</v>
      </c>
      <c r="S7927" s="3">
        <f t="shared" si="249"/>
        <v>0.19284808427475814</v>
      </c>
      <c r="V7927" s="3"/>
      <c r="W7927" s="3"/>
    </row>
    <row r="7928" spans="15:23" ht="17">
      <c r="O7928" s="3">
        <v>0.79190000000000005</v>
      </c>
      <c r="P7928" s="3">
        <v>1.1542631705980646</v>
      </c>
      <c r="R7928" s="117">
        <f t="shared" si="248"/>
        <v>12585.263411961292</v>
      </c>
      <c r="S7928" s="3">
        <f t="shared" si="249"/>
        <v>0.22994146600281962</v>
      </c>
      <c r="V7928" s="3"/>
      <c r="W7928" s="3"/>
    </row>
    <row r="7929" spans="15:23" ht="17">
      <c r="O7929" s="3">
        <v>0.79200000000000004</v>
      </c>
      <c r="P7929" s="3">
        <v>1.0834468322856794</v>
      </c>
      <c r="R7929" s="117">
        <f t="shared" si="248"/>
        <v>11168.936645713587</v>
      </c>
      <c r="S7929" s="3">
        <f t="shared" si="249"/>
        <v>0.11055131821563351</v>
      </c>
      <c r="V7929" s="3"/>
      <c r="W7929" s="3"/>
    </row>
    <row r="7930" spans="15:23" ht="17">
      <c r="O7930" s="3">
        <v>0.79210000000000003</v>
      </c>
      <c r="P7930" s="3">
        <v>1.083521442442273</v>
      </c>
      <c r="R7930" s="117">
        <f t="shared" si="248"/>
        <v>11170.42884884546</v>
      </c>
      <c r="S7930" s="3">
        <f t="shared" si="249"/>
        <v>0.11068491226372362</v>
      </c>
      <c r="V7930" s="3"/>
      <c r="W7930" s="3"/>
    </row>
    <row r="7931" spans="15:23" ht="17">
      <c r="O7931" s="3">
        <v>0.79220000000000002</v>
      </c>
      <c r="P7931" s="3">
        <v>1.013785895162244</v>
      </c>
      <c r="R7931" s="117">
        <f t="shared" si="248"/>
        <v>9775.7179032448803</v>
      </c>
      <c r="S7931" s="3">
        <f t="shared" si="249"/>
        <v>-2.2683547032205629E-2</v>
      </c>
      <c r="V7931" s="3"/>
      <c r="W7931" s="3"/>
    </row>
    <row r="7932" spans="15:23" ht="17">
      <c r="O7932" s="3">
        <v>0.7923</v>
      </c>
      <c r="P7932" s="3">
        <v>1.045611501032776</v>
      </c>
      <c r="R7932" s="117">
        <f t="shared" si="248"/>
        <v>10412.230020655519</v>
      </c>
      <c r="S7932" s="3">
        <f t="shared" si="249"/>
        <v>4.0395985774343432E-2</v>
      </c>
      <c r="V7932" s="3"/>
      <c r="W7932" s="3"/>
    </row>
    <row r="7933" spans="15:23" ht="17">
      <c r="O7933" s="3">
        <v>0.79239999999999999</v>
      </c>
      <c r="P7933" s="3">
        <v>1.0317101105895063</v>
      </c>
      <c r="R7933" s="117">
        <f t="shared" si="248"/>
        <v>10134.202211790127</v>
      </c>
      <c r="S7933" s="3">
        <f t="shared" si="249"/>
        <v>1.3330967658715826E-2</v>
      </c>
      <c r="V7933" s="3"/>
      <c r="W7933" s="3"/>
    </row>
    <row r="7934" spans="15:23" ht="17">
      <c r="O7934" s="3">
        <v>0.79249999999999998</v>
      </c>
      <c r="P7934" s="3">
        <v>1.0777415788280731</v>
      </c>
      <c r="R7934" s="117">
        <f t="shared" si="248"/>
        <v>11054.831576561461</v>
      </c>
      <c r="S7934" s="3">
        <f t="shared" si="249"/>
        <v>0.10028248615285637</v>
      </c>
      <c r="V7934" s="3"/>
      <c r="W7934" s="3"/>
    </row>
    <row r="7935" spans="15:23" ht="17">
      <c r="O7935" s="3">
        <v>0.79259999999999997</v>
      </c>
      <c r="P7935" s="3">
        <v>1.0473059424382558</v>
      </c>
      <c r="R7935" s="117">
        <f t="shared" si="248"/>
        <v>10446.118848765116</v>
      </c>
      <c r="S7935" s="3">
        <f t="shared" si="249"/>
        <v>4.3645414397911524E-2</v>
      </c>
      <c r="V7935" s="3"/>
      <c r="W7935" s="3"/>
    </row>
    <row r="7936" spans="15:23" ht="17">
      <c r="O7936" s="3">
        <v>0.79269999999999996</v>
      </c>
      <c r="P7936" s="3">
        <v>1.0103219423280301</v>
      </c>
      <c r="R7936" s="117">
        <f t="shared" si="248"/>
        <v>9706.4388465606007</v>
      </c>
      <c r="S7936" s="3">
        <f t="shared" si="249"/>
        <v>-2.9795629087066188E-2</v>
      </c>
      <c r="V7936" s="3"/>
      <c r="W7936" s="3"/>
    </row>
    <row r="7937" spans="15:23" ht="17">
      <c r="O7937" s="3">
        <v>0.79279999999999995</v>
      </c>
      <c r="P7937" s="3">
        <v>1.1517522134620248</v>
      </c>
      <c r="R7937" s="117">
        <f t="shared" si="248"/>
        <v>12535.044269240496</v>
      </c>
      <c r="S7937" s="3">
        <f t="shared" si="249"/>
        <v>0.22594317026059274</v>
      </c>
      <c r="V7937" s="3"/>
      <c r="W7937" s="3"/>
    </row>
    <row r="7938" spans="15:23" ht="17">
      <c r="O7938" s="3">
        <v>0.79290000000000005</v>
      </c>
      <c r="P7938" s="3">
        <v>1.0947217387858719</v>
      </c>
      <c r="R7938" s="117">
        <f t="shared" si="248"/>
        <v>11394.434775717436</v>
      </c>
      <c r="S7938" s="3">
        <f t="shared" si="249"/>
        <v>0.13053996564029435</v>
      </c>
      <c r="V7938" s="3"/>
      <c r="W7938" s="3"/>
    </row>
    <row r="7939" spans="15:23" ht="17">
      <c r="O7939" s="3">
        <v>0.79300000000000004</v>
      </c>
      <c r="P7939" s="3">
        <v>1.0890430100747519</v>
      </c>
      <c r="R7939" s="117">
        <f t="shared" si="248"/>
        <v>11280.860201495037</v>
      </c>
      <c r="S7939" s="3">
        <f t="shared" si="249"/>
        <v>0.12052240916608463</v>
      </c>
      <c r="V7939" s="3"/>
      <c r="W7939" s="3"/>
    </row>
    <row r="7940" spans="15:23" ht="17">
      <c r="O7940" s="3">
        <v>0.79310000000000003</v>
      </c>
      <c r="P7940" s="3">
        <v>1.0193786273616756</v>
      </c>
      <c r="R7940" s="117">
        <f t="shared" si="248"/>
        <v>9887.5725472335125</v>
      </c>
      <c r="S7940" s="3">
        <f t="shared" si="249"/>
        <v>-1.1306422659579107E-2</v>
      </c>
      <c r="V7940" s="3"/>
      <c r="W7940" s="3"/>
    </row>
    <row r="7941" spans="15:23" ht="17">
      <c r="O7941" s="3">
        <v>0.79320000000000002</v>
      </c>
      <c r="P7941" s="3">
        <v>1.0852379743391758</v>
      </c>
      <c r="R7941" s="117">
        <f t="shared" si="248"/>
        <v>11204.759486783516</v>
      </c>
      <c r="S7941" s="3">
        <f t="shared" si="249"/>
        <v>0.11375354921664857</v>
      </c>
      <c r="V7941" s="3"/>
      <c r="W7941" s="3"/>
    </row>
    <row r="7942" spans="15:23" ht="17">
      <c r="O7942" s="3">
        <v>0.79330000000000001</v>
      </c>
      <c r="P7942" s="3">
        <v>1.0362601519734262</v>
      </c>
      <c r="R7942" s="117">
        <f t="shared" si="248"/>
        <v>10225.203039468524</v>
      </c>
      <c r="S7942" s="3">
        <f t="shared" si="249"/>
        <v>2.2270465898404843E-2</v>
      </c>
      <c r="V7942" s="3"/>
      <c r="W7942" s="3"/>
    </row>
    <row r="7943" spans="15:23" ht="17">
      <c r="O7943" s="3">
        <v>0.79339999999999999</v>
      </c>
      <c r="P7943" s="3">
        <v>1.0442732728354174</v>
      </c>
      <c r="R7943" s="117">
        <f t="shared" si="248"/>
        <v>10385.465456708347</v>
      </c>
      <c r="S7943" s="3">
        <f t="shared" si="249"/>
        <v>3.7822183426735899E-2</v>
      </c>
      <c r="V7943" s="3"/>
      <c r="W7943" s="3"/>
    </row>
    <row r="7944" spans="15:23" ht="17">
      <c r="O7944" s="3">
        <v>0.79349999999999998</v>
      </c>
      <c r="P7944" s="3">
        <v>1.1677303886649508</v>
      </c>
      <c r="R7944" s="117">
        <f t="shared" si="248"/>
        <v>12854.607773299016</v>
      </c>
      <c r="S7944" s="3">
        <f t="shared" si="249"/>
        <v>0.25111723565186322</v>
      </c>
      <c r="V7944" s="3"/>
      <c r="W7944" s="3"/>
    </row>
    <row r="7945" spans="15:23" ht="17">
      <c r="O7945" s="3">
        <v>0.79359999999999997</v>
      </c>
      <c r="P7945" s="3">
        <v>1.0156223381885885</v>
      </c>
      <c r="R7945" s="117">
        <f t="shared" ref="R7945:R8008" si="250">$S$1*((1-$S$5)*(1+$S$2)+$S$5*P7945)</f>
        <v>9812.4467637717698</v>
      </c>
      <c r="S7945" s="3">
        <f t="shared" ref="S7945:S8008" si="251">LN(R7945/$S$1)</f>
        <v>-1.8933435248336055E-2</v>
      </c>
      <c r="V7945" s="3"/>
      <c r="W7945" s="3"/>
    </row>
    <row r="7946" spans="15:23" ht="17">
      <c r="O7946" s="3">
        <v>0.79369999999999996</v>
      </c>
      <c r="P7946" s="3">
        <v>1.0756180241784943</v>
      </c>
      <c r="R7946" s="117">
        <f t="shared" si="250"/>
        <v>11012.360483569884</v>
      </c>
      <c r="S7946" s="3">
        <f t="shared" si="251"/>
        <v>9.6433229272666898E-2</v>
      </c>
      <c r="V7946" s="3"/>
      <c r="W7946" s="3"/>
    </row>
    <row r="7947" spans="15:23" ht="17">
      <c r="O7947" s="3">
        <v>0.79379999999999995</v>
      </c>
      <c r="P7947" s="3">
        <v>1.0917392423243508</v>
      </c>
      <c r="R7947" s="117">
        <f t="shared" si="250"/>
        <v>11334.784846487017</v>
      </c>
      <c r="S7947" s="3">
        <f t="shared" si="251"/>
        <v>0.12529120944317393</v>
      </c>
      <c r="V7947" s="3"/>
      <c r="W7947" s="3"/>
    </row>
    <row r="7948" spans="15:23" ht="17">
      <c r="O7948" s="3">
        <v>0.79390000000000005</v>
      </c>
      <c r="P7948" s="3">
        <v>1.0386223046185086</v>
      </c>
      <c r="R7948" s="117">
        <f t="shared" si="250"/>
        <v>10272.446092370172</v>
      </c>
      <c r="S7948" s="3">
        <f t="shared" si="251"/>
        <v>2.6880081006130034E-2</v>
      </c>
      <c r="V7948" s="3"/>
      <c r="W7948" s="3"/>
    </row>
    <row r="7949" spans="15:23" ht="17">
      <c r="O7949" s="3">
        <v>0.79400000000000004</v>
      </c>
      <c r="P7949" s="3">
        <v>1.0289525488563052</v>
      </c>
      <c r="R7949" s="117">
        <f t="shared" si="250"/>
        <v>10079.050977126102</v>
      </c>
      <c r="S7949" s="3">
        <f t="shared" si="251"/>
        <v>7.8740161222400004E-3</v>
      </c>
      <c r="V7949" s="3"/>
      <c r="W7949" s="3"/>
    </row>
    <row r="7950" spans="15:23" ht="17">
      <c r="O7950" s="3">
        <v>0.79410000000000003</v>
      </c>
      <c r="P7950" s="3">
        <v>1.0078906843679372</v>
      </c>
      <c r="R7950" s="117">
        <f t="shared" si="250"/>
        <v>9657.8136873587428</v>
      </c>
      <c r="S7950" s="3">
        <f t="shared" si="251"/>
        <v>-3.4817796745673424E-2</v>
      </c>
      <c r="V7950" s="3"/>
      <c r="W7950" s="3"/>
    </row>
    <row r="7951" spans="15:23" ht="17">
      <c r="O7951" s="3">
        <v>0.79420000000000002</v>
      </c>
      <c r="P7951" s="3">
        <v>1.0251605285624543</v>
      </c>
      <c r="R7951" s="117">
        <f t="shared" si="250"/>
        <v>10003.210571249087</v>
      </c>
      <c r="S7951" s="3">
        <f t="shared" si="251"/>
        <v>3.2100559709848835E-4</v>
      </c>
      <c r="V7951" s="3"/>
      <c r="W7951" s="3"/>
    </row>
    <row r="7952" spans="15:23" ht="17">
      <c r="O7952" s="3">
        <v>0.79430000000000001</v>
      </c>
      <c r="P7952" s="3">
        <v>1.0514822473770939</v>
      </c>
      <c r="R7952" s="117">
        <f t="shared" si="250"/>
        <v>10529.644947541878</v>
      </c>
      <c r="S7952" s="3">
        <f t="shared" si="251"/>
        <v>5.1609514401209984E-2</v>
      </c>
      <c r="V7952" s="3"/>
      <c r="W7952" s="3"/>
    </row>
    <row r="7953" spans="15:23" ht="17">
      <c r="O7953" s="3">
        <v>0.7944</v>
      </c>
      <c r="P7953" s="3">
        <v>1.1008903510220758</v>
      </c>
      <c r="R7953" s="117">
        <f t="shared" si="250"/>
        <v>11517.807020441514</v>
      </c>
      <c r="S7953" s="3">
        <f t="shared" si="251"/>
        <v>0.14130918134350395</v>
      </c>
      <c r="V7953" s="3"/>
      <c r="W7953" s="3"/>
    </row>
    <row r="7954" spans="15:23" ht="17">
      <c r="O7954" s="3">
        <v>0.79449999999999998</v>
      </c>
      <c r="P7954" s="3">
        <v>1.0817437977767606</v>
      </c>
      <c r="R7954" s="117">
        <f t="shared" si="250"/>
        <v>11134.87595553521</v>
      </c>
      <c r="S7954" s="3">
        <f t="shared" si="251"/>
        <v>0.10749706760251244</v>
      </c>
      <c r="V7954" s="3"/>
      <c r="W7954" s="3"/>
    </row>
    <row r="7955" spans="15:23" ht="17">
      <c r="O7955" s="3">
        <v>0.79459999999999997</v>
      </c>
      <c r="P7955" s="3">
        <v>1.1316323839893763</v>
      </c>
      <c r="R7955" s="117">
        <f t="shared" si="250"/>
        <v>12132.647679787526</v>
      </c>
      <c r="S7955" s="3">
        <f t="shared" si="251"/>
        <v>0.19331488147617304</v>
      </c>
      <c r="V7955" s="3"/>
      <c r="W7955" s="3"/>
    </row>
    <row r="7956" spans="15:23" ht="17">
      <c r="O7956" s="3">
        <v>0.79469999999999996</v>
      </c>
      <c r="P7956" s="3">
        <v>1.1012752362808396</v>
      </c>
      <c r="R7956" s="117">
        <f t="shared" si="250"/>
        <v>11525.504725616791</v>
      </c>
      <c r="S7956" s="3">
        <f t="shared" si="251"/>
        <v>0.14197728890950312</v>
      </c>
      <c r="V7956" s="3"/>
      <c r="W7956" s="3"/>
    </row>
    <row r="7957" spans="15:23" ht="17">
      <c r="O7957" s="3">
        <v>0.79479999999999995</v>
      </c>
      <c r="P7957" s="3">
        <v>1.0824936209893217</v>
      </c>
      <c r="R7957" s="117">
        <f t="shared" si="250"/>
        <v>11149.872419786432</v>
      </c>
      <c r="S7957" s="3">
        <f t="shared" si="251"/>
        <v>0.10884296267499957</v>
      </c>
      <c r="V7957" s="3"/>
      <c r="W7957" s="3"/>
    </row>
    <row r="7958" spans="15:23" ht="17">
      <c r="O7958" s="3">
        <v>0.79490000000000005</v>
      </c>
      <c r="P7958" s="3">
        <v>1.0451899696016771</v>
      </c>
      <c r="R7958" s="117">
        <f t="shared" si="250"/>
        <v>10403.799392033541</v>
      </c>
      <c r="S7958" s="3">
        <f t="shared" si="251"/>
        <v>3.958597259500015E-2</v>
      </c>
      <c r="V7958" s="3"/>
      <c r="W7958" s="3"/>
    </row>
    <row r="7959" spans="15:23" ht="17">
      <c r="O7959" s="3">
        <v>0.79500000000000004</v>
      </c>
      <c r="P7959" s="3">
        <v>1.0598971369198347</v>
      </c>
      <c r="R7959" s="117">
        <f t="shared" si="250"/>
        <v>10697.942738396692</v>
      </c>
      <c r="S7959" s="3">
        <f t="shared" si="251"/>
        <v>6.7466362548499734E-2</v>
      </c>
      <c r="V7959" s="3"/>
      <c r="W7959" s="3"/>
    </row>
    <row r="7960" spans="15:23" ht="17">
      <c r="O7960" s="3">
        <v>0.79510000000000003</v>
      </c>
      <c r="P7960" s="3">
        <v>1.1603109517841337</v>
      </c>
      <c r="R7960" s="117">
        <f t="shared" si="250"/>
        <v>12706.219035682674</v>
      </c>
      <c r="S7960" s="3">
        <f t="shared" si="251"/>
        <v>0.23950646846156162</v>
      </c>
      <c r="V7960" s="3"/>
      <c r="W7960" s="3"/>
    </row>
    <row r="7961" spans="15:23" ht="17">
      <c r="O7961" s="3">
        <v>0.79520000000000002</v>
      </c>
      <c r="P7961" s="3">
        <v>1.0249817324810739</v>
      </c>
      <c r="R7961" s="117">
        <f t="shared" si="250"/>
        <v>9999.6346496214792</v>
      </c>
      <c r="S7961" s="3">
        <f t="shared" si="251"/>
        <v>-3.6535705272810661E-5</v>
      </c>
      <c r="V7961" s="3"/>
      <c r="W7961" s="3"/>
    </row>
    <row r="7962" spans="15:23" ht="17">
      <c r="O7962" s="3">
        <v>0.79530000000000001</v>
      </c>
      <c r="P7962" s="3">
        <v>1.0924817810822887</v>
      </c>
      <c r="R7962" s="117">
        <f t="shared" si="250"/>
        <v>11349.635621645773</v>
      </c>
      <c r="S7962" s="3">
        <f t="shared" si="251"/>
        <v>0.12660054659827163</v>
      </c>
      <c r="V7962" s="3"/>
      <c r="W7962" s="3"/>
    </row>
    <row r="7963" spans="15:23" ht="17">
      <c r="O7963" s="3">
        <v>0.7954</v>
      </c>
      <c r="P7963" s="3">
        <v>1.1379046819229268</v>
      </c>
      <c r="R7963" s="117">
        <f t="shared" si="250"/>
        <v>12258.093638458537</v>
      </c>
      <c r="S7963" s="3">
        <f t="shared" si="251"/>
        <v>0.20360133100740321</v>
      </c>
      <c r="V7963" s="3"/>
      <c r="W7963" s="3"/>
    </row>
    <row r="7964" spans="15:23" ht="17">
      <c r="O7964" s="3">
        <v>0.79549999999999998</v>
      </c>
      <c r="P7964" s="3">
        <v>1.1258122028760011</v>
      </c>
      <c r="R7964" s="117">
        <f t="shared" si="250"/>
        <v>12016.244057520022</v>
      </c>
      <c r="S7964" s="3">
        <f t="shared" si="251"/>
        <v>0.1836743128667416</v>
      </c>
      <c r="V7964" s="3"/>
      <c r="W7964" s="3"/>
    </row>
    <row r="7965" spans="15:23" ht="17">
      <c r="O7965" s="3">
        <v>0.79559999999999997</v>
      </c>
      <c r="P7965" s="3">
        <v>0.99240639770661532</v>
      </c>
      <c r="R7965" s="117">
        <f t="shared" si="250"/>
        <v>9348.1279541323056</v>
      </c>
      <c r="S7965" s="3">
        <f t="shared" si="251"/>
        <v>-6.7408988549290741E-2</v>
      </c>
      <c r="V7965" s="3"/>
      <c r="W7965" s="3"/>
    </row>
    <row r="7966" spans="15:23" ht="17">
      <c r="O7966" s="3">
        <v>0.79569999999999996</v>
      </c>
      <c r="P7966" s="3">
        <v>1.1093079183553485</v>
      </c>
      <c r="R7966" s="117">
        <f t="shared" si="250"/>
        <v>11686.158367106969</v>
      </c>
      <c r="S7966" s="3">
        <f t="shared" si="251"/>
        <v>0.15582000291245032</v>
      </c>
      <c r="V7966" s="3"/>
      <c r="W7966" s="3"/>
    </row>
    <row r="7967" spans="15:23" ht="17">
      <c r="O7967" s="3">
        <v>0.79579999999999995</v>
      </c>
      <c r="P7967" s="3">
        <v>1.0850855898274034</v>
      </c>
      <c r="R7967" s="117">
        <f t="shared" si="250"/>
        <v>11201.711796548068</v>
      </c>
      <c r="S7967" s="3">
        <f t="shared" si="251"/>
        <v>0.11348151260582272</v>
      </c>
      <c r="V7967" s="3"/>
      <c r="W7967" s="3"/>
    </row>
    <row r="7968" spans="15:23" ht="17">
      <c r="O7968" s="3">
        <v>0.79590000000000005</v>
      </c>
      <c r="P7968" s="3">
        <v>1.0905195939353691</v>
      </c>
      <c r="R7968" s="117">
        <f t="shared" si="250"/>
        <v>11310.391878707382</v>
      </c>
      <c r="S7968" s="3">
        <f t="shared" si="251"/>
        <v>0.12313684540263609</v>
      </c>
      <c r="V7968" s="3"/>
      <c r="W7968" s="3"/>
    </row>
    <row r="7969" spans="15:23" ht="17">
      <c r="O7969" s="3">
        <v>0.79600000000000004</v>
      </c>
      <c r="P7969" s="3">
        <v>1.0783663724261978</v>
      </c>
      <c r="R7969" s="117">
        <f t="shared" si="250"/>
        <v>11067.327448523956</v>
      </c>
      <c r="S7969" s="3">
        <f t="shared" si="251"/>
        <v>0.10141220168173584</v>
      </c>
      <c r="V7969" s="3"/>
      <c r="W7969" s="3"/>
    </row>
    <row r="7970" spans="15:23" ht="17">
      <c r="O7970" s="3">
        <v>0.79610000000000003</v>
      </c>
      <c r="P7970" s="3">
        <v>1.0244802015029189</v>
      </c>
      <c r="R7970" s="117">
        <f t="shared" si="250"/>
        <v>9989.6040300583772</v>
      </c>
      <c r="S7970" s="3">
        <f t="shared" si="251"/>
        <v>-1.0401377499285633E-3</v>
      </c>
      <c r="V7970" s="3"/>
      <c r="W7970" s="3"/>
    </row>
    <row r="7971" spans="15:23" ht="17">
      <c r="O7971" s="3">
        <v>0.79620000000000002</v>
      </c>
      <c r="P7971" s="3">
        <v>1.0660060725861971</v>
      </c>
      <c r="R7971" s="117">
        <f t="shared" si="250"/>
        <v>10820.12145172394</v>
      </c>
      <c r="S7971" s="3">
        <f t="shared" si="251"/>
        <v>7.8822405104725421E-2</v>
      </c>
      <c r="V7971" s="3"/>
      <c r="W7971" s="3"/>
    </row>
    <row r="7972" spans="15:23" ht="17">
      <c r="O7972" s="3">
        <v>0.79630000000000001</v>
      </c>
      <c r="P7972" s="3">
        <v>1.0385557652904578</v>
      </c>
      <c r="R7972" s="117">
        <f t="shared" si="250"/>
        <v>10271.115305809155</v>
      </c>
      <c r="S7972" s="3">
        <f t="shared" si="251"/>
        <v>2.6750523473520808E-2</v>
      </c>
      <c r="V7972" s="3"/>
      <c r="W7972" s="3"/>
    </row>
    <row r="7973" spans="15:23" ht="17">
      <c r="O7973" s="3">
        <v>0.7964</v>
      </c>
      <c r="P7973" s="3">
        <v>1.0928813643755828</v>
      </c>
      <c r="R7973" s="117">
        <f t="shared" si="250"/>
        <v>11357.627287511656</v>
      </c>
      <c r="S7973" s="3">
        <f t="shared" si="251"/>
        <v>0.12730443294757005</v>
      </c>
      <c r="V7973" s="3"/>
      <c r="W7973" s="3"/>
    </row>
    <row r="7974" spans="15:23" ht="17">
      <c r="O7974" s="3">
        <v>0.79649999999999999</v>
      </c>
      <c r="P7974" s="3">
        <v>1.1111317045395812</v>
      </c>
      <c r="R7974" s="117">
        <f t="shared" si="250"/>
        <v>11722.634090791624</v>
      </c>
      <c r="S7974" s="3">
        <f t="shared" si="251"/>
        <v>0.15893641767595393</v>
      </c>
      <c r="V7974" s="3"/>
      <c r="W7974" s="3"/>
    </row>
    <row r="7975" spans="15:23" ht="17">
      <c r="O7975" s="3">
        <v>0.79659999999999997</v>
      </c>
      <c r="P7975" s="3">
        <v>1.0349054120269994</v>
      </c>
      <c r="R7975" s="117">
        <f t="shared" si="250"/>
        <v>10198.108240539987</v>
      </c>
      <c r="S7975" s="3">
        <f t="shared" si="251"/>
        <v>1.9617143481393696E-2</v>
      </c>
      <c r="V7975" s="3"/>
      <c r="W7975" s="3"/>
    </row>
    <row r="7976" spans="15:23" ht="17">
      <c r="O7976" s="3">
        <v>0.79669999999999996</v>
      </c>
      <c r="P7976" s="3">
        <v>1.1741451553340478</v>
      </c>
      <c r="R7976" s="117">
        <f t="shared" si="250"/>
        <v>12982.903106680957</v>
      </c>
      <c r="S7976" s="3">
        <f t="shared" si="251"/>
        <v>0.26104825326455999</v>
      </c>
      <c r="V7976" s="3"/>
      <c r="W7976" s="3"/>
    </row>
    <row r="7977" spans="15:23" ht="17">
      <c r="O7977" s="3">
        <v>0.79679999999999995</v>
      </c>
      <c r="P7977" s="3">
        <v>1.011909807235257</v>
      </c>
      <c r="R7977" s="117">
        <f t="shared" si="250"/>
        <v>9738.1961447051399</v>
      </c>
      <c r="S7977" s="3">
        <f t="shared" si="251"/>
        <v>-2.6529193240337288E-2</v>
      </c>
      <c r="V7977" s="3"/>
      <c r="W7977" s="3"/>
    </row>
    <row r="7978" spans="15:23" ht="17">
      <c r="O7978" s="3">
        <v>0.79690000000000005</v>
      </c>
      <c r="P7978" s="3">
        <v>1.0277775303581806</v>
      </c>
      <c r="R7978" s="117">
        <f t="shared" si="250"/>
        <v>10055.550607163612</v>
      </c>
      <c r="S7978" s="3">
        <f t="shared" si="251"/>
        <v>5.5396882702181804E-3</v>
      </c>
      <c r="V7978" s="3"/>
      <c r="W7978" s="3"/>
    </row>
    <row r="7979" spans="15:23" ht="17">
      <c r="O7979" s="3">
        <v>0.79700000000000004</v>
      </c>
      <c r="P7979" s="3">
        <v>1.0515862012340327</v>
      </c>
      <c r="R7979" s="117">
        <f t="shared" si="250"/>
        <v>10531.724024680652</v>
      </c>
      <c r="S7979" s="3">
        <f t="shared" si="251"/>
        <v>5.1806944791254431E-2</v>
      </c>
      <c r="V7979" s="3"/>
      <c r="W7979" s="3"/>
    </row>
    <row r="7980" spans="15:23" ht="17">
      <c r="O7980" s="3">
        <v>0.79710000000000003</v>
      </c>
      <c r="P7980" s="3">
        <v>1.0159137407712335</v>
      </c>
      <c r="R7980" s="117">
        <f t="shared" si="250"/>
        <v>9818.274815424671</v>
      </c>
      <c r="S7980" s="3">
        <f t="shared" si="251"/>
        <v>-1.8339666771653385E-2</v>
      </c>
      <c r="V7980" s="3"/>
      <c r="W7980" s="3"/>
    </row>
    <row r="7981" spans="15:23" ht="17">
      <c r="O7981" s="3">
        <v>0.79720000000000002</v>
      </c>
      <c r="P7981" s="3">
        <v>1.0572612135142641</v>
      </c>
      <c r="R7981" s="117">
        <f t="shared" si="250"/>
        <v>10645.22427028528</v>
      </c>
      <c r="S7981" s="3">
        <f t="shared" si="251"/>
        <v>6.252627326335912E-2</v>
      </c>
      <c r="V7981" s="3"/>
      <c r="W7981" s="3"/>
    </row>
    <row r="7982" spans="15:23" ht="17">
      <c r="O7982" s="3">
        <v>0.79730000000000001</v>
      </c>
      <c r="P7982" s="3">
        <v>1.0637778613667495</v>
      </c>
      <c r="R7982" s="117">
        <f t="shared" si="250"/>
        <v>10775.557227334988</v>
      </c>
      <c r="S7982" s="3">
        <f t="shared" si="251"/>
        <v>7.4695256492473536E-2</v>
      </c>
      <c r="V7982" s="3"/>
      <c r="W7982" s="3"/>
    </row>
    <row r="7983" spans="15:23" ht="17">
      <c r="O7983" s="3">
        <v>0.7974</v>
      </c>
      <c r="P7983" s="3">
        <v>1.0240347166600374</v>
      </c>
      <c r="R7983" s="117">
        <f t="shared" si="250"/>
        <v>9980.6943332007486</v>
      </c>
      <c r="S7983" s="3">
        <f t="shared" si="251"/>
        <v>-1.93243262571996E-3</v>
      </c>
      <c r="V7983" s="3"/>
      <c r="W7983" s="3"/>
    </row>
    <row r="7984" spans="15:23" ht="17">
      <c r="O7984" s="3">
        <v>0.79749999999999999</v>
      </c>
      <c r="P7984" s="3">
        <v>1.107694037898912</v>
      </c>
      <c r="R7984" s="117">
        <f t="shared" si="250"/>
        <v>11653.880757978239</v>
      </c>
      <c r="S7984" s="3">
        <f t="shared" si="251"/>
        <v>0.15305414382089899</v>
      </c>
      <c r="V7984" s="3"/>
      <c r="W7984" s="3"/>
    </row>
    <row r="7985" spans="15:23" ht="17">
      <c r="O7985" s="3">
        <v>0.79759999999999998</v>
      </c>
      <c r="P7985" s="3">
        <v>1.0470732376158631</v>
      </c>
      <c r="R7985" s="117">
        <f t="shared" si="250"/>
        <v>10441.464752317263</v>
      </c>
      <c r="S7985" s="3">
        <f t="shared" si="251"/>
        <v>4.3199781565147345E-2</v>
      </c>
      <c r="V7985" s="3"/>
      <c r="W7985" s="3"/>
    </row>
    <row r="7986" spans="15:23" ht="17">
      <c r="O7986" s="3">
        <v>0.79769999999999996</v>
      </c>
      <c r="P7986" s="3">
        <v>1.0063268694834229</v>
      </c>
      <c r="R7986" s="117">
        <f t="shared" si="250"/>
        <v>9626.5373896684578</v>
      </c>
      <c r="S7986" s="3">
        <f t="shared" si="251"/>
        <v>-3.8061496778760862E-2</v>
      </c>
      <c r="V7986" s="3"/>
      <c r="W7986" s="3"/>
    </row>
    <row r="7987" spans="15:23" ht="17">
      <c r="O7987" s="3">
        <v>0.79779999999999995</v>
      </c>
      <c r="P7987" s="3">
        <v>1.1137839892638717</v>
      </c>
      <c r="R7987" s="117">
        <f t="shared" si="250"/>
        <v>11775.679785277433</v>
      </c>
      <c r="S7987" s="3">
        <f t="shared" si="251"/>
        <v>0.16345127647580451</v>
      </c>
      <c r="V7987" s="3"/>
      <c r="W7987" s="3"/>
    </row>
    <row r="7988" spans="15:23" ht="17">
      <c r="O7988" s="3">
        <v>0.79790000000000005</v>
      </c>
      <c r="P7988" s="3">
        <v>1.0929213119816952</v>
      </c>
      <c r="R7988" s="117">
        <f t="shared" si="250"/>
        <v>11358.426239633904</v>
      </c>
      <c r="S7988" s="3">
        <f t="shared" si="251"/>
        <v>0.12737477545857195</v>
      </c>
      <c r="V7988" s="3"/>
      <c r="W7988" s="3"/>
    </row>
    <row r="7989" spans="15:23" ht="17">
      <c r="O7989" s="3">
        <v>0.79800000000000004</v>
      </c>
      <c r="P7989" s="3">
        <v>1.0415493276355208</v>
      </c>
      <c r="R7989" s="117">
        <f t="shared" si="250"/>
        <v>10330.986552710416</v>
      </c>
      <c r="S7989" s="3">
        <f t="shared" si="251"/>
        <v>3.2562689227890802E-2</v>
      </c>
      <c r="V7989" s="3"/>
      <c r="W7989" s="3"/>
    </row>
    <row r="7990" spans="15:23" ht="17">
      <c r="O7990" s="3">
        <v>0.79810000000000003</v>
      </c>
      <c r="P7990" s="3">
        <v>1.1069045324445155</v>
      </c>
      <c r="R7990" s="117">
        <f t="shared" si="250"/>
        <v>11638.090648890309</v>
      </c>
      <c r="S7990" s="3">
        <f t="shared" si="251"/>
        <v>0.15169830225377473</v>
      </c>
      <c r="V7990" s="3"/>
      <c r="W7990" s="3"/>
    </row>
    <row r="7991" spans="15:23" ht="17">
      <c r="O7991" s="3">
        <v>0.79820000000000002</v>
      </c>
      <c r="P7991" s="3">
        <v>1.0807835974566773</v>
      </c>
      <c r="R7991" s="117">
        <f t="shared" si="250"/>
        <v>11115.671949133546</v>
      </c>
      <c r="S7991" s="3">
        <f t="shared" si="251"/>
        <v>0.10577090685785592</v>
      </c>
      <c r="V7991" s="3"/>
      <c r="W7991" s="3"/>
    </row>
    <row r="7992" spans="15:23" ht="17">
      <c r="O7992" s="3">
        <v>0.79830000000000001</v>
      </c>
      <c r="P7992" s="3">
        <v>1.0756455108921459</v>
      </c>
      <c r="R7992" s="117">
        <f t="shared" si="250"/>
        <v>11012.910217842917</v>
      </c>
      <c r="S7992" s="3">
        <f t="shared" si="251"/>
        <v>9.648314777588067E-2</v>
      </c>
      <c r="V7992" s="3"/>
      <c r="W7992" s="3"/>
    </row>
    <row r="7993" spans="15:23" ht="17">
      <c r="O7993" s="3">
        <v>0.7984</v>
      </c>
      <c r="P7993" s="3">
        <v>1.1539231520180144</v>
      </c>
      <c r="R7993" s="117">
        <f t="shared" si="250"/>
        <v>12578.463040360288</v>
      </c>
      <c r="S7993" s="3">
        <f t="shared" si="251"/>
        <v>0.22940097596217024</v>
      </c>
      <c r="V7993" s="3"/>
      <c r="W7993" s="3"/>
    </row>
    <row r="7994" spans="15:23" ht="17">
      <c r="O7994" s="3">
        <v>0.79849999999999999</v>
      </c>
      <c r="P7994" s="3">
        <v>1.1132414060019236</v>
      </c>
      <c r="R7994" s="117">
        <f t="shared" si="250"/>
        <v>11764.82812003847</v>
      </c>
      <c r="S7994" s="3">
        <f t="shared" si="251"/>
        <v>0.16252931964706716</v>
      </c>
      <c r="V7994" s="3"/>
      <c r="W7994" s="3"/>
    </row>
    <row r="7995" spans="15:23" ht="17">
      <c r="O7995" s="3">
        <v>0.79859999999999998</v>
      </c>
      <c r="P7995" s="3">
        <v>1.0944225594397994</v>
      </c>
      <c r="R7995" s="117">
        <f t="shared" si="250"/>
        <v>11388.451188795987</v>
      </c>
      <c r="S7995" s="3">
        <f t="shared" si="251"/>
        <v>0.13001469530638257</v>
      </c>
      <c r="V7995" s="3"/>
      <c r="W7995" s="3"/>
    </row>
    <row r="7996" spans="15:23" ht="17">
      <c r="O7996" s="3">
        <v>0.79869999999999997</v>
      </c>
      <c r="P7996" s="3">
        <v>1.1586722301169372</v>
      </c>
      <c r="R7996" s="117">
        <f t="shared" si="250"/>
        <v>12673.444602338745</v>
      </c>
      <c r="S7996" s="3">
        <f t="shared" si="251"/>
        <v>0.2369237351338159</v>
      </c>
      <c r="V7996" s="3"/>
      <c r="W7996" s="3"/>
    </row>
    <row r="7997" spans="15:23" ht="17">
      <c r="O7997" s="3">
        <v>0.79879999999999995</v>
      </c>
      <c r="P7997" s="3">
        <v>1.0629125139993405</v>
      </c>
      <c r="R7997" s="117">
        <f t="shared" si="250"/>
        <v>10758.250279986809</v>
      </c>
      <c r="S7997" s="3">
        <f t="shared" si="251"/>
        <v>7.3087835132477311E-2</v>
      </c>
      <c r="V7997" s="3"/>
      <c r="W7997" s="3"/>
    </row>
    <row r="7998" spans="15:23" ht="17">
      <c r="O7998" s="3">
        <v>0.79890000000000005</v>
      </c>
      <c r="P7998" s="3">
        <v>1.1112580725098153</v>
      </c>
      <c r="R7998" s="117">
        <f t="shared" si="250"/>
        <v>11725.161450196307</v>
      </c>
      <c r="S7998" s="3">
        <f t="shared" si="251"/>
        <v>0.15915199098305244</v>
      </c>
      <c r="V7998" s="3"/>
      <c r="W7998" s="3"/>
    </row>
    <row r="7999" spans="15:23" ht="17">
      <c r="O7999" s="3">
        <v>0.79900000000000004</v>
      </c>
      <c r="P7999" s="3">
        <v>1.0784739962554208</v>
      </c>
      <c r="R7999" s="117">
        <f t="shared" si="250"/>
        <v>11069.479925108417</v>
      </c>
      <c r="S7999" s="3">
        <f t="shared" si="251"/>
        <v>0.10160667205453296</v>
      </c>
      <c r="V7999" s="3"/>
      <c r="W7999" s="3"/>
    </row>
    <row r="8000" spans="15:23" ht="17">
      <c r="O8000" s="3">
        <v>0.79910000000000003</v>
      </c>
      <c r="P8000" s="3">
        <v>1.1284774569500431</v>
      </c>
      <c r="R8000" s="117">
        <f t="shared" si="250"/>
        <v>12069.549139000861</v>
      </c>
      <c r="S8000" s="3">
        <f t="shared" si="251"/>
        <v>0.18810058756526638</v>
      </c>
      <c r="V8000" s="3"/>
      <c r="W8000" s="3"/>
    </row>
    <row r="8001" spans="15:23" ht="17">
      <c r="O8001" s="3">
        <v>0.79920000000000002</v>
      </c>
      <c r="P8001" s="3">
        <v>1.1128271972091752</v>
      </c>
      <c r="R8001" s="117">
        <f t="shared" si="250"/>
        <v>11756.543944183504</v>
      </c>
      <c r="S8001" s="3">
        <f t="shared" si="251"/>
        <v>0.16182492398724932</v>
      </c>
      <c r="V8001" s="3"/>
      <c r="W8001" s="3"/>
    </row>
    <row r="8002" spans="15:23" ht="17">
      <c r="O8002" s="3">
        <v>0.79930000000000001</v>
      </c>
      <c r="P8002" s="3">
        <v>1.125988084736383</v>
      </c>
      <c r="R8002" s="117">
        <f t="shared" si="250"/>
        <v>12019.76169472766</v>
      </c>
      <c r="S8002" s="3">
        <f t="shared" si="251"/>
        <v>0.18396701018667147</v>
      </c>
      <c r="V8002" s="3"/>
      <c r="W8002" s="3"/>
    </row>
    <row r="8003" spans="15:23" ht="17">
      <c r="O8003" s="3">
        <v>0.7994</v>
      </c>
      <c r="P8003" s="3">
        <v>1.0722618139090114</v>
      </c>
      <c r="R8003" s="117">
        <f t="shared" si="250"/>
        <v>10945.236278180228</v>
      </c>
      <c r="S8003" s="3">
        <f t="shared" si="251"/>
        <v>9.0319225521201307E-2</v>
      </c>
      <c r="V8003" s="3"/>
      <c r="W8003" s="3"/>
    </row>
    <row r="8004" spans="15:23" ht="17">
      <c r="O8004" s="3">
        <v>0.79949999999999999</v>
      </c>
      <c r="P8004" s="3">
        <v>1.0764485556962582</v>
      </c>
      <c r="R8004" s="117">
        <f t="shared" si="250"/>
        <v>11028.971113925163</v>
      </c>
      <c r="S8004" s="3">
        <f t="shared" si="251"/>
        <v>9.7940455224636E-2</v>
      </c>
      <c r="V8004" s="3"/>
      <c r="W8004" s="3"/>
    </row>
    <row r="8005" spans="15:23" ht="17">
      <c r="O8005" s="3">
        <v>0.79959999999999998</v>
      </c>
      <c r="P8005" s="3">
        <v>1.0557185880579871</v>
      </c>
      <c r="R8005" s="117">
        <f t="shared" si="250"/>
        <v>10614.371761159742</v>
      </c>
      <c r="S8005" s="3">
        <f t="shared" si="251"/>
        <v>5.9623816345643323E-2</v>
      </c>
      <c r="V8005" s="3"/>
      <c r="W8005" s="3"/>
    </row>
    <row r="8006" spans="15:23" ht="17">
      <c r="O8006" s="3">
        <v>0.79969999999999997</v>
      </c>
      <c r="P8006" s="3">
        <v>1.0370988174859641</v>
      </c>
      <c r="R8006" s="117">
        <f t="shared" si="250"/>
        <v>10241.976349719282</v>
      </c>
      <c r="S8006" s="3">
        <f t="shared" si="251"/>
        <v>2.3909510896925619E-2</v>
      </c>
      <c r="V8006" s="3"/>
      <c r="W8006" s="3"/>
    </row>
    <row r="8007" spans="15:23" ht="17">
      <c r="O8007" s="3">
        <v>0.79979999999999996</v>
      </c>
      <c r="P8007" s="3">
        <v>1.0639969566915277</v>
      </c>
      <c r="R8007" s="117">
        <f t="shared" si="250"/>
        <v>10779.939133830554</v>
      </c>
      <c r="S8007" s="3">
        <f t="shared" si="251"/>
        <v>7.5101826258486451E-2</v>
      </c>
      <c r="V8007" s="3"/>
      <c r="W8007" s="3"/>
    </row>
    <row r="8008" spans="15:23" ht="17">
      <c r="O8008" s="3">
        <v>0.79990000000000006</v>
      </c>
      <c r="P8008" s="3">
        <v>0.9817150120508884</v>
      </c>
      <c r="R8008" s="117">
        <f t="shared" si="250"/>
        <v>9134.3002410177669</v>
      </c>
      <c r="S8008" s="3">
        <f t="shared" si="251"/>
        <v>-9.0548508066654737E-2</v>
      </c>
      <c r="V8008" s="3"/>
      <c r="W8008" s="3"/>
    </row>
    <row r="8009" spans="15:23" ht="17">
      <c r="O8009" s="3">
        <v>0.8</v>
      </c>
      <c r="P8009" s="3">
        <v>1.0658180820547878</v>
      </c>
      <c r="R8009" s="117">
        <f t="shared" ref="R8009:R8072" si="252">$S$1*((1-$S$5)*(1+$S$2)+$S$5*P8009)</f>
        <v>10816.361641095755</v>
      </c>
      <c r="S8009" s="3">
        <f t="shared" ref="S8009:S8072" si="253">LN(R8009/$S$1)</f>
        <v>7.84748614997966E-2</v>
      </c>
      <c r="V8009" s="3"/>
      <c r="W8009" s="3"/>
    </row>
    <row r="8010" spans="15:23" ht="17">
      <c r="O8010" s="3">
        <v>0.80010000000000003</v>
      </c>
      <c r="P8010" s="3">
        <v>1.1404254554282207</v>
      </c>
      <c r="R8010" s="117">
        <f t="shared" si="252"/>
        <v>12308.509108564414</v>
      </c>
      <c r="S8010" s="3">
        <f t="shared" si="253"/>
        <v>0.20770572764703923</v>
      </c>
      <c r="V8010" s="3"/>
      <c r="W8010" s="3"/>
    </row>
    <row r="8011" spans="15:23" ht="17">
      <c r="O8011" s="3">
        <v>0.80020000000000002</v>
      </c>
      <c r="P8011" s="3">
        <v>1.1056788874348316</v>
      </c>
      <c r="R8011" s="117">
        <f t="shared" si="252"/>
        <v>11613.577748696631</v>
      </c>
      <c r="S8011" s="3">
        <f t="shared" si="253"/>
        <v>0.14958981619970166</v>
      </c>
      <c r="V8011" s="3"/>
      <c r="W8011" s="3"/>
    </row>
    <row r="8012" spans="15:23" ht="17">
      <c r="O8012" s="3">
        <v>0.80030000000000001</v>
      </c>
      <c r="P8012" s="3">
        <v>1.0593392945415543</v>
      </c>
      <c r="R8012" s="117">
        <f t="shared" si="252"/>
        <v>10686.785890831085</v>
      </c>
      <c r="S8012" s="3">
        <f t="shared" si="253"/>
        <v>6.6422921804283067E-2</v>
      </c>
      <c r="V8012" s="3"/>
      <c r="W8012" s="3"/>
    </row>
    <row r="8013" spans="15:23" ht="17">
      <c r="O8013" s="3">
        <v>0.8004</v>
      </c>
      <c r="P8013" s="3">
        <v>1.0594897771125809</v>
      </c>
      <c r="R8013" s="117">
        <f t="shared" si="252"/>
        <v>10689.795542251617</v>
      </c>
      <c r="S8013" s="3">
        <f t="shared" si="253"/>
        <v>6.6704505784381932E-2</v>
      </c>
      <c r="V8013" s="3"/>
      <c r="W8013" s="3"/>
    </row>
    <row r="8014" spans="15:23" ht="17">
      <c r="O8014" s="3">
        <v>0.80049999999999999</v>
      </c>
      <c r="P8014" s="3">
        <v>1.0984135795631931</v>
      </c>
      <c r="R8014" s="117">
        <f t="shared" si="252"/>
        <v>11468.271591263861</v>
      </c>
      <c r="S8014" s="3">
        <f t="shared" si="253"/>
        <v>0.1369991372775074</v>
      </c>
      <c r="V8014" s="3"/>
      <c r="W8014" s="3"/>
    </row>
    <row r="8015" spans="15:23" ht="17">
      <c r="O8015" s="3">
        <v>0.80059999999999998</v>
      </c>
      <c r="P8015" s="3">
        <v>1.0830271171282251</v>
      </c>
      <c r="R8015" s="117">
        <f t="shared" si="252"/>
        <v>11160.5423425645</v>
      </c>
      <c r="S8015" s="3">
        <f t="shared" si="253"/>
        <v>0.10979945978231061</v>
      </c>
      <c r="V8015" s="3"/>
      <c r="W8015" s="3"/>
    </row>
    <row r="8016" spans="15:23" ht="17">
      <c r="O8016" s="3">
        <v>0.80069999999999997</v>
      </c>
      <c r="P8016" s="3">
        <v>1.0162705478164586</v>
      </c>
      <c r="R8016" s="117">
        <f t="shared" si="252"/>
        <v>9825.4109563291731</v>
      </c>
      <c r="S8016" s="3">
        <f t="shared" si="253"/>
        <v>-1.761310849727022E-2</v>
      </c>
      <c r="V8016" s="3"/>
      <c r="W8016" s="3"/>
    </row>
    <row r="8017" spans="15:23" ht="17">
      <c r="O8017" s="3">
        <v>0.80079999999999996</v>
      </c>
      <c r="P8017" s="3">
        <v>1.0661514059971782</v>
      </c>
      <c r="R8017" s="117">
        <f t="shared" si="252"/>
        <v>10823.028119943563</v>
      </c>
      <c r="S8017" s="3">
        <f t="shared" si="253"/>
        <v>7.9091004480936589E-2</v>
      </c>
      <c r="V8017" s="3"/>
      <c r="W8017" s="3"/>
    </row>
    <row r="8018" spans="15:23" ht="17">
      <c r="O8018" s="3">
        <v>0.80089999999999995</v>
      </c>
      <c r="P8018" s="3">
        <v>1.0832144524048875</v>
      </c>
      <c r="R8018" s="117">
        <f t="shared" si="252"/>
        <v>11164.289048097749</v>
      </c>
      <c r="S8018" s="3">
        <f t="shared" si="253"/>
        <v>0.11013511343208383</v>
      </c>
      <c r="V8018" s="3"/>
      <c r="W8018" s="3"/>
    </row>
    <row r="8019" spans="15:23" ht="17">
      <c r="O8019" s="3">
        <v>0.80100000000000005</v>
      </c>
      <c r="P8019" s="3">
        <v>1.0632390305226431</v>
      </c>
      <c r="R8019" s="117">
        <f t="shared" si="252"/>
        <v>10764.780610452863</v>
      </c>
      <c r="S8019" s="3">
        <f t="shared" si="253"/>
        <v>7.3694657721701376E-2</v>
      </c>
      <c r="V8019" s="3"/>
      <c r="W8019" s="3"/>
    </row>
    <row r="8020" spans="15:23" ht="17">
      <c r="O8020" s="3">
        <v>0.80110000000000003</v>
      </c>
      <c r="P8020" s="3">
        <v>1.0792380521106648</v>
      </c>
      <c r="R8020" s="117">
        <f t="shared" si="252"/>
        <v>11084.761042213297</v>
      </c>
      <c r="S8020" s="3">
        <f t="shared" si="253"/>
        <v>0.10298619298245365</v>
      </c>
      <c r="V8020" s="3"/>
      <c r="W8020" s="3"/>
    </row>
    <row r="8021" spans="15:23" ht="17">
      <c r="O8021" s="3">
        <v>0.80120000000000002</v>
      </c>
      <c r="P8021" s="3">
        <v>1.0812165415509389</v>
      </c>
      <c r="R8021" s="117">
        <f t="shared" si="252"/>
        <v>11124.330831018779</v>
      </c>
      <c r="S8021" s="3">
        <f t="shared" si="253"/>
        <v>0.10654958322838921</v>
      </c>
      <c r="V8021" s="3"/>
      <c r="W8021" s="3"/>
    </row>
    <row r="8022" spans="15:23" ht="17">
      <c r="O8022" s="3">
        <v>0.80130000000000001</v>
      </c>
      <c r="P8022" s="3">
        <v>1.0782821615777471</v>
      </c>
      <c r="R8022" s="117">
        <f t="shared" si="252"/>
        <v>11065.643231554943</v>
      </c>
      <c r="S8022" s="3">
        <f t="shared" si="253"/>
        <v>0.10126001090747343</v>
      </c>
      <c r="V8022" s="3"/>
      <c r="W8022" s="3"/>
    </row>
    <row r="8023" spans="15:23" ht="17">
      <c r="O8023" s="3">
        <v>0.8014</v>
      </c>
      <c r="P8023" s="3">
        <v>1.175942365335231</v>
      </c>
      <c r="R8023" s="117">
        <f t="shared" si="252"/>
        <v>13018.84730670462</v>
      </c>
      <c r="S8023" s="3">
        <f t="shared" si="253"/>
        <v>0.26381300735597746</v>
      </c>
      <c r="V8023" s="3"/>
      <c r="W8023" s="3"/>
    </row>
    <row r="8024" spans="15:23" ht="17">
      <c r="O8024" s="3">
        <v>0.80149999999999999</v>
      </c>
      <c r="P8024" s="3">
        <v>1.0323781000530214</v>
      </c>
      <c r="R8024" s="117">
        <f t="shared" si="252"/>
        <v>10147.562001060429</v>
      </c>
      <c r="S8024" s="3">
        <f t="shared" si="253"/>
        <v>1.4648386701986238E-2</v>
      </c>
      <c r="V8024" s="3"/>
      <c r="W8024" s="3"/>
    </row>
    <row r="8025" spans="15:23" ht="17">
      <c r="O8025" s="3">
        <v>0.80159999999999998</v>
      </c>
      <c r="P8025" s="3">
        <v>1.0735820014700186</v>
      </c>
      <c r="R8025" s="117">
        <f t="shared" si="252"/>
        <v>10971.640029400371</v>
      </c>
      <c r="S8025" s="3">
        <f t="shared" si="253"/>
        <v>9.2728671431590401E-2</v>
      </c>
      <c r="V8025" s="3"/>
      <c r="W8025" s="3"/>
    </row>
    <row r="8026" spans="15:23" ht="17">
      <c r="O8026" s="3">
        <v>0.80169999999999997</v>
      </c>
      <c r="P8026" s="3">
        <v>1.0945807040525808</v>
      </c>
      <c r="R8026" s="117">
        <f t="shared" si="252"/>
        <v>11391.614081051615</v>
      </c>
      <c r="S8026" s="3">
        <f t="shared" si="253"/>
        <v>0.13029238478957642</v>
      </c>
      <c r="V8026" s="3"/>
      <c r="W8026" s="3"/>
    </row>
    <row r="8027" spans="15:23" ht="17">
      <c r="O8027" s="3">
        <v>0.80179999999999996</v>
      </c>
      <c r="P8027" s="3">
        <v>1.0846762949639359</v>
      </c>
      <c r="R8027" s="117">
        <f t="shared" si="252"/>
        <v>11193.525899278718</v>
      </c>
      <c r="S8027" s="3">
        <f t="shared" si="253"/>
        <v>0.11275047346749434</v>
      </c>
      <c r="V8027" s="3"/>
      <c r="W8027" s="3"/>
    </row>
    <row r="8028" spans="15:23" ht="17">
      <c r="O8028" s="3">
        <v>0.80189999999999995</v>
      </c>
      <c r="P8028" s="3">
        <v>1.1070431320809333</v>
      </c>
      <c r="R8028" s="117">
        <f t="shared" si="252"/>
        <v>11640.862641618665</v>
      </c>
      <c r="S8028" s="3">
        <f t="shared" si="253"/>
        <v>0.1519364566679243</v>
      </c>
      <c r="V8028" s="3"/>
      <c r="W8028" s="3"/>
    </row>
    <row r="8029" spans="15:23" ht="17">
      <c r="O8029" s="3">
        <v>0.80200000000000005</v>
      </c>
      <c r="P8029" s="3">
        <v>1.077588464840656</v>
      </c>
      <c r="R8029" s="117">
        <f t="shared" si="252"/>
        <v>11051.76929681312</v>
      </c>
      <c r="S8029" s="3">
        <f t="shared" si="253"/>
        <v>0.10000543951095332</v>
      </c>
      <c r="V8029" s="3"/>
      <c r="W8029" s="3"/>
    </row>
    <row r="8030" spans="15:23" ht="17">
      <c r="O8030" s="3">
        <v>0.80210000000000004</v>
      </c>
      <c r="P8030" s="3">
        <v>0.98480885667378992</v>
      </c>
      <c r="R8030" s="117">
        <f t="shared" si="252"/>
        <v>9196.1771334757977</v>
      </c>
      <c r="S8030" s="3">
        <f t="shared" si="253"/>
        <v>-8.3797224265158607E-2</v>
      </c>
      <c r="V8030" s="3"/>
      <c r="W8030" s="3"/>
    </row>
    <row r="8031" spans="15:23" ht="17">
      <c r="O8031" s="3">
        <v>0.80220000000000002</v>
      </c>
      <c r="P8031" s="3">
        <v>1.093213658161075</v>
      </c>
      <c r="R8031" s="117">
        <f t="shared" si="252"/>
        <v>11364.273163221498</v>
      </c>
      <c r="S8031" s="3">
        <f t="shared" si="253"/>
        <v>0.12788940830328635</v>
      </c>
      <c r="V8031" s="3"/>
      <c r="W8031" s="3"/>
    </row>
    <row r="8032" spans="15:23" ht="17">
      <c r="O8032" s="3">
        <v>0.80230000000000001</v>
      </c>
      <c r="P8032" s="3">
        <v>1.0451507339733732</v>
      </c>
      <c r="R8032" s="117">
        <f t="shared" si="252"/>
        <v>10403.014679467464</v>
      </c>
      <c r="S8032" s="3">
        <f t="shared" si="253"/>
        <v>3.9510544173930684E-2</v>
      </c>
      <c r="V8032" s="3"/>
      <c r="W8032" s="3"/>
    </row>
    <row r="8033" spans="15:23" ht="17">
      <c r="O8033" s="3">
        <v>0.8024</v>
      </c>
      <c r="P8033" s="3">
        <v>0.92747417123499365</v>
      </c>
      <c r="R8033" s="117">
        <f t="shared" si="252"/>
        <v>8049.4834246998726</v>
      </c>
      <c r="S8033" s="3">
        <f t="shared" si="253"/>
        <v>-0.21697717446734677</v>
      </c>
      <c r="V8033" s="3"/>
      <c r="W8033" s="3"/>
    </row>
    <row r="8034" spans="15:23" ht="17">
      <c r="O8034" s="3">
        <v>0.80249999999999999</v>
      </c>
      <c r="P8034" s="3">
        <v>1.0569424903440809</v>
      </c>
      <c r="R8034" s="117">
        <f t="shared" si="252"/>
        <v>10638.849806881619</v>
      </c>
      <c r="S8034" s="3">
        <f t="shared" si="253"/>
        <v>6.1927284219143133E-2</v>
      </c>
      <c r="V8034" s="3"/>
      <c r="W8034" s="3"/>
    </row>
    <row r="8035" spans="15:23" ht="17">
      <c r="O8035" s="3">
        <v>0.80259999999999998</v>
      </c>
      <c r="P8035" s="3">
        <v>1.0691628656191767</v>
      </c>
      <c r="R8035" s="117">
        <f t="shared" si="252"/>
        <v>10883.257312383534</v>
      </c>
      <c r="S8035" s="3">
        <f t="shared" si="253"/>
        <v>8.4640488956274892E-2</v>
      </c>
      <c r="V8035" s="3"/>
      <c r="W8035" s="3"/>
    </row>
    <row r="8036" spans="15:23" ht="17">
      <c r="O8036" s="3">
        <v>0.80269999999999997</v>
      </c>
      <c r="P8036" s="3">
        <v>1.0836791840856876</v>
      </c>
      <c r="R8036" s="117">
        <f t="shared" si="252"/>
        <v>11173.583681713752</v>
      </c>
      <c r="S8036" s="3">
        <f t="shared" si="253"/>
        <v>0.11096729958202133</v>
      </c>
      <c r="V8036" s="3"/>
      <c r="W8036" s="3"/>
    </row>
    <row r="8037" spans="15:23" ht="17">
      <c r="O8037" s="3">
        <v>0.80279999999999996</v>
      </c>
      <c r="P8037" s="3">
        <v>1.1178624091475717</v>
      </c>
      <c r="R8037" s="117">
        <f t="shared" si="252"/>
        <v>11857.248182951435</v>
      </c>
      <c r="S8037" s="3">
        <f t="shared" si="253"/>
        <v>0.17035424860730478</v>
      </c>
      <c r="V8037" s="3"/>
      <c r="W8037" s="3"/>
    </row>
    <row r="8038" spans="15:23" ht="17">
      <c r="O8038" s="3">
        <v>0.80289999999999995</v>
      </c>
      <c r="P8038" s="3">
        <v>1.0598423297953961</v>
      </c>
      <c r="R8038" s="117">
        <f t="shared" si="252"/>
        <v>10696.84659590792</v>
      </c>
      <c r="S8038" s="3">
        <f t="shared" si="253"/>
        <v>6.7363894375282077E-2</v>
      </c>
      <c r="V8038" s="3"/>
      <c r="W8038" s="3"/>
    </row>
    <row r="8039" spans="15:23" ht="17">
      <c r="O8039" s="3">
        <v>0.80300000000000005</v>
      </c>
      <c r="P8039" s="3">
        <v>1.1814430924408001</v>
      </c>
      <c r="R8039" s="117">
        <f t="shared" si="252"/>
        <v>13128.861848816003</v>
      </c>
      <c r="S8039" s="3">
        <f t="shared" si="253"/>
        <v>0.27222790830495652</v>
      </c>
      <c r="V8039" s="3"/>
      <c r="W8039" s="3"/>
    </row>
    <row r="8040" spans="15:23" ht="17">
      <c r="O8040" s="3">
        <v>0.80310000000000004</v>
      </c>
      <c r="P8040" s="3">
        <v>1.1606700245945405</v>
      </c>
      <c r="R8040" s="117">
        <f t="shared" si="252"/>
        <v>12713.400491890809</v>
      </c>
      <c r="S8040" s="3">
        <f t="shared" si="253"/>
        <v>0.2400715010255943</v>
      </c>
      <c r="V8040" s="3"/>
      <c r="W8040" s="3"/>
    </row>
    <row r="8041" spans="15:23" ht="17">
      <c r="O8041" s="3">
        <v>0.80320000000000003</v>
      </c>
      <c r="P8041" s="3">
        <v>1.0742039547632012</v>
      </c>
      <c r="R8041" s="117">
        <f t="shared" si="252"/>
        <v>10984.079095264024</v>
      </c>
      <c r="S8041" s="3">
        <f t="shared" si="253"/>
        <v>9.3861776398358035E-2</v>
      </c>
      <c r="V8041" s="3"/>
      <c r="W8041" s="3"/>
    </row>
    <row r="8042" spans="15:23" ht="17">
      <c r="O8042" s="3">
        <v>0.80330000000000001</v>
      </c>
      <c r="P8042" s="3">
        <v>1.0777828239879377</v>
      </c>
      <c r="R8042" s="117">
        <f t="shared" si="252"/>
        <v>11055.656479758753</v>
      </c>
      <c r="S8042" s="3">
        <f t="shared" si="253"/>
        <v>0.10035710261501435</v>
      </c>
      <c r="V8042" s="3"/>
      <c r="W8042" s="3"/>
    </row>
    <row r="8043" spans="15:23" ht="17">
      <c r="O8043" s="3">
        <v>0.8034</v>
      </c>
      <c r="P8043" s="3">
        <v>1.0702465944578954</v>
      </c>
      <c r="R8043" s="117">
        <f t="shared" si="252"/>
        <v>10904.931889157908</v>
      </c>
      <c r="S8043" s="3">
        <f t="shared" si="253"/>
        <v>8.6630060803994366E-2</v>
      </c>
      <c r="V8043" s="3"/>
      <c r="W8043" s="3"/>
    </row>
    <row r="8044" spans="15:23" ht="17">
      <c r="O8044" s="3">
        <v>0.80349999999999999</v>
      </c>
      <c r="P8044" s="3">
        <v>1.0401637205224357</v>
      </c>
      <c r="R8044" s="117">
        <f t="shared" si="252"/>
        <v>10303.274410448712</v>
      </c>
      <c r="S8044" s="3">
        <f t="shared" si="253"/>
        <v>2.987665564785736E-2</v>
      </c>
      <c r="V8044" s="3"/>
      <c r="W8044" s="3"/>
    </row>
    <row r="8045" spans="15:23" ht="17">
      <c r="O8045" s="3">
        <v>0.80359999999999998</v>
      </c>
      <c r="P8045" s="3">
        <v>1.1070588717532468</v>
      </c>
      <c r="R8045" s="117">
        <f t="shared" si="252"/>
        <v>11641.177435064936</v>
      </c>
      <c r="S8045" s="3">
        <f t="shared" si="253"/>
        <v>0.15196349840870407</v>
      </c>
      <c r="V8045" s="3"/>
      <c r="W8045" s="3"/>
    </row>
    <row r="8046" spans="15:23" ht="17">
      <c r="O8046" s="3">
        <v>0.80369999999999997</v>
      </c>
      <c r="P8046" s="3">
        <v>1.0824036696328232</v>
      </c>
      <c r="R8046" s="117">
        <f t="shared" si="252"/>
        <v>11148.073392656463</v>
      </c>
      <c r="S8046" s="3">
        <f t="shared" si="253"/>
        <v>0.1086816000859068</v>
      </c>
      <c r="V8046" s="3"/>
      <c r="W8046" s="3"/>
    </row>
    <row r="8047" spans="15:23" ht="17">
      <c r="O8047" s="3">
        <v>0.80379999999999996</v>
      </c>
      <c r="P8047" s="3">
        <v>1.0644646824717632</v>
      </c>
      <c r="R8047" s="117">
        <f t="shared" si="252"/>
        <v>10789.293649435263</v>
      </c>
      <c r="S8047" s="3">
        <f t="shared" si="253"/>
        <v>7.596922068880424E-2</v>
      </c>
      <c r="V8047" s="3"/>
      <c r="W8047" s="3"/>
    </row>
    <row r="8048" spans="15:23" ht="17">
      <c r="O8048" s="3">
        <v>0.80389999999999995</v>
      </c>
      <c r="P8048" s="3">
        <v>0.96739876068933106</v>
      </c>
      <c r="R8048" s="117">
        <f t="shared" si="252"/>
        <v>8847.9752137866217</v>
      </c>
      <c r="S8048" s="3">
        <f t="shared" si="253"/>
        <v>-0.12239644955313717</v>
      </c>
      <c r="V8048" s="3"/>
      <c r="W8048" s="3"/>
    </row>
    <row r="8049" spans="15:23" ht="17">
      <c r="O8049" s="3">
        <v>0.80400000000000005</v>
      </c>
      <c r="P8049" s="3">
        <v>1.061754494808848</v>
      </c>
      <c r="R8049" s="117">
        <f t="shared" si="252"/>
        <v>10735.08989617696</v>
      </c>
      <c r="S8049" s="3">
        <f t="shared" si="253"/>
        <v>7.0932712421520341E-2</v>
      </c>
      <c r="V8049" s="3"/>
      <c r="W8049" s="3"/>
    </row>
    <row r="8050" spans="15:23" ht="17">
      <c r="O8050" s="3">
        <v>0.80410000000000004</v>
      </c>
      <c r="P8050" s="3">
        <v>1.0503182648056717</v>
      </c>
      <c r="R8050" s="117">
        <f t="shared" si="252"/>
        <v>10506.365296113434</v>
      </c>
      <c r="S8050" s="3">
        <f t="shared" si="253"/>
        <v>4.9396199170587664E-2</v>
      </c>
      <c r="V8050" s="3"/>
      <c r="W8050" s="3"/>
    </row>
    <row r="8051" spans="15:23" ht="17">
      <c r="O8051" s="3">
        <v>0.80420000000000003</v>
      </c>
      <c r="P8051" s="3">
        <v>1.1348819315366712</v>
      </c>
      <c r="R8051" s="117">
        <f t="shared" si="252"/>
        <v>12197.638630733423</v>
      </c>
      <c r="S8051" s="3">
        <f t="shared" si="253"/>
        <v>0.19865728515309009</v>
      </c>
      <c r="V8051" s="3"/>
      <c r="W8051" s="3"/>
    </row>
    <row r="8052" spans="15:23" ht="17">
      <c r="O8052" s="3">
        <v>0.80430000000000001</v>
      </c>
      <c r="P8052" s="3">
        <v>1.1786312937821561</v>
      </c>
      <c r="R8052" s="117">
        <f t="shared" si="252"/>
        <v>13072.625875643122</v>
      </c>
      <c r="S8052" s="3">
        <f t="shared" si="253"/>
        <v>0.26793532308109974</v>
      </c>
      <c r="V8052" s="3"/>
      <c r="W8052" s="3"/>
    </row>
    <row r="8053" spans="15:23" ht="17">
      <c r="O8053" s="3">
        <v>0.8044</v>
      </c>
      <c r="P8053" s="3">
        <v>0.97195485202115606</v>
      </c>
      <c r="R8053" s="117">
        <f t="shared" si="252"/>
        <v>8939.0970404231211</v>
      </c>
      <c r="S8053" s="3">
        <f t="shared" si="253"/>
        <v>-0.11215051109949509</v>
      </c>
      <c r="V8053" s="3"/>
      <c r="W8053" s="3"/>
    </row>
    <row r="8054" spans="15:23" ht="17">
      <c r="O8054" s="3">
        <v>0.80449999999999999</v>
      </c>
      <c r="P8054" s="3">
        <v>1.1442871996914359</v>
      </c>
      <c r="R8054" s="117">
        <f t="shared" si="252"/>
        <v>12385.743993828717</v>
      </c>
      <c r="S8054" s="3">
        <f t="shared" si="253"/>
        <v>0.21396104031328045</v>
      </c>
      <c r="V8054" s="3"/>
      <c r="W8054" s="3"/>
    </row>
    <row r="8055" spans="15:23" ht="17">
      <c r="O8055" s="3">
        <v>0.80459999999999998</v>
      </c>
      <c r="P8055" s="3">
        <v>1.1140739470866241</v>
      </c>
      <c r="R8055" s="117">
        <f t="shared" si="252"/>
        <v>11781.478941732481</v>
      </c>
      <c r="S8055" s="3">
        <f t="shared" si="253"/>
        <v>0.16394362418542413</v>
      </c>
      <c r="V8055" s="3"/>
      <c r="W8055" s="3"/>
    </row>
    <row r="8056" spans="15:23" ht="17">
      <c r="O8056" s="3">
        <v>0.80469999999999997</v>
      </c>
      <c r="P8056" s="3">
        <v>1.1664396482680577</v>
      </c>
      <c r="R8056" s="117">
        <f t="shared" si="252"/>
        <v>12828.792965361154</v>
      </c>
      <c r="S8056" s="3">
        <f t="shared" si="253"/>
        <v>0.24910700212447642</v>
      </c>
      <c r="V8056" s="3"/>
      <c r="W8056" s="3"/>
    </row>
    <row r="8057" spans="15:23" ht="17">
      <c r="O8057" s="3">
        <v>0.80479999999999996</v>
      </c>
      <c r="P8057" s="3">
        <v>1.0472069736602452</v>
      </c>
      <c r="R8057" s="117">
        <f t="shared" si="252"/>
        <v>10444.139473204903</v>
      </c>
      <c r="S8057" s="3">
        <f t="shared" si="253"/>
        <v>4.3455912139430168E-2</v>
      </c>
      <c r="V8057" s="3"/>
      <c r="W8057" s="3"/>
    </row>
    <row r="8058" spans="15:23" ht="17">
      <c r="O8058" s="3">
        <v>0.80489999999999995</v>
      </c>
      <c r="P8058" s="3">
        <v>1.0514799615180375</v>
      </c>
      <c r="R8058" s="117">
        <f t="shared" si="252"/>
        <v>10529.599230360749</v>
      </c>
      <c r="S8058" s="3">
        <f t="shared" si="253"/>
        <v>5.1605172632745402E-2</v>
      </c>
      <c r="V8058" s="3"/>
      <c r="W8058" s="3"/>
    </row>
    <row r="8059" spans="15:23" ht="17">
      <c r="O8059" s="3">
        <v>0.80500000000000005</v>
      </c>
      <c r="P8059" s="3">
        <v>1.0007722028041548</v>
      </c>
      <c r="R8059" s="117">
        <f t="shared" si="252"/>
        <v>9515.4440560830953</v>
      </c>
      <c r="S8059" s="3">
        <f t="shared" si="253"/>
        <v>-4.9668924277296148E-2</v>
      </c>
      <c r="V8059" s="3"/>
      <c r="W8059" s="3"/>
    </row>
    <row r="8060" spans="15:23" ht="17">
      <c r="O8060" s="3">
        <v>0.80510000000000004</v>
      </c>
      <c r="P8060" s="3">
        <v>1.0329884045843478</v>
      </c>
      <c r="R8060" s="117">
        <f t="shared" si="252"/>
        <v>10159.768091686956</v>
      </c>
      <c r="S8060" s="3">
        <f t="shared" si="253"/>
        <v>1.5850523274419086E-2</v>
      </c>
      <c r="V8060" s="3"/>
      <c r="W8060" s="3"/>
    </row>
    <row r="8061" spans="15:23" ht="17">
      <c r="O8061" s="3">
        <v>0.80520000000000003</v>
      </c>
      <c r="P8061" s="3">
        <v>1.1314502454931559</v>
      </c>
      <c r="R8061" s="117">
        <f t="shared" si="252"/>
        <v>12129.004909863117</v>
      </c>
      <c r="S8061" s="3">
        <f t="shared" si="253"/>
        <v>0.19301459113623673</v>
      </c>
      <c r="V8061" s="3"/>
      <c r="W8061" s="3"/>
    </row>
    <row r="8062" spans="15:23" ht="17">
      <c r="O8062" s="3">
        <v>0.80530000000000002</v>
      </c>
      <c r="P8062" s="3">
        <v>1.0368034269153368</v>
      </c>
      <c r="R8062" s="117">
        <f t="shared" si="252"/>
        <v>10236.068538306736</v>
      </c>
      <c r="S8062" s="3">
        <f t="shared" si="253"/>
        <v>2.3332521090647575E-2</v>
      </c>
      <c r="V8062" s="3"/>
      <c r="W8062" s="3"/>
    </row>
    <row r="8063" spans="15:23" ht="17">
      <c r="O8063" s="3">
        <v>0.8054</v>
      </c>
      <c r="P8063" s="3">
        <v>1.0125639958308008</v>
      </c>
      <c r="R8063" s="117">
        <f t="shared" si="252"/>
        <v>9751.2799166160166</v>
      </c>
      <c r="S8063" s="3">
        <f t="shared" si="253"/>
        <v>-2.5186543100823008E-2</v>
      </c>
      <c r="V8063" s="3"/>
      <c r="W8063" s="3"/>
    </row>
    <row r="8064" spans="15:23" ht="17">
      <c r="O8064" s="3">
        <v>0.80549999999999999</v>
      </c>
      <c r="P8064" s="3">
        <v>1.1041775734135972</v>
      </c>
      <c r="R8064" s="117">
        <f t="shared" si="252"/>
        <v>11583.551468271944</v>
      </c>
      <c r="S8064" s="3">
        <f t="shared" si="253"/>
        <v>0.14700102196459114</v>
      </c>
      <c r="V8064" s="3"/>
      <c r="W8064" s="3"/>
    </row>
    <row r="8065" spans="15:23" ht="17">
      <c r="O8065" s="3">
        <v>0.80559999999999998</v>
      </c>
      <c r="P8065" s="3">
        <v>1.1174485843739608</v>
      </c>
      <c r="R8065" s="117">
        <f t="shared" si="252"/>
        <v>11848.971687479216</v>
      </c>
      <c r="S8065" s="3">
        <f t="shared" si="253"/>
        <v>0.16965599339380133</v>
      </c>
      <c r="V8065" s="3"/>
      <c r="W8065" s="3"/>
    </row>
    <row r="8066" spans="15:23" ht="17">
      <c r="O8066" s="3">
        <v>0.80569999999999997</v>
      </c>
      <c r="P8066" s="3">
        <v>1.0507474771850116</v>
      </c>
      <c r="R8066" s="117">
        <f t="shared" si="252"/>
        <v>10514.949543700232</v>
      </c>
      <c r="S8066" s="3">
        <f t="shared" si="253"/>
        <v>5.0212917642231666E-2</v>
      </c>
      <c r="V8066" s="3"/>
      <c r="W8066" s="3"/>
    </row>
    <row r="8067" spans="15:23" ht="17">
      <c r="O8067" s="3">
        <v>0.80579999999999996</v>
      </c>
      <c r="P8067" s="3">
        <v>1.0934441992371549</v>
      </c>
      <c r="R8067" s="117">
        <f t="shared" si="252"/>
        <v>11368.883984743097</v>
      </c>
      <c r="S8067" s="3">
        <f t="shared" si="253"/>
        <v>0.12829505557478613</v>
      </c>
      <c r="V8067" s="3"/>
      <c r="W8067" s="3"/>
    </row>
    <row r="8068" spans="15:23" ht="17">
      <c r="O8068" s="3">
        <v>0.80589999999999995</v>
      </c>
      <c r="P8068" s="3">
        <v>0.99410474823398631</v>
      </c>
      <c r="R8068" s="117">
        <f t="shared" si="252"/>
        <v>9382.0949646797253</v>
      </c>
      <c r="S8068" s="3">
        <f t="shared" si="253"/>
        <v>-6.3782011130935179E-2</v>
      </c>
      <c r="V8068" s="3"/>
      <c r="W8068" s="3"/>
    </row>
    <row r="8069" spans="15:23" ht="17">
      <c r="O8069" s="3">
        <v>0.80600000000000005</v>
      </c>
      <c r="P8069" s="3">
        <v>1.0718664776169278</v>
      </c>
      <c r="R8069" s="117">
        <f t="shared" si="252"/>
        <v>10937.329552338555</v>
      </c>
      <c r="S8069" s="3">
        <f t="shared" si="253"/>
        <v>8.9596574782069421E-2</v>
      </c>
      <c r="V8069" s="3"/>
      <c r="W8069" s="3"/>
    </row>
    <row r="8070" spans="15:23" ht="17">
      <c r="O8070" s="3">
        <v>0.80610000000000004</v>
      </c>
      <c r="P8070" s="3">
        <v>1.0080635244595917</v>
      </c>
      <c r="R8070" s="117">
        <f t="shared" si="252"/>
        <v>9661.2704891918329</v>
      </c>
      <c r="S8070" s="3">
        <f t="shared" si="253"/>
        <v>-3.4459932797424979E-2</v>
      </c>
      <c r="V8070" s="3"/>
      <c r="W8070" s="3"/>
    </row>
    <row r="8071" spans="15:23" ht="17">
      <c r="O8071" s="3">
        <v>0.80620000000000003</v>
      </c>
      <c r="P8071" s="3">
        <v>1.0220203663361918</v>
      </c>
      <c r="R8071" s="117">
        <f t="shared" si="252"/>
        <v>9940.4073267238346</v>
      </c>
      <c r="S8071" s="3">
        <f t="shared" si="253"/>
        <v>-5.9770946215152625E-3</v>
      </c>
      <c r="V8071" s="3"/>
      <c r="W8071" s="3"/>
    </row>
    <row r="8072" spans="15:23" ht="17">
      <c r="O8072" s="3">
        <v>0.80630000000000002</v>
      </c>
      <c r="P8072" s="3">
        <v>1.0571137261646451</v>
      </c>
      <c r="R8072" s="117">
        <f t="shared" si="252"/>
        <v>10642.274523292901</v>
      </c>
      <c r="S8072" s="3">
        <f t="shared" si="253"/>
        <v>6.2249139059866024E-2</v>
      </c>
      <c r="V8072" s="3"/>
      <c r="W8072" s="3"/>
    </row>
    <row r="8073" spans="15:23" ht="17">
      <c r="O8073" s="3">
        <v>0.80640000000000001</v>
      </c>
      <c r="P8073" s="3">
        <v>1.0910171890036242</v>
      </c>
      <c r="R8073" s="117">
        <f t="shared" ref="R8073:R8136" si="254">$S$1*((1-$S$5)*(1+$S$2)+$S$5*P8073)</f>
        <v>11320.343780072484</v>
      </c>
      <c r="S8073" s="3">
        <f t="shared" ref="S8073:S8136" si="255">LN(R8073/$S$1)</f>
        <v>0.12401634858420811</v>
      </c>
      <c r="V8073" s="3"/>
      <c r="W8073" s="3"/>
    </row>
    <row r="8074" spans="15:23" ht="17">
      <c r="O8074" s="3">
        <v>0.80649999999999999</v>
      </c>
      <c r="P8074" s="3">
        <v>1.1072406929047116</v>
      </c>
      <c r="R8074" s="117">
        <f t="shared" si="254"/>
        <v>11644.813858094232</v>
      </c>
      <c r="S8074" s="3">
        <f t="shared" si="255"/>
        <v>0.15227582550812416</v>
      </c>
      <c r="V8074" s="3"/>
      <c r="W8074" s="3"/>
    </row>
    <row r="8075" spans="15:23" ht="17">
      <c r="O8075" s="3">
        <v>0.80659999999999998</v>
      </c>
      <c r="P8075" s="3">
        <v>1.1184753086298191</v>
      </c>
      <c r="R8075" s="117">
        <f t="shared" si="254"/>
        <v>11869.506172596382</v>
      </c>
      <c r="S8075" s="3">
        <f t="shared" si="255"/>
        <v>0.1713875117794898</v>
      </c>
      <c r="V8075" s="3"/>
      <c r="W8075" s="3"/>
    </row>
    <row r="8076" spans="15:23" ht="17">
      <c r="O8076" s="3">
        <v>0.80669999999999997</v>
      </c>
      <c r="P8076" s="3">
        <v>1.1231948269169476</v>
      </c>
      <c r="R8076" s="117">
        <f t="shared" si="254"/>
        <v>11963.896538338951</v>
      </c>
      <c r="S8076" s="3">
        <f t="shared" si="255"/>
        <v>0.17930839998793155</v>
      </c>
      <c r="V8076" s="3"/>
      <c r="W8076" s="3"/>
    </row>
    <row r="8077" spans="15:23" ht="17">
      <c r="O8077" s="3">
        <v>0.80679999999999996</v>
      </c>
      <c r="P8077" s="3">
        <v>1.0318818813564863</v>
      </c>
      <c r="R8077" s="117">
        <f t="shared" si="254"/>
        <v>10137.637627129725</v>
      </c>
      <c r="S8077" s="3">
        <f t="shared" si="255"/>
        <v>1.3669902397721664E-2</v>
      </c>
      <c r="V8077" s="3"/>
      <c r="W8077" s="3"/>
    </row>
    <row r="8078" spans="15:23" ht="17">
      <c r="O8078" s="3">
        <v>0.80689999999999995</v>
      </c>
      <c r="P8078" s="3">
        <v>1.0918245801654471</v>
      </c>
      <c r="R8078" s="117">
        <f t="shared" si="254"/>
        <v>11336.491603308943</v>
      </c>
      <c r="S8078" s="3">
        <f t="shared" si="255"/>
        <v>0.12544177501268919</v>
      </c>
      <c r="V8078" s="3"/>
      <c r="W8078" s="3"/>
    </row>
    <row r="8079" spans="15:23" ht="17">
      <c r="O8079" s="3">
        <v>0.80700000000000005</v>
      </c>
      <c r="P8079" s="3">
        <v>1.0771474422507061</v>
      </c>
      <c r="R8079" s="117">
        <f t="shared" si="254"/>
        <v>11042.948845014122</v>
      </c>
      <c r="S8079" s="3">
        <f t="shared" si="255"/>
        <v>9.9207017715214868E-2</v>
      </c>
      <c r="V8079" s="3"/>
      <c r="W8079" s="3"/>
    </row>
    <row r="8080" spans="15:23" ht="17">
      <c r="O8080" s="3">
        <v>0.80710000000000004</v>
      </c>
      <c r="P8080" s="3">
        <v>1.0722681339182951</v>
      </c>
      <c r="R8080" s="117">
        <f t="shared" si="254"/>
        <v>10945.362678365902</v>
      </c>
      <c r="S8080" s="3">
        <f t="shared" si="255"/>
        <v>9.0330773874531076E-2</v>
      </c>
      <c r="V8080" s="3"/>
      <c r="W8080" s="3"/>
    </row>
    <row r="8081" spans="15:23" ht="17">
      <c r="O8081" s="3">
        <v>0.80720000000000003</v>
      </c>
      <c r="P8081" s="3">
        <v>1.0869257077558885</v>
      </c>
      <c r="R8081" s="117">
        <f t="shared" si="254"/>
        <v>11238.514155117769</v>
      </c>
      <c r="S8081" s="3">
        <f t="shared" si="255"/>
        <v>0.11676155012810613</v>
      </c>
      <c r="V8081" s="3"/>
      <c r="W8081" s="3"/>
    </row>
    <row r="8082" spans="15:23" ht="17">
      <c r="O8082" s="3">
        <v>0.80730000000000002</v>
      </c>
      <c r="P8082" s="3">
        <v>1.1037431521902028</v>
      </c>
      <c r="R8082" s="117">
        <f t="shared" si="254"/>
        <v>11574.863043804056</v>
      </c>
      <c r="S8082" s="3">
        <f t="shared" si="255"/>
        <v>0.1462506748394885</v>
      </c>
      <c r="V8082" s="3"/>
      <c r="W8082" s="3"/>
    </row>
    <row r="8083" spans="15:23" ht="17">
      <c r="O8083" s="3">
        <v>0.80740000000000001</v>
      </c>
      <c r="P8083" s="3">
        <v>1.0714776449971843</v>
      </c>
      <c r="R8083" s="117">
        <f t="shared" si="254"/>
        <v>10929.552899943686</v>
      </c>
      <c r="S8083" s="3">
        <f t="shared" si="255"/>
        <v>8.8885302588633086E-2</v>
      </c>
      <c r="V8083" s="3"/>
      <c r="W8083" s="3"/>
    </row>
    <row r="8084" spans="15:23" ht="17">
      <c r="O8084" s="3">
        <v>0.8075</v>
      </c>
      <c r="P8084" s="3">
        <v>1.0328254398667802</v>
      </c>
      <c r="R8084" s="117">
        <f t="shared" si="254"/>
        <v>10156.508797335604</v>
      </c>
      <c r="S8084" s="3">
        <f t="shared" si="255"/>
        <v>1.5529667795128516E-2</v>
      </c>
      <c r="V8084" s="3"/>
      <c r="W8084" s="3"/>
    </row>
    <row r="8085" spans="15:23" ht="17">
      <c r="O8085" s="3">
        <v>0.80759999999999998</v>
      </c>
      <c r="P8085" s="3">
        <v>1.0892509549994196</v>
      </c>
      <c r="R8085" s="117">
        <f t="shared" si="254"/>
        <v>11285.019099988391</v>
      </c>
      <c r="S8085" s="3">
        <f t="shared" si="255"/>
        <v>0.12089100978517668</v>
      </c>
      <c r="V8085" s="3"/>
      <c r="W8085" s="3"/>
    </row>
    <row r="8086" spans="15:23" ht="17">
      <c r="O8086" s="3">
        <v>0.80769999999999997</v>
      </c>
      <c r="P8086" s="3">
        <v>1.1838104210434228</v>
      </c>
      <c r="R8086" s="117">
        <f t="shared" si="254"/>
        <v>13176.208420868456</v>
      </c>
      <c r="S8086" s="3">
        <f t="shared" si="255"/>
        <v>0.27582771797631855</v>
      </c>
      <c r="V8086" s="3"/>
      <c r="W8086" s="3"/>
    </row>
    <row r="8087" spans="15:23" ht="17">
      <c r="O8087" s="3">
        <v>0.80779999999999996</v>
      </c>
      <c r="P8087" s="3">
        <v>1.0757087099254325</v>
      </c>
      <c r="R8087" s="117">
        <f t="shared" si="254"/>
        <v>11014.17419850865</v>
      </c>
      <c r="S8087" s="3">
        <f t="shared" si="255"/>
        <v>9.6597913819650161E-2</v>
      </c>
      <c r="V8087" s="3"/>
      <c r="W8087" s="3"/>
    </row>
    <row r="8088" spans="15:23" ht="17">
      <c r="O8088" s="3">
        <v>0.80789999999999995</v>
      </c>
      <c r="P8088" s="3">
        <v>1.0949675990442951</v>
      </c>
      <c r="R8088" s="117">
        <f t="shared" si="254"/>
        <v>11399.351980885902</v>
      </c>
      <c r="S8088" s="3">
        <f t="shared" si="255"/>
        <v>0.13097141700879661</v>
      </c>
      <c r="V8088" s="3"/>
      <c r="W8088" s="3"/>
    </row>
    <row r="8089" spans="15:23" ht="17">
      <c r="O8089" s="3">
        <v>0.80800000000000005</v>
      </c>
      <c r="P8089" s="3">
        <v>1.112345836135932</v>
      </c>
      <c r="R8089" s="117">
        <f t="shared" si="254"/>
        <v>11746.916722718639</v>
      </c>
      <c r="S8089" s="3">
        <f t="shared" si="255"/>
        <v>0.16100570658435526</v>
      </c>
      <c r="V8089" s="3"/>
      <c r="W8089" s="3"/>
    </row>
    <row r="8090" spans="15:23" ht="17">
      <c r="O8090" s="3">
        <v>0.80810000000000004</v>
      </c>
      <c r="P8090" s="3">
        <v>1.0776120800334041</v>
      </c>
      <c r="R8090" s="117">
        <f t="shared" si="254"/>
        <v>11052.241600668083</v>
      </c>
      <c r="S8090" s="3">
        <f t="shared" si="255"/>
        <v>0.10004817418541816</v>
      </c>
      <c r="V8090" s="3"/>
      <c r="W8090" s="3"/>
    </row>
    <row r="8091" spans="15:23" ht="17">
      <c r="O8091" s="3">
        <v>0.80820000000000003</v>
      </c>
      <c r="P8091" s="3">
        <v>1.0249488361123469</v>
      </c>
      <c r="R8091" s="117">
        <f t="shared" si="254"/>
        <v>9998.9767222469363</v>
      </c>
      <c r="S8091" s="3">
        <f t="shared" si="255"/>
        <v>-1.0233301115037195E-4</v>
      </c>
      <c r="V8091" s="3"/>
      <c r="W8091" s="3"/>
    </row>
    <row r="8092" spans="15:23" ht="17">
      <c r="O8092" s="3">
        <v>0.80830000000000002</v>
      </c>
      <c r="P8092" s="3">
        <v>1.1043649248316934</v>
      </c>
      <c r="R8092" s="117">
        <f t="shared" si="254"/>
        <v>11587.298496633866</v>
      </c>
      <c r="S8092" s="3">
        <f t="shared" si="255"/>
        <v>0.14732444802796477</v>
      </c>
      <c r="V8092" s="3"/>
      <c r="W8092" s="3"/>
    </row>
    <row r="8093" spans="15:23" ht="17">
      <c r="O8093" s="3">
        <v>0.80840000000000001</v>
      </c>
      <c r="P8093" s="3">
        <v>1.1443589780993435</v>
      </c>
      <c r="R8093" s="117">
        <f t="shared" si="254"/>
        <v>12387.17956198687</v>
      </c>
      <c r="S8093" s="3">
        <f t="shared" si="255"/>
        <v>0.21407693847576617</v>
      </c>
      <c r="V8093" s="3"/>
      <c r="W8093" s="3"/>
    </row>
    <row r="8094" spans="15:23" ht="17">
      <c r="O8094" s="3">
        <v>0.8085</v>
      </c>
      <c r="P8094" s="3">
        <v>1.1193487340170178</v>
      </c>
      <c r="R8094" s="117">
        <f t="shared" si="254"/>
        <v>11886.974680340356</v>
      </c>
      <c r="S8094" s="3">
        <f t="shared" si="255"/>
        <v>0.17285814297275914</v>
      </c>
      <c r="V8094" s="3"/>
      <c r="W8094" s="3"/>
    </row>
    <row r="8095" spans="15:23" ht="17">
      <c r="O8095" s="3">
        <v>0.80859999999999999</v>
      </c>
      <c r="P8095" s="3">
        <v>1.0675839704103092</v>
      </c>
      <c r="R8095" s="117">
        <f t="shared" si="254"/>
        <v>10851.679408206182</v>
      </c>
      <c r="S8095" s="3">
        <f t="shared" si="255"/>
        <v>8.1734759181058228E-2</v>
      </c>
      <c r="V8095" s="3"/>
      <c r="W8095" s="3"/>
    </row>
    <row r="8096" spans="15:23" ht="17">
      <c r="O8096" s="3">
        <v>0.80869999999999997</v>
      </c>
      <c r="P8096" s="3">
        <v>1.0992476082603391</v>
      </c>
      <c r="R8096" s="117">
        <f t="shared" si="254"/>
        <v>11484.952165206782</v>
      </c>
      <c r="S8096" s="3">
        <f t="shared" si="255"/>
        <v>0.13845257815852352</v>
      </c>
      <c r="V8096" s="3"/>
      <c r="W8096" s="3"/>
    </row>
    <row r="8097" spans="15:23" ht="17">
      <c r="O8097" s="3">
        <v>0.80879999999999996</v>
      </c>
      <c r="P8097" s="3">
        <v>1.0268744665542711</v>
      </c>
      <c r="R8097" s="117">
        <f t="shared" si="254"/>
        <v>10037.48933108542</v>
      </c>
      <c r="S8097" s="3">
        <f t="shared" si="255"/>
        <v>3.7419233727074242E-3</v>
      </c>
      <c r="V8097" s="3"/>
      <c r="W8097" s="3"/>
    </row>
    <row r="8098" spans="15:23" ht="17">
      <c r="O8098" s="3">
        <v>0.80889999999999995</v>
      </c>
      <c r="P8098" s="3">
        <v>1.0045512814556317</v>
      </c>
      <c r="R8098" s="117">
        <f t="shared" si="254"/>
        <v>9591.0256291126334</v>
      </c>
      <c r="S8098" s="3">
        <f t="shared" si="255"/>
        <v>-4.1757262047377584E-2</v>
      </c>
      <c r="V8098" s="3"/>
      <c r="W8098" s="3"/>
    </row>
    <row r="8099" spans="15:23" ht="17">
      <c r="O8099" s="3">
        <v>0.80900000000000005</v>
      </c>
      <c r="P8099" s="3">
        <v>1.099953784753438</v>
      </c>
      <c r="R8099" s="117">
        <f t="shared" si="254"/>
        <v>11499.075695068759</v>
      </c>
      <c r="S8099" s="3">
        <f t="shared" si="255"/>
        <v>0.13968156480312116</v>
      </c>
      <c r="V8099" s="3"/>
      <c r="W8099" s="3"/>
    </row>
    <row r="8100" spans="15:23" ht="17">
      <c r="O8100" s="3">
        <v>0.80910000000000004</v>
      </c>
      <c r="P8100" s="3">
        <v>1.0514542091396875</v>
      </c>
      <c r="R8100" s="117">
        <f t="shared" si="254"/>
        <v>10529.084182793749</v>
      </c>
      <c r="S8100" s="3">
        <f t="shared" si="255"/>
        <v>5.1556257175211992E-2</v>
      </c>
      <c r="V8100" s="3"/>
      <c r="W8100" s="3"/>
    </row>
    <row r="8101" spans="15:23" ht="17">
      <c r="O8101" s="3">
        <v>0.80920000000000003</v>
      </c>
      <c r="P8101" s="3">
        <v>1.0929915720370742</v>
      </c>
      <c r="R8101" s="117">
        <f t="shared" si="254"/>
        <v>11359.831440741484</v>
      </c>
      <c r="S8101" s="3">
        <f t="shared" si="255"/>
        <v>0.12749848222597837</v>
      </c>
      <c r="V8101" s="3"/>
      <c r="W8101" s="3"/>
    </row>
    <row r="8102" spans="15:23" ht="17">
      <c r="O8102" s="3">
        <v>0.80930000000000002</v>
      </c>
      <c r="P8102" s="3">
        <v>1.1301381709089462</v>
      </c>
      <c r="R8102" s="117">
        <f t="shared" si="254"/>
        <v>12102.763418178924</v>
      </c>
      <c r="S8102" s="3">
        <f t="shared" si="255"/>
        <v>0.19084871520120625</v>
      </c>
      <c r="V8102" s="3"/>
      <c r="W8102" s="3"/>
    </row>
    <row r="8103" spans="15:23" ht="17">
      <c r="O8103" s="3">
        <v>0.80940000000000001</v>
      </c>
      <c r="P8103" s="3">
        <v>1.15074763110251</v>
      </c>
      <c r="R8103" s="117">
        <f t="shared" si="254"/>
        <v>12514.952622050199</v>
      </c>
      <c r="S8103" s="3">
        <f t="shared" si="255"/>
        <v>0.22433904618937384</v>
      </c>
      <c r="V8103" s="3"/>
      <c r="W8103" s="3"/>
    </row>
    <row r="8104" spans="15:23" ht="17">
      <c r="O8104" s="3">
        <v>0.8095</v>
      </c>
      <c r="P8104" s="3">
        <v>1.0711807743565518</v>
      </c>
      <c r="R8104" s="117">
        <f t="shared" si="254"/>
        <v>10923.615487131035</v>
      </c>
      <c r="S8104" s="3">
        <f t="shared" si="255"/>
        <v>8.8341911090102393E-2</v>
      </c>
      <c r="V8104" s="3"/>
      <c r="W8104" s="3"/>
    </row>
    <row r="8105" spans="15:23" ht="17">
      <c r="O8105" s="3">
        <v>0.80959999999999999</v>
      </c>
      <c r="P8105" s="3">
        <v>1.0790663601084232</v>
      </c>
      <c r="R8105" s="117">
        <f t="shared" si="254"/>
        <v>11081.327202168462</v>
      </c>
      <c r="S8105" s="3">
        <f t="shared" si="255"/>
        <v>0.10267636474082223</v>
      </c>
      <c r="V8105" s="3"/>
      <c r="W8105" s="3"/>
    </row>
    <row r="8106" spans="15:23" ht="17">
      <c r="O8106" s="3">
        <v>0.80969999999999998</v>
      </c>
      <c r="P8106" s="3">
        <v>1.0718485404249138</v>
      </c>
      <c r="R8106" s="117">
        <f t="shared" si="254"/>
        <v>10936.970808498276</v>
      </c>
      <c r="S8106" s="3">
        <f t="shared" si="255"/>
        <v>8.9563774296166521E-2</v>
      </c>
      <c r="V8106" s="3"/>
      <c r="W8106" s="3"/>
    </row>
    <row r="8107" spans="15:23" ht="17">
      <c r="O8107" s="3">
        <v>0.80979999999999996</v>
      </c>
      <c r="P8107" s="3">
        <v>1.0439670960380449</v>
      </c>
      <c r="R8107" s="117">
        <f t="shared" si="254"/>
        <v>10379.341920760899</v>
      </c>
      <c r="S8107" s="3">
        <f t="shared" si="255"/>
        <v>3.723238396328353E-2</v>
      </c>
      <c r="V8107" s="3"/>
      <c r="W8107" s="3"/>
    </row>
    <row r="8108" spans="15:23" ht="17">
      <c r="O8108" s="3">
        <v>0.80989999999999995</v>
      </c>
      <c r="P8108" s="3">
        <v>1.2252284703676164</v>
      </c>
      <c r="R8108" s="117">
        <f t="shared" si="254"/>
        <v>14004.569407352328</v>
      </c>
      <c r="S8108" s="3">
        <f t="shared" si="255"/>
        <v>0.33679856960826315</v>
      </c>
      <c r="V8108" s="3"/>
      <c r="W8108" s="3"/>
    </row>
    <row r="8109" spans="15:23" ht="17">
      <c r="O8109" s="3">
        <v>0.81</v>
      </c>
      <c r="P8109" s="3">
        <v>1.074022366081328</v>
      </c>
      <c r="R8109" s="117">
        <f t="shared" si="254"/>
        <v>10980.447321626558</v>
      </c>
      <c r="S8109" s="3">
        <f t="shared" si="255"/>
        <v>9.3531081932050841E-2</v>
      </c>
      <c r="V8109" s="3"/>
      <c r="W8109" s="3"/>
    </row>
    <row r="8110" spans="15:23" ht="17">
      <c r="O8110" s="3">
        <v>0.81010000000000004</v>
      </c>
      <c r="P8110" s="3">
        <v>1.1345998681345739</v>
      </c>
      <c r="R8110" s="117">
        <f t="shared" si="254"/>
        <v>12191.997362691478</v>
      </c>
      <c r="S8110" s="3">
        <f t="shared" si="255"/>
        <v>0.19819468963554601</v>
      </c>
      <c r="V8110" s="3"/>
      <c r="W8110" s="3"/>
    </row>
    <row r="8111" spans="15:23" ht="17">
      <c r="O8111" s="3">
        <v>0.81020000000000003</v>
      </c>
      <c r="P8111" s="3">
        <v>1.0651830146578998</v>
      </c>
      <c r="R8111" s="117">
        <f t="shared" si="254"/>
        <v>10803.660293157995</v>
      </c>
      <c r="S8111" s="3">
        <f t="shared" si="255"/>
        <v>7.7299899750210385E-2</v>
      </c>
      <c r="V8111" s="3"/>
      <c r="W8111" s="3"/>
    </row>
    <row r="8112" spans="15:23" ht="17">
      <c r="O8112" s="3">
        <v>0.81030000000000002</v>
      </c>
      <c r="P8112" s="3">
        <v>1.0801420570823961</v>
      </c>
      <c r="R8112" s="117">
        <f t="shared" si="254"/>
        <v>11102.841141647921</v>
      </c>
      <c r="S8112" s="3">
        <f t="shared" si="255"/>
        <v>0.10461594127942146</v>
      </c>
      <c r="V8112" s="3"/>
      <c r="W8112" s="3"/>
    </row>
    <row r="8113" spans="15:23" ht="17">
      <c r="O8113" s="3">
        <v>0.81040000000000001</v>
      </c>
      <c r="P8113" s="3">
        <v>1.0518791091541948</v>
      </c>
      <c r="R8113" s="117">
        <f t="shared" si="254"/>
        <v>10537.582183083896</v>
      </c>
      <c r="S8113" s="3">
        <f t="shared" si="255"/>
        <v>5.23630294099348E-2</v>
      </c>
      <c r="V8113" s="3"/>
      <c r="W8113" s="3"/>
    </row>
    <row r="8114" spans="15:23" ht="17">
      <c r="O8114" s="3">
        <v>0.8105</v>
      </c>
      <c r="P8114" s="3">
        <v>1.0334174051469833</v>
      </c>
      <c r="R8114" s="117">
        <f t="shared" si="254"/>
        <v>10168.348102939666</v>
      </c>
      <c r="S8114" s="3">
        <f t="shared" si="255"/>
        <v>1.6694675450652976E-2</v>
      </c>
      <c r="V8114" s="3"/>
      <c r="W8114" s="3"/>
    </row>
    <row r="8115" spans="15:23" ht="17">
      <c r="O8115" s="3">
        <v>0.81059999999999999</v>
      </c>
      <c r="P8115" s="3">
        <v>1.1006992319177222</v>
      </c>
      <c r="R8115" s="117">
        <f t="shared" si="254"/>
        <v>11513.984638354445</v>
      </c>
      <c r="S8115" s="3">
        <f t="shared" si="255"/>
        <v>0.14097725908762468</v>
      </c>
      <c r="V8115" s="3"/>
      <c r="W8115" s="3"/>
    </row>
    <row r="8116" spans="15:23" ht="17">
      <c r="O8116" s="3">
        <v>0.81069999999999998</v>
      </c>
      <c r="P8116" s="3">
        <v>1.0754563384828222</v>
      </c>
      <c r="R8116" s="117">
        <f t="shared" si="254"/>
        <v>11009.126769656443</v>
      </c>
      <c r="S8116" s="3">
        <f t="shared" si="255"/>
        <v>9.6139542120704802E-2</v>
      </c>
      <c r="V8116" s="3"/>
      <c r="W8116" s="3"/>
    </row>
    <row r="8117" spans="15:23" ht="17">
      <c r="O8117" s="3">
        <v>0.81079999999999997</v>
      </c>
      <c r="P8117" s="3">
        <v>1.0337906711285103</v>
      </c>
      <c r="R8117" s="117">
        <f t="shared" si="254"/>
        <v>10175.813422570205</v>
      </c>
      <c r="S8117" s="3">
        <f t="shared" si="255"/>
        <v>1.7428578389464742E-2</v>
      </c>
      <c r="V8117" s="3"/>
      <c r="W8117" s="3"/>
    </row>
    <row r="8118" spans="15:23" ht="17">
      <c r="O8118" s="3">
        <v>0.81089999999999995</v>
      </c>
      <c r="P8118" s="3">
        <v>1.0171942499543889</v>
      </c>
      <c r="R8118" s="117">
        <f t="shared" si="254"/>
        <v>9843.884999087777</v>
      </c>
      <c r="S8118" s="3">
        <f t="shared" si="255"/>
        <v>-1.5734642869133793E-2</v>
      </c>
      <c r="V8118" s="3"/>
      <c r="W8118" s="3"/>
    </row>
    <row r="8119" spans="15:23" ht="17">
      <c r="O8119" s="3">
        <v>0.81100000000000005</v>
      </c>
      <c r="P8119" s="3">
        <v>1.0971457488155976</v>
      </c>
      <c r="R8119" s="117">
        <f t="shared" si="254"/>
        <v>11442.914976311951</v>
      </c>
      <c r="S8119" s="3">
        <f t="shared" si="255"/>
        <v>0.1347856661218412</v>
      </c>
      <c r="V8119" s="3"/>
      <c r="W8119" s="3"/>
    </row>
    <row r="8120" spans="15:23" ht="17">
      <c r="O8120" s="3">
        <v>0.81110000000000004</v>
      </c>
      <c r="P8120" s="3">
        <v>0.9762650113285819</v>
      </c>
      <c r="R8120" s="117">
        <f t="shared" si="254"/>
        <v>9025.3002265716368</v>
      </c>
      <c r="S8120" s="3">
        <f t="shared" si="255"/>
        <v>-0.10255332322628519</v>
      </c>
      <c r="V8120" s="3"/>
      <c r="W8120" s="3"/>
    </row>
    <row r="8121" spans="15:23" ht="17">
      <c r="O8121" s="3">
        <v>0.81120000000000003</v>
      </c>
      <c r="P8121" s="3">
        <v>1.1033691284287748</v>
      </c>
      <c r="R8121" s="117">
        <f t="shared" si="254"/>
        <v>11567.382568575495</v>
      </c>
      <c r="S8121" s="3">
        <f t="shared" si="255"/>
        <v>0.14560419691211851</v>
      </c>
      <c r="V8121" s="3"/>
      <c r="W8121" s="3"/>
    </row>
    <row r="8122" spans="15:23" ht="17">
      <c r="O8122" s="3">
        <v>0.81130000000000002</v>
      </c>
      <c r="P8122" s="3">
        <v>1.1175244558252915</v>
      </c>
      <c r="R8122" s="117">
        <f t="shared" si="254"/>
        <v>11850.489116505829</v>
      </c>
      <c r="S8122" s="3">
        <f t="shared" si="255"/>
        <v>0.16978404938977845</v>
      </c>
      <c r="V8122" s="3"/>
      <c r="W8122" s="3"/>
    </row>
    <row r="8123" spans="15:23" ht="17">
      <c r="O8123" s="3">
        <v>0.81140000000000001</v>
      </c>
      <c r="P8123" s="3">
        <v>1.0696106495242517</v>
      </c>
      <c r="R8123" s="117">
        <f t="shared" si="254"/>
        <v>10892.212990485034</v>
      </c>
      <c r="S8123" s="3">
        <f t="shared" si="255"/>
        <v>8.5463036389866562E-2</v>
      </c>
      <c r="V8123" s="3"/>
      <c r="W8123" s="3"/>
    </row>
    <row r="8124" spans="15:23" ht="17">
      <c r="O8124" s="3">
        <v>0.8115</v>
      </c>
      <c r="P8124" s="3">
        <v>1.0441725102825057</v>
      </c>
      <c r="R8124" s="117">
        <f t="shared" si="254"/>
        <v>10383.450205650113</v>
      </c>
      <c r="S8124" s="3">
        <f t="shared" si="255"/>
        <v>3.7628119268806749E-2</v>
      </c>
      <c r="V8124" s="3"/>
      <c r="W8124" s="3"/>
    </row>
    <row r="8125" spans="15:23" ht="17">
      <c r="O8125" s="3">
        <v>0.81159999999999999</v>
      </c>
      <c r="P8125" s="3">
        <v>1.136266709640676</v>
      </c>
      <c r="R8125" s="117">
        <f t="shared" si="254"/>
        <v>12225.33419281352</v>
      </c>
      <c r="S8125" s="3">
        <f t="shared" si="255"/>
        <v>0.20092527882870728</v>
      </c>
      <c r="V8125" s="3"/>
      <c r="W8125" s="3"/>
    </row>
    <row r="8126" spans="15:23" ht="17">
      <c r="O8126" s="3">
        <v>0.81169999999999998</v>
      </c>
      <c r="P8126" s="3">
        <v>1.0867640284640037</v>
      </c>
      <c r="R8126" s="117">
        <f t="shared" si="254"/>
        <v>11235.280569280072</v>
      </c>
      <c r="S8126" s="3">
        <f t="shared" si="255"/>
        <v>0.11647378512004543</v>
      </c>
      <c r="V8126" s="3"/>
      <c r="W8126" s="3"/>
    </row>
    <row r="8127" spans="15:23" ht="17">
      <c r="O8127" s="3">
        <v>0.81179999999999997</v>
      </c>
      <c r="P8127" s="3">
        <v>1.157986103035942</v>
      </c>
      <c r="R8127" s="117">
        <f t="shared" si="254"/>
        <v>12659.722060718839</v>
      </c>
      <c r="S8127" s="3">
        <f t="shared" si="255"/>
        <v>0.23584036935135541</v>
      </c>
      <c r="V8127" s="3"/>
      <c r="W8127" s="3"/>
    </row>
    <row r="8128" spans="15:23" ht="17">
      <c r="O8128" s="3">
        <v>0.81189999999999996</v>
      </c>
      <c r="P8128" s="3">
        <v>1.1284561673295961</v>
      </c>
      <c r="R8128" s="117">
        <f t="shared" si="254"/>
        <v>12069.123346591921</v>
      </c>
      <c r="S8128" s="3">
        <f t="shared" si="255"/>
        <v>0.18806530870647756</v>
      </c>
      <c r="V8128" s="3"/>
      <c r="W8128" s="3"/>
    </row>
    <row r="8129" spans="15:23" ht="17">
      <c r="O8129" s="3">
        <v>0.81200000000000006</v>
      </c>
      <c r="P8129" s="3">
        <v>1.0491259545869123</v>
      </c>
      <c r="R8129" s="117">
        <f t="shared" si="254"/>
        <v>10482.519091738244</v>
      </c>
      <c r="S8129" s="3">
        <f t="shared" si="255"/>
        <v>4.7123928363355452E-2</v>
      </c>
      <c r="V8129" s="3"/>
      <c r="W8129" s="3"/>
    </row>
    <row r="8130" spans="15:23" ht="17">
      <c r="O8130" s="3">
        <v>0.81210000000000004</v>
      </c>
      <c r="P8130" s="3">
        <v>0.97388088272574735</v>
      </c>
      <c r="R8130" s="117">
        <f t="shared" si="254"/>
        <v>8977.6176545149465</v>
      </c>
      <c r="S8130" s="3">
        <f t="shared" si="255"/>
        <v>-0.10785054047421902</v>
      </c>
      <c r="V8130" s="3"/>
      <c r="W8130" s="3"/>
    </row>
    <row r="8131" spans="15:23" ht="17">
      <c r="O8131" s="3">
        <v>0.81220000000000003</v>
      </c>
      <c r="P8131" s="3">
        <v>1.1250802010847067</v>
      </c>
      <c r="R8131" s="117">
        <f t="shared" si="254"/>
        <v>12001.604021694135</v>
      </c>
      <c r="S8131" s="3">
        <f t="shared" si="255"/>
        <v>0.1824552163356313</v>
      </c>
      <c r="V8131" s="3"/>
      <c r="W8131" s="3"/>
    </row>
    <row r="8132" spans="15:23" ht="17">
      <c r="O8132" s="3">
        <v>0.81230000000000002</v>
      </c>
      <c r="P8132" s="3">
        <v>1.1115217034052916</v>
      </c>
      <c r="R8132" s="117">
        <f t="shared" si="254"/>
        <v>11730.434068105831</v>
      </c>
      <c r="S8132" s="3">
        <f t="shared" si="255"/>
        <v>0.15960157394028074</v>
      </c>
      <c r="V8132" s="3"/>
      <c r="W8132" s="3"/>
    </row>
    <row r="8133" spans="15:23" ht="17">
      <c r="O8133" s="3">
        <v>0.81240000000000001</v>
      </c>
      <c r="P8133" s="3">
        <v>1.1348457463428643</v>
      </c>
      <c r="R8133" s="117">
        <f t="shared" si="254"/>
        <v>12196.914926857286</v>
      </c>
      <c r="S8133" s="3">
        <f t="shared" si="255"/>
        <v>0.19859795191916627</v>
      </c>
      <c r="V8133" s="3"/>
      <c r="W8133" s="3"/>
    </row>
    <row r="8134" spans="15:23" ht="17">
      <c r="O8134" s="3">
        <v>0.8125</v>
      </c>
      <c r="P8134" s="3">
        <v>1.0846042896832557</v>
      </c>
      <c r="R8134" s="117">
        <f t="shared" si="254"/>
        <v>11192.085793665114</v>
      </c>
      <c r="S8134" s="3">
        <f t="shared" si="255"/>
        <v>0.11262180996387032</v>
      </c>
      <c r="V8134" s="3"/>
      <c r="W8134" s="3"/>
    </row>
    <row r="8135" spans="15:23" ht="17">
      <c r="O8135" s="3">
        <v>0.81259999999999999</v>
      </c>
      <c r="P8135" s="3">
        <v>1.000186064672681</v>
      </c>
      <c r="R8135" s="117">
        <f t="shared" si="254"/>
        <v>9503.7212934536201</v>
      </c>
      <c r="S8135" s="3">
        <f t="shared" si="255"/>
        <v>-5.0901655987500315E-2</v>
      </c>
      <c r="V8135" s="3"/>
      <c r="W8135" s="3"/>
    </row>
    <row r="8136" spans="15:23" ht="17">
      <c r="O8136" s="3">
        <v>0.81269999999999998</v>
      </c>
      <c r="P8136" s="3">
        <v>1.1019038304979771</v>
      </c>
      <c r="R8136" s="117">
        <f t="shared" si="254"/>
        <v>11538.076609959542</v>
      </c>
      <c r="S8136" s="3">
        <f t="shared" si="255"/>
        <v>0.14306748261402746</v>
      </c>
      <c r="V8136" s="3"/>
      <c r="W8136" s="3"/>
    </row>
    <row r="8137" spans="15:23" ht="17">
      <c r="O8137" s="3">
        <v>0.81279999999999997</v>
      </c>
      <c r="P8137" s="3">
        <v>1.1549880169382574</v>
      </c>
      <c r="R8137" s="117">
        <f t="shared" ref="R8137:R8200" si="256">$S$1*((1-$S$5)*(1+$S$2)+$S$5*P8137)</f>
        <v>12599.760338765147</v>
      </c>
      <c r="S8137" s="3">
        <f t="shared" ref="S8137:S8200" si="257">LN(R8137/$S$1)</f>
        <v>0.23109270004956534</v>
      </c>
      <c r="V8137" s="3"/>
      <c r="W8137" s="3"/>
    </row>
    <row r="8138" spans="15:23" ht="17">
      <c r="O8138" s="3">
        <v>0.81289999999999996</v>
      </c>
      <c r="P8138" s="3">
        <v>1.1603277408763395</v>
      </c>
      <c r="R8138" s="117">
        <f t="shared" si="256"/>
        <v>12706.554817526789</v>
      </c>
      <c r="S8138" s="3">
        <f t="shared" si="257"/>
        <v>0.23953289468689817</v>
      </c>
      <c r="V8138" s="3"/>
      <c r="W8138" s="3"/>
    </row>
    <row r="8139" spans="15:23" ht="17">
      <c r="O8139" s="3">
        <v>0.81299999999999994</v>
      </c>
      <c r="P8139" s="3">
        <v>1.0494658037667686</v>
      </c>
      <c r="R8139" s="117">
        <f t="shared" si="256"/>
        <v>10489.316075335371</v>
      </c>
      <c r="S8139" s="3">
        <f t="shared" si="257"/>
        <v>4.7772129513227658E-2</v>
      </c>
      <c r="V8139" s="3"/>
      <c r="W8139" s="3"/>
    </row>
    <row r="8140" spans="15:23" ht="17">
      <c r="O8140" s="3">
        <v>0.81310000000000004</v>
      </c>
      <c r="P8140" s="3">
        <v>1.1522640513351861</v>
      </c>
      <c r="R8140" s="117">
        <f t="shared" si="256"/>
        <v>12545.28102670372</v>
      </c>
      <c r="S8140" s="3">
        <f t="shared" si="257"/>
        <v>0.22675948806436058</v>
      </c>
      <c r="V8140" s="3"/>
      <c r="W8140" s="3"/>
    </row>
    <row r="8141" spans="15:23" ht="17">
      <c r="O8141" s="3">
        <v>0.81320000000000003</v>
      </c>
      <c r="P8141" s="3">
        <v>1.0471723692881214</v>
      </c>
      <c r="R8141" s="117">
        <f t="shared" si="256"/>
        <v>10443.447385762427</v>
      </c>
      <c r="S8141" s="3">
        <f t="shared" si="257"/>
        <v>4.3389644317550921E-2</v>
      </c>
      <c r="V8141" s="3"/>
      <c r="W8141" s="3"/>
    </row>
    <row r="8142" spans="15:23" ht="17">
      <c r="O8142" s="3">
        <v>0.81330000000000002</v>
      </c>
      <c r="P8142" s="3">
        <v>1.0491983639905405</v>
      </c>
      <c r="R8142" s="117">
        <f t="shared" si="256"/>
        <v>10483.967279810808</v>
      </c>
      <c r="S8142" s="3">
        <f t="shared" si="257"/>
        <v>4.7262071497994537E-2</v>
      </c>
      <c r="V8142" s="3"/>
      <c r="W8142" s="3"/>
    </row>
    <row r="8143" spans="15:23" ht="17">
      <c r="O8143" s="3">
        <v>0.81340000000000001</v>
      </c>
      <c r="P8143" s="3">
        <v>1.0792049944589233</v>
      </c>
      <c r="R8143" s="117">
        <f t="shared" si="256"/>
        <v>11084.099889178466</v>
      </c>
      <c r="S8143" s="3">
        <f t="shared" si="257"/>
        <v>0.10292654598145769</v>
      </c>
      <c r="V8143" s="3"/>
      <c r="W8143" s="3"/>
    </row>
    <row r="8144" spans="15:23" ht="17">
      <c r="O8144" s="3">
        <v>0.8135</v>
      </c>
      <c r="P8144" s="3">
        <v>1.0383258042863648</v>
      </c>
      <c r="R8144" s="117">
        <f t="shared" si="256"/>
        <v>10266.516085727295</v>
      </c>
      <c r="S8144" s="3">
        <f t="shared" si="257"/>
        <v>2.6302641235198185E-2</v>
      </c>
      <c r="V8144" s="3"/>
      <c r="W8144" s="3"/>
    </row>
    <row r="8145" spans="15:23" ht="17">
      <c r="O8145" s="3">
        <v>0.81359999999999999</v>
      </c>
      <c r="P8145" s="3">
        <v>1.0220488137681016</v>
      </c>
      <c r="R8145" s="117">
        <f t="shared" si="256"/>
        <v>9940.9762753620325</v>
      </c>
      <c r="S8145" s="3">
        <f t="shared" si="257"/>
        <v>-5.9198603112941874E-3</v>
      </c>
      <c r="V8145" s="3"/>
      <c r="W8145" s="3"/>
    </row>
    <row r="8146" spans="15:23" ht="17">
      <c r="O8146" s="3">
        <v>0.81369999999999998</v>
      </c>
      <c r="P8146" s="3">
        <v>1.0996317672565814</v>
      </c>
      <c r="R8146" s="117">
        <f t="shared" si="256"/>
        <v>11492.635345131628</v>
      </c>
      <c r="S8146" s="3">
        <f t="shared" si="257"/>
        <v>0.13912133245727112</v>
      </c>
      <c r="V8146" s="3"/>
      <c r="W8146" s="3"/>
    </row>
    <row r="8147" spans="15:23" ht="17">
      <c r="O8147" s="3">
        <v>0.81379999999999997</v>
      </c>
      <c r="P8147" s="3">
        <v>1.159689658782336</v>
      </c>
      <c r="R8147" s="117">
        <f t="shared" si="256"/>
        <v>12693.793175646719</v>
      </c>
      <c r="S8147" s="3">
        <f t="shared" si="257"/>
        <v>0.23852805467783297</v>
      </c>
      <c r="V8147" s="3"/>
      <c r="W8147" s="3"/>
    </row>
    <row r="8148" spans="15:23" ht="17">
      <c r="O8148" s="3">
        <v>0.81389999999999996</v>
      </c>
      <c r="P8148" s="3">
        <v>1.1488477182264474</v>
      </c>
      <c r="R8148" s="117">
        <f t="shared" si="256"/>
        <v>12476.954364528947</v>
      </c>
      <c r="S8148" s="3">
        <f t="shared" si="257"/>
        <v>0.22129819886054108</v>
      </c>
      <c r="V8148" s="3"/>
      <c r="W8148" s="3"/>
    </row>
    <row r="8149" spans="15:23" ht="17">
      <c r="O8149" s="3">
        <v>0.81399999999999995</v>
      </c>
      <c r="P8149" s="3">
        <v>1.1220115303591238</v>
      </c>
      <c r="R8149" s="117">
        <f t="shared" si="256"/>
        <v>11940.230607182475</v>
      </c>
      <c r="S8149" s="3">
        <f t="shared" si="257"/>
        <v>0.17732832861827888</v>
      </c>
      <c r="V8149" s="3"/>
      <c r="W8149" s="3"/>
    </row>
    <row r="8150" spans="15:23" ht="17">
      <c r="O8150" s="3">
        <v>0.81410000000000005</v>
      </c>
      <c r="P8150" s="3">
        <v>1.020823491303819</v>
      </c>
      <c r="R8150" s="117">
        <f t="shared" si="256"/>
        <v>9916.4698260763798</v>
      </c>
      <c r="S8150" s="3">
        <f t="shared" si="257"/>
        <v>-8.3880993388094332E-3</v>
      </c>
      <c r="V8150" s="3"/>
      <c r="W8150" s="3"/>
    </row>
    <row r="8151" spans="15:23" ht="17">
      <c r="O8151" s="3">
        <v>0.81420000000000003</v>
      </c>
      <c r="P8151" s="3">
        <v>1.0849043324723866</v>
      </c>
      <c r="R8151" s="117">
        <f t="shared" si="256"/>
        <v>11198.086649447732</v>
      </c>
      <c r="S8151" s="3">
        <f t="shared" si="257"/>
        <v>0.11315783584232626</v>
      </c>
      <c r="V8151" s="3"/>
      <c r="W8151" s="3"/>
    </row>
    <row r="8152" spans="15:23" ht="17">
      <c r="O8152" s="3">
        <v>0.81430000000000002</v>
      </c>
      <c r="P8152" s="3">
        <v>1.0891701333676509</v>
      </c>
      <c r="R8152" s="117">
        <f t="shared" si="256"/>
        <v>11283.402667353017</v>
      </c>
      <c r="S8152" s="3">
        <f t="shared" si="257"/>
        <v>0.12074776249435573</v>
      </c>
      <c r="V8152" s="3"/>
      <c r="W8152" s="3"/>
    </row>
    <row r="8153" spans="15:23" ht="17">
      <c r="O8153" s="3">
        <v>0.81440000000000001</v>
      </c>
      <c r="P8153" s="3">
        <v>0.98210796234725417</v>
      </c>
      <c r="R8153" s="117">
        <f t="shared" si="256"/>
        <v>9142.1592469450825</v>
      </c>
      <c r="S8153" s="3">
        <f t="shared" si="257"/>
        <v>-8.9688493968531943E-2</v>
      </c>
      <c r="V8153" s="3"/>
      <c r="W8153" s="3"/>
    </row>
    <row r="8154" spans="15:23" ht="17">
      <c r="O8154" s="3">
        <v>0.8145</v>
      </c>
      <c r="P8154" s="3">
        <v>0.99471043960687222</v>
      </c>
      <c r="R8154" s="117">
        <f t="shared" si="256"/>
        <v>9394.2087921374441</v>
      </c>
      <c r="S8154" s="3">
        <f t="shared" si="257"/>
        <v>-6.2491679519840672E-2</v>
      </c>
      <c r="V8154" s="3"/>
      <c r="W8154" s="3"/>
    </row>
    <row r="8155" spans="15:23" ht="17">
      <c r="O8155" s="3">
        <v>0.81459999999999999</v>
      </c>
      <c r="P8155" s="3">
        <v>1.0042538228127245</v>
      </c>
      <c r="R8155" s="117">
        <f t="shared" si="256"/>
        <v>9585.0764562544882</v>
      </c>
      <c r="S8155" s="3">
        <f t="shared" si="257"/>
        <v>-4.2377739871549323E-2</v>
      </c>
      <c r="V8155" s="3"/>
      <c r="W8155" s="3"/>
    </row>
    <row r="8156" spans="15:23" ht="17">
      <c r="O8156" s="3">
        <v>0.81469999999999998</v>
      </c>
      <c r="P8156" s="3">
        <v>1.0851296746232524</v>
      </c>
      <c r="R8156" s="117">
        <f t="shared" si="256"/>
        <v>11202.593492465046</v>
      </c>
      <c r="S8156" s="3">
        <f t="shared" si="257"/>
        <v>0.11356022032793775</v>
      </c>
      <c r="V8156" s="3"/>
      <c r="W8156" s="3"/>
    </row>
    <row r="8157" spans="15:23" ht="17">
      <c r="O8157" s="3">
        <v>0.81479999999999997</v>
      </c>
      <c r="P8157" s="3">
        <v>1.0179323154749329</v>
      </c>
      <c r="R8157" s="117">
        <f t="shared" si="256"/>
        <v>9858.6463094986575</v>
      </c>
      <c r="S8157" s="3">
        <f t="shared" si="257"/>
        <v>-1.4236224930687736E-2</v>
      </c>
      <c r="V8157" s="3"/>
      <c r="W8157" s="3"/>
    </row>
    <row r="8158" spans="15:23" ht="17">
      <c r="O8158" s="3">
        <v>0.81489999999999996</v>
      </c>
      <c r="P8158" s="3">
        <v>1.059296398394783</v>
      </c>
      <c r="R8158" s="117">
        <f t="shared" si="256"/>
        <v>10685.927967895659</v>
      </c>
      <c r="S8158" s="3">
        <f t="shared" si="257"/>
        <v>6.6342639726718347E-2</v>
      </c>
      <c r="V8158" s="3"/>
      <c r="W8158" s="3"/>
    </row>
    <row r="8159" spans="15:23" ht="17">
      <c r="O8159" s="3">
        <v>0.81499999999999995</v>
      </c>
      <c r="P8159" s="3">
        <v>1.0902941608594128</v>
      </c>
      <c r="R8159" s="117">
        <f t="shared" si="256"/>
        <v>11305.883217188255</v>
      </c>
      <c r="S8159" s="3">
        <f t="shared" si="257"/>
        <v>0.12273813592817684</v>
      </c>
      <c r="V8159" s="3"/>
      <c r="W8159" s="3"/>
    </row>
    <row r="8160" spans="15:23" ht="17">
      <c r="O8160" s="3">
        <v>0.81510000000000005</v>
      </c>
      <c r="P8160" s="3">
        <v>1.0685286552136048</v>
      </c>
      <c r="R8160" s="117">
        <f t="shared" si="256"/>
        <v>10870.573104272096</v>
      </c>
      <c r="S8160" s="3">
        <f t="shared" si="257"/>
        <v>8.3474330233331867E-2</v>
      </c>
      <c r="V8160" s="3"/>
      <c r="W8160" s="3"/>
    </row>
    <row r="8161" spans="15:23" ht="17">
      <c r="O8161" s="3">
        <v>0.81520000000000004</v>
      </c>
      <c r="P8161" s="3">
        <v>1.0808646904828785</v>
      </c>
      <c r="R8161" s="117">
        <f t="shared" si="256"/>
        <v>11117.293809657569</v>
      </c>
      <c r="S8161" s="3">
        <f t="shared" si="257"/>
        <v>0.10591680377008045</v>
      </c>
      <c r="V8161" s="3"/>
      <c r="W8161" s="3"/>
    </row>
    <row r="8162" spans="15:23" ht="17">
      <c r="O8162" s="3">
        <v>0.81530000000000002</v>
      </c>
      <c r="P8162" s="3">
        <v>1.0703336867733642</v>
      </c>
      <c r="R8162" s="117">
        <f t="shared" si="256"/>
        <v>10906.673735467282</v>
      </c>
      <c r="S8162" s="3">
        <f t="shared" si="257"/>
        <v>8.6789778189596795E-2</v>
      </c>
      <c r="V8162" s="3"/>
      <c r="W8162" s="3"/>
    </row>
    <row r="8163" spans="15:23" ht="17">
      <c r="O8163" s="3">
        <v>0.81540000000000001</v>
      </c>
      <c r="P8163" s="3">
        <v>0.99486101625581147</v>
      </c>
      <c r="R8163" s="117">
        <f t="shared" si="256"/>
        <v>9397.2203251162282</v>
      </c>
      <c r="S8163" s="3">
        <f t="shared" si="257"/>
        <v>-6.2171157542956955E-2</v>
      </c>
      <c r="V8163" s="3"/>
      <c r="W8163" s="3"/>
    </row>
    <row r="8164" spans="15:23" ht="17">
      <c r="O8164" s="3">
        <v>0.8155</v>
      </c>
      <c r="P8164" s="3">
        <v>1.0243372730146312</v>
      </c>
      <c r="R8164" s="117">
        <f t="shared" si="256"/>
        <v>9986.7454602926227</v>
      </c>
      <c r="S8164" s="3">
        <f t="shared" si="257"/>
        <v>-1.3263331618227087E-3</v>
      </c>
      <c r="V8164" s="3"/>
      <c r="W8164" s="3"/>
    </row>
    <row r="8165" spans="15:23" ht="17">
      <c r="O8165" s="3">
        <v>0.81559999999999999</v>
      </c>
      <c r="P8165" s="3">
        <v>1.1085366400266585</v>
      </c>
      <c r="R8165" s="117">
        <f t="shared" si="256"/>
        <v>11670.732800533169</v>
      </c>
      <c r="S8165" s="3">
        <f t="shared" si="257"/>
        <v>0.15449914486624977</v>
      </c>
      <c r="V8165" s="3"/>
      <c r="W8165" s="3"/>
    </row>
    <row r="8166" spans="15:23" ht="17">
      <c r="O8166" s="3">
        <v>0.81569999999999998</v>
      </c>
      <c r="P8166" s="3">
        <v>1.0754870667867567</v>
      </c>
      <c r="R8166" s="117">
        <f t="shared" si="256"/>
        <v>11009.741335735132</v>
      </c>
      <c r="S8166" s="3">
        <f t="shared" si="257"/>
        <v>9.6195363889190574E-2</v>
      </c>
      <c r="V8166" s="3"/>
      <c r="W8166" s="3"/>
    </row>
    <row r="8167" spans="15:23" ht="17">
      <c r="O8167" s="3">
        <v>0.81579999999999997</v>
      </c>
      <c r="P8167" s="3">
        <v>1.0137717756271636</v>
      </c>
      <c r="R8167" s="117">
        <f t="shared" si="256"/>
        <v>9775.4355125432721</v>
      </c>
      <c r="S8167" s="3">
        <f t="shared" si="257"/>
        <v>-2.2712434402236664E-2</v>
      </c>
      <c r="V8167" s="3"/>
      <c r="W8167" s="3"/>
    </row>
    <row r="8168" spans="15:23" ht="17">
      <c r="O8168" s="3">
        <v>0.81589999999999996</v>
      </c>
      <c r="P8168" s="3">
        <v>1.0834228204724408</v>
      </c>
      <c r="R8168" s="117">
        <f t="shared" si="256"/>
        <v>11168.456409448814</v>
      </c>
      <c r="S8168" s="3">
        <f t="shared" si="257"/>
        <v>0.11050831979915217</v>
      </c>
      <c r="V8168" s="3"/>
      <c r="W8168" s="3"/>
    </row>
    <row r="8169" spans="15:23" ht="17">
      <c r="O8169" s="3">
        <v>0.81599999999999995</v>
      </c>
      <c r="P8169" s="3">
        <v>1.1147086668969926</v>
      </c>
      <c r="R8169" s="117">
        <f t="shared" si="256"/>
        <v>11794.17333793985</v>
      </c>
      <c r="S8169" s="3">
        <f t="shared" si="257"/>
        <v>0.16502053160530097</v>
      </c>
      <c r="V8169" s="3"/>
      <c r="W8169" s="3"/>
    </row>
    <row r="8170" spans="15:23" ht="17">
      <c r="O8170" s="3">
        <v>0.81610000000000005</v>
      </c>
      <c r="P8170" s="3">
        <v>1.1022135416621925</v>
      </c>
      <c r="R8170" s="117">
        <f t="shared" si="256"/>
        <v>11544.270833243851</v>
      </c>
      <c r="S8170" s="3">
        <f t="shared" si="257"/>
        <v>0.14360418915552969</v>
      </c>
      <c r="V8170" s="3"/>
      <c r="W8170" s="3"/>
    </row>
    <row r="8171" spans="15:23" ht="17">
      <c r="O8171" s="3">
        <v>0.81620000000000004</v>
      </c>
      <c r="P8171" s="3">
        <v>1.1115450514891996</v>
      </c>
      <c r="R8171" s="117">
        <f t="shared" si="256"/>
        <v>11730.90102978399</v>
      </c>
      <c r="S8171" s="3">
        <f t="shared" si="257"/>
        <v>0.15964138085461652</v>
      </c>
      <c r="V8171" s="3"/>
      <c r="W8171" s="3"/>
    </row>
    <row r="8172" spans="15:23" ht="17">
      <c r="O8172" s="3">
        <v>0.81630000000000003</v>
      </c>
      <c r="P8172" s="3">
        <v>1.0614278234988486</v>
      </c>
      <c r="R8172" s="117">
        <f t="shared" si="256"/>
        <v>10728.556469976971</v>
      </c>
      <c r="S8172" s="3">
        <f t="shared" si="257"/>
        <v>7.0323922443310607E-2</v>
      </c>
      <c r="V8172" s="3"/>
      <c r="W8172" s="3"/>
    </row>
    <row r="8173" spans="15:23" ht="17">
      <c r="O8173" s="3">
        <v>0.81640000000000001</v>
      </c>
      <c r="P8173" s="3">
        <v>1.0549876991824656</v>
      </c>
      <c r="R8173" s="117">
        <f t="shared" si="256"/>
        <v>10599.753983649312</v>
      </c>
      <c r="S8173" s="3">
        <f t="shared" si="257"/>
        <v>5.8245698764953092E-2</v>
      </c>
      <c r="V8173" s="3"/>
      <c r="W8173" s="3"/>
    </row>
    <row r="8174" spans="15:23" ht="17">
      <c r="O8174" s="3">
        <v>0.8165</v>
      </c>
      <c r="P8174" s="3">
        <v>1.0270144578912932</v>
      </c>
      <c r="R8174" s="117">
        <f t="shared" si="256"/>
        <v>10040.289157825864</v>
      </c>
      <c r="S8174" s="3">
        <f t="shared" si="257"/>
        <v>4.0208214350739941E-3</v>
      </c>
      <c r="V8174" s="3"/>
      <c r="W8174" s="3"/>
    </row>
    <row r="8175" spans="15:23" ht="17">
      <c r="O8175" s="3">
        <v>0.81659999999999999</v>
      </c>
      <c r="P8175" s="3">
        <v>1.0738880657213963</v>
      </c>
      <c r="R8175" s="117">
        <f t="shared" si="256"/>
        <v>10977.761314427926</v>
      </c>
      <c r="S8175" s="3">
        <f t="shared" si="257"/>
        <v>9.3286434724571446E-2</v>
      </c>
      <c r="V8175" s="3"/>
      <c r="W8175" s="3"/>
    </row>
    <row r="8176" spans="15:23" ht="17">
      <c r="O8176" s="3">
        <v>0.81669999999999998</v>
      </c>
      <c r="P8176" s="3">
        <v>1.0959208164279981</v>
      </c>
      <c r="R8176" s="117">
        <f t="shared" si="256"/>
        <v>11418.416328559961</v>
      </c>
      <c r="S8176" s="3">
        <f t="shared" si="257"/>
        <v>0.13264242636006948</v>
      </c>
      <c r="V8176" s="3"/>
      <c r="W8176" s="3"/>
    </row>
    <row r="8177" spans="15:23" ht="17">
      <c r="O8177" s="3">
        <v>0.81679999999999997</v>
      </c>
      <c r="P8177" s="3">
        <v>1.1911007440476578</v>
      </c>
      <c r="R8177" s="117">
        <f t="shared" si="256"/>
        <v>13322.014880953155</v>
      </c>
      <c r="S8177" s="3">
        <f t="shared" si="257"/>
        <v>0.28683282801727256</v>
      </c>
      <c r="V8177" s="3"/>
      <c r="W8177" s="3"/>
    </row>
    <row r="8178" spans="15:23" ht="17">
      <c r="O8178" s="3">
        <v>0.81689999999999996</v>
      </c>
      <c r="P8178" s="3">
        <v>1.0792561352562466</v>
      </c>
      <c r="R8178" s="117">
        <f t="shared" si="256"/>
        <v>11085.122705124932</v>
      </c>
      <c r="S8178" s="3">
        <f t="shared" si="257"/>
        <v>0.10301881948747194</v>
      </c>
      <c r="V8178" s="3"/>
      <c r="W8178" s="3"/>
    </row>
    <row r="8179" spans="15:23" ht="17">
      <c r="O8179" s="3">
        <v>0.81699999999999995</v>
      </c>
      <c r="P8179" s="3">
        <v>1.0997713308789339</v>
      </c>
      <c r="R8179" s="117">
        <f t="shared" si="256"/>
        <v>11495.426617578676</v>
      </c>
      <c r="S8179" s="3">
        <f t="shared" si="257"/>
        <v>0.13936417784939636</v>
      </c>
      <c r="V8179" s="3"/>
      <c r="W8179" s="3"/>
    </row>
    <row r="8180" spans="15:23" ht="17">
      <c r="O8180" s="3">
        <v>0.81710000000000005</v>
      </c>
      <c r="P8180" s="3">
        <v>1.010892632554397</v>
      </c>
      <c r="R8180" s="117">
        <f t="shared" si="256"/>
        <v>9717.8526510879401</v>
      </c>
      <c r="S8180" s="3">
        <f t="shared" si="257"/>
        <v>-2.8620419598228843E-2</v>
      </c>
      <c r="V8180" s="3"/>
      <c r="W8180" s="3"/>
    </row>
    <row r="8181" spans="15:23" ht="17">
      <c r="O8181" s="3">
        <v>0.81720000000000004</v>
      </c>
      <c r="P8181" s="3">
        <v>1.158734594037155</v>
      </c>
      <c r="R8181" s="117">
        <f t="shared" si="256"/>
        <v>12674.691880743099</v>
      </c>
      <c r="S8181" s="3">
        <f t="shared" si="257"/>
        <v>0.23702214697613766</v>
      </c>
      <c r="V8181" s="3"/>
      <c r="W8181" s="3"/>
    </row>
    <row r="8182" spans="15:23" ht="17">
      <c r="O8182" s="3">
        <v>0.81730000000000003</v>
      </c>
      <c r="P8182" s="3">
        <v>0.95308129696986499</v>
      </c>
      <c r="R8182" s="117">
        <f t="shared" si="256"/>
        <v>8561.6259393972996</v>
      </c>
      <c r="S8182" s="3">
        <f t="shared" si="257"/>
        <v>-0.15529497468661538</v>
      </c>
      <c r="V8182" s="3"/>
      <c r="W8182" s="3"/>
    </row>
    <row r="8183" spans="15:23" ht="17">
      <c r="O8183" s="3">
        <v>0.81740000000000002</v>
      </c>
      <c r="P8183" s="3">
        <v>1.0527547581118657</v>
      </c>
      <c r="R8183" s="117">
        <f t="shared" si="256"/>
        <v>10555.095162237314</v>
      </c>
      <c r="S8183" s="3">
        <f t="shared" si="257"/>
        <v>5.4023604109964644E-2</v>
      </c>
      <c r="V8183" s="3"/>
      <c r="W8183" s="3"/>
    </row>
    <row r="8184" spans="15:23" ht="17">
      <c r="O8184" s="3">
        <v>0.8175</v>
      </c>
      <c r="P8184" s="3">
        <v>1.0692874080978079</v>
      </c>
      <c r="R8184" s="117">
        <f t="shared" si="256"/>
        <v>10885.748161956157</v>
      </c>
      <c r="S8184" s="3">
        <f t="shared" si="257"/>
        <v>8.486933262912244E-2</v>
      </c>
      <c r="V8184" s="3"/>
      <c r="W8184" s="3"/>
    </row>
    <row r="8185" spans="15:23" ht="17">
      <c r="O8185" s="3">
        <v>0.81759999999999999</v>
      </c>
      <c r="P8185" s="3">
        <v>1.0512807588531523</v>
      </c>
      <c r="R8185" s="117">
        <f t="shared" si="256"/>
        <v>10525.615177063046</v>
      </c>
      <c r="S8185" s="3">
        <f t="shared" si="257"/>
        <v>5.1226733993445989E-2</v>
      </c>
      <c r="V8185" s="3"/>
      <c r="W8185" s="3"/>
    </row>
    <row r="8186" spans="15:23" ht="17">
      <c r="O8186" s="3">
        <v>0.81769999999999998</v>
      </c>
      <c r="P8186" s="3">
        <v>0.99464229382656211</v>
      </c>
      <c r="R8186" s="117">
        <f t="shared" si="256"/>
        <v>9392.8458765312425</v>
      </c>
      <c r="S8186" s="3">
        <f t="shared" si="257"/>
        <v>-6.2636770448954215E-2</v>
      </c>
      <c r="V8186" s="3"/>
      <c r="W8186" s="3"/>
    </row>
    <row r="8187" spans="15:23" ht="17">
      <c r="O8187" s="3">
        <v>0.81779999999999997</v>
      </c>
      <c r="P8187" s="3">
        <v>1.0822399703652363</v>
      </c>
      <c r="R8187" s="117">
        <f t="shared" si="256"/>
        <v>11144.799407304727</v>
      </c>
      <c r="S8187" s="3">
        <f t="shared" si="257"/>
        <v>0.10838787523450216</v>
      </c>
      <c r="V8187" s="3"/>
      <c r="W8187" s="3"/>
    </row>
    <row r="8188" spans="15:23" ht="17">
      <c r="O8188" s="3">
        <v>0.81789999999999996</v>
      </c>
      <c r="P8188" s="3">
        <v>1.0433147055629848</v>
      </c>
      <c r="R8188" s="117">
        <f t="shared" si="256"/>
        <v>10366.294111259695</v>
      </c>
      <c r="S8188" s="3">
        <f t="shared" si="257"/>
        <v>3.5974499056645938E-2</v>
      </c>
      <c r="V8188" s="3"/>
      <c r="W8188" s="3"/>
    </row>
    <row r="8189" spans="15:23" ht="17">
      <c r="O8189" s="3">
        <v>0.81799999999999995</v>
      </c>
      <c r="P8189" s="3">
        <v>1.0334068627368183</v>
      </c>
      <c r="R8189" s="117">
        <f t="shared" si="256"/>
        <v>10168.137254736364</v>
      </c>
      <c r="S8189" s="3">
        <f t="shared" si="257"/>
        <v>1.6673939497551877E-2</v>
      </c>
      <c r="V8189" s="3"/>
      <c r="W8189" s="3"/>
    </row>
    <row r="8190" spans="15:23" ht="17">
      <c r="O8190" s="3">
        <v>0.81810000000000005</v>
      </c>
      <c r="P8190" s="3">
        <v>0.99262307683152584</v>
      </c>
      <c r="R8190" s="117">
        <f t="shared" si="256"/>
        <v>9352.461536630517</v>
      </c>
      <c r="S8190" s="3">
        <f t="shared" si="257"/>
        <v>-6.6945518392061212E-2</v>
      </c>
      <c r="V8190" s="3"/>
      <c r="W8190" s="3"/>
    </row>
    <row r="8191" spans="15:23" ht="17">
      <c r="O8191" s="3">
        <v>0.81820000000000004</v>
      </c>
      <c r="P8191" s="3">
        <v>1.0877128333904302</v>
      </c>
      <c r="R8191" s="117">
        <f t="shared" si="256"/>
        <v>11254.256667808604</v>
      </c>
      <c r="S8191" s="3">
        <f t="shared" si="257"/>
        <v>0.11816133456420364</v>
      </c>
      <c r="V8191" s="3"/>
      <c r="W8191" s="3"/>
    </row>
    <row r="8192" spans="15:23" ht="17">
      <c r="O8192" s="3">
        <v>0.81830000000000003</v>
      </c>
      <c r="P8192" s="3">
        <v>1.0389669045815864</v>
      </c>
      <c r="R8192" s="117">
        <f t="shared" si="256"/>
        <v>10279.338091631727</v>
      </c>
      <c r="S8192" s="3">
        <f t="shared" si="257"/>
        <v>2.7550776986411372E-2</v>
      </c>
      <c r="V8192" s="3"/>
      <c r="W8192" s="3"/>
    </row>
    <row r="8193" spans="15:23" ht="17">
      <c r="O8193" s="3">
        <v>0.81840000000000002</v>
      </c>
      <c r="P8193" s="3">
        <v>1.1569319772045701</v>
      </c>
      <c r="R8193" s="117">
        <f t="shared" si="256"/>
        <v>12638.639544091402</v>
      </c>
      <c r="S8193" s="3">
        <f t="shared" si="257"/>
        <v>0.23417365892660624</v>
      </c>
      <c r="V8193" s="3"/>
      <c r="W8193" s="3"/>
    </row>
    <row r="8194" spans="15:23" ht="17">
      <c r="O8194" s="3">
        <v>0.81850000000000001</v>
      </c>
      <c r="P8194" s="3">
        <v>0.98744607759198111</v>
      </c>
      <c r="R8194" s="117">
        <f t="shared" si="256"/>
        <v>9248.9215518396213</v>
      </c>
      <c r="S8194" s="3">
        <f t="shared" si="257"/>
        <v>-7.8078137257047667E-2</v>
      </c>
      <c r="V8194" s="3"/>
      <c r="W8194" s="3"/>
    </row>
    <row r="8195" spans="15:23" ht="17">
      <c r="O8195" s="3">
        <v>0.81859999999999999</v>
      </c>
      <c r="P8195" s="3">
        <v>1.1068260806568089</v>
      </c>
      <c r="R8195" s="117">
        <f t="shared" si="256"/>
        <v>11636.521613136178</v>
      </c>
      <c r="S8195" s="3">
        <f t="shared" si="257"/>
        <v>0.15156347416393634</v>
      </c>
      <c r="V8195" s="3"/>
      <c r="W8195" s="3"/>
    </row>
    <row r="8196" spans="15:23" ht="17">
      <c r="O8196" s="3">
        <v>0.81869999999999998</v>
      </c>
      <c r="P8196" s="3">
        <v>1.0882204359676999</v>
      </c>
      <c r="R8196" s="117">
        <f t="shared" si="256"/>
        <v>11264.408719353998</v>
      </c>
      <c r="S8196" s="3">
        <f t="shared" si="257"/>
        <v>0.11906299121735232</v>
      </c>
      <c r="V8196" s="3"/>
      <c r="W8196" s="3"/>
    </row>
    <row r="8197" spans="15:23" ht="17">
      <c r="O8197" s="3">
        <v>0.81879999999999997</v>
      </c>
      <c r="P8197" s="3">
        <v>1.158151480186377</v>
      </c>
      <c r="R8197" s="117">
        <f t="shared" si="256"/>
        <v>12663.02960372754</v>
      </c>
      <c r="S8197" s="3">
        <f t="shared" si="257"/>
        <v>0.23610160028481317</v>
      </c>
      <c r="V8197" s="3"/>
      <c r="W8197" s="3"/>
    </row>
    <row r="8198" spans="15:23" ht="17">
      <c r="O8198" s="3">
        <v>0.81889999999999996</v>
      </c>
      <c r="P8198" s="3">
        <v>1.1682088491513465</v>
      </c>
      <c r="R8198" s="117">
        <f t="shared" si="256"/>
        <v>12864.17698302693</v>
      </c>
      <c r="S8198" s="3">
        <f t="shared" si="257"/>
        <v>0.25186137735685848</v>
      </c>
      <c r="V8198" s="3"/>
      <c r="W8198" s="3"/>
    </row>
    <row r="8199" spans="15:23" ht="17">
      <c r="O8199" s="3">
        <v>0.81899999999999995</v>
      </c>
      <c r="P8199" s="3">
        <v>1.0496365416784292</v>
      </c>
      <c r="R8199" s="117">
        <f t="shared" si="256"/>
        <v>10492.730833568585</v>
      </c>
      <c r="S8199" s="3">
        <f t="shared" si="257"/>
        <v>4.8097622853146997E-2</v>
      </c>
      <c r="V8199" s="3"/>
      <c r="W8199" s="3"/>
    </row>
    <row r="8200" spans="15:23" ht="17">
      <c r="O8200" s="3">
        <v>0.81910000000000005</v>
      </c>
      <c r="P8200" s="3">
        <v>1.0842063999880938</v>
      </c>
      <c r="R8200" s="117">
        <f t="shared" si="256"/>
        <v>11184.127999761875</v>
      </c>
      <c r="S8200" s="3">
        <f t="shared" si="257"/>
        <v>0.11191053733194095</v>
      </c>
      <c r="V8200" s="3"/>
      <c r="W8200" s="3"/>
    </row>
    <row r="8201" spans="15:23" ht="17">
      <c r="O8201" s="3">
        <v>0.81920000000000004</v>
      </c>
      <c r="P8201" s="3">
        <v>1.0105122652119651</v>
      </c>
      <c r="R8201" s="117">
        <f t="shared" ref="R8201:R8264" si="258">$S$1*((1-$S$5)*(1+$S$2)+$S$5*P8201)</f>
        <v>9710.2453042393026</v>
      </c>
      <c r="S8201" s="3">
        <f t="shared" ref="S8201:S8264" si="259">LN(R8201/$S$1)</f>
        <v>-2.9403547957466365E-2</v>
      </c>
      <c r="V8201" s="3"/>
      <c r="W8201" s="3"/>
    </row>
    <row r="8202" spans="15:23" ht="17">
      <c r="O8202" s="3">
        <v>0.81930000000000003</v>
      </c>
      <c r="P8202" s="3">
        <v>1.0291325365212958</v>
      </c>
      <c r="R8202" s="117">
        <f t="shared" si="258"/>
        <v>10082.650730425916</v>
      </c>
      <c r="S8202" s="3">
        <f t="shared" si="259"/>
        <v>8.2311043670992949E-3</v>
      </c>
      <c r="V8202" s="3"/>
      <c r="W8202" s="3"/>
    </row>
    <row r="8203" spans="15:23" ht="17">
      <c r="O8203" s="3">
        <v>0.81940000000000002</v>
      </c>
      <c r="P8203" s="3">
        <v>1.0920859545401702</v>
      </c>
      <c r="R8203" s="117">
        <f t="shared" si="258"/>
        <v>11341.719090803404</v>
      </c>
      <c r="S8203" s="3">
        <f t="shared" si="259"/>
        <v>0.12590278912509476</v>
      </c>
      <c r="V8203" s="3"/>
      <c r="W8203" s="3"/>
    </row>
    <row r="8204" spans="15:23" ht="17">
      <c r="O8204" s="3">
        <v>0.81950000000000001</v>
      </c>
      <c r="P8204" s="3">
        <v>1.0881427964306376</v>
      </c>
      <c r="R8204" s="117">
        <f t="shared" si="258"/>
        <v>11262.855928612751</v>
      </c>
      <c r="S8204" s="3">
        <f t="shared" si="259"/>
        <v>0.11892513242553088</v>
      </c>
      <c r="V8204" s="3"/>
      <c r="W8204" s="3"/>
    </row>
    <row r="8205" spans="15:23" ht="17">
      <c r="O8205" s="3">
        <v>0.8196</v>
      </c>
      <c r="P8205" s="3">
        <v>1.0992738922190637</v>
      </c>
      <c r="R8205" s="117">
        <f t="shared" si="258"/>
        <v>11485.477844381274</v>
      </c>
      <c r="S8205" s="3">
        <f t="shared" si="259"/>
        <v>0.13849834823547591</v>
      </c>
      <c r="V8205" s="3"/>
      <c r="W8205" s="3"/>
    </row>
    <row r="8206" spans="15:23" ht="17">
      <c r="O8206" s="3">
        <v>0.81969999999999998</v>
      </c>
      <c r="P8206" s="3">
        <v>1.1102372686865762</v>
      </c>
      <c r="R8206" s="117">
        <f t="shared" si="258"/>
        <v>11704.745373731525</v>
      </c>
      <c r="S8206" s="3">
        <f t="shared" si="259"/>
        <v>0.15740925407970932</v>
      </c>
      <c r="V8206" s="3"/>
      <c r="W8206" s="3"/>
    </row>
    <row r="8207" spans="15:23" ht="17">
      <c r="O8207" s="3">
        <v>0.81979999999999997</v>
      </c>
      <c r="P8207" s="3">
        <v>1.054435933177944</v>
      </c>
      <c r="R8207" s="117">
        <f t="shared" si="258"/>
        <v>10588.718663558881</v>
      </c>
      <c r="S8207" s="3">
        <f t="shared" si="259"/>
        <v>5.7204064356286638E-2</v>
      </c>
      <c r="V8207" s="3"/>
      <c r="W8207" s="3"/>
    </row>
    <row r="8208" spans="15:23" ht="17">
      <c r="O8208" s="3">
        <v>0.81989999999999996</v>
      </c>
      <c r="P8208" s="3">
        <v>1.0963326822946924</v>
      </c>
      <c r="R8208" s="117">
        <f t="shared" si="258"/>
        <v>11426.653645893848</v>
      </c>
      <c r="S8208" s="3">
        <f t="shared" si="259"/>
        <v>0.13336357255923481</v>
      </c>
      <c r="V8208" s="3"/>
      <c r="W8208" s="3"/>
    </row>
    <row r="8209" spans="15:23" ht="17">
      <c r="O8209" s="3">
        <v>0.82</v>
      </c>
      <c r="P8209" s="3">
        <v>1.0647600521792329</v>
      </c>
      <c r="R8209" s="117">
        <f t="shared" si="258"/>
        <v>10795.201043584657</v>
      </c>
      <c r="S8209" s="3">
        <f t="shared" si="259"/>
        <v>7.6516594568147453E-2</v>
      </c>
      <c r="V8209" s="3"/>
      <c r="W8209" s="3"/>
    </row>
    <row r="8210" spans="15:23" ht="17">
      <c r="O8210" s="3">
        <v>0.82010000000000005</v>
      </c>
      <c r="P8210" s="3">
        <v>1.1031004301610752</v>
      </c>
      <c r="R8210" s="117">
        <f t="shared" si="258"/>
        <v>11562.008603221502</v>
      </c>
      <c r="S8210" s="3">
        <f t="shared" si="259"/>
        <v>0.14513950976053913</v>
      </c>
      <c r="V8210" s="3"/>
      <c r="W8210" s="3"/>
    </row>
    <row r="8211" spans="15:23" ht="17">
      <c r="O8211" s="3">
        <v>0.82020000000000004</v>
      </c>
      <c r="P8211" s="3">
        <v>1.0864407291048537</v>
      </c>
      <c r="R8211" s="117">
        <f t="shared" si="258"/>
        <v>11228.814582097073</v>
      </c>
      <c r="S8211" s="3">
        <f t="shared" si="259"/>
        <v>0.11589811204547941</v>
      </c>
      <c r="V8211" s="3"/>
      <c r="W8211" s="3"/>
    </row>
    <row r="8212" spans="15:23" ht="17">
      <c r="O8212" s="3">
        <v>0.82030000000000003</v>
      </c>
      <c r="P8212" s="3">
        <v>1.0630630609495344</v>
      </c>
      <c r="R8212" s="117">
        <f t="shared" si="258"/>
        <v>10761.261218990687</v>
      </c>
      <c r="S8212" s="3">
        <f t="shared" si="259"/>
        <v>7.3367668531452851E-2</v>
      </c>
      <c r="V8212" s="3"/>
      <c r="W8212" s="3"/>
    </row>
    <row r="8213" spans="15:23" ht="17">
      <c r="O8213" s="3">
        <v>0.82040000000000002</v>
      </c>
      <c r="P8213" s="3">
        <v>1.109412045007151</v>
      </c>
      <c r="R8213" s="117">
        <f t="shared" si="258"/>
        <v>11688.240900143019</v>
      </c>
      <c r="S8213" s="3">
        <f t="shared" si="259"/>
        <v>0.15599819213714436</v>
      </c>
      <c r="V8213" s="3"/>
      <c r="W8213" s="3"/>
    </row>
    <row r="8214" spans="15:23" ht="17">
      <c r="O8214" s="3">
        <v>0.82050000000000001</v>
      </c>
      <c r="P8214" s="3">
        <v>1.0866929730298998</v>
      </c>
      <c r="R8214" s="117">
        <f t="shared" si="258"/>
        <v>11233.859460597994</v>
      </c>
      <c r="S8214" s="3">
        <f t="shared" si="259"/>
        <v>0.11634729085439188</v>
      </c>
      <c r="V8214" s="3"/>
      <c r="W8214" s="3"/>
    </row>
    <row r="8215" spans="15:23" ht="17">
      <c r="O8215" s="3">
        <v>0.8206</v>
      </c>
      <c r="P8215" s="3">
        <v>1.1066390682468299</v>
      </c>
      <c r="R8215" s="117">
        <f t="shared" si="258"/>
        <v>11632.781364936598</v>
      </c>
      <c r="S8215" s="3">
        <f t="shared" si="259"/>
        <v>0.15124199928045437</v>
      </c>
      <c r="V8215" s="3"/>
      <c r="W8215" s="3"/>
    </row>
    <row r="8216" spans="15:23" ht="17">
      <c r="O8216" s="3">
        <v>0.82069999999999999</v>
      </c>
      <c r="P8216" s="3">
        <v>1.0127779429676533</v>
      </c>
      <c r="R8216" s="117">
        <f t="shared" si="258"/>
        <v>9755.5588593530665</v>
      </c>
      <c r="S8216" s="3">
        <f t="shared" si="259"/>
        <v>-2.4747831031192258E-2</v>
      </c>
      <c r="V8216" s="3"/>
      <c r="W8216" s="3"/>
    </row>
    <row r="8217" spans="15:23" ht="17">
      <c r="O8217" s="3">
        <v>0.82079999999999997</v>
      </c>
      <c r="P8217" s="3">
        <v>1.1100371739401222</v>
      </c>
      <c r="R8217" s="117">
        <f t="shared" si="258"/>
        <v>11700.743478802444</v>
      </c>
      <c r="S8217" s="3">
        <f t="shared" si="259"/>
        <v>0.15706729198754438</v>
      </c>
      <c r="V8217" s="3"/>
      <c r="W8217" s="3"/>
    </row>
    <row r="8218" spans="15:23" ht="17">
      <c r="O8218" s="3">
        <v>0.82089999999999996</v>
      </c>
      <c r="P8218" s="3">
        <v>1.0862498866640673</v>
      </c>
      <c r="R8218" s="117">
        <f t="shared" si="258"/>
        <v>11224.997733281345</v>
      </c>
      <c r="S8218" s="3">
        <f t="shared" si="259"/>
        <v>0.11555813869940519</v>
      </c>
      <c r="V8218" s="3"/>
      <c r="W8218" s="3"/>
    </row>
    <row r="8219" spans="15:23" ht="17">
      <c r="O8219" s="3">
        <v>0.82099999999999995</v>
      </c>
      <c r="P8219" s="3">
        <v>1.0203987340625014</v>
      </c>
      <c r="R8219" s="117">
        <f t="shared" si="258"/>
        <v>9907.9746812500271</v>
      </c>
      <c r="S8219" s="3">
        <f t="shared" si="259"/>
        <v>-9.2451367547325934E-3</v>
      </c>
      <c r="V8219" s="3"/>
      <c r="W8219" s="3"/>
    </row>
    <row r="8220" spans="15:23" ht="17">
      <c r="O8220" s="3">
        <v>0.82110000000000005</v>
      </c>
      <c r="P8220" s="3">
        <v>1.0110077857465614</v>
      </c>
      <c r="R8220" s="117">
        <f t="shared" si="258"/>
        <v>9720.1557149312266</v>
      </c>
      <c r="S8220" s="3">
        <f t="shared" si="259"/>
        <v>-2.8383454595364722E-2</v>
      </c>
      <c r="V8220" s="3"/>
      <c r="W8220" s="3"/>
    </row>
    <row r="8221" spans="15:23" ht="17">
      <c r="O8221" s="3">
        <v>0.82120000000000004</v>
      </c>
      <c r="P8221" s="3">
        <v>1.0333975589695543</v>
      </c>
      <c r="R8221" s="117">
        <f t="shared" si="258"/>
        <v>10167.951179391086</v>
      </c>
      <c r="S8221" s="3">
        <f t="shared" si="259"/>
        <v>1.6655639484165659E-2</v>
      </c>
      <c r="V8221" s="3"/>
      <c r="W8221" s="3"/>
    </row>
    <row r="8222" spans="15:23" ht="17">
      <c r="O8222" s="3">
        <v>0.82130000000000003</v>
      </c>
      <c r="P8222" s="3">
        <v>0.95610723215184312</v>
      </c>
      <c r="R8222" s="117">
        <f t="shared" si="258"/>
        <v>8622.1446430368615</v>
      </c>
      <c r="S8222" s="3">
        <f t="shared" si="259"/>
        <v>-0.1482512407675016</v>
      </c>
      <c r="V8222" s="3"/>
      <c r="W8222" s="3"/>
    </row>
    <row r="8223" spans="15:23" ht="17">
      <c r="O8223" s="3">
        <v>0.82140000000000002</v>
      </c>
      <c r="P8223" s="3">
        <v>1.0866333667502281</v>
      </c>
      <c r="R8223" s="117">
        <f t="shared" si="258"/>
        <v>11232.667335004562</v>
      </c>
      <c r="S8223" s="3">
        <f t="shared" si="259"/>
        <v>0.11624116625352261</v>
      </c>
      <c r="V8223" s="3"/>
      <c r="W8223" s="3"/>
    </row>
    <row r="8224" spans="15:23" ht="17">
      <c r="O8224" s="3">
        <v>0.82150000000000001</v>
      </c>
      <c r="P8224" s="3">
        <v>1.0901643881649667</v>
      </c>
      <c r="R8224" s="117">
        <f t="shared" si="258"/>
        <v>11303.287763299335</v>
      </c>
      <c r="S8224" s="3">
        <f t="shared" si="259"/>
        <v>0.12250854291014343</v>
      </c>
      <c r="V8224" s="3"/>
      <c r="W8224" s="3"/>
    </row>
    <row r="8225" spans="15:23" ht="17">
      <c r="O8225" s="3">
        <v>0.8216</v>
      </c>
      <c r="P8225" s="3">
        <v>1.0689251912364595</v>
      </c>
      <c r="R8225" s="117">
        <f t="shared" si="258"/>
        <v>10878.503824729189</v>
      </c>
      <c r="S8225" s="3">
        <f t="shared" si="259"/>
        <v>8.4203622868094213E-2</v>
      </c>
      <c r="V8225" s="3"/>
      <c r="W8225" s="3"/>
    </row>
    <row r="8226" spans="15:23" ht="17">
      <c r="O8226" s="3">
        <v>0.82169999999999999</v>
      </c>
      <c r="P8226" s="3">
        <v>1.0104719528720452</v>
      </c>
      <c r="R8226" s="117">
        <f t="shared" si="258"/>
        <v>9709.4390574409026</v>
      </c>
      <c r="S8226" s="3">
        <f t="shared" si="259"/>
        <v>-2.948658193308067E-2</v>
      </c>
      <c r="V8226" s="3"/>
      <c r="W8226" s="3"/>
    </row>
    <row r="8227" spans="15:23" ht="17">
      <c r="O8227" s="3">
        <v>0.82179999999999997</v>
      </c>
      <c r="P8227" s="3">
        <v>1.1106667010193036</v>
      </c>
      <c r="R8227" s="117">
        <f t="shared" si="258"/>
        <v>11713.334020386072</v>
      </c>
      <c r="S8227" s="3">
        <f t="shared" si="259"/>
        <v>0.15814275975240638</v>
      </c>
      <c r="V8227" s="3"/>
      <c r="W8227" s="3"/>
    </row>
    <row r="8228" spans="15:23" ht="17">
      <c r="O8228" s="3">
        <v>0.82189999999999996</v>
      </c>
      <c r="P8228" s="3">
        <v>1.0902078325009577</v>
      </c>
      <c r="R8228" s="117">
        <f t="shared" si="258"/>
        <v>11304.156650019153</v>
      </c>
      <c r="S8228" s="3">
        <f t="shared" si="259"/>
        <v>0.12258541022025249</v>
      </c>
      <c r="V8228" s="3"/>
      <c r="W8228" s="3"/>
    </row>
    <row r="8229" spans="15:23" ht="17">
      <c r="O8229" s="3">
        <v>0.82199999999999995</v>
      </c>
      <c r="P8229" s="3">
        <v>0.96648320578329039</v>
      </c>
      <c r="R8229" s="117">
        <f t="shared" si="258"/>
        <v>8829.6641156658079</v>
      </c>
      <c r="S8229" s="3">
        <f t="shared" si="259"/>
        <v>-0.12446811809762268</v>
      </c>
      <c r="V8229" s="3"/>
      <c r="W8229" s="3"/>
    </row>
    <row r="8230" spans="15:23" ht="17">
      <c r="O8230" s="3">
        <v>0.82210000000000005</v>
      </c>
      <c r="P8230" s="3">
        <v>1.0768492755246797</v>
      </c>
      <c r="R8230" s="117">
        <f t="shared" si="258"/>
        <v>11036.985510493594</v>
      </c>
      <c r="S8230" s="3">
        <f t="shared" si="259"/>
        <v>9.8666858983806713E-2</v>
      </c>
      <c r="V8230" s="3"/>
      <c r="W8230" s="3"/>
    </row>
    <row r="8231" spans="15:23" ht="17">
      <c r="O8231" s="3">
        <v>0.82220000000000004</v>
      </c>
      <c r="P8231" s="3">
        <v>1.0607761657727253</v>
      </c>
      <c r="R8231" s="117">
        <f t="shared" si="258"/>
        <v>10715.523315454504</v>
      </c>
      <c r="S8231" s="3">
        <f t="shared" si="259"/>
        <v>6.9108374258669947E-2</v>
      </c>
      <c r="V8231" s="3"/>
      <c r="W8231" s="3"/>
    </row>
    <row r="8232" spans="15:23" ht="17">
      <c r="O8232" s="3">
        <v>0.82230000000000003</v>
      </c>
      <c r="P8232" s="3">
        <v>1.1274507575852564</v>
      </c>
      <c r="R8232" s="117">
        <f t="shared" si="258"/>
        <v>12049.015151705127</v>
      </c>
      <c r="S8232" s="3">
        <f t="shared" si="259"/>
        <v>0.18639783345357558</v>
      </c>
      <c r="V8232" s="3"/>
      <c r="W8232" s="3"/>
    </row>
    <row r="8233" spans="15:23" ht="17">
      <c r="O8233" s="3">
        <v>0.82240000000000002</v>
      </c>
      <c r="P8233" s="3">
        <v>1.022063481183584</v>
      </c>
      <c r="R8233" s="117">
        <f t="shared" si="258"/>
        <v>9941.2696236716802</v>
      </c>
      <c r="S8233" s="3">
        <f t="shared" si="259"/>
        <v>-5.8903517425782726E-3</v>
      </c>
      <c r="V8233" s="3"/>
      <c r="W8233" s="3"/>
    </row>
    <row r="8234" spans="15:23" ht="17">
      <c r="O8234" s="3">
        <v>0.82250000000000001</v>
      </c>
      <c r="P8234" s="3">
        <v>1.0643800470585971</v>
      </c>
      <c r="R8234" s="117">
        <f t="shared" si="258"/>
        <v>10787.600941171942</v>
      </c>
      <c r="S8234" s="3">
        <f t="shared" si="259"/>
        <v>7.5812320606664485E-2</v>
      </c>
      <c r="V8234" s="3"/>
      <c r="W8234" s="3"/>
    </row>
    <row r="8235" spans="15:23" ht="17">
      <c r="O8235" s="3">
        <v>0.8226</v>
      </c>
      <c r="P8235" s="3">
        <v>1.0555365973529263</v>
      </c>
      <c r="R8235" s="117">
        <f t="shared" si="258"/>
        <v>10610.731947058524</v>
      </c>
      <c r="S8235" s="3">
        <f t="shared" si="259"/>
        <v>5.9280843780049941E-2</v>
      </c>
      <c r="V8235" s="3"/>
      <c r="W8235" s="3"/>
    </row>
    <row r="8236" spans="15:23" ht="17">
      <c r="O8236" s="3">
        <v>0.82269999999999999</v>
      </c>
      <c r="P8236" s="3">
        <v>1.0847680344388988</v>
      </c>
      <c r="R8236" s="117">
        <f t="shared" si="258"/>
        <v>11195.360688777975</v>
      </c>
      <c r="S8236" s="3">
        <f t="shared" si="259"/>
        <v>0.11291437527620186</v>
      </c>
      <c r="V8236" s="3"/>
      <c r="W8236" s="3"/>
    </row>
    <row r="8237" spans="15:23" ht="17">
      <c r="O8237" s="3">
        <v>0.82279999999999998</v>
      </c>
      <c r="P8237" s="3">
        <v>1.0515160593652173</v>
      </c>
      <c r="R8237" s="117">
        <f t="shared" si="258"/>
        <v>10530.321187304346</v>
      </c>
      <c r="S8237" s="3">
        <f t="shared" si="259"/>
        <v>5.1673734804829778E-2</v>
      </c>
      <c r="V8237" s="3"/>
      <c r="W8237" s="3"/>
    </row>
    <row r="8238" spans="15:23" ht="17">
      <c r="O8238" s="3">
        <v>0.82289999999999996</v>
      </c>
      <c r="P8238" s="3">
        <v>1.1135875959765176</v>
      </c>
      <c r="R8238" s="117">
        <f t="shared" si="258"/>
        <v>11771.75191953035</v>
      </c>
      <c r="S8238" s="3">
        <f t="shared" si="259"/>
        <v>0.16311766338094538</v>
      </c>
      <c r="V8238" s="3"/>
      <c r="W8238" s="3"/>
    </row>
    <row r="8239" spans="15:23" ht="17">
      <c r="O8239" s="3">
        <v>0.82299999999999995</v>
      </c>
      <c r="P8239" s="3">
        <v>1.1147083059966896</v>
      </c>
      <c r="R8239" s="117">
        <f t="shared" si="258"/>
        <v>11794.16611993379</v>
      </c>
      <c r="S8239" s="3">
        <f t="shared" si="259"/>
        <v>0.16501991960748971</v>
      </c>
      <c r="V8239" s="3"/>
      <c r="W8239" s="3"/>
    </row>
    <row r="8240" spans="15:23" ht="17">
      <c r="O8240" s="3">
        <v>0.82310000000000005</v>
      </c>
      <c r="P8240" s="3">
        <v>1.1715715731501706</v>
      </c>
      <c r="R8240" s="117">
        <f t="shared" si="258"/>
        <v>12931.431463003411</v>
      </c>
      <c r="S8240" s="3">
        <f t="shared" si="259"/>
        <v>0.25707580232425886</v>
      </c>
      <c r="V8240" s="3"/>
      <c r="W8240" s="3"/>
    </row>
    <row r="8241" spans="15:23" ht="17">
      <c r="O8241" s="3">
        <v>0.82320000000000004</v>
      </c>
      <c r="P8241" s="3">
        <v>1.0743531742144177</v>
      </c>
      <c r="R8241" s="117">
        <f t="shared" si="258"/>
        <v>10987.063484288354</v>
      </c>
      <c r="S8241" s="3">
        <f t="shared" si="259"/>
        <v>9.4133440835642387E-2</v>
      </c>
      <c r="V8241" s="3"/>
      <c r="W8241" s="3"/>
    </row>
    <row r="8242" spans="15:23" ht="17">
      <c r="O8242" s="3">
        <v>0.82330000000000003</v>
      </c>
      <c r="P8242" s="3">
        <v>1.0542917604759965</v>
      </c>
      <c r="R8242" s="117">
        <f t="shared" si="258"/>
        <v>10585.83520951993</v>
      </c>
      <c r="S8242" s="3">
        <f t="shared" si="259"/>
        <v>5.6931713488914605E-2</v>
      </c>
      <c r="V8242" s="3"/>
      <c r="W8242" s="3"/>
    </row>
    <row r="8243" spans="15:23" ht="17">
      <c r="O8243" s="3">
        <v>0.82340000000000002</v>
      </c>
      <c r="P8243" s="3">
        <v>1.0009869456114888</v>
      </c>
      <c r="R8243" s="117">
        <f t="shared" si="258"/>
        <v>9519.7389122297755</v>
      </c>
      <c r="S8243" s="3">
        <f t="shared" si="259"/>
        <v>-4.9217669752796928E-2</v>
      </c>
      <c r="V8243" s="3"/>
      <c r="W8243" s="3"/>
    </row>
    <row r="8244" spans="15:23" ht="17">
      <c r="O8244" s="3">
        <v>0.82350000000000001</v>
      </c>
      <c r="P8244" s="3">
        <v>1.1101826755247513</v>
      </c>
      <c r="R8244" s="117">
        <f t="shared" si="258"/>
        <v>11703.653510495025</v>
      </c>
      <c r="S8244" s="3">
        <f t="shared" si="259"/>
        <v>0.15731596591910579</v>
      </c>
      <c r="V8244" s="3"/>
      <c r="W8244" s="3"/>
    </row>
    <row r="8245" spans="15:23" ht="17">
      <c r="O8245" s="3">
        <v>0.8236</v>
      </c>
      <c r="P8245" s="3">
        <v>1.1189303299180335</v>
      </c>
      <c r="R8245" s="117">
        <f t="shared" si="258"/>
        <v>11878.60659836067</v>
      </c>
      <c r="S8245" s="3">
        <f t="shared" si="259"/>
        <v>0.17215392436119811</v>
      </c>
      <c r="V8245" s="3"/>
      <c r="W8245" s="3"/>
    </row>
    <row r="8246" spans="15:23" ht="17">
      <c r="O8246" s="3">
        <v>0.82369999999999999</v>
      </c>
      <c r="P8246" s="3">
        <v>1.0432999664989198</v>
      </c>
      <c r="R8246" s="117">
        <f t="shared" si="258"/>
        <v>10365.999329978395</v>
      </c>
      <c r="S8246" s="3">
        <f t="shared" si="259"/>
        <v>3.5946062137001168E-2</v>
      </c>
      <c r="V8246" s="3"/>
      <c r="W8246" s="3"/>
    </row>
    <row r="8247" spans="15:23" ht="17">
      <c r="O8247" s="3">
        <v>0.82379999999999998</v>
      </c>
      <c r="P8247" s="3">
        <v>1.1682951208700245</v>
      </c>
      <c r="R8247" s="117">
        <f t="shared" si="258"/>
        <v>12865.90241740049</v>
      </c>
      <c r="S8247" s="3">
        <f t="shared" si="259"/>
        <v>0.25199549543316097</v>
      </c>
      <c r="V8247" s="3"/>
      <c r="W8247" s="3"/>
    </row>
    <row r="8248" spans="15:23" ht="17">
      <c r="O8248" s="3">
        <v>0.82389999999999997</v>
      </c>
      <c r="P8248" s="3">
        <v>0.94564567914475572</v>
      </c>
      <c r="R8248" s="117">
        <f t="shared" si="258"/>
        <v>8412.9135828951148</v>
      </c>
      <c r="S8248" s="3">
        <f t="shared" si="259"/>
        <v>-0.17281723633179014</v>
      </c>
      <c r="V8248" s="3"/>
      <c r="W8248" s="3"/>
    </row>
    <row r="8249" spans="15:23" ht="17">
      <c r="O8249" s="3">
        <v>0.82399999999999995</v>
      </c>
      <c r="P8249" s="3">
        <v>1.0410303716019722</v>
      </c>
      <c r="R8249" s="117">
        <f t="shared" si="258"/>
        <v>10320.607432039444</v>
      </c>
      <c r="S8249" s="3">
        <f t="shared" si="259"/>
        <v>3.1557525020951722E-2</v>
      </c>
      <c r="V8249" s="3"/>
      <c r="W8249" s="3"/>
    </row>
    <row r="8250" spans="15:23" ht="17">
      <c r="O8250" s="3">
        <v>0.82410000000000005</v>
      </c>
      <c r="P8250" s="3">
        <v>1.0550814937426818</v>
      </c>
      <c r="R8250" s="117">
        <f t="shared" si="258"/>
        <v>10601.629874853636</v>
      </c>
      <c r="S8250" s="3">
        <f t="shared" si="259"/>
        <v>5.8422658082489969E-2</v>
      </c>
      <c r="V8250" s="3"/>
      <c r="W8250" s="3"/>
    </row>
    <row r="8251" spans="15:23" ht="17">
      <c r="O8251" s="3">
        <v>0.82420000000000004</v>
      </c>
      <c r="P8251" s="3">
        <v>1.0861064733387795</v>
      </c>
      <c r="R8251" s="117">
        <f t="shared" si="258"/>
        <v>11222.12946677559</v>
      </c>
      <c r="S8251" s="3">
        <f t="shared" si="259"/>
        <v>0.11530258114000769</v>
      </c>
      <c r="V8251" s="3"/>
      <c r="W8251" s="3"/>
    </row>
    <row r="8252" spans="15:23" ht="17">
      <c r="O8252" s="3">
        <v>0.82430000000000003</v>
      </c>
      <c r="P8252" s="3">
        <v>1.0269855580684903</v>
      </c>
      <c r="R8252" s="117">
        <f t="shared" si="258"/>
        <v>10039.711161369807</v>
      </c>
      <c r="S8252" s="3">
        <f t="shared" si="259"/>
        <v>3.9632520678400561E-3</v>
      </c>
      <c r="V8252" s="3"/>
      <c r="W8252" s="3"/>
    </row>
    <row r="8253" spans="15:23" ht="17">
      <c r="O8253" s="3">
        <v>0.82440000000000002</v>
      </c>
      <c r="P8253" s="3">
        <v>1.0820690129724657</v>
      </c>
      <c r="R8253" s="117">
        <f t="shared" si="258"/>
        <v>11141.380259449314</v>
      </c>
      <c r="S8253" s="3">
        <f t="shared" si="259"/>
        <v>0.10808103503727093</v>
      </c>
      <c r="V8253" s="3"/>
      <c r="W8253" s="3"/>
    </row>
    <row r="8254" spans="15:23" ht="17">
      <c r="O8254" s="3">
        <v>0.82450000000000001</v>
      </c>
      <c r="P8254" s="3">
        <v>1.0806197558840129</v>
      </c>
      <c r="R8254" s="117">
        <f t="shared" si="258"/>
        <v>11112.395117680258</v>
      </c>
      <c r="S8254" s="3">
        <f t="shared" si="259"/>
        <v>0.10547606957243878</v>
      </c>
      <c r="V8254" s="3"/>
      <c r="W8254" s="3"/>
    </row>
    <row r="8255" spans="15:23" ht="17">
      <c r="O8255" s="3">
        <v>0.8246</v>
      </c>
      <c r="P8255" s="3">
        <v>1.1042701516906204</v>
      </c>
      <c r="R8255" s="117">
        <f t="shared" si="258"/>
        <v>11585.403033812407</v>
      </c>
      <c r="S8255" s="3">
        <f t="shared" si="259"/>
        <v>0.1471608535654722</v>
      </c>
      <c r="V8255" s="3"/>
      <c r="W8255" s="3"/>
    </row>
    <row r="8256" spans="15:23" ht="17">
      <c r="O8256" s="3">
        <v>0.82469999999999999</v>
      </c>
      <c r="P8256" s="3">
        <v>1.0871473709051416</v>
      </c>
      <c r="R8256" s="117">
        <f t="shared" si="258"/>
        <v>11242.947418102831</v>
      </c>
      <c r="S8256" s="3">
        <f t="shared" si="259"/>
        <v>0.11715594290618131</v>
      </c>
      <c r="V8256" s="3"/>
      <c r="W8256" s="3"/>
    </row>
    <row r="8257" spans="15:23" ht="17">
      <c r="O8257" s="3">
        <v>0.82479999999999998</v>
      </c>
      <c r="P8257" s="3">
        <v>1.0785352465697668</v>
      </c>
      <c r="R8257" s="117">
        <f t="shared" si="258"/>
        <v>11070.704931395336</v>
      </c>
      <c r="S8257" s="3">
        <f t="shared" si="259"/>
        <v>0.10171733113855685</v>
      </c>
      <c r="V8257" s="3"/>
      <c r="W8257" s="3"/>
    </row>
    <row r="8258" spans="15:23" ht="17">
      <c r="O8258" s="3">
        <v>0.82489999999999997</v>
      </c>
      <c r="P8258" s="3">
        <v>1.013632457263753</v>
      </c>
      <c r="R8258" s="117">
        <f t="shared" si="258"/>
        <v>9772.6491452750579</v>
      </c>
      <c r="S8258" s="3">
        <f t="shared" si="259"/>
        <v>-2.2997512693625287E-2</v>
      </c>
      <c r="V8258" s="3"/>
      <c r="W8258" s="3"/>
    </row>
    <row r="8259" spans="15:23" ht="17">
      <c r="O8259" s="3">
        <v>0.82499999999999996</v>
      </c>
      <c r="P8259" s="3">
        <v>1.1300947071459331</v>
      </c>
      <c r="R8259" s="117">
        <f t="shared" si="258"/>
        <v>12101.894142918662</v>
      </c>
      <c r="S8259" s="3">
        <f t="shared" si="259"/>
        <v>0.19077688809450649</v>
      </c>
      <c r="V8259" s="3"/>
      <c r="W8259" s="3"/>
    </row>
    <row r="8260" spans="15:23" ht="17">
      <c r="O8260" s="3">
        <v>0.82509999999999994</v>
      </c>
      <c r="P8260" s="3">
        <v>1.1044839428170656</v>
      </c>
      <c r="R8260" s="117">
        <f t="shared" si="258"/>
        <v>11589.678856341312</v>
      </c>
      <c r="S8260" s="3">
        <f t="shared" si="259"/>
        <v>0.14752985528876184</v>
      </c>
      <c r="V8260" s="3"/>
      <c r="W8260" s="3"/>
    </row>
    <row r="8261" spans="15:23" ht="17">
      <c r="O8261" s="3">
        <v>0.82520000000000004</v>
      </c>
      <c r="P8261" s="3">
        <v>1.0663089344450738</v>
      </c>
      <c r="R8261" s="117">
        <f t="shared" si="258"/>
        <v>10826.178688901475</v>
      </c>
      <c r="S8261" s="3">
        <f t="shared" si="259"/>
        <v>7.9382060777638111E-2</v>
      </c>
      <c r="V8261" s="3"/>
      <c r="W8261" s="3"/>
    </row>
    <row r="8262" spans="15:23" ht="17">
      <c r="O8262" s="3">
        <v>0.82530000000000003</v>
      </c>
      <c r="P8262" s="3">
        <v>1.0397618230015928</v>
      </c>
      <c r="R8262" s="117">
        <f t="shared" si="258"/>
        <v>10295.236460031856</v>
      </c>
      <c r="S8262" s="3">
        <f t="shared" si="259"/>
        <v>2.9096215656308252E-2</v>
      </c>
      <c r="V8262" s="3"/>
      <c r="W8262" s="3"/>
    </row>
    <row r="8263" spans="15:23" ht="17">
      <c r="O8263" s="3">
        <v>0.82540000000000002</v>
      </c>
      <c r="P8263" s="3">
        <v>1.069883767916687</v>
      </c>
      <c r="R8263" s="117">
        <f t="shared" si="258"/>
        <v>10897.675358333741</v>
      </c>
      <c r="S8263" s="3">
        <f t="shared" si="259"/>
        <v>8.5964403618159518E-2</v>
      </c>
      <c r="V8263" s="3"/>
      <c r="W8263" s="3"/>
    </row>
    <row r="8264" spans="15:23" ht="17">
      <c r="O8264" s="3">
        <v>0.82550000000000001</v>
      </c>
      <c r="P8264" s="3">
        <v>1.094286165422671</v>
      </c>
      <c r="R8264" s="117">
        <f t="shared" si="258"/>
        <v>11385.72330845342</v>
      </c>
      <c r="S8264" s="3">
        <f t="shared" si="259"/>
        <v>0.12977513620790082</v>
      </c>
      <c r="V8264" s="3"/>
      <c r="W8264" s="3"/>
    </row>
    <row r="8265" spans="15:23" ht="17">
      <c r="O8265" s="3">
        <v>0.8256</v>
      </c>
      <c r="P8265" s="3">
        <v>1.0344164012252699</v>
      </c>
      <c r="R8265" s="117">
        <f t="shared" ref="R8265:R8328" si="260">$S$1*((1-$S$5)*(1+$S$2)+$S$5*P8265)</f>
        <v>10188.328024505397</v>
      </c>
      <c r="S8265" s="3">
        <f t="shared" ref="S8265:S8328" si="261">LN(R8265/$S$1)</f>
        <v>1.8657660749076231E-2</v>
      </c>
      <c r="V8265" s="3"/>
      <c r="W8265" s="3"/>
    </row>
    <row r="8266" spans="15:23" ht="17">
      <c r="O8266" s="3">
        <v>0.82569999999999999</v>
      </c>
      <c r="P8266" s="3">
        <v>1.1266246795450958</v>
      </c>
      <c r="R8266" s="117">
        <f t="shared" si="260"/>
        <v>12032.493590901917</v>
      </c>
      <c r="S8266" s="3">
        <f t="shared" si="261"/>
        <v>0.18502569655202364</v>
      </c>
      <c r="V8266" s="3"/>
      <c r="W8266" s="3"/>
    </row>
    <row r="8267" spans="15:23" ht="17">
      <c r="O8267" s="3">
        <v>0.82579999999999998</v>
      </c>
      <c r="P8267" s="3">
        <v>1.0778143239199585</v>
      </c>
      <c r="R8267" s="117">
        <f t="shared" si="260"/>
        <v>11056.286478399168</v>
      </c>
      <c r="S8267" s="3">
        <f t="shared" si="261"/>
        <v>0.10041408527291812</v>
      </c>
      <c r="V8267" s="3"/>
      <c r="W8267" s="3"/>
    </row>
    <row r="8268" spans="15:23" ht="17">
      <c r="O8268" s="3">
        <v>0.82589999999999997</v>
      </c>
      <c r="P8268" s="3">
        <v>1.0496216413051676</v>
      </c>
      <c r="R8268" s="117">
        <f t="shared" si="260"/>
        <v>10492.43282610335</v>
      </c>
      <c r="S8268" s="3">
        <f t="shared" si="261"/>
        <v>4.8069221124183936E-2</v>
      </c>
      <c r="V8268" s="3"/>
      <c r="W8268" s="3"/>
    </row>
    <row r="8269" spans="15:23" ht="17">
      <c r="O8269" s="3">
        <v>0.82599999999999996</v>
      </c>
      <c r="P8269" s="3">
        <v>1.1345803282445086</v>
      </c>
      <c r="R8269" s="117">
        <f t="shared" si="260"/>
        <v>12191.606564890171</v>
      </c>
      <c r="S8269" s="3">
        <f t="shared" si="261"/>
        <v>0.19816263548944846</v>
      </c>
      <c r="V8269" s="3"/>
      <c r="W8269" s="3"/>
    </row>
    <row r="8270" spans="15:23" ht="17">
      <c r="O8270" s="3">
        <v>0.82609999999999995</v>
      </c>
      <c r="P8270" s="3">
        <v>1.1405506443513369</v>
      </c>
      <c r="R8270" s="117">
        <f t="shared" si="260"/>
        <v>12311.012887026738</v>
      </c>
      <c r="S8270" s="3">
        <f t="shared" si="261"/>
        <v>0.2079091254604821</v>
      </c>
      <c r="V8270" s="3"/>
      <c r="W8270" s="3"/>
    </row>
    <row r="8271" spans="15:23" ht="17">
      <c r="O8271" s="3">
        <v>0.82620000000000005</v>
      </c>
      <c r="P8271" s="3">
        <v>1.0126249520377935</v>
      </c>
      <c r="R8271" s="117">
        <f t="shared" si="260"/>
        <v>9752.4990407558689</v>
      </c>
      <c r="S8271" s="3">
        <f t="shared" si="261"/>
        <v>-2.5061528954169261E-2</v>
      </c>
      <c r="V8271" s="3"/>
      <c r="W8271" s="3"/>
    </row>
    <row r="8272" spans="15:23" ht="17">
      <c r="O8272" s="3">
        <v>0.82630000000000003</v>
      </c>
      <c r="P8272" s="3">
        <v>1.0456181610313484</v>
      </c>
      <c r="R8272" s="117">
        <f t="shared" si="260"/>
        <v>10412.363220626969</v>
      </c>
      <c r="S8272" s="3">
        <f t="shared" si="261"/>
        <v>4.040877833839563E-2</v>
      </c>
      <c r="V8272" s="3"/>
      <c r="W8272" s="3"/>
    </row>
    <row r="8273" spans="15:23" ht="17">
      <c r="O8273" s="3">
        <v>0.82640000000000002</v>
      </c>
      <c r="P8273" s="3">
        <v>1.069176988766412</v>
      </c>
      <c r="R8273" s="117">
        <f t="shared" si="260"/>
        <v>10883.53977532824</v>
      </c>
      <c r="S8273" s="3">
        <f t="shared" si="261"/>
        <v>8.4666442516974041E-2</v>
      </c>
      <c r="V8273" s="3"/>
      <c r="W8273" s="3"/>
    </row>
    <row r="8274" spans="15:23" ht="17">
      <c r="O8274" s="3">
        <v>0.82650000000000001</v>
      </c>
      <c r="P8274" s="3">
        <v>1.0575945023390958</v>
      </c>
      <c r="R8274" s="117">
        <f t="shared" si="260"/>
        <v>10651.890046781915</v>
      </c>
      <c r="S8274" s="3">
        <f t="shared" si="261"/>
        <v>6.315225259699668E-2</v>
      </c>
      <c r="V8274" s="3"/>
      <c r="W8274" s="3"/>
    </row>
    <row r="8275" spans="15:23" ht="17">
      <c r="O8275" s="3">
        <v>0.8266</v>
      </c>
      <c r="P8275" s="3">
        <v>0.99305408358811997</v>
      </c>
      <c r="R8275" s="117">
        <f t="shared" si="260"/>
        <v>9361.0816717623984</v>
      </c>
      <c r="S8275" s="3">
        <f t="shared" si="261"/>
        <v>-6.602424595898139E-2</v>
      </c>
      <c r="V8275" s="3"/>
      <c r="W8275" s="3"/>
    </row>
    <row r="8276" spans="15:23" ht="17">
      <c r="O8276" s="3">
        <v>0.82669999999999999</v>
      </c>
      <c r="P8276" s="3">
        <v>1.0836158011329646</v>
      </c>
      <c r="R8276" s="117">
        <f t="shared" si="260"/>
        <v>11172.316022659292</v>
      </c>
      <c r="S8276" s="3">
        <f t="shared" si="261"/>
        <v>0.1108538417152457</v>
      </c>
      <c r="V8276" s="3"/>
      <c r="W8276" s="3"/>
    </row>
    <row r="8277" spans="15:23" ht="17">
      <c r="O8277" s="3">
        <v>0.82679999999999998</v>
      </c>
      <c r="P8277" s="3">
        <v>0.99047663289295063</v>
      </c>
      <c r="R8277" s="117">
        <f t="shared" si="260"/>
        <v>9309.532657859012</v>
      </c>
      <c r="S8277" s="3">
        <f t="shared" si="261"/>
        <v>-7.1546200831941062E-2</v>
      </c>
      <c r="V8277" s="3"/>
      <c r="W8277" s="3"/>
    </row>
    <row r="8278" spans="15:23" ht="17">
      <c r="O8278" s="3">
        <v>0.82689999999999997</v>
      </c>
      <c r="P8278" s="3">
        <v>1.104366170744967</v>
      </c>
      <c r="R8278" s="117">
        <f t="shared" si="260"/>
        <v>11587.32341489934</v>
      </c>
      <c r="S8278" s="3">
        <f t="shared" si="261"/>
        <v>0.14732659850667104</v>
      </c>
      <c r="V8278" s="3"/>
      <c r="W8278" s="3"/>
    </row>
    <row r="8279" spans="15:23" ht="17">
      <c r="O8279" s="3">
        <v>0.82699999999999996</v>
      </c>
      <c r="P8279" s="3">
        <v>1.072547390891299</v>
      </c>
      <c r="R8279" s="117">
        <f t="shared" si="260"/>
        <v>10950.94781782598</v>
      </c>
      <c r="S8279" s="3">
        <f t="shared" si="261"/>
        <v>9.0840918228044507E-2</v>
      </c>
      <c r="V8279" s="3"/>
      <c r="W8279" s="3"/>
    </row>
    <row r="8280" spans="15:23" ht="17">
      <c r="O8280" s="3">
        <v>0.82709999999999995</v>
      </c>
      <c r="P8280" s="3">
        <v>1.016649798496098</v>
      </c>
      <c r="R8280" s="117">
        <f t="shared" si="260"/>
        <v>9832.9959699219598</v>
      </c>
      <c r="S8280" s="3">
        <f t="shared" si="261"/>
        <v>-1.6841427048448609E-2</v>
      </c>
      <c r="V8280" s="3"/>
      <c r="W8280" s="3"/>
    </row>
    <row r="8281" spans="15:23" ht="17">
      <c r="O8281" s="3">
        <v>0.82720000000000005</v>
      </c>
      <c r="P8281" s="3">
        <v>0.98168388553460428</v>
      </c>
      <c r="R8281" s="117">
        <f t="shared" si="260"/>
        <v>9133.6777106920854</v>
      </c>
      <c r="S8281" s="3">
        <f t="shared" si="261"/>
        <v>-9.0616663428738919E-2</v>
      </c>
      <c r="V8281" s="3"/>
      <c r="W8281" s="3"/>
    </row>
    <row r="8282" spans="15:23" ht="17">
      <c r="O8282" s="3">
        <v>0.82730000000000004</v>
      </c>
      <c r="P8282" s="3">
        <v>1.0488858689926497</v>
      </c>
      <c r="R8282" s="117">
        <f t="shared" si="260"/>
        <v>10477.717379852993</v>
      </c>
      <c r="S8282" s="3">
        <f t="shared" si="261"/>
        <v>4.666575490946729E-2</v>
      </c>
      <c r="V8282" s="3"/>
      <c r="W8282" s="3"/>
    </row>
    <row r="8283" spans="15:23" ht="17">
      <c r="O8283" s="3">
        <v>0.82740000000000002</v>
      </c>
      <c r="P8283" s="3">
        <v>1.0688435451923708</v>
      </c>
      <c r="R8283" s="117">
        <f t="shared" si="260"/>
        <v>10876.870903847415</v>
      </c>
      <c r="S8283" s="3">
        <f t="shared" si="261"/>
        <v>8.4053506319405683E-2</v>
      </c>
      <c r="V8283" s="3"/>
      <c r="W8283" s="3"/>
    </row>
    <row r="8284" spans="15:23" ht="17">
      <c r="O8284" s="3">
        <v>0.82750000000000001</v>
      </c>
      <c r="P8284" s="3">
        <v>1.1266878204368924</v>
      </c>
      <c r="R8284" s="117">
        <f t="shared" si="260"/>
        <v>12033.756408737849</v>
      </c>
      <c r="S8284" s="3">
        <f t="shared" si="261"/>
        <v>0.18513064167950383</v>
      </c>
      <c r="V8284" s="3"/>
      <c r="W8284" s="3"/>
    </row>
    <row r="8285" spans="15:23" ht="17">
      <c r="O8285" s="3">
        <v>0.8276</v>
      </c>
      <c r="P8285" s="3">
        <v>1.0889410801779755</v>
      </c>
      <c r="R8285" s="117">
        <f t="shared" si="260"/>
        <v>11278.821603559511</v>
      </c>
      <c r="S8285" s="3">
        <f t="shared" si="261"/>
        <v>0.12034167984918268</v>
      </c>
      <c r="V8285" s="3"/>
      <c r="W8285" s="3"/>
    </row>
    <row r="8286" spans="15:23" ht="17">
      <c r="O8286" s="3">
        <v>0.82769999999999999</v>
      </c>
      <c r="P8286" s="3">
        <v>1.0620618660339121</v>
      </c>
      <c r="R8286" s="117">
        <f t="shared" si="260"/>
        <v>10741.237320678241</v>
      </c>
      <c r="S8286" s="3">
        <f t="shared" si="261"/>
        <v>7.1505196217944531E-2</v>
      </c>
      <c r="V8286" s="3"/>
      <c r="W8286" s="3"/>
    </row>
    <row r="8287" spans="15:23" ht="17">
      <c r="O8287" s="3">
        <v>0.82779999999999998</v>
      </c>
      <c r="P8287" s="3">
        <v>1.0497330840868146</v>
      </c>
      <c r="R8287" s="117">
        <f t="shared" si="260"/>
        <v>10494.661681736292</v>
      </c>
      <c r="S8287" s="3">
        <f t="shared" si="261"/>
        <v>4.8281623621393724E-2</v>
      </c>
      <c r="V8287" s="3"/>
      <c r="W8287" s="3"/>
    </row>
    <row r="8288" spans="15:23" ht="17">
      <c r="O8288" s="3">
        <v>0.82789999999999997</v>
      </c>
      <c r="P8288" s="3">
        <v>1.0288801348062226</v>
      </c>
      <c r="R8288" s="117">
        <f t="shared" si="260"/>
        <v>10077.602696124453</v>
      </c>
      <c r="S8288" s="3">
        <f t="shared" si="261"/>
        <v>7.7303135982377579E-3</v>
      </c>
      <c r="V8288" s="3"/>
      <c r="W8288" s="3"/>
    </row>
    <row r="8289" spans="15:23" ht="17">
      <c r="O8289" s="3">
        <v>0.82799999999999996</v>
      </c>
      <c r="P8289" s="3">
        <v>1.0896128941103294</v>
      </c>
      <c r="R8289" s="117">
        <f t="shared" si="260"/>
        <v>11292.257882206586</v>
      </c>
      <c r="S8289" s="3">
        <f t="shared" si="261"/>
        <v>0.12153225473884845</v>
      </c>
      <c r="V8289" s="3"/>
      <c r="W8289" s="3"/>
    </row>
    <row r="8290" spans="15:23" ht="17">
      <c r="O8290" s="3">
        <v>0.82809999999999995</v>
      </c>
      <c r="P8290" s="3">
        <v>1.0528041912918857</v>
      </c>
      <c r="R8290" s="117">
        <f t="shared" si="260"/>
        <v>10556.083825837713</v>
      </c>
      <c r="S8290" s="3">
        <f t="shared" si="261"/>
        <v>5.4117266676293324E-2</v>
      </c>
      <c r="V8290" s="3"/>
      <c r="W8290" s="3"/>
    </row>
    <row r="8291" spans="15:23" ht="17">
      <c r="O8291" s="3">
        <v>0.82820000000000005</v>
      </c>
      <c r="P8291" s="3">
        <v>1.0200682340905838</v>
      </c>
      <c r="R8291" s="117">
        <f t="shared" si="260"/>
        <v>9901.3646818116758</v>
      </c>
      <c r="S8291" s="3">
        <f t="shared" si="261"/>
        <v>-9.9124987058334894E-3</v>
      </c>
      <c r="V8291" s="3"/>
      <c r="W8291" s="3"/>
    </row>
    <row r="8292" spans="15:23" ht="17">
      <c r="O8292" s="3">
        <v>0.82830000000000004</v>
      </c>
      <c r="P8292" s="3">
        <v>1.130693123562942</v>
      </c>
      <c r="R8292" s="117">
        <f t="shared" si="260"/>
        <v>12113.862471258841</v>
      </c>
      <c r="S8292" s="3">
        <f t="shared" si="261"/>
        <v>0.19176536262415844</v>
      </c>
      <c r="V8292" s="3"/>
      <c r="W8292" s="3"/>
    </row>
    <row r="8293" spans="15:23" ht="17">
      <c r="O8293" s="3">
        <v>0.82840000000000003</v>
      </c>
      <c r="P8293" s="3">
        <v>0.95411702715766822</v>
      </c>
      <c r="R8293" s="117">
        <f t="shared" si="260"/>
        <v>8582.3405431533647</v>
      </c>
      <c r="S8293" s="3">
        <f t="shared" si="261"/>
        <v>-0.15287842611744387</v>
      </c>
      <c r="V8293" s="3"/>
      <c r="W8293" s="3"/>
    </row>
    <row r="8294" spans="15:23" ht="17">
      <c r="O8294" s="3">
        <v>0.82850000000000001</v>
      </c>
      <c r="P8294" s="3">
        <v>1.114929074566791</v>
      </c>
      <c r="R8294" s="117">
        <f t="shared" si="260"/>
        <v>11798.581491335821</v>
      </c>
      <c r="S8294" s="3">
        <f t="shared" si="261"/>
        <v>0.16539421865280052</v>
      </c>
      <c r="V8294" s="3"/>
      <c r="W8294" s="3"/>
    </row>
    <row r="8295" spans="15:23" ht="17">
      <c r="O8295" s="3">
        <v>0.8286</v>
      </c>
      <c r="P8295" s="3">
        <v>1.0180609436785022</v>
      </c>
      <c r="R8295" s="117">
        <f t="shared" si="260"/>
        <v>9861.2188735700438</v>
      </c>
      <c r="S8295" s="3">
        <f t="shared" si="261"/>
        <v>-1.3975314010445902E-2</v>
      </c>
      <c r="V8295" s="3"/>
      <c r="W8295" s="3"/>
    </row>
    <row r="8296" spans="15:23" ht="17">
      <c r="O8296" s="3">
        <v>0.82869999999999999</v>
      </c>
      <c r="P8296" s="3">
        <v>1.0096605783021053</v>
      </c>
      <c r="R8296" s="117">
        <f t="shared" si="260"/>
        <v>9693.2115660421059</v>
      </c>
      <c r="S8296" s="3">
        <f t="shared" si="261"/>
        <v>-3.1159291038382695E-2</v>
      </c>
      <c r="V8296" s="3"/>
      <c r="W8296" s="3"/>
    </row>
    <row r="8297" spans="15:23" ht="17">
      <c r="O8297" s="3">
        <v>0.82879999999999998</v>
      </c>
      <c r="P8297" s="3">
        <v>1.1333503640532323</v>
      </c>
      <c r="R8297" s="117">
        <f t="shared" si="260"/>
        <v>12167.007281064645</v>
      </c>
      <c r="S8297" s="3">
        <f t="shared" si="261"/>
        <v>0.19614287423836152</v>
      </c>
      <c r="V8297" s="3"/>
      <c r="W8297" s="3"/>
    </row>
    <row r="8298" spans="15:23" ht="17">
      <c r="O8298" s="3">
        <v>0.82889999999999997</v>
      </c>
      <c r="P8298" s="3">
        <v>1.0464135776396488</v>
      </c>
      <c r="R8298" s="117">
        <f t="shared" si="260"/>
        <v>10428.271552792976</v>
      </c>
      <c r="S8298" s="3">
        <f t="shared" si="261"/>
        <v>4.1935443473960672E-2</v>
      </c>
      <c r="V8298" s="3"/>
      <c r="W8298" s="3"/>
    </row>
    <row r="8299" spans="15:23" ht="17">
      <c r="O8299" s="3">
        <v>0.82899999999999996</v>
      </c>
      <c r="P8299" s="3">
        <v>1.0407895308019435</v>
      </c>
      <c r="R8299" s="117">
        <f t="shared" si="260"/>
        <v>10315.790616038868</v>
      </c>
      <c r="S8299" s="3">
        <f t="shared" si="261"/>
        <v>3.109069780848675E-2</v>
      </c>
      <c r="V8299" s="3"/>
      <c r="W8299" s="3"/>
    </row>
    <row r="8300" spans="15:23" ht="17">
      <c r="O8300" s="3">
        <v>0.82909999999999995</v>
      </c>
      <c r="P8300" s="3">
        <v>1.1322291589959921</v>
      </c>
      <c r="R8300" s="117">
        <f t="shared" si="260"/>
        <v>12144.58317991984</v>
      </c>
      <c r="S8300" s="3">
        <f t="shared" si="261"/>
        <v>0.19429814856811664</v>
      </c>
      <c r="V8300" s="3"/>
      <c r="W8300" s="3"/>
    </row>
    <row r="8301" spans="15:23" ht="17">
      <c r="O8301" s="3">
        <v>0.82920000000000005</v>
      </c>
      <c r="P8301" s="3">
        <v>1.1589106075913396</v>
      </c>
      <c r="R8301" s="117">
        <f t="shared" si="260"/>
        <v>12678.21215182679</v>
      </c>
      <c r="S8301" s="3">
        <f t="shared" si="261"/>
        <v>0.23729984858395292</v>
      </c>
      <c r="V8301" s="3"/>
      <c r="W8301" s="3"/>
    </row>
    <row r="8302" spans="15:23" ht="17">
      <c r="O8302" s="3">
        <v>0.82930000000000004</v>
      </c>
      <c r="P8302" s="3">
        <v>1.0779410013701913</v>
      </c>
      <c r="R8302" s="117">
        <f t="shared" si="260"/>
        <v>11058.820027403826</v>
      </c>
      <c r="S8302" s="3">
        <f t="shared" si="261"/>
        <v>0.10064320910870669</v>
      </c>
      <c r="V8302" s="3"/>
      <c r="W8302" s="3"/>
    </row>
    <row r="8303" spans="15:23" ht="17">
      <c r="O8303" s="3">
        <v>0.82940000000000003</v>
      </c>
      <c r="P8303" s="3">
        <v>1.0516653262101228</v>
      </c>
      <c r="R8303" s="117">
        <f t="shared" si="260"/>
        <v>10533.306524202455</v>
      </c>
      <c r="S8303" s="3">
        <f t="shared" si="261"/>
        <v>5.1957193756819078E-2</v>
      </c>
      <c r="V8303" s="3"/>
      <c r="W8303" s="3"/>
    </row>
    <row r="8304" spans="15:23" ht="17">
      <c r="O8304" s="3">
        <v>0.82950000000000002</v>
      </c>
      <c r="P8304" s="3">
        <v>1.0511053661693901</v>
      </c>
      <c r="R8304" s="117">
        <f t="shared" si="260"/>
        <v>10522.107323387801</v>
      </c>
      <c r="S8304" s="3">
        <f t="shared" si="261"/>
        <v>5.0893410166352841E-2</v>
      </c>
      <c r="V8304" s="3"/>
      <c r="W8304" s="3"/>
    </row>
    <row r="8305" spans="15:23" ht="17">
      <c r="O8305" s="3">
        <v>0.8296</v>
      </c>
      <c r="P8305" s="3">
        <v>1.061696690917193</v>
      </c>
      <c r="R8305" s="117">
        <f t="shared" si="260"/>
        <v>10733.933818343859</v>
      </c>
      <c r="S8305" s="3">
        <f t="shared" si="261"/>
        <v>7.0825015131732963E-2</v>
      </c>
      <c r="V8305" s="3"/>
      <c r="W8305" s="3"/>
    </row>
    <row r="8306" spans="15:23" ht="17">
      <c r="O8306" s="3">
        <v>0.82969999999999999</v>
      </c>
      <c r="P8306" s="3">
        <v>1.0820355240027162</v>
      </c>
      <c r="R8306" s="117">
        <f t="shared" si="260"/>
        <v>11140.710480054324</v>
      </c>
      <c r="S8306" s="3">
        <f t="shared" si="261"/>
        <v>0.10802091685509291</v>
      </c>
      <c r="V8306" s="3"/>
      <c r="W8306" s="3"/>
    </row>
    <row r="8307" spans="15:23" ht="17">
      <c r="O8307" s="3">
        <v>0.82979999999999998</v>
      </c>
      <c r="P8307" s="3">
        <v>1.0846484069031357</v>
      </c>
      <c r="R8307" s="117">
        <f t="shared" si="260"/>
        <v>11192.968138062713</v>
      </c>
      <c r="S8307" s="3">
        <f t="shared" si="261"/>
        <v>0.11270064331408222</v>
      </c>
      <c r="V8307" s="3"/>
      <c r="W8307" s="3"/>
    </row>
    <row r="8308" spans="15:23" ht="17">
      <c r="O8308" s="3">
        <v>0.82989999999999997</v>
      </c>
      <c r="P8308" s="3">
        <v>1.1390325053515844</v>
      </c>
      <c r="R8308" s="117">
        <f t="shared" si="260"/>
        <v>12280.650107031688</v>
      </c>
      <c r="S8308" s="3">
        <f t="shared" si="261"/>
        <v>0.20543976863568852</v>
      </c>
      <c r="V8308" s="3"/>
      <c r="W8308" s="3"/>
    </row>
    <row r="8309" spans="15:23" ht="17">
      <c r="O8309" s="3">
        <v>0.83</v>
      </c>
      <c r="P8309" s="3">
        <v>1.1517554524951126</v>
      </c>
      <c r="R8309" s="117">
        <f t="shared" si="260"/>
        <v>12535.10904990225</v>
      </c>
      <c r="S8309" s="3">
        <f t="shared" si="261"/>
        <v>0.22594833821157653</v>
      </c>
      <c r="V8309" s="3"/>
      <c r="W8309" s="3"/>
    </row>
    <row r="8310" spans="15:23" ht="17">
      <c r="O8310" s="3">
        <v>0.83009999999999995</v>
      </c>
      <c r="P8310" s="3">
        <v>1.0211938756082701</v>
      </c>
      <c r="R8310" s="117">
        <f t="shared" si="260"/>
        <v>9923.8775121654016</v>
      </c>
      <c r="S8310" s="3">
        <f t="shared" si="261"/>
        <v>-7.6413698277833786E-3</v>
      </c>
      <c r="V8310" s="3"/>
      <c r="W8310" s="3"/>
    </row>
    <row r="8311" spans="15:23" ht="17">
      <c r="O8311" s="3">
        <v>0.83020000000000005</v>
      </c>
      <c r="P8311" s="3">
        <v>1.0892655538450735</v>
      </c>
      <c r="R8311" s="117">
        <f t="shared" si="260"/>
        <v>11285.311076901469</v>
      </c>
      <c r="S8311" s="3">
        <f t="shared" si="261"/>
        <v>0.12091688241626415</v>
      </c>
      <c r="V8311" s="3"/>
      <c r="W8311" s="3"/>
    </row>
    <row r="8312" spans="15:23" ht="17">
      <c r="O8312" s="3">
        <v>0.83030000000000004</v>
      </c>
      <c r="P8312" s="3">
        <v>1.0631138993728384</v>
      </c>
      <c r="R8312" s="117">
        <f t="shared" si="260"/>
        <v>10762.277987456768</v>
      </c>
      <c r="S8312" s="3">
        <f t="shared" si="261"/>
        <v>7.3462148203878821E-2</v>
      </c>
      <c r="V8312" s="3"/>
      <c r="W8312" s="3"/>
    </row>
    <row r="8313" spans="15:23" ht="17">
      <c r="O8313" s="3">
        <v>0.83040000000000003</v>
      </c>
      <c r="P8313" s="3">
        <v>1.1694238745188477</v>
      </c>
      <c r="R8313" s="117">
        <f t="shared" si="260"/>
        <v>12888.477490376952</v>
      </c>
      <c r="S8313" s="3">
        <f t="shared" si="261"/>
        <v>0.25374860141661826</v>
      </c>
      <c r="V8313" s="3"/>
      <c r="W8313" s="3"/>
    </row>
    <row r="8314" spans="15:23" ht="17">
      <c r="O8314" s="3">
        <v>0.83050000000000002</v>
      </c>
      <c r="P8314" s="3">
        <v>1.0275042742785512</v>
      </c>
      <c r="R8314" s="117">
        <f t="shared" si="260"/>
        <v>10050.085485571022</v>
      </c>
      <c r="S8314" s="3">
        <f t="shared" si="261"/>
        <v>4.9960475018305042E-3</v>
      </c>
      <c r="V8314" s="3"/>
      <c r="W8314" s="3"/>
    </row>
    <row r="8315" spans="15:23" ht="17">
      <c r="O8315" s="3">
        <v>0.8306</v>
      </c>
      <c r="P8315" s="3">
        <v>1.0042374045662563</v>
      </c>
      <c r="R8315" s="117">
        <f t="shared" si="260"/>
        <v>9584.7480913251256</v>
      </c>
      <c r="S8315" s="3">
        <f t="shared" si="261"/>
        <v>-4.2411998393694778E-2</v>
      </c>
      <c r="V8315" s="3"/>
      <c r="W8315" s="3"/>
    </row>
    <row r="8316" spans="15:23" ht="17">
      <c r="O8316" s="3">
        <v>0.83069999999999999</v>
      </c>
      <c r="P8316" s="3">
        <v>1.125304391419651</v>
      </c>
      <c r="R8316" s="117">
        <f t="shared" si="260"/>
        <v>12006.08782839302</v>
      </c>
      <c r="S8316" s="3">
        <f t="shared" si="261"/>
        <v>0.18282874718391254</v>
      </c>
      <c r="V8316" s="3"/>
      <c r="W8316" s="3"/>
    </row>
    <row r="8317" spans="15:23" ht="17">
      <c r="O8317" s="3">
        <v>0.83079999999999998</v>
      </c>
      <c r="P8317" s="3">
        <v>1.0644731453854195</v>
      </c>
      <c r="R8317" s="117">
        <f t="shared" si="260"/>
        <v>10789.46290770839</v>
      </c>
      <c r="S8317" s="3">
        <f t="shared" si="261"/>
        <v>7.598490817966419E-2</v>
      </c>
      <c r="V8317" s="3"/>
      <c r="W8317" s="3"/>
    </row>
    <row r="8318" spans="15:23" ht="17">
      <c r="O8318" s="3">
        <v>0.83089999999999997</v>
      </c>
      <c r="P8318" s="3">
        <v>0.9949159127588808</v>
      </c>
      <c r="R8318" s="117">
        <f t="shared" si="260"/>
        <v>9398.3182551776154</v>
      </c>
      <c r="S8318" s="3">
        <f t="shared" si="261"/>
        <v>-6.205432874787388E-2</v>
      </c>
      <c r="V8318" s="3"/>
      <c r="W8318" s="3"/>
    </row>
    <row r="8319" spans="15:23" ht="17">
      <c r="O8319" s="3">
        <v>0.83099999999999996</v>
      </c>
      <c r="P8319" s="3">
        <v>1.0080400805726653</v>
      </c>
      <c r="R8319" s="117">
        <f t="shared" si="260"/>
        <v>9660.8016114533038</v>
      </c>
      <c r="S8319" s="3">
        <f t="shared" si="261"/>
        <v>-3.4508465660378754E-2</v>
      </c>
      <c r="V8319" s="3"/>
      <c r="W8319" s="3"/>
    </row>
    <row r="8320" spans="15:23" ht="17">
      <c r="O8320" s="3">
        <v>0.83109999999999995</v>
      </c>
      <c r="P8320" s="3">
        <v>1.0701447922748255</v>
      </c>
      <c r="R8320" s="117">
        <f t="shared" si="260"/>
        <v>10902.89584549651</v>
      </c>
      <c r="S8320" s="3">
        <f t="shared" si="261"/>
        <v>8.6443334854753862E-2</v>
      </c>
      <c r="V8320" s="3"/>
      <c r="W8320" s="3"/>
    </row>
    <row r="8321" spans="15:23" ht="17">
      <c r="O8321" s="3">
        <v>0.83120000000000005</v>
      </c>
      <c r="P8321" s="3">
        <v>1.0239138262846916</v>
      </c>
      <c r="R8321" s="117">
        <f t="shared" si="260"/>
        <v>9978.2765256938328</v>
      </c>
      <c r="S8321" s="3">
        <f t="shared" si="261"/>
        <v>-2.1747104000435905E-3</v>
      </c>
      <c r="V8321" s="3"/>
      <c r="W8321" s="3"/>
    </row>
    <row r="8322" spans="15:23" ht="17">
      <c r="O8322" s="3">
        <v>0.83130000000000004</v>
      </c>
      <c r="P8322" s="3">
        <v>1.0224372377800175</v>
      </c>
      <c r="R8322" s="117">
        <f t="shared" si="260"/>
        <v>9948.7447556003499</v>
      </c>
      <c r="S8322" s="3">
        <f t="shared" si="261"/>
        <v>-5.1387049978281552E-3</v>
      </c>
      <c r="V8322" s="3"/>
      <c r="W8322" s="3"/>
    </row>
    <row r="8323" spans="15:23" ht="17">
      <c r="O8323" s="3">
        <v>0.83140000000000003</v>
      </c>
      <c r="P8323" s="3">
        <v>1.0194297169713773</v>
      </c>
      <c r="R8323" s="117">
        <f t="shared" si="260"/>
        <v>9888.5943394275455</v>
      </c>
      <c r="S8323" s="3">
        <f t="shared" si="261"/>
        <v>-1.120308694231926E-2</v>
      </c>
      <c r="V8323" s="3"/>
      <c r="W8323" s="3"/>
    </row>
    <row r="8324" spans="15:23" ht="17">
      <c r="O8324" s="3">
        <v>0.83150000000000002</v>
      </c>
      <c r="P8324" s="3">
        <v>1.0746042128161297</v>
      </c>
      <c r="R8324" s="117">
        <f t="shared" si="260"/>
        <v>10992.084256322594</v>
      </c>
      <c r="S8324" s="3">
        <f t="shared" si="261"/>
        <v>9.4590307696980694E-2</v>
      </c>
      <c r="V8324" s="3"/>
      <c r="W8324" s="3"/>
    </row>
    <row r="8325" spans="15:23" ht="17">
      <c r="O8325" s="3">
        <v>0.83160000000000001</v>
      </c>
      <c r="P8325" s="3">
        <v>1.1060101336945982</v>
      </c>
      <c r="R8325" s="117">
        <f t="shared" si="260"/>
        <v>11620.202673891963</v>
      </c>
      <c r="S8325" s="3">
        <f t="shared" si="261"/>
        <v>0.15016010009275599</v>
      </c>
      <c r="V8325" s="3"/>
      <c r="W8325" s="3"/>
    </row>
    <row r="8326" spans="15:23" ht="17">
      <c r="O8326" s="3">
        <v>0.83169999999999999</v>
      </c>
      <c r="P8326" s="3">
        <v>1.0700075723150289</v>
      </c>
      <c r="R8326" s="117">
        <f t="shared" si="260"/>
        <v>10900.151446300577</v>
      </c>
      <c r="S8326" s="3">
        <f t="shared" si="261"/>
        <v>8.6191590300545642E-2</v>
      </c>
      <c r="V8326" s="3"/>
      <c r="W8326" s="3"/>
    </row>
    <row r="8327" spans="15:23" ht="17">
      <c r="O8327" s="3">
        <v>0.83179999999999998</v>
      </c>
      <c r="P8327" s="3">
        <v>1.147220091413921</v>
      </c>
      <c r="R8327" s="117">
        <f t="shared" si="260"/>
        <v>12444.40182827842</v>
      </c>
      <c r="S8327" s="3">
        <f t="shared" si="261"/>
        <v>0.21868577644562454</v>
      </c>
      <c r="V8327" s="3"/>
      <c r="W8327" s="3"/>
    </row>
    <row r="8328" spans="15:23" ht="17">
      <c r="O8328" s="3">
        <v>0.83189999999999997</v>
      </c>
      <c r="P8328" s="3">
        <v>0.99885914876209037</v>
      </c>
      <c r="R8328" s="117">
        <f t="shared" si="260"/>
        <v>9477.1829752418071</v>
      </c>
      <c r="S8328" s="3">
        <f t="shared" si="261"/>
        <v>-5.3697975396622966E-2</v>
      </c>
      <c r="V8328" s="3"/>
      <c r="W8328" s="3"/>
    </row>
    <row r="8329" spans="15:23" ht="17">
      <c r="O8329" s="3">
        <v>0.83199999999999996</v>
      </c>
      <c r="P8329" s="3">
        <v>1.1167713369925489</v>
      </c>
      <c r="R8329" s="117">
        <f t="shared" ref="R8329:R8392" si="262">$S$1*((1-$S$5)*(1+$S$2)+$S$5*P8329)</f>
        <v>11835.426739850978</v>
      </c>
      <c r="S8329" s="3">
        <f t="shared" ref="S8329:S8392" si="263">LN(R8329/$S$1)</f>
        <v>0.16851220676595219</v>
      </c>
      <c r="V8329" s="3"/>
      <c r="W8329" s="3"/>
    </row>
    <row r="8330" spans="15:23" ht="17">
      <c r="O8330" s="3">
        <v>0.83209999999999995</v>
      </c>
      <c r="P8330" s="3">
        <v>1.0066479475875978</v>
      </c>
      <c r="R8330" s="117">
        <f t="shared" si="262"/>
        <v>9632.9589517519562</v>
      </c>
      <c r="S8330" s="3">
        <f t="shared" si="263"/>
        <v>-3.7394650438895602E-2</v>
      </c>
      <c r="V8330" s="3"/>
      <c r="W8330" s="3"/>
    </row>
    <row r="8331" spans="15:23" ht="17">
      <c r="O8331" s="3">
        <v>0.83220000000000005</v>
      </c>
      <c r="P8331" s="3">
        <v>1.0121277733815837</v>
      </c>
      <c r="R8331" s="117">
        <f t="shared" si="262"/>
        <v>9742.5554676316733</v>
      </c>
      <c r="S8331" s="3">
        <f t="shared" si="263"/>
        <v>-2.6081641412148353E-2</v>
      </c>
      <c r="V8331" s="3"/>
      <c r="W8331" s="3"/>
    </row>
    <row r="8332" spans="15:23" ht="17">
      <c r="O8332" s="3">
        <v>0.83230000000000004</v>
      </c>
      <c r="P8332" s="3">
        <v>1.0532473011625263</v>
      </c>
      <c r="R8332" s="117">
        <f t="shared" si="262"/>
        <v>10564.946023250526</v>
      </c>
      <c r="S8332" s="3">
        <f t="shared" si="263"/>
        <v>5.4956449045355404E-2</v>
      </c>
      <c r="V8332" s="3"/>
      <c r="W8332" s="3"/>
    </row>
    <row r="8333" spans="15:23" ht="17">
      <c r="O8333" s="3">
        <v>0.83240000000000003</v>
      </c>
      <c r="P8333" s="3">
        <v>1.1578265678719253</v>
      </c>
      <c r="R8333" s="117">
        <f t="shared" si="262"/>
        <v>12656.531357438505</v>
      </c>
      <c r="S8333" s="3">
        <f t="shared" si="263"/>
        <v>0.23558830177685885</v>
      </c>
      <c r="V8333" s="3"/>
      <c r="W8333" s="3"/>
    </row>
    <row r="8334" spans="15:23" ht="17">
      <c r="O8334" s="3">
        <v>0.83250000000000002</v>
      </c>
      <c r="P8334" s="3">
        <v>1.1014319302329765</v>
      </c>
      <c r="R8334" s="117">
        <f t="shared" si="262"/>
        <v>11528.638604659529</v>
      </c>
      <c r="S8334" s="3">
        <f t="shared" si="263"/>
        <v>0.14224916013170774</v>
      </c>
      <c r="V8334" s="3"/>
      <c r="W8334" s="3"/>
    </row>
    <row r="8335" spans="15:23" ht="17">
      <c r="O8335" s="3">
        <v>0.83260000000000001</v>
      </c>
      <c r="P8335" s="3">
        <v>1.0413312792851168</v>
      </c>
      <c r="R8335" s="117">
        <f t="shared" si="262"/>
        <v>10326.625585702335</v>
      </c>
      <c r="S8335" s="3">
        <f t="shared" si="263"/>
        <v>3.2140475174916715E-2</v>
      </c>
      <c r="V8335" s="3"/>
      <c r="W8335" s="3"/>
    </row>
    <row r="8336" spans="15:23" ht="17">
      <c r="O8336" s="3">
        <v>0.8327</v>
      </c>
      <c r="P8336" s="3">
        <v>1.0508437229304701</v>
      </c>
      <c r="R8336" s="117">
        <f t="shared" si="262"/>
        <v>10516.874458609402</v>
      </c>
      <c r="S8336" s="3">
        <f t="shared" si="263"/>
        <v>5.0395965476250609E-2</v>
      </c>
      <c r="V8336" s="3"/>
      <c r="W8336" s="3"/>
    </row>
    <row r="8337" spans="15:23" ht="17">
      <c r="O8337" s="3">
        <v>0.83279999999999998</v>
      </c>
      <c r="P8337" s="3">
        <v>1.0400233760690689</v>
      </c>
      <c r="R8337" s="117">
        <f t="shared" si="262"/>
        <v>10300.467521381377</v>
      </c>
      <c r="S8337" s="3">
        <f t="shared" si="263"/>
        <v>2.960419163680671E-2</v>
      </c>
      <c r="V8337" s="3"/>
      <c r="W8337" s="3"/>
    </row>
    <row r="8338" spans="15:23" ht="17">
      <c r="O8338" s="3">
        <v>0.83289999999999997</v>
      </c>
      <c r="P8338" s="3">
        <v>1.0310980544824744</v>
      </c>
      <c r="R8338" s="117">
        <f t="shared" si="262"/>
        <v>10121.961089649487</v>
      </c>
      <c r="S8338" s="3">
        <f t="shared" si="263"/>
        <v>1.2122335653866905E-2</v>
      </c>
      <c r="V8338" s="3"/>
      <c r="W8338" s="3"/>
    </row>
    <row r="8339" spans="15:23" ht="17">
      <c r="O8339" s="3">
        <v>0.83299999999999996</v>
      </c>
      <c r="P8339" s="3">
        <v>0.96685654554164968</v>
      </c>
      <c r="R8339" s="117">
        <f t="shared" si="262"/>
        <v>8837.1309108329933</v>
      </c>
      <c r="S8339" s="3">
        <f t="shared" si="263"/>
        <v>-0.12362282662278737</v>
      </c>
      <c r="V8339" s="3"/>
      <c r="W8339" s="3"/>
    </row>
    <row r="8340" spans="15:23" ht="17">
      <c r="O8340" s="3">
        <v>0.83309999999999995</v>
      </c>
      <c r="P8340" s="3">
        <v>1.0726353828765378</v>
      </c>
      <c r="R8340" s="117">
        <f t="shared" si="262"/>
        <v>10952.707657530756</v>
      </c>
      <c r="S8340" s="3">
        <f t="shared" si="263"/>
        <v>9.1001607361467229E-2</v>
      </c>
      <c r="V8340" s="3"/>
      <c r="W8340" s="3"/>
    </row>
    <row r="8341" spans="15:23" ht="17">
      <c r="O8341" s="3">
        <v>0.83320000000000005</v>
      </c>
      <c r="P8341" s="3">
        <v>1.0764849329978672</v>
      </c>
      <c r="R8341" s="117">
        <f t="shared" si="262"/>
        <v>11029.698659957343</v>
      </c>
      <c r="S8341" s="3">
        <f t="shared" si="263"/>
        <v>9.8006419858034252E-2</v>
      </c>
      <c r="V8341" s="3"/>
      <c r="W8341" s="3"/>
    </row>
    <row r="8342" spans="15:23" ht="17">
      <c r="O8342" s="3">
        <v>0.83330000000000004</v>
      </c>
      <c r="P8342" s="3">
        <v>1.0076967543723294</v>
      </c>
      <c r="R8342" s="117">
        <f t="shared" si="262"/>
        <v>9653.9350874465872</v>
      </c>
      <c r="S8342" s="3">
        <f t="shared" si="263"/>
        <v>-3.5219479680713144E-2</v>
      </c>
      <c r="V8342" s="3"/>
      <c r="W8342" s="3"/>
    </row>
    <row r="8343" spans="15:23" ht="17">
      <c r="O8343" s="3">
        <v>0.83340000000000003</v>
      </c>
      <c r="P8343" s="3">
        <v>1.0457468965444963</v>
      </c>
      <c r="R8343" s="117">
        <f t="shared" si="262"/>
        <v>10414.937930889924</v>
      </c>
      <c r="S8343" s="3">
        <f t="shared" si="263"/>
        <v>4.0656022113029905E-2</v>
      </c>
      <c r="V8343" s="3"/>
      <c r="W8343" s="3"/>
    </row>
    <row r="8344" spans="15:23" ht="17">
      <c r="O8344" s="3">
        <v>0.83350000000000002</v>
      </c>
      <c r="P8344" s="3">
        <v>1.0588686022430727</v>
      </c>
      <c r="R8344" s="117">
        <f t="shared" si="262"/>
        <v>10677.372044861453</v>
      </c>
      <c r="S8344" s="3">
        <f t="shared" si="263"/>
        <v>6.5541647044263324E-2</v>
      </c>
      <c r="V8344" s="3"/>
      <c r="W8344" s="3"/>
    </row>
    <row r="8345" spans="15:23" ht="17">
      <c r="O8345" s="3">
        <v>0.83360000000000001</v>
      </c>
      <c r="P8345" s="3">
        <v>1.1158456076920009</v>
      </c>
      <c r="R8345" s="117">
        <f t="shared" si="262"/>
        <v>11816.912153840018</v>
      </c>
      <c r="S8345" s="3">
        <f t="shared" si="263"/>
        <v>0.16694664575519955</v>
      </c>
      <c r="V8345" s="3"/>
      <c r="W8345" s="3"/>
    </row>
    <row r="8346" spans="15:23" ht="17">
      <c r="O8346" s="3">
        <v>0.8337</v>
      </c>
      <c r="P8346" s="3">
        <v>1.1097225084232545</v>
      </c>
      <c r="R8346" s="117">
        <f t="shared" si="262"/>
        <v>11694.45016846509</v>
      </c>
      <c r="S8346" s="3">
        <f t="shared" si="263"/>
        <v>0.15652929169705418</v>
      </c>
      <c r="V8346" s="3"/>
      <c r="W8346" s="3"/>
    </row>
    <row r="8347" spans="15:23" ht="17">
      <c r="O8347" s="3">
        <v>0.83379999999999999</v>
      </c>
      <c r="P8347" s="3">
        <v>1.0630528196741558</v>
      </c>
      <c r="R8347" s="117">
        <f t="shared" si="262"/>
        <v>10761.056393483115</v>
      </c>
      <c r="S8347" s="3">
        <f t="shared" si="263"/>
        <v>7.3348634753467895E-2</v>
      </c>
      <c r="V8347" s="3"/>
      <c r="W8347" s="3"/>
    </row>
    <row r="8348" spans="15:23" ht="17">
      <c r="O8348" s="3">
        <v>0.83389999999999997</v>
      </c>
      <c r="P8348" s="3">
        <v>1.0400936734823814</v>
      </c>
      <c r="R8348" s="117">
        <f t="shared" si="262"/>
        <v>10301.873469647626</v>
      </c>
      <c r="S8348" s="3">
        <f t="shared" si="263"/>
        <v>2.9740675958568344E-2</v>
      </c>
      <c r="V8348" s="3"/>
      <c r="W8348" s="3"/>
    </row>
    <row r="8349" spans="15:23" ht="17">
      <c r="O8349" s="3">
        <v>0.83399999999999996</v>
      </c>
      <c r="P8349" s="3">
        <v>1.0131884160266347</v>
      </c>
      <c r="R8349" s="117">
        <f t="shared" si="262"/>
        <v>9763.7683205326939</v>
      </c>
      <c r="S8349" s="3">
        <f t="shared" si="263"/>
        <v>-2.3906668670622699E-2</v>
      </c>
      <c r="V8349" s="3"/>
      <c r="W8349" s="3"/>
    </row>
    <row r="8350" spans="15:23" ht="17">
      <c r="O8350" s="3">
        <v>0.83409999999999995</v>
      </c>
      <c r="P8350" s="3">
        <v>1.0289194211884254</v>
      </c>
      <c r="R8350" s="117">
        <f t="shared" si="262"/>
        <v>10078.388423768507</v>
      </c>
      <c r="S8350" s="3">
        <f t="shared" si="263"/>
        <v>7.8082782728378921E-3</v>
      </c>
      <c r="V8350" s="3"/>
      <c r="W8350" s="3"/>
    </row>
    <row r="8351" spans="15:23" ht="17">
      <c r="O8351" s="3">
        <v>0.83420000000000005</v>
      </c>
      <c r="P8351" s="3">
        <v>1.0454529154303229</v>
      </c>
      <c r="R8351" s="117">
        <f t="shared" si="262"/>
        <v>10409.058308606458</v>
      </c>
      <c r="S8351" s="3">
        <f t="shared" si="263"/>
        <v>4.0091325272703225E-2</v>
      </c>
      <c r="V8351" s="3"/>
      <c r="W8351" s="3"/>
    </row>
    <row r="8352" spans="15:23" ht="17">
      <c r="O8352" s="3">
        <v>0.83430000000000004</v>
      </c>
      <c r="P8352" s="3">
        <v>1.0673756406154955</v>
      </c>
      <c r="R8352" s="117">
        <f t="shared" si="262"/>
        <v>10847.512812309909</v>
      </c>
      <c r="S8352" s="3">
        <f t="shared" si="263"/>
        <v>8.1350726825831499E-2</v>
      </c>
      <c r="V8352" s="3"/>
      <c r="W8352" s="3"/>
    </row>
    <row r="8353" spans="15:23" ht="17">
      <c r="O8353" s="3">
        <v>0.83440000000000003</v>
      </c>
      <c r="P8353" s="3">
        <v>1.1076624719172776</v>
      </c>
      <c r="R8353" s="117">
        <f t="shared" si="262"/>
        <v>11653.249438345552</v>
      </c>
      <c r="S8353" s="3">
        <f t="shared" si="263"/>
        <v>0.15299996987262451</v>
      </c>
      <c r="V8353" s="3"/>
      <c r="W8353" s="3"/>
    </row>
    <row r="8354" spans="15:23" ht="17">
      <c r="O8354" s="3">
        <v>0.83450000000000002</v>
      </c>
      <c r="P8354" s="3">
        <v>1.0094102319860978</v>
      </c>
      <c r="R8354" s="117">
        <f t="shared" si="262"/>
        <v>9688.2046397219565</v>
      </c>
      <c r="S8354" s="3">
        <f t="shared" si="263"/>
        <v>-3.1675963956231047E-2</v>
      </c>
      <c r="V8354" s="3"/>
      <c r="W8354" s="3"/>
    </row>
    <row r="8355" spans="15:23" ht="17">
      <c r="O8355" s="3">
        <v>0.83460000000000001</v>
      </c>
      <c r="P8355" s="3">
        <v>1.064595946780112</v>
      </c>
      <c r="R8355" s="117">
        <f t="shared" si="262"/>
        <v>10791.91893560224</v>
      </c>
      <c r="S8355" s="3">
        <f t="shared" si="263"/>
        <v>7.6212514356347946E-2</v>
      </c>
      <c r="V8355" s="3"/>
      <c r="W8355" s="3"/>
    </row>
    <row r="8356" spans="15:23" ht="17">
      <c r="O8356" s="3">
        <v>0.8347</v>
      </c>
      <c r="P8356" s="3">
        <v>1.1893555078626874</v>
      </c>
      <c r="R8356" s="117">
        <f t="shared" si="262"/>
        <v>13287.110157253748</v>
      </c>
      <c r="S8356" s="3">
        <f t="shared" si="263"/>
        <v>0.28420931118463783</v>
      </c>
      <c r="V8356" s="3"/>
      <c r="W8356" s="3"/>
    </row>
    <row r="8357" spans="15:23" ht="17">
      <c r="O8357" s="3">
        <v>0.83479999999999999</v>
      </c>
      <c r="P8357" s="3">
        <v>1.0217981872664359</v>
      </c>
      <c r="R8357" s="117">
        <f t="shared" si="262"/>
        <v>9935.9637453287178</v>
      </c>
      <c r="S8357" s="3">
        <f t="shared" si="263"/>
        <v>-6.4242166291532113E-3</v>
      </c>
      <c r="V8357" s="3"/>
      <c r="W8357" s="3"/>
    </row>
    <row r="8358" spans="15:23" ht="17">
      <c r="O8358" s="3">
        <v>0.83489999999999998</v>
      </c>
      <c r="P8358" s="3">
        <v>1.047142562415678</v>
      </c>
      <c r="R8358" s="117">
        <f t="shared" si="262"/>
        <v>10442.85124831356</v>
      </c>
      <c r="S8358" s="3">
        <f t="shared" si="263"/>
        <v>4.3332560249236735E-2</v>
      </c>
      <c r="V8358" s="3"/>
      <c r="W8358" s="3"/>
    </row>
    <row r="8359" spans="15:23" ht="17">
      <c r="O8359" s="3">
        <v>0.83499999999999996</v>
      </c>
      <c r="P8359" s="3">
        <v>1.0692727981825847</v>
      </c>
      <c r="R8359" s="117">
        <f t="shared" si="262"/>
        <v>10885.455963651693</v>
      </c>
      <c r="S8359" s="3">
        <f t="shared" si="263"/>
        <v>8.4842489988467829E-2</v>
      </c>
      <c r="V8359" s="3"/>
      <c r="W8359" s="3"/>
    </row>
    <row r="8360" spans="15:23" ht="17">
      <c r="O8360" s="3">
        <v>0.83509999999999995</v>
      </c>
      <c r="P8360" s="3">
        <v>1.027393540159681</v>
      </c>
      <c r="R8360" s="117">
        <f t="shared" si="262"/>
        <v>10047.870803193618</v>
      </c>
      <c r="S8360" s="3">
        <f t="shared" si="263"/>
        <v>4.7756586867144044E-3</v>
      </c>
      <c r="V8360" s="3"/>
      <c r="W8360" s="3"/>
    </row>
    <row r="8361" spans="15:23" ht="17">
      <c r="O8361" s="3">
        <v>0.83520000000000005</v>
      </c>
      <c r="P8361" s="3">
        <v>1.1333885461658613</v>
      </c>
      <c r="R8361" s="117">
        <f t="shared" si="262"/>
        <v>12167.770923317225</v>
      </c>
      <c r="S8361" s="3">
        <f t="shared" si="263"/>
        <v>0.19620563562837018</v>
      </c>
      <c r="V8361" s="3"/>
      <c r="W8361" s="3"/>
    </row>
    <row r="8362" spans="15:23" ht="17">
      <c r="O8362" s="3">
        <v>0.83530000000000004</v>
      </c>
      <c r="P8362" s="3">
        <v>1.1127194561263403</v>
      </c>
      <c r="R8362" s="117">
        <f t="shared" si="262"/>
        <v>11754.389122526805</v>
      </c>
      <c r="S8362" s="3">
        <f t="shared" si="263"/>
        <v>0.16164162018925726</v>
      </c>
      <c r="V8362" s="3"/>
      <c r="W8362" s="3"/>
    </row>
    <row r="8363" spans="15:23" ht="17">
      <c r="O8363" s="3">
        <v>0.83540000000000003</v>
      </c>
      <c r="P8363" s="3">
        <v>1.0565294330886994</v>
      </c>
      <c r="R8363" s="117">
        <f t="shared" si="262"/>
        <v>10630.588661773987</v>
      </c>
      <c r="S8363" s="3">
        <f t="shared" si="263"/>
        <v>6.1150475227666909E-2</v>
      </c>
      <c r="V8363" s="3"/>
      <c r="W8363" s="3"/>
    </row>
    <row r="8364" spans="15:23" ht="17">
      <c r="O8364" s="3">
        <v>0.83550000000000002</v>
      </c>
      <c r="P8364" s="3">
        <v>1.117365742025914</v>
      </c>
      <c r="R8364" s="117">
        <f t="shared" si="262"/>
        <v>11847.31484051828</v>
      </c>
      <c r="S8364" s="3">
        <f t="shared" si="263"/>
        <v>0.16951615317354757</v>
      </c>
      <c r="V8364" s="3"/>
      <c r="W8364" s="3"/>
    </row>
    <row r="8365" spans="15:23" ht="17">
      <c r="O8365" s="3">
        <v>0.83560000000000001</v>
      </c>
      <c r="P8365" s="3">
        <v>1.0485511983778322</v>
      </c>
      <c r="R8365" s="117">
        <f t="shared" si="262"/>
        <v>10471.023967556643</v>
      </c>
      <c r="S8365" s="3">
        <f t="shared" si="263"/>
        <v>4.6026727254953562E-2</v>
      </c>
      <c r="V8365" s="3"/>
      <c r="W8365" s="3"/>
    </row>
    <row r="8366" spans="15:23" ht="17">
      <c r="O8366" s="3">
        <v>0.8357</v>
      </c>
      <c r="P8366" s="3">
        <v>1.0602118661889806</v>
      </c>
      <c r="R8366" s="117">
        <f t="shared" si="262"/>
        <v>10704.237323779611</v>
      </c>
      <c r="S8366" s="3">
        <f t="shared" si="263"/>
        <v>6.8054581650117033E-2</v>
      </c>
      <c r="V8366" s="3"/>
      <c r="W8366" s="3"/>
    </row>
    <row r="8367" spans="15:23" ht="17">
      <c r="O8367" s="3">
        <v>0.83579999999999999</v>
      </c>
      <c r="P8367" s="3">
        <v>1.0387634204092311</v>
      </c>
      <c r="R8367" s="117">
        <f t="shared" si="262"/>
        <v>10275.268408184622</v>
      </c>
      <c r="S8367" s="3">
        <f t="shared" si="263"/>
        <v>2.7154789498125369E-2</v>
      </c>
      <c r="V8367" s="3"/>
      <c r="W8367" s="3"/>
    </row>
    <row r="8368" spans="15:23" ht="17">
      <c r="O8368" s="3">
        <v>0.83589999999999998</v>
      </c>
      <c r="P8368" s="3">
        <v>1.0894070268580254</v>
      </c>
      <c r="R8368" s="117">
        <f t="shared" si="262"/>
        <v>11288.140537160507</v>
      </c>
      <c r="S8368" s="3">
        <f t="shared" si="263"/>
        <v>0.12116757161720965</v>
      </c>
      <c r="V8368" s="3"/>
      <c r="W8368" s="3"/>
    </row>
    <row r="8369" spans="15:23" ht="17">
      <c r="O8369" s="3">
        <v>0.83599999999999997</v>
      </c>
      <c r="P8369" s="3">
        <v>1.0493501611912217</v>
      </c>
      <c r="R8369" s="117">
        <f t="shared" si="262"/>
        <v>10487.003223824433</v>
      </c>
      <c r="S8369" s="3">
        <f t="shared" si="263"/>
        <v>4.7551609269678302E-2</v>
      </c>
      <c r="V8369" s="3"/>
      <c r="W8369" s="3"/>
    </row>
    <row r="8370" spans="15:23" ht="17">
      <c r="O8370" s="3">
        <v>0.83609999999999995</v>
      </c>
      <c r="P8370" s="3">
        <v>1.1182515847125498</v>
      </c>
      <c r="R8370" s="117">
        <f t="shared" si="262"/>
        <v>11865.031694250996</v>
      </c>
      <c r="S8370" s="3">
        <f t="shared" si="263"/>
        <v>0.17101046812913545</v>
      </c>
      <c r="V8370" s="3"/>
      <c r="W8370" s="3"/>
    </row>
    <row r="8371" spans="15:23" ht="17">
      <c r="O8371" s="3">
        <v>0.83620000000000005</v>
      </c>
      <c r="P8371" s="3">
        <v>1.0359771360130303</v>
      </c>
      <c r="R8371" s="117">
        <f t="shared" si="262"/>
        <v>10219.542720260606</v>
      </c>
      <c r="S8371" s="3">
        <f t="shared" si="263"/>
        <v>2.1716747166065198E-2</v>
      </c>
      <c r="V8371" s="3"/>
      <c r="W8371" s="3"/>
    </row>
    <row r="8372" spans="15:23" ht="17">
      <c r="O8372" s="3">
        <v>0.83630000000000004</v>
      </c>
      <c r="P8372" s="3">
        <v>1.1147358193695238</v>
      </c>
      <c r="R8372" s="117">
        <f t="shared" si="262"/>
        <v>11794.716387390476</v>
      </c>
      <c r="S8372" s="3">
        <f t="shared" si="263"/>
        <v>0.16506657442096923</v>
      </c>
      <c r="V8372" s="3"/>
      <c r="W8372" s="3"/>
    </row>
    <row r="8373" spans="15:23" ht="17">
      <c r="O8373" s="3">
        <v>0.83640000000000003</v>
      </c>
      <c r="P8373" s="3">
        <v>1.0260367687259242</v>
      </c>
      <c r="R8373" s="117">
        <f t="shared" si="262"/>
        <v>10020.735374518483</v>
      </c>
      <c r="S8373" s="3">
        <f t="shared" si="263"/>
        <v>2.0713906402168914E-3</v>
      </c>
      <c r="V8373" s="3"/>
      <c r="W8373" s="3"/>
    </row>
    <row r="8374" spans="15:23" ht="17">
      <c r="O8374" s="3">
        <v>0.83650000000000002</v>
      </c>
      <c r="P8374" s="3">
        <v>1.0791030502257231</v>
      </c>
      <c r="R8374" s="117">
        <f t="shared" si="262"/>
        <v>11082.06100451446</v>
      </c>
      <c r="S8374" s="3">
        <f t="shared" si="263"/>
        <v>0.10274258226491403</v>
      </c>
      <c r="V8374" s="3"/>
      <c r="W8374" s="3"/>
    </row>
    <row r="8375" spans="15:23" ht="17">
      <c r="O8375" s="3">
        <v>0.83660000000000001</v>
      </c>
      <c r="P8375" s="3">
        <v>1.0337463549960144</v>
      </c>
      <c r="R8375" s="117">
        <f t="shared" si="262"/>
        <v>10174.927099920287</v>
      </c>
      <c r="S8375" s="3">
        <f t="shared" si="263"/>
        <v>1.7341473681948206E-2</v>
      </c>
      <c r="V8375" s="3"/>
      <c r="W8375" s="3"/>
    </row>
    <row r="8376" spans="15:23" ht="17">
      <c r="O8376" s="3">
        <v>0.8367</v>
      </c>
      <c r="P8376" s="3">
        <v>1.0886147803378716</v>
      </c>
      <c r="R8376" s="117">
        <f t="shared" si="262"/>
        <v>11272.295606757432</v>
      </c>
      <c r="S8376" s="3">
        <f t="shared" si="263"/>
        <v>0.11976290613048947</v>
      </c>
      <c r="V8376" s="3"/>
      <c r="W8376" s="3"/>
    </row>
    <row r="8377" spans="15:23" ht="17">
      <c r="O8377" s="3">
        <v>0.83679999999999999</v>
      </c>
      <c r="P8377" s="3">
        <v>1.0630924851032872</v>
      </c>
      <c r="R8377" s="117">
        <f t="shared" si="262"/>
        <v>10761.849702065745</v>
      </c>
      <c r="S8377" s="3">
        <f t="shared" si="263"/>
        <v>7.3422352361997789E-2</v>
      </c>
      <c r="V8377" s="3"/>
      <c r="W8377" s="3"/>
    </row>
    <row r="8378" spans="15:23" ht="17">
      <c r="O8378" s="3">
        <v>0.83689999999999998</v>
      </c>
      <c r="P8378" s="3">
        <v>1.1514254752211757</v>
      </c>
      <c r="R8378" s="117">
        <f t="shared" si="262"/>
        <v>12528.509504423513</v>
      </c>
      <c r="S8378" s="3">
        <f t="shared" si="263"/>
        <v>0.22542171468218028</v>
      </c>
      <c r="V8378" s="3"/>
      <c r="W8378" s="3"/>
    </row>
    <row r="8379" spans="15:23" ht="17">
      <c r="O8379" s="3">
        <v>0.83699999999999997</v>
      </c>
      <c r="P8379" s="3">
        <v>1.1517285908335781</v>
      </c>
      <c r="R8379" s="117">
        <f t="shared" si="262"/>
        <v>12534.571816671563</v>
      </c>
      <c r="S8379" s="3">
        <f t="shared" si="263"/>
        <v>0.22590547901176222</v>
      </c>
      <c r="V8379" s="3"/>
      <c r="W8379" s="3"/>
    </row>
    <row r="8380" spans="15:23" ht="17">
      <c r="O8380" s="3">
        <v>0.83709999999999996</v>
      </c>
      <c r="P8380" s="3">
        <v>1.0761296849819888</v>
      </c>
      <c r="R8380" s="117">
        <f t="shared" si="262"/>
        <v>11022.593699639776</v>
      </c>
      <c r="S8380" s="3">
        <f t="shared" si="263"/>
        <v>9.7362045980928666E-2</v>
      </c>
      <c r="V8380" s="3"/>
      <c r="W8380" s="3"/>
    </row>
    <row r="8381" spans="15:23" ht="17">
      <c r="O8381" s="3">
        <v>0.83720000000000006</v>
      </c>
      <c r="P8381" s="3">
        <v>1.048169176090868</v>
      </c>
      <c r="R8381" s="117">
        <f t="shared" si="262"/>
        <v>10463.383521817359</v>
      </c>
      <c r="S8381" s="3">
        <f t="shared" si="263"/>
        <v>4.5296785785876266E-2</v>
      </c>
      <c r="V8381" s="3"/>
      <c r="W8381" s="3"/>
    </row>
    <row r="8382" spans="15:23" ht="17">
      <c r="O8382" s="3">
        <v>0.83730000000000004</v>
      </c>
      <c r="P8382" s="3">
        <v>1.0313991117875589</v>
      </c>
      <c r="R8382" s="117">
        <f t="shared" si="262"/>
        <v>10127.982235751178</v>
      </c>
      <c r="S8382" s="3">
        <f t="shared" si="263"/>
        <v>1.2717018432221703E-2</v>
      </c>
      <c r="V8382" s="3"/>
      <c r="W8382" s="3"/>
    </row>
    <row r="8383" spans="15:23" ht="17">
      <c r="O8383" s="3">
        <v>0.83740000000000003</v>
      </c>
      <c r="P8383" s="3">
        <v>1.0663947258596436</v>
      </c>
      <c r="R8383" s="117">
        <f t="shared" si="262"/>
        <v>10827.894517192872</v>
      </c>
      <c r="S8383" s="3">
        <f t="shared" si="263"/>
        <v>7.9540537040155179E-2</v>
      </c>
      <c r="V8383" s="3"/>
      <c r="W8383" s="3"/>
    </row>
    <row r="8384" spans="15:23" ht="17">
      <c r="O8384" s="3">
        <v>0.83750000000000002</v>
      </c>
      <c r="P8384" s="3">
        <v>1.0073478199398505</v>
      </c>
      <c r="R8384" s="117">
        <f t="shared" si="262"/>
        <v>9646.9563987970087</v>
      </c>
      <c r="S8384" s="3">
        <f t="shared" si="263"/>
        <v>-3.5942626480297245E-2</v>
      </c>
      <c r="V8384" s="3"/>
      <c r="W8384" s="3"/>
    </row>
    <row r="8385" spans="15:23" ht="17">
      <c r="O8385" s="3">
        <v>0.83760000000000001</v>
      </c>
      <c r="P8385" s="3">
        <v>1.0733746846905099</v>
      </c>
      <c r="R8385" s="117">
        <f t="shared" si="262"/>
        <v>10967.493693810198</v>
      </c>
      <c r="S8385" s="3">
        <f t="shared" si="263"/>
        <v>9.2350686075208369E-2</v>
      </c>
      <c r="V8385" s="3"/>
      <c r="W8385" s="3"/>
    </row>
    <row r="8386" spans="15:23" ht="17">
      <c r="O8386" s="3">
        <v>0.8377</v>
      </c>
      <c r="P8386" s="3">
        <v>1.0516370888780275</v>
      </c>
      <c r="R8386" s="117">
        <f t="shared" si="262"/>
        <v>10532.74177756055</v>
      </c>
      <c r="S8386" s="3">
        <f t="shared" si="263"/>
        <v>5.1903576995483487E-2</v>
      </c>
      <c r="V8386" s="3"/>
      <c r="W8386" s="3"/>
    </row>
    <row r="8387" spans="15:23" ht="17">
      <c r="O8387" s="3">
        <v>0.83779999999999999</v>
      </c>
      <c r="P8387" s="3">
        <v>1.0149828821393638</v>
      </c>
      <c r="R8387" s="117">
        <f t="shared" si="262"/>
        <v>9799.6576427872769</v>
      </c>
      <c r="S8387" s="3">
        <f t="shared" si="263"/>
        <v>-2.0237642337201649E-2</v>
      </c>
      <c r="V8387" s="3"/>
      <c r="W8387" s="3"/>
    </row>
    <row r="8388" spans="15:23" ht="17">
      <c r="O8388" s="3">
        <v>0.83789999999999998</v>
      </c>
      <c r="P8388" s="3">
        <v>1.0607714865844216</v>
      </c>
      <c r="R8388" s="117">
        <f t="shared" si="262"/>
        <v>10715.429731688431</v>
      </c>
      <c r="S8388" s="3">
        <f t="shared" si="263"/>
        <v>6.9099640744498272E-2</v>
      </c>
      <c r="V8388" s="3"/>
      <c r="W8388" s="3"/>
    </row>
    <row r="8389" spans="15:23" ht="17">
      <c r="O8389" s="3">
        <v>0.83799999999999997</v>
      </c>
      <c r="P8389" s="3">
        <v>1.119421191635517</v>
      </c>
      <c r="R8389" s="117">
        <f t="shared" si="262"/>
        <v>11888.423832710339</v>
      </c>
      <c r="S8389" s="3">
        <f t="shared" si="263"/>
        <v>0.17298004649172496</v>
      </c>
      <c r="V8389" s="3"/>
      <c r="W8389" s="3"/>
    </row>
    <row r="8390" spans="15:23" ht="17">
      <c r="O8390" s="3">
        <v>0.83809999999999996</v>
      </c>
      <c r="P8390" s="3">
        <v>1.0468915402459746</v>
      </c>
      <c r="R8390" s="117">
        <f t="shared" si="262"/>
        <v>10437.830804919493</v>
      </c>
      <c r="S8390" s="3">
        <f t="shared" si="263"/>
        <v>4.28516905651899E-2</v>
      </c>
      <c r="V8390" s="3"/>
      <c r="W8390" s="3"/>
    </row>
    <row r="8391" spans="15:23" ht="17">
      <c r="O8391" s="3">
        <v>0.83819999999999995</v>
      </c>
      <c r="P8391" s="3">
        <v>1.0901103880513316</v>
      </c>
      <c r="R8391" s="117">
        <f t="shared" si="262"/>
        <v>11302.207761026633</v>
      </c>
      <c r="S8391" s="3">
        <f t="shared" si="263"/>
        <v>0.12241299072263562</v>
      </c>
      <c r="V8391" s="3"/>
      <c r="W8391" s="3"/>
    </row>
    <row r="8392" spans="15:23" ht="17">
      <c r="O8392" s="3">
        <v>0.83830000000000005</v>
      </c>
      <c r="P8392" s="3">
        <v>1.0973336257397714</v>
      </c>
      <c r="R8392" s="117">
        <f t="shared" si="262"/>
        <v>11446.672514795428</v>
      </c>
      <c r="S8392" s="3">
        <f t="shared" si="263"/>
        <v>0.13511398470938155</v>
      </c>
      <c r="V8392" s="3"/>
      <c r="W8392" s="3"/>
    </row>
    <row r="8393" spans="15:23" ht="17">
      <c r="O8393" s="3">
        <v>0.83840000000000003</v>
      </c>
      <c r="P8393" s="3">
        <v>1.1135533193748832</v>
      </c>
      <c r="R8393" s="117">
        <f t="shared" ref="R8393:R8456" si="264">$S$1*((1-$S$5)*(1+$S$2)+$S$5*P8393)</f>
        <v>11771.066387497664</v>
      </c>
      <c r="S8393" s="3">
        <f t="shared" ref="S8393:S8456" si="265">LN(R8393/$S$1)</f>
        <v>0.16305942634033788</v>
      </c>
      <c r="V8393" s="3"/>
      <c r="W8393" s="3"/>
    </row>
    <row r="8394" spans="15:23" ht="17">
      <c r="O8394" s="3">
        <v>0.83850000000000002</v>
      </c>
      <c r="P8394" s="3">
        <v>1.1612716044144564</v>
      </c>
      <c r="R8394" s="117">
        <f t="shared" si="264"/>
        <v>12725.432088289128</v>
      </c>
      <c r="S8394" s="3">
        <f t="shared" si="265"/>
        <v>0.24101742472374546</v>
      </c>
      <c r="V8394" s="3"/>
      <c r="W8394" s="3"/>
    </row>
    <row r="8395" spans="15:23" ht="17">
      <c r="O8395" s="3">
        <v>0.83860000000000001</v>
      </c>
      <c r="P8395" s="3">
        <v>1.0050581189114736</v>
      </c>
      <c r="R8395" s="117">
        <f t="shared" si="264"/>
        <v>9601.1623782294701</v>
      </c>
      <c r="S8395" s="3">
        <f t="shared" si="265"/>
        <v>-4.0700920784405931E-2</v>
      </c>
      <c r="V8395" s="3"/>
      <c r="W8395" s="3"/>
    </row>
    <row r="8396" spans="15:23" ht="17">
      <c r="O8396" s="3">
        <v>0.8387</v>
      </c>
      <c r="P8396" s="3">
        <v>1.0260188760776185</v>
      </c>
      <c r="R8396" s="117">
        <f t="shared" si="264"/>
        <v>10020.377521552371</v>
      </c>
      <c r="S8396" s="3">
        <f t="shared" si="265"/>
        <v>2.0356787545539744E-3</v>
      </c>
      <c r="V8396" s="3"/>
      <c r="W8396" s="3"/>
    </row>
    <row r="8397" spans="15:23" ht="17">
      <c r="O8397" s="3">
        <v>0.83879999999999999</v>
      </c>
      <c r="P8397" s="3">
        <v>1.0816922187183795</v>
      </c>
      <c r="R8397" s="117">
        <f t="shared" si="264"/>
        <v>11133.844374367589</v>
      </c>
      <c r="S8397" s="3">
        <f t="shared" si="265"/>
        <v>0.10740441915634434</v>
      </c>
      <c r="V8397" s="3"/>
      <c r="W8397" s="3"/>
    </row>
    <row r="8398" spans="15:23" ht="17">
      <c r="O8398" s="3">
        <v>0.83889999999999998</v>
      </c>
      <c r="P8398" s="3">
        <v>0.97565321945801531</v>
      </c>
      <c r="R8398" s="117">
        <f t="shared" si="264"/>
        <v>9013.0643891603049</v>
      </c>
      <c r="S8398" s="3">
        <f t="shared" si="265"/>
        <v>-0.10390996941330378</v>
      </c>
      <c r="V8398" s="3"/>
      <c r="W8398" s="3"/>
    </row>
    <row r="8399" spans="15:23" ht="17">
      <c r="O8399" s="3">
        <v>0.83899999999999997</v>
      </c>
      <c r="P8399" s="3">
        <v>1.0557335804926171</v>
      </c>
      <c r="R8399" s="117">
        <f t="shared" si="264"/>
        <v>10614.671609852341</v>
      </c>
      <c r="S8399" s="3">
        <f t="shared" si="265"/>
        <v>5.9652065257982841E-2</v>
      </c>
      <c r="V8399" s="3"/>
      <c r="W8399" s="3"/>
    </row>
    <row r="8400" spans="15:23" ht="17">
      <c r="O8400" s="3">
        <v>0.83909999999999996</v>
      </c>
      <c r="P8400" s="3">
        <v>1.170713960305706</v>
      </c>
      <c r="R8400" s="117">
        <f t="shared" si="264"/>
        <v>12914.279206114119</v>
      </c>
      <c r="S8400" s="3">
        <f t="shared" si="265"/>
        <v>0.25574852139730447</v>
      </c>
      <c r="V8400" s="3"/>
      <c r="W8400" s="3"/>
    </row>
    <row r="8401" spans="15:23" ht="17">
      <c r="O8401" s="3">
        <v>0.83919999999999995</v>
      </c>
      <c r="P8401" s="3">
        <v>1.0660597825898233</v>
      </c>
      <c r="R8401" s="117">
        <f t="shared" si="264"/>
        <v>10821.195651796465</v>
      </c>
      <c r="S8401" s="3">
        <f t="shared" si="265"/>
        <v>7.892167818207721E-2</v>
      </c>
      <c r="V8401" s="3"/>
      <c r="W8401" s="3"/>
    </row>
    <row r="8402" spans="15:23" ht="17">
      <c r="O8402" s="3">
        <v>0.83930000000000005</v>
      </c>
      <c r="P8402" s="3">
        <v>1.0716326682026855</v>
      </c>
      <c r="R8402" s="117">
        <f t="shared" si="264"/>
        <v>10932.653364053711</v>
      </c>
      <c r="S8402" s="3">
        <f t="shared" si="265"/>
        <v>8.916893948176001E-2</v>
      </c>
      <c r="V8402" s="3"/>
      <c r="W8402" s="3"/>
    </row>
    <row r="8403" spans="15:23" ht="17">
      <c r="O8403" s="3">
        <v>0.83940000000000003</v>
      </c>
      <c r="P8403" s="3">
        <v>1.043672163626377</v>
      </c>
      <c r="R8403" s="117">
        <f t="shared" si="264"/>
        <v>10373.44327252754</v>
      </c>
      <c r="S8403" s="3">
        <f t="shared" si="265"/>
        <v>3.6663915843243994E-2</v>
      </c>
      <c r="V8403" s="3"/>
      <c r="W8403" s="3"/>
    </row>
    <row r="8404" spans="15:23" ht="17">
      <c r="O8404" s="3">
        <v>0.83950000000000002</v>
      </c>
      <c r="P8404" s="3">
        <v>1.0234354780035251</v>
      </c>
      <c r="R8404" s="117">
        <f t="shared" si="264"/>
        <v>9968.7095600705015</v>
      </c>
      <c r="S8404" s="3">
        <f t="shared" si="265"/>
        <v>-3.133949687199742E-3</v>
      </c>
      <c r="V8404" s="3"/>
      <c r="W8404" s="3"/>
    </row>
    <row r="8405" spans="15:23" ht="17">
      <c r="O8405" s="3">
        <v>0.83960000000000001</v>
      </c>
      <c r="P8405" s="3">
        <v>1.0953020004050258</v>
      </c>
      <c r="R8405" s="117">
        <f t="shared" si="264"/>
        <v>11406.040008100515</v>
      </c>
      <c r="S8405" s="3">
        <f t="shared" si="265"/>
        <v>0.13155794737052662</v>
      </c>
      <c r="V8405" s="3"/>
      <c r="W8405" s="3"/>
    </row>
    <row r="8406" spans="15:23" ht="17">
      <c r="O8406" s="3">
        <v>0.8397</v>
      </c>
      <c r="P8406" s="3">
        <v>1.1058691068100484</v>
      </c>
      <c r="R8406" s="117">
        <f t="shared" si="264"/>
        <v>11617.382136200966</v>
      </c>
      <c r="S8406" s="3">
        <f t="shared" si="265"/>
        <v>0.14991734356466591</v>
      </c>
      <c r="V8406" s="3"/>
      <c r="W8406" s="3"/>
    </row>
    <row r="8407" spans="15:23" ht="17">
      <c r="O8407" s="3">
        <v>0.83979999999999999</v>
      </c>
      <c r="P8407" s="3">
        <v>1.0882622998921585</v>
      </c>
      <c r="R8407" s="117">
        <f t="shared" si="264"/>
        <v>11265.245997843169</v>
      </c>
      <c r="S8407" s="3">
        <f t="shared" si="265"/>
        <v>0.11913731801020089</v>
      </c>
      <c r="V8407" s="3"/>
      <c r="W8407" s="3"/>
    </row>
    <row r="8408" spans="15:23" ht="17">
      <c r="O8408" s="3">
        <v>0.83989999999999998</v>
      </c>
      <c r="P8408" s="3">
        <v>1.0299997963162004</v>
      </c>
      <c r="R8408" s="117">
        <f t="shared" si="264"/>
        <v>10099.995926324009</v>
      </c>
      <c r="S8408" s="3">
        <f t="shared" si="265"/>
        <v>9.9499275188301099E-3</v>
      </c>
      <c r="V8408" s="3"/>
      <c r="W8408" s="3"/>
    </row>
    <row r="8409" spans="15:23" ht="17">
      <c r="O8409" s="3">
        <v>0.84</v>
      </c>
      <c r="P8409" s="3">
        <v>1.1090235897892886</v>
      </c>
      <c r="R8409" s="117">
        <f t="shared" si="264"/>
        <v>11680.471795785772</v>
      </c>
      <c r="S8409" s="3">
        <f t="shared" si="265"/>
        <v>0.1553332770650501</v>
      </c>
      <c r="V8409" s="3"/>
      <c r="W8409" s="3"/>
    </row>
    <row r="8410" spans="15:23" ht="17">
      <c r="O8410" s="3">
        <v>0.84009999999999996</v>
      </c>
      <c r="P8410" s="3">
        <v>1.1378832054168349</v>
      </c>
      <c r="R8410" s="117">
        <f t="shared" si="264"/>
        <v>12257.664108336696</v>
      </c>
      <c r="S8410" s="3">
        <f t="shared" si="265"/>
        <v>0.20356628986151495</v>
      </c>
      <c r="V8410" s="3"/>
      <c r="W8410" s="3"/>
    </row>
    <row r="8411" spans="15:23" ht="17">
      <c r="O8411" s="3">
        <v>0.84019999999999995</v>
      </c>
      <c r="P8411" s="3">
        <v>1.0126830334210599</v>
      </c>
      <c r="R8411" s="117">
        <f t="shared" si="264"/>
        <v>9753.6606684211984</v>
      </c>
      <c r="S8411" s="3">
        <f t="shared" si="265"/>
        <v>-2.4942425277789955E-2</v>
      </c>
      <c r="V8411" s="3"/>
      <c r="W8411" s="3"/>
    </row>
    <row r="8412" spans="15:23" ht="17">
      <c r="O8412" s="3">
        <v>0.84030000000000005</v>
      </c>
      <c r="P8412" s="3">
        <v>1.0769491826571642</v>
      </c>
      <c r="R8412" s="117">
        <f t="shared" si="264"/>
        <v>11038.983653143285</v>
      </c>
      <c r="S8412" s="3">
        <f t="shared" si="265"/>
        <v>9.8847883213396465E-2</v>
      </c>
      <c r="V8412" s="3"/>
      <c r="W8412" s="3"/>
    </row>
    <row r="8413" spans="15:23" ht="17">
      <c r="O8413" s="3">
        <v>0.84040000000000004</v>
      </c>
      <c r="P8413" s="3">
        <v>1.1519398502759546</v>
      </c>
      <c r="R8413" s="117">
        <f t="shared" si="264"/>
        <v>12538.797005519091</v>
      </c>
      <c r="S8413" s="3">
        <f t="shared" si="265"/>
        <v>0.22624250503467008</v>
      </c>
      <c r="V8413" s="3"/>
      <c r="W8413" s="3"/>
    </row>
    <row r="8414" spans="15:23" ht="17">
      <c r="O8414" s="3">
        <v>0.84050000000000002</v>
      </c>
      <c r="P8414" s="3">
        <v>1.1038370730457725</v>
      </c>
      <c r="R8414" s="117">
        <f t="shared" si="264"/>
        <v>11576.741460915449</v>
      </c>
      <c r="S8414" s="3">
        <f t="shared" si="265"/>
        <v>0.1464129458488376</v>
      </c>
      <c r="V8414" s="3"/>
      <c r="W8414" s="3"/>
    </row>
    <row r="8415" spans="15:23" ht="17">
      <c r="O8415" s="3">
        <v>0.84060000000000001</v>
      </c>
      <c r="P8415" s="3">
        <v>1.1246456540420871</v>
      </c>
      <c r="R8415" s="117">
        <f t="shared" si="264"/>
        <v>11992.913080841741</v>
      </c>
      <c r="S8415" s="3">
        <f t="shared" si="265"/>
        <v>0.18173080573838382</v>
      </c>
      <c r="V8415" s="3"/>
      <c r="W8415" s="3"/>
    </row>
    <row r="8416" spans="15:23" ht="17">
      <c r="O8416" s="3">
        <v>0.8407</v>
      </c>
      <c r="P8416" s="3">
        <v>1.0702447485213691</v>
      </c>
      <c r="R8416" s="117">
        <f t="shared" si="264"/>
        <v>10904.894970427382</v>
      </c>
      <c r="S8416" s="3">
        <f t="shared" si="265"/>
        <v>8.6626675290595853E-2</v>
      </c>
      <c r="V8416" s="3"/>
      <c r="W8416" s="3"/>
    </row>
    <row r="8417" spans="15:23" ht="17">
      <c r="O8417" s="3">
        <v>0.84079999999999999</v>
      </c>
      <c r="P8417" s="3">
        <v>1.0463019650538625</v>
      </c>
      <c r="R8417" s="117">
        <f t="shared" si="264"/>
        <v>10426.03930107725</v>
      </c>
      <c r="S8417" s="3">
        <f t="shared" si="265"/>
        <v>4.1721362870684633E-2</v>
      </c>
      <c r="V8417" s="3"/>
      <c r="W8417" s="3"/>
    </row>
    <row r="8418" spans="15:23" ht="17">
      <c r="O8418" s="3">
        <v>0.84089999999999998</v>
      </c>
      <c r="P8418" s="3">
        <v>1.0694911764356585</v>
      </c>
      <c r="R8418" s="117">
        <f t="shared" si="264"/>
        <v>10889.82352871317</v>
      </c>
      <c r="S8418" s="3">
        <f t="shared" si="265"/>
        <v>8.5243638926333506E-2</v>
      </c>
      <c r="V8418" s="3"/>
      <c r="W8418" s="3"/>
    </row>
    <row r="8419" spans="15:23" ht="17">
      <c r="O8419" s="3">
        <v>0.84099999999999997</v>
      </c>
      <c r="P8419" s="3">
        <v>1.0883679744952244</v>
      </c>
      <c r="R8419" s="117">
        <f t="shared" si="264"/>
        <v>11267.359489904487</v>
      </c>
      <c r="S8419" s="3">
        <f t="shared" si="265"/>
        <v>0.11932491212297801</v>
      </c>
      <c r="V8419" s="3"/>
      <c r="W8419" s="3"/>
    </row>
    <row r="8420" spans="15:23" ht="17">
      <c r="O8420" s="3">
        <v>0.84109999999999996</v>
      </c>
      <c r="P8420" s="3">
        <v>1.1259814068684684</v>
      </c>
      <c r="R8420" s="117">
        <f t="shared" si="264"/>
        <v>12019.628137369367</v>
      </c>
      <c r="S8420" s="3">
        <f t="shared" si="265"/>
        <v>0.18395589864355602</v>
      </c>
      <c r="V8420" s="3"/>
      <c r="W8420" s="3"/>
    </row>
    <row r="8421" spans="15:23" ht="17">
      <c r="O8421" s="3">
        <v>0.84119999999999995</v>
      </c>
      <c r="P8421" s="3">
        <v>1.0563031177173712</v>
      </c>
      <c r="R8421" s="117">
        <f t="shared" si="264"/>
        <v>10626.062354347423</v>
      </c>
      <c r="S8421" s="3">
        <f t="shared" si="265"/>
        <v>6.0724603109660942E-2</v>
      </c>
      <c r="V8421" s="3"/>
      <c r="W8421" s="3"/>
    </row>
    <row r="8422" spans="15:23" ht="17">
      <c r="O8422" s="3">
        <v>0.84130000000000005</v>
      </c>
      <c r="P8422" s="3">
        <v>1.0473085641764057</v>
      </c>
      <c r="R8422" s="117">
        <f t="shared" si="264"/>
        <v>10446.171283528114</v>
      </c>
      <c r="S8422" s="3">
        <f t="shared" si="265"/>
        <v>4.365043393025253E-2</v>
      </c>
      <c r="V8422" s="3"/>
      <c r="W8422" s="3"/>
    </row>
    <row r="8423" spans="15:23" ht="17">
      <c r="O8423" s="3">
        <v>0.84140000000000004</v>
      </c>
      <c r="P8423" s="3">
        <v>1.1406949055587929</v>
      </c>
      <c r="R8423" s="117">
        <f t="shared" si="264"/>
        <v>12313.898111175859</v>
      </c>
      <c r="S8423" s="3">
        <f t="shared" si="265"/>
        <v>0.20814345923432062</v>
      </c>
      <c r="V8423" s="3"/>
      <c r="W8423" s="3"/>
    </row>
    <row r="8424" spans="15:23" ht="17">
      <c r="O8424" s="3">
        <v>0.84150000000000003</v>
      </c>
      <c r="P8424" s="3">
        <v>1.0411335334272682</v>
      </c>
      <c r="R8424" s="117">
        <f t="shared" si="264"/>
        <v>10322.670668545365</v>
      </c>
      <c r="S8424" s="3">
        <f t="shared" si="265"/>
        <v>3.1757419291884602E-2</v>
      </c>
      <c r="V8424" s="3"/>
      <c r="W8424" s="3"/>
    </row>
    <row r="8425" spans="15:23" ht="17">
      <c r="O8425" s="3">
        <v>0.84160000000000001</v>
      </c>
      <c r="P8425" s="3">
        <v>1.091287027703757</v>
      </c>
      <c r="R8425" s="117">
        <f t="shared" si="264"/>
        <v>11325.740554075139</v>
      </c>
      <c r="S8425" s="3">
        <f t="shared" si="265"/>
        <v>0.12449296732546049</v>
      </c>
      <c r="V8425" s="3"/>
      <c r="W8425" s="3"/>
    </row>
    <row r="8426" spans="15:23" ht="17">
      <c r="O8426" s="3">
        <v>0.8417</v>
      </c>
      <c r="P8426" s="3">
        <v>1.0892509315043259</v>
      </c>
      <c r="R8426" s="117">
        <f t="shared" si="264"/>
        <v>11285.018630086519</v>
      </c>
      <c r="S8426" s="3">
        <f t="shared" si="265"/>
        <v>0.12089096814573606</v>
      </c>
      <c r="V8426" s="3"/>
      <c r="W8426" s="3"/>
    </row>
    <row r="8427" spans="15:23" ht="17">
      <c r="O8427" s="3">
        <v>0.84179999999999999</v>
      </c>
      <c r="P8427" s="3">
        <v>1.0738049541215158</v>
      </c>
      <c r="R8427" s="117">
        <f t="shared" si="264"/>
        <v>10976.099082430315</v>
      </c>
      <c r="S8427" s="3">
        <f t="shared" si="265"/>
        <v>9.3135005138089755E-2</v>
      </c>
      <c r="V8427" s="3"/>
      <c r="W8427" s="3"/>
    </row>
    <row r="8428" spans="15:23" ht="17">
      <c r="O8428" s="3">
        <v>0.84189999999999998</v>
      </c>
      <c r="P8428" s="3">
        <v>1.0746554179905499</v>
      </c>
      <c r="R8428" s="117">
        <f t="shared" si="264"/>
        <v>10993.108359810996</v>
      </c>
      <c r="S8428" s="3">
        <f t="shared" si="265"/>
        <v>9.4683470718749455E-2</v>
      </c>
      <c r="V8428" s="3"/>
      <c r="W8428" s="3"/>
    </row>
    <row r="8429" spans="15:23" ht="17">
      <c r="O8429" s="3">
        <v>0.84199999999999997</v>
      </c>
      <c r="P8429" s="3">
        <v>1.0704634912579196</v>
      </c>
      <c r="R8429" s="117">
        <f t="shared" si="264"/>
        <v>10909.269825158392</v>
      </c>
      <c r="S8429" s="3">
        <f t="shared" si="265"/>
        <v>8.7027777494660008E-2</v>
      </c>
      <c r="V8429" s="3"/>
      <c r="W8429" s="3"/>
    </row>
    <row r="8430" spans="15:23" ht="17">
      <c r="O8430" s="3">
        <v>0.84209999999999996</v>
      </c>
      <c r="P8430" s="3">
        <v>1.0783942115872502</v>
      </c>
      <c r="R8430" s="117">
        <f t="shared" si="264"/>
        <v>11067.884231745003</v>
      </c>
      <c r="S8430" s="3">
        <f t="shared" si="265"/>
        <v>0.10146250914924131</v>
      </c>
      <c r="V8430" s="3"/>
      <c r="W8430" s="3"/>
    </row>
    <row r="8431" spans="15:23" ht="17">
      <c r="O8431" s="3">
        <v>0.84219999999999995</v>
      </c>
      <c r="P8431" s="3">
        <v>1.1550497966931721</v>
      </c>
      <c r="R8431" s="117">
        <f t="shared" si="264"/>
        <v>12600.995933863442</v>
      </c>
      <c r="S8431" s="3">
        <f t="shared" si="265"/>
        <v>0.23119076020981749</v>
      </c>
      <c r="V8431" s="3"/>
      <c r="W8431" s="3"/>
    </row>
    <row r="8432" spans="15:23" ht="17">
      <c r="O8432" s="3">
        <v>0.84230000000000005</v>
      </c>
      <c r="P8432" s="3">
        <v>1.0421653816251919</v>
      </c>
      <c r="R8432" s="117">
        <f t="shared" si="264"/>
        <v>10343.307632503838</v>
      </c>
      <c r="S8432" s="3">
        <f t="shared" si="265"/>
        <v>3.3754612022616905E-2</v>
      </c>
      <c r="V8432" s="3"/>
      <c r="W8432" s="3"/>
    </row>
    <row r="8433" spans="15:23" ht="17">
      <c r="O8433" s="3">
        <v>0.84240000000000004</v>
      </c>
      <c r="P8433" s="3">
        <v>1.1124842579604717</v>
      </c>
      <c r="R8433" s="117">
        <f t="shared" si="264"/>
        <v>11749.685159209434</v>
      </c>
      <c r="S8433" s="3">
        <f t="shared" si="265"/>
        <v>0.1612413522762316</v>
      </c>
      <c r="V8433" s="3"/>
      <c r="W8433" s="3"/>
    </row>
    <row r="8434" spans="15:23" ht="17">
      <c r="O8434" s="3">
        <v>0.84250000000000003</v>
      </c>
      <c r="P8434" s="3">
        <v>1.0617479754694474</v>
      </c>
      <c r="R8434" s="117">
        <f t="shared" si="264"/>
        <v>10734.959509388947</v>
      </c>
      <c r="S8434" s="3">
        <f t="shared" si="265"/>
        <v>7.0920566498094681E-2</v>
      </c>
      <c r="V8434" s="3"/>
      <c r="W8434" s="3"/>
    </row>
    <row r="8435" spans="15:23" ht="17">
      <c r="O8435" s="3">
        <v>0.84260000000000002</v>
      </c>
      <c r="P8435" s="3">
        <v>1.0380223584351338</v>
      </c>
      <c r="R8435" s="117">
        <f t="shared" si="264"/>
        <v>10260.447168702676</v>
      </c>
      <c r="S8435" s="3">
        <f t="shared" si="265"/>
        <v>2.5711329493054068E-2</v>
      </c>
      <c r="V8435" s="3"/>
      <c r="W8435" s="3"/>
    </row>
    <row r="8436" spans="15:23" ht="17">
      <c r="O8436" s="3">
        <v>0.8427</v>
      </c>
      <c r="P8436" s="3">
        <v>1.0734023092252383</v>
      </c>
      <c r="R8436" s="117">
        <f t="shared" si="264"/>
        <v>10968.046184504765</v>
      </c>
      <c r="S8436" s="3">
        <f t="shared" si="265"/>
        <v>9.2401060098163734E-2</v>
      </c>
      <c r="V8436" s="3"/>
      <c r="W8436" s="3"/>
    </row>
    <row r="8437" spans="15:23" ht="17">
      <c r="O8437" s="3">
        <v>0.84279999999999999</v>
      </c>
      <c r="P8437" s="3">
        <v>1.0298778819048429</v>
      </c>
      <c r="R8437" s="117">
        <f t="shared" si="264"/>
        <v>10097.557638096856</v>
      </c>
      <c r="S8437" s="3">
        <f t="shared" si="265"/>
        <v>9.7084836002664862E-3</v>
      </c>
      <c r="V8437" s="3"/>
      <c r="W8437" s="3"/>
    </row>
    <row r="8438" spans="15:23" ht="17">
      <c r="O8438" s="3">
        <v>0.84289999999999998</v>
      </c>
      <c r="P8438" s="3">
        <v>0.99140807723226143</v>
      </c>
      <c r="R8438" s="117">
        <f t="shared" si="264"/>
        <v>9328.1615446452288</v>
      </c>
      <c r="S8438" s="3">
        <f t="shared" si="265"/>
        <v>-6.9547145284878875E-2</v>
      </c>
      <c r="V8438" s="3"/>
      <c r="W8438" s="3"/>
    </row>
    <row r="8439" spans="15:23" ht="17">
      <c r="O8439" s="3">
        <v>0.84299999999999997</v>
      </c>
      <c r="P8439" s="3">
        <v>1.0268409743777702</v>
      </c>
      <c r="R8439" s="117">
        <f t="shared" si="264"/>
        <v>10036.819487555404</v>
      </c>
      <c r="S8439" s="3">
        <f t="shared" si="265"/>
        <v>3.6751869748252361E-3</v>
      </c>
      <c r="V8439" s="3"/>
      <c r="W8439" s="3"/>
    </row>
    <row r="8440" spans="15:23" ht="17">
      <c r="O8440" s="3">
        <v>0.84309999999999996</v>
      </c>
      <c r="P8440" s="3">
        <v>1.077558724230762</v>
      </c>
      <c r="R8440" s="117">
        <f t="shared" si="264"/>
        <v>11051.17448461524</v>
      </c>
      <c r="S8440" s="3">
        <f t="shared" si="265"/>
        <v>9.9951617521999825E-2</v>
      </c>
      <c r="V8440" s="3"/>
      <c r="W8440" s="3"/>
    </row>
    <row r="8441" spans="15:23" ht="17">
      <c r="O8441" s="3">
        <v>0.84319999999999995</v>
      </c>
      <c r="P8441" s="3">
        <v>1.1575779152867869</v>
      </c>
      <c r="R8441" s="117">
        <f t="shared" si="264"/>
        <v>12651.558305735738</v>
      </c>
      <c r="S8441" s="3">
        <f t="shared" si="265"/>
        <v>0.23519530081685264</v>
      </c>
      <c r="V8441" s="3"/>
      <c r="W8441" s="3"/>
    </row>
    <row r="8442" spans="15:23" ht="17">
      <c r="O8442" s="3">
        <v>0.84330000000000005</v>
      </c>
      <c r="P8442" s="3">
        <v>1.0377961662316098</v>
      </c>
      <c r="R8442" s="117">
        <f t="shared" si="264"/>
        <v>10255.923324632195</v>
      </c>
      <c r="S8442" s="3">
        <f t="shared" si="265"/>
        <v>2.5270331008915087E-2</v>
      </c>
      <c r="V8442" s="3"/>
      <c r="W8442" s="3"/>
    </row>
    <row r="8443" spans="15:23" ht="17">
      <c r="O8443" s="3">
        <v>0.84340000000000004</v>
      </c>
      <c r="P8443" s="3">
        <v>1.0526921570140444</v>
      </c>
      <c r="R8443" s="117">
        <f t="shared" si="264"/>
        <v>10553.843140280887</v>
      </c>
      <c r="S8443" s="3">
        <f t="shared" si="265"/>
        <v>5.3904979294263244E-2</v>
      </c>
      <c r="V8443" s="3"/>
      <c r="W8443" s="3"/>
    </row>
    <row r="8444" spans="15:23" ht="17">
      <c r="O8444" s="3">
        <v>0.84350000000000003</v>
      </c>
      <c r="P8444" s="3">
        <v>1.0403282243775402</v>
      </c>
      <c r="R8444" s="117">
        <f t="shared" si="264"/>
        <v>10306.564487550804</v>
      </c>
      <c r="S8444" s="3">
        <f t="shared" si="265"/>
        <v>3.0195928122166586E-2</v>
      </c>
      <c r="V8444" s="3"/>
      <c r="W8444" s="3"/>
    </row>
    <row r="8445" spans="15:23" ht="17">
      <c r="O8445" s="3">
        <v>0.84360000000000002</v>
      </c>
      <c r="P8445" s="3">
        <v>1.0844898305517137</v>
      </c>
      <c r="R8445" s="117">
        <f t="shared" si="264"/>
        <v>11189.796611034273</v>
      </c>
      <c r="S8445" s="3">
        <f t="shared" si="265"/>
        <v>0.11241725320698709</v>
      </c>
      <c r="V8445" s="3"/>
      <c r="W8445" s="3"/>
    </row>
    <row r="8446" spans="15:23" ht="17">
      <c r="O8446" s="3">
        <v>0.84370000000000001</v>
      </c>
      <c r="P8446" s="3">
        <v>0.97967210498449397</v>
      </c>
      <c r="R8446" s="117">
        <f t="shared" si="264"/>
        <v>9093.4420996898789</v>
      </c>
      <c r="S8446" s="3">
        <f t="shared" si="265"/>
        <v>-9.5031587648836721E-2</v>
      </c>
      <c r="V8446" s="3"/>
      <c r="W8446" s="3"/>
    </row>
    <row r="8447" spans="15:23" ht="17">
      <c r="O8447" s="3">
        <v>0.84379999999999999</v>
      </c>
      <c r="P8447" s="3">
        <v>1.005690139438548</v>
      </c>
      <c r="R8447" s="117">
        <f t="shared" si="264"/>
        <v>9613.8027887709595</v>
      </c>
      <c r="S8447" s="3">
        <f t="shared" si="265"/>
        <v>-3.9385236654350488E-2</v>
      </c>
      <c r="V8447" s="3"/>
      <c r="W8447" s="3"/>
    </row>
    <row r="8448" spans="15:23" ht="17">
      <c r="O8448" s="3">
        <v>0.84389999999999998</v>
      </c>
      <c r="P8448" s="3">
        <v>1.0748532016569514</v>
      </c>
      <c r="R8448" s="117">
        <f t="shared" si="264"/>
        <v>10997.064033139028</v>
      </c>
      <c r="S8448" s="3">
        <f t="shared" si="265"/>
        <v>9.5043238100288072E-2</v>
      </c>
      <c r="V8448" s="3"/>
      <c r="W8448" s="3"/>
    </row>
    <row r="8449" spans="15:23" ht="17">
      <c r="O8449" s="3">
        <v>0.84399999999999997</v>
      </c>
      <c r="P8449" s="3">
        <v>1.0172362760401641</v>
      </c>
      <c r="R8449" s="117">
        <f t="shared" si="264"/>
        <v>9844.7255208032821</v>
      </c>
      <c r="S8449" s="3">
        <f t="shared" si="265"/>
        <v>-1.5649261352224164E-2</v>
      </c>
      <c r="V8449" s="3"/>
      <c r="W8449" s="3"/>
    </row>
    <row r="8450" spans="15:23" ht="17">
      <c r="O8450" s="3">
        <v>0.84409999999999996</v>
      </c>
      <c r="P8450" s="3">
        <v>1.012238906479574</v>
      </c>
      <c r="R8450" s="117">
        <f t="shared" si="264"/>
        <v>9744.778129591481</v>
      </c>
      <c r="S8450" s="3">
        <f t="shared" si="265"/>
        <v>-2.5853527908742881E-2</v>
      </c>
      <c r="V8450" s="3"/>
      <c r="W8450" s="3"/>
    </row>
    <row r="8451" spans="15:23" ht="17">
      <c r="O8451" s="3">
        <v>0.84419999999999995</v>
      </c>
      <c r="P8451" s="3">
        <v>1.146969757592565</v>
      </c>
      <c r="R8451" s="117">
        <f t="shared" si="264"/>
        <v>12439.3951518513</v>
      </c>
      <c r="S8451" s="3">
        <f t="shared" si="265"/>
        <v>0.21828337190111888</v>
      </c>
      <c r="V8451" s="3"/>
      <c r="W8451" s="3"/>
    </row>
    <row r="8452" spans="15:23" ht="17">
      <c r="O8452" s="3">
        <v>0.84430000000000005</v>
      </c>
      <c r="P8452" s="3">
        <v>1.0018394607514318</v>
      </c>
      <c r="R8452" s="117">
        <f t="shared" si="264"/>
        <v>9536.7892150286352</v>
      </c>
      <c r="S8452" s="3">
        <f t="shared" si="265"/>
        <v>-4.7428224452504088E-2</v>
      </c>
      <c r="V8452" s="3"/>
      <c r="W8452" s="3"/>
    </row>
    <row r="8453" spans="15:23" ht="17">
      <c r="O8453" s="3">
        <v>0.84440000000000004</v>
      </c>
      <c r="P8453" s="3">
        <v>1.172616497516034</v>
      </c>
      <c r="R8453" s="117">
        <f t="shared" si="264"/>
        <v>12952.32995032068</v>
      </c>
      <c r="S8453" s="3">
        <f t="shared" si="265"/>
        <v>0.2586905979117109</v>
      </c>
      <c r="V8453" s="3"/>
      <c r="W8453" s="3"/>
    </row>
    <row r="8454" spans="15:23" ht="17">
      <c r="O8454" s="3">
        <v>0.84450000000000003</v>
      </c>
      <c r="P8454" s="3">
        <v>1.0987208566295286</v>
      </c>
      <c r="R8454" s="117">
        <f t="shared" si="264"/>
        <v>11474.41713259057</v>
      </c>
      <c r="S8454" s="3">
        <f t="shared" si="265"/>
        <v>0.13753486711699253</v>
      </c>
      <c r="V8454" s="3"/>
      <c r="W8454" s="3"/>
    </row>
    <row r="8455" spans="15:23" ht="17">
      <c r="O8455" s="3">
        <v>0.84460000000000002</v>
      </c>
      <c r="P8455" s="3">
        <v>1.0767807040910689</v>
      </c>
      <c r="R8455" s="117">
        <f t="shared" si="264"/>
        <v>11035.614081821377</v>
      </c>
      <c r="S8455" s="3">
        <f t="shared" si="265"/>
        <v>9.8542593722866723E-2</v>
      </c>
      <c r="V8455" s="3"/>
      <c r="W8455" s="3"/>
    </row>
    <row r="8456" spans="15:23" ht="17">
      <c r="O8456" s="3">
        <v>0.84470000000000001</v>
      </c>
      <c r="P8456" s="3">
        <v>1.0829110290775077</v>
      </c>
      <c r="R8456" s="117">
        <f t="shared" si="264"/>
        <v>11158.220581550153</v>
      </c>
      <c r="S8456" s="3">
        <f t="shared" si="265"/>
        <v>0.1095914051485823</v>
      </c>
      <c r="V8456" s="3"/>
      <c r="W8456" s="3"/>
    </row>
    <row r="8457" spans="15:23" ht="17">
      <c r="O8457" s="3">
        <v>0.8448</v>
      </c>
      <c r="P8457" s="3">
        <v>1.1306946771048023</v>
      </c>
      <c r="R8457" s="117">
        <f t="shared" ref="R8457:R8520" si="266">$S$1*((1-$S$5)*(1+$S$2)+$S$5*P8457)</f>
        <v>12113.893542096046</v>
      </c>
      <c r="S8457" s="3">
        <f t="shared" ref="S8457:S8520" si="267">LN(R8457/$S$1)</f>
        <v>0.19176792752015526</v>
      </c>
      <c r="V8457" s="3"/>
      <c r="W8457" s="3"/>
    </row>
    <row r="8458" spans="15:23" ht="17">
      <c r="O8458" s="3">
        <v>0.84489999999999998</v>
      </c>
      <c r="P8458" s="3">
        <v>1.0521356043868517</v>
      </c>
      <c r="R8458" s="117">
        <f t="shared" si="266"/>
        <v>10542.712087737034</v>
      </c>
      <c r="S8458" s="3">
        <f t="shared" si="267"/>
        <v>5.2849730846688717E-2</v>
      </c>
      <c r="V8458" s="3"/>
      <c r="W8458" s="3"/>
    </row>
    <row r="8459" spans="15:23" ht="17">
      <c r="O8459" s="3">
        <v>0.84499999999999997</v>
      </c>
      <c r="P8459" s="3">
        <v>1.1097787438562261</v>
      </c>
      <c r="R8459" s="117">
        <f t="shared" si="266"/>
        <v>11695.574877124522</v>
      </c>
      <c r="S8459" s="3">
        <f t="shared" si="267"/>
        <v>0.15662546163771113</v>
      </c>
      <c r="V8459" s="3"/>
      <c r="W8459" s="3"/>
    </row>
    <row r="8460" spans="15:23" ht="17">
      <c r="O8460" s="3">
        <v>0.84509999999999996</v>
      </c>
      <c r="P8460" s="3">
        <v>1.120632052097198</v>
      </c>
      <c r="R8460" s="117">
        <f t="shared" si="266"/>
        <v>11912.641041943958</v>
      </c>
      <c r="S8460" s="3">
        <f t="shared" si="267"/>
        <v>0.17501501574358933</v>
      </c>
      <c r="V8460" s="3"/>
      <c r="W8460" s="3"/>
    </row>
    <row r="8461" spans="15:23" ht="17">
      <c r="O8461" s="3">
        <v>0.84519999999999995</v>
      </c>
      <c r="P8461" s="3">
        <v>1.0784923579571186</v>
      </c>
      <c r="R8461" s="117">
        <f t="shared" si="266"/>
        <v>11069.847159142371</v>
      </c>
      <c r="S8461" s="3">
        <f t="shared" si="267"/>
        <v>0.10163984686897892</v>
      </c>
      <c r="V8461" s="3"/>
      <c r="W8461" s="3"/>
    </row>
    <row r="8462" spans="15:23" ht="17">
      <c r="O8462" s="3">
        <v>0.84530000000000005</v>
      </c>
      <c r="P8462" s="3">
        <v>1.0234856059331108</v>
      </c>
      <c r="R8462" s="117">
        <f t="shared" si="266"/>
        <v>9969.7121186622153</v>
      </c>
      <c r="S8462" s="3">
        <f t="shared" si="267"/>
        <v>-3.0333841952352239E-3</v>
      </c>
      <c r="V8462" s="3"/>
      <c r="W8462" s="3"/>
    </row>
    <row r="8463" spans="15:23" ht="17">
      <c r="O8463" s="3">
        <v>0.84540000000000004</v>
      </c>
      <c r="P8463" s="3">
        <v>1.1714050897658923</v>
      </c>
      <c r="R8463" s="117">
        <f t="shared" si="266"/>
        <v>12928.101795317845</v>
      </c>
      <c r="S8463" s="3">
        <f t="shared" si="267"/>
        <v>0.25681828277271046</v>
      </c>
      <c r="V8463" s="3"/>
      <c r="W8463" s="3"/>
    </row>
    <row r="8464" spans="15:23" ht="17">
      <c r="O8464" s="3">
        <v>0.84550000000000003</v>
      </c>
      <c r="P8464" s="3">
        <v>1.0539759828609419</v>
      </c>
      <c r="R8464" s="117">
        <f t="shared" si="266"/>
        <v>10579.519657218836</v>
      </c>
      <c r="S8464" s="3">
        <f t="shared" si="267"/>
        <v>5.6334931386436624E-2</v>
      </c>
      <c r="V8464" s="3"/>
      <c r="W8464" s="3"/>
    </row>
    <row r="8465" spans="15:23" ht="17">
      <c r="O8465" s="3">
        <v>0.84560000000000002</v>
      </c>
      <c r="P8465" s="3">
        <v>1.1313817364943084</v>
      </c>
      <c r="R8465" s="117">
        <f t="shared" si="266"/>
        <v>12127.634729886167</v>
      </c>
      <c r="S8465" s="3">
        <f t="shared" si="267"/>
        <v>0.19290161753405966</v>
      </c>
      <c r="V8465" s="3"/>
      <c r="W8465" s="3"/>
    </row>
    <row r="8466" spans="15:23" ht="17">
      <c r="O8466" s="3">
        <v>0.84570000000000001</v>
      </c>
      <c r="P8466" s="3">
        <v>1.0479003186859011</v>
      </c>
      <c r="R8466" s="117">
        <f t="shared" si="266"/>
        <v>10458.006373718021</v>
      </c>
      <c r="S8466" s="3">
        <f t="shared" si="267"/>
        <v>4.4782752230305728E-2</v>
      </c>
      <c r="V8466" s="3"/>
      <c r="W8466" s="3"/>
    </row>
    <row r="8467" spans="15:23" ht="17">
      <c r="O8467" s="3">
        <v>0.8458</v>
      </c>
      <c r="P8467" s="3">
        <v>1.1176515281497181</v>
      </c>
      <c r="R8467" s="117">
        <f t="shared" si="266"/>
        <v>11853.030562994361</v>
      </c>
      <c r="S8467" s="3">
        <f t="shared" si="267"/>
        <v>0.16999848560285019</v>
      </c>
      <c r="V8467" s="3"/>
      <c r="W8467" s="3"/>
    </row>
    <row r="8468" spans="15:23" ht="17">
      <c r="O8468" s="3">
        <v>0.84589999999999999</v>
      </c>
      <c r="P8468" s="3">
        <v>1.0621873916972071</v>
      </c>
      <c r="R8468" s="117">
        <f t="shared" si="266"/>
        <v>10743.747833944142</v>
      </c>
      <c r="S8468" s="3">
        <f t="shared" si="267"/>
        <v>7.1738895544172537E-2</v>
      </c>
      <c r="V8468" s="3"/>
      <c r="W8468" s="3"/>
    </row>
    <row r="8469" spans="15:23" ht="17">
      <c r="O8469" s="3">
        <v>0.84599999999999997</v>
      </c>
      <c r="P8469" s="3">
        <v>1.1573084821901705</v>
      </c>
      <c r="R8469" s="117">
        <f t="shared" si="266"/>
        <v>12646.169643803409</v>
      </c>
      <c r="S8469" s="3">
        <f t="shared" si="267"/>
        <v>0.23476928137158251</v>
      </c>
      <c r="V8469" s="3"/>
      <c r="W8469" s="3"/>
    </row>
    <row r="8470" spans="15:23" ht="17">
      <c r="O8470" s="3">
        <v>0.84609999999999996</v>
      </c>
      <c r="P8470" s="3">
        <v>1.0774799774032233</v>
      </c>
      <c r="R8470" s="117">
        <f t="shared" si="266"/>
        <v>11049.599548064465</v>
      </c>
      <c r="S8470" s="3">
        <f t="shared" si="267"/>
        <v>9.9809094318865713E-2</v>
      </c>
      <c r="V8470" s="3"/>
      <c r="W8470" s="3"/>
    </row>
    <row r="8471" spans="15:23" ht="17">
      <c r="O8471" s="3">
        <v>0.84619999999999995</v>
      </c>
      <c r="P8471" s="3">
        <v>1.0424677275434266</v>
      </c>
      <c r="R8471" s="117">
        <f t="shared" si="266"/>
        <v>10349.354550868533</v>
      </c>
      <c r="S8471" s="3">
        <f t="shared" si="267"/>
        <v>3.4339062537802979E-2</v>
      </c>
      <c r="V8471" s="3"/>
      <c r="W8471" s="3"/>
    </row>
    <row r="8472" spans="15:23" ht="17">
      <c r="O8472" s="3">
        <v>0.84630000000000005</v>
      </c>
      <c r="P8472" s="3">
        <v>1.1355489353811983</v>
      </c>
      <c r="R8472" s="117">
        <f t="shared" si="266"/>
        <v>12210.978707623965</v>
      </c>
      <c r="S8472" s="3">
        <f t="shared" si="267"/>
        <v>0.19975034815078729</v>
      </c>
      <c r="V8472" s="3"/>
      <c r="W8472" s="3"/>
    </row>
    <row r="8473" spans="15:23" ht="17">
      <c r="O8473" s="3">
        <v>0.84640000000000004</v>
      </c>
      <c r="P8473" s="3">
        <v>1.0392061742870666</v>
      </c>
      <c r="R8473" s="117">
        <f t="shared" si="266"/>
        <v>10284.123485741333</v>
      </c>
      <c r="S8473" s="3">
        <f t="shared" si="267"/>
        <v>2.8016203896952179E-2</v>
      </c>
      <c r="V8473" s="3"/>
      <c r="W8473" s="3"/>
    </row>
    <row r="8474" spans="15:23" ht="17">
      <c r="O8474" s="3">
        <v>0.84650000000000003</v>
      </c>
      <c r="P8474" s="3">
        <v>1.0425464262469475</v>
      </c>
      <c r="R8474" s="117">
        <f t="shared" si="266"/>
        <v>10350.928524938949</v>
      </c>
      <c r="S8474" s="3">
        <f t="shared" si="267"/>
        <v>3.4491135247889701E-2</v>
      </c>
      <c r="V8474" s="3"/>
      <c r="W8474" s="3"/>
    </row>
    <row r="8475" spans="15:23" ht="17">
      <c r="O8475" s="3">
        <v>0.84660000000000002</v>
      </c>
      <c r="P8475" s="3">
        <v>1.1778869824351985</v>
      </c>
      <c r="R8475" s="117">
        <f t="shared" si="266"/>
        <v>13057.73964870397</v>
      </c>
      <c r="S8475" s="3">
        <f t="shared" si="267"/>
        <v>0.2667959415033172</v>
      </c>
      <c r="V8475" s="3"/>
      <c r="W8475" s="3"/>
    </row>
    <row r="8476" spans="15:23" ht="17">
      <c r="O8476" s="3">
        <v>0.84670000000000001</v>
      </c>
      <c r="P8476" s="3">
        <v>1.1016804323502405</v>
      </c>
      <c r="R8476" s="117">
        <f t="shared" si="266"/>
        <v>11533.608647004809</v>
      </c>
      <c r="S8476" s="3">
        <f t="shared" si="267"/>
        <v>0.14268017124419699</v>
      </c>
      <c r="V8476" s="3"/>
      <c r="W8476" s="3"/>
    </row>
    <row r="8477" spans="15:23" ht="17">
      <c r="O8477" s="3">
        <v>0.8468</v>
      </c>
      <c r="P8477" s="3">
        <v>1.0773530759028396</v>
      </c>
      <c r="R8477" s="117">
        <f t="shared" si="266"/>
        <v>11047.061518056791</v>
      </c>
      <c r="S8477" s="3">
        <f t="shared" si="267"/>
        <v>9.9579373637425056E-2</v>
      </c>
      <c r="V8477" s="3"/>
      <c r="W8477" s="3"/>
    </row>
    <row r="8478" spans="15:23" ht="17">
      <c r="O8478" s="3">
        <v>0.84689999999999999</v>
      </c>
      <c r="P8478" s="3">
        <v>1.0424158745882945</v>
      </c>
      <c r="R8478" s="117">
        <f t="shared" si="266"/>
        <v>10348.317491765891</v>
      </c>
      <c r="S8478" s="3">
        <f t="shared" si="267"/>
        <v>3.4238852320791741E-2</v>
      </c>
      <c r="V8478" s="3"/>
      <c r="W8478" s="3"/>
    </row>
    <row r="8479" spans="15:23" ht="17">
      <c r="O8479" s="3">
        <v>0.84699999999999998</v>
      </c>
      <c r="P8479" s="3">
        <v>1.1030888545135764</v>
      </c>
      <c r="R8479" s="117">
        <f t="shared" si="266"/>
        <v>11561.777090271527</v>
      </c>
      <c r="S8479" s="3">
        <f t="shared" si="267"/>
        <v>0.14511948596745858</v>
      </c>
      <c r="V8479" s="3"/>
      <c r="W8479" s="3"/>
    </row>
    <row r="8480" spans="15:23" ht="17">
      <c r="O8480" s="3">
        <v>0.84709999999999996</v>
      </c>
      <c r="P8480" s="3">
        <v>1.0366071941671933</v>
      </c>
      <c r="R8480" s="117">
        <f t="shared" si="266"/>
        <v>10232.143883343864</v>
      </c>
      <c r="S8480" s="3">
        <f t="shared" si="267"/>
        <v>2.2949033277435665E-2</v>
      </c>
      <c r="V8480" s="3"/>
      <c r="W8480" s="3"/>
    </row>
    <row r="8481" spans="15:23" ht="17">
      <c r="O8481" s="3">
        <v>0.84719999999999995</v>
      </c>
      <c r="P8481" s="3">
        <v>1.0021789815865765</v>
      </c>
      <c r="R8481" s="117">
        <f t="shared" si="266"/>
        <v>9543.5796317315289</v>
      </c>
      <c r="S8481" s="3">
        <f t="shared" si="267"/>
        <v>-4.67164544606231E-2</v>
      </c>
      <c r="V8481" s="3"/>
      <c r="W8481" s="3"/>
    </row>
    <row r="8482" spans="15:23" ht="17">
      <c r="O8482" s="3">
        <v>0.84730000000000005</v>
      </c>
      <c r="P8482" s="3">
        <v>1.0549216907531556</v>
      </c>
      <c r="R8482" s="117">
        <f t="shared" si="266"/>
        <v>10598.43381506311</v>
      </c>
      <c r="S8482" s="3">
        <f t="shared" si="267"/>
        <v>5.8121143911449277E-2</v>
      </c>
      <c r="V8482" s="3"/>
      <c r="W8482" s="3"/>
    </row>
    <row r="8483" spans="15:23" ht="17">
      <c r="O8483" s="3">
        <v>0.84740000000000004</v>
      </c>
      <c r="P8483" s="3">
        <v>1.0763337613700028</v>
      </c>
      <c r="R8483" s="117">
        <f t="shared" si="266"/>
        <v>11026.675227400056</v>
      </c>
      <c r="S8483" s="3">
        <f t="shared" si="267"/>
        <v>9.7732264859423393E-2</v>
      </c>
      <c r="V8483" s="3"/>
      <c r="W8483" s="3"/>
    </row>
    <row r="8484" spans="15:23" ht="17">
      <c r="O8484" s="3">
        <v>0.84750000000000003</v>
      </c>
      <c r="P8484" s="3">
        <v>1.0673140749073999</v>
      </c>
      <c r="R8484" s="117">
        <f t="shared" si="266"/>
        <v>10846.281498147999</v>
      </c>
      <c r="S8484" s="3">
        <f t="shared" si="267"/>
        <v>8.123720918612197E-2</v>
      </c>
      <c r="V8484" s="3"/>
      <c r="W8484" s="3"/>
    </row>
    <row r="8485" spans="15:23" ht="17">
      <c r="O8485" s="3">
        <v>0.84760000000000002</v>
      </c>
      <c r="P8485" s="3">
        <v>1.1007982460565018</v>
      </c>
      <c r="R8485" s="117">
        <f t="shared" si="266"/>
        <v>11515.964921130035</v>
      </c>
      <c r="S8485" s="3">
        <f t="shared" si="267"/>
        <v>0.14114923365277576</v>
      </c>
      <c r="V8485" s="3"/>
      <c r="W8485" s="3"/>
    </row>
    <row r="8486" spans="15:23" ht="17">
      <c r="O8486" s="3">
        <v>0.84770000000000001</v>
      </c>
      <c r="P8486" s="3">
        <v>0.98671343010165447</v>
      </c>
      <c r="R8486" s="117">
        <f t="shared" si="266"/>
        <v>9234.2686020330893</v>
      </c>
      <c r="S8486" s="3">
        <f t="shared" si="267"/>
        <v>-7.9663680959652816E-2</v>
      </c>
      <c r="V8486" s="3"/>
      <c r="W8486" s="3"/>
    </row>
    <row r="8487" spans="15:23" ht="17">
      <c r="O8487" s="3">
        <v>0.8478</v>
      </c>
      <c r="P8487" s="3">
        <v>1.0934022540341828</v>
      </c>
      <c r="R8487" s="117">
        <f t="shared" si="266"/>
        <v>11368.045080683656</v>
      </c>
      <c r="S8487" s="3">
        <f t="shared" si="267"/>
        <v>0.1282212633702709</v>
      </c>
      <c r="V8487" s="3"/>
      <c r="W8487" s="3"/>
    </row>
    <row r="8488" spans="15:23" ht="17">
      <c r="O8488" s="3">
        <v>0.84789999999999999</v>
      </c>
      <c r="P8488" s="3">
        <v>1.1673780656510271</v>
      </c>
      <c r="R8488" s="117">
        <f t="shared" si="266"/>
        <v>12847.561313020542</v>
      </c>
      <c r="S8488" s="3">
        <f t="shared" si="267"/>
        <v>0.25056891924857805</v>
      </c>
      <c r="V8488" s="3"/>
      <c r="W8488" s="3"/>
    </row>
    <row r="8489" spans="15:23" ht="17">
      <c r="O8489" s="3">
        <v>0.84799999999999998</v>
      </c>
      <c r="P8489" s="3">
        <v>1.0838149523641121</v>
      </c>
      <c r="R8489" s="117">
        <f t="shared" si="266"/>
        <v>11176.29904728224</v>
      </c>
      <c r="S8489" s="3">
        <f t="shared" si="267"/>
        <v>0.11121028659137382</v>
      </c>
      <c r="V8489" s="3"/>
      <c r="W8489" s="3"/>
    </row>
    <row r="8490" spans="15:23" ht="17">
      <c r="O8490" s="3">
        <v>0.84809999999999997</v>
      </c>
      <c r="P8490" s="3">
        <v>1.136747260727067</v>
      </c>
      <c r="R8490" s="117">
        <f t="shared" si="266"/>
        <v>12234.94521454134</v>
      </c>
      <c r="S8490" s="3">
        <f t="shared" si="267"/>
        <v>0.2017111261252465</v>
      </c>
      <c r="V8490" s="3"/>
      <c r="W8490" s="3"/>
    </row>
    <row r="8491" spans="15:23" ht="17">
      <c r="O8491" s="3">
        <v>0.84819999999999995</v>
      </c>
      <c r="P8491" s="3">
        <v>0.99046168837762427</v>
      </c>
      <c r="R8491" s="117">
        <f t="shared" si="266"/>
        <v>9309.233767552485</v>
      </c>
      <c r="S8491" s="3">
        <f t="shared" si="267"/>
        <v>-7.1578307180957271E-2</v>
      </c>
      <c r="V8491" s="3"/>
      <c r="W8491" s="3"/>
    </row>
    <row r="8492" spans="15:23" ht="17">
      <c r="O8492" s="3">
        <v>0.84830000000000005</v>
      </c>
      <c r="P8492" s="3">
        <v>1.0979259936346109</v>
      </c>
      <c r="R8492" s="117">
        <f t="shared" si="266"/>
        <v>11458.519872692217</v>
      </c>
      <c r="S8492" s="3">
        <f t="shared" si="267"/>
        <v>0.13614845399065895</v>
      </c>
      <c r="V8492" s="3"/>
      <c r="W8492" s="3"/>
    </row>
    <row r="8493" spans="15:23" ht="17">
      <c r="O8493" s="3">
        <v>0.84840000000000004</v>
      </c>
      <c r="P8493" s="3">
        <v>1.1190765451656302</v>
      </c>
      <c r="R8493" s="117">
        <f t="shared" si="266"/>
        <v>11881.530903312603</v>
      </c>
      <c r="S8493" s="3">
        <f t="shared" si="267"/>
        <v>0.17240007655341433</v>
      </c>
      <c r="V8493" s="3"/>
      <c r="W8493" s="3"/>
    </row>
    <row r="8494" spans="15:23" ht="17">
      <c r="O8494" s="3">
        <v>0.84850000000000003</v>
      </c>
      <c r="P8494" s="3">
        <v>1.0221861947990745</v>
      </c>
      <c r="R8494" s="117">
        <f t="shared" si="266"/>
        <v>9943.7238959814895</v>
      </c>
      <c r="S8494" s="3">
        <f t="shared" si="267"/>
        <v>-5.6435050619548822E-3</v>
      </c>
      <c r="V8494" s="3"/>
      <c r="W8494" s="3"/>
    </row>
    <row r="8495" spans="15:23" ht="17">
      <c r="O8495" s="3">
        <v>0.84860000000000002</v>
      </c>
      <c r="P8495" s="3">
        <v>1.0485223087035829</v>
      </c>
      <c r="R8495" s="117">
        <f t="shared" si="266"/>
        <v>10470.446174071658</v>
      </c>
      <c r="S8495" s="3">
        <f t="shared" si="267"/>
        <v>4.5971545504940314E-2</v>
      </c>
      <c r="V8495" s="3"/>
      <c r="W8495" s="3"/>
    </row>
    <row r="8496" spans="15:23" ht="17">
      <c r="O8496" s="3">
        <v>0.84870000000000001</v>
      </c>
      <c r="P8496" s="3">
        <v>1.0400937060112574</v>
      </c>
      <c r="R8496" s="117">
        <f t="shared" si="266"/>
        <v>10301.874120225148</v>
      </c>
      <c r="S8496" s="3">
        <f t="shared" si="267"/>
        <v>2.9740739109945818E-2</v>
      </c>
      <c r="V8496" s="3"/>
      <c r="W8496" s="3"/>
    </row>
    <row r="8497" spans="15:23" ht="17">
      <c r="O8497" s="3">
        <v>0.8488</v>
      </c>
      <c r="P8497" s="3">
        <v>1.0691287593196432</v>
      </c>
      <c r="R8497" s="117">
        <f t="shared" si="266"/>
        <v>10882.575186392864</v>
      </c>
      <c r="S8497" s="3">
        <f t="shared" si="267"/>
        <v>8.4577810352924304E-2</v>
      </c>
      <c r="V8497" s="3"/>
      <c r="W8497" s="3"/>
    </row>
    <row r="8498" spans="15:23" ht="17">
      <c r="O8498" s="3">
        <v>0.84889999999999999</v>
      </c>
      <c r="P8498" s="3">
        <v>1.0805941978526079</v>
      </c>
      <c r="R8498" s="117">
        <f t="shared" si="266"/>
        <v>11111.883957052158</v>
      </c>
      <c r="S8498" s="3">
        <f t="shared" si="267"/>
        <v>0.10543006937360472</v>
      </c>
      <c r="V8498" s="3"/>
      <c r="W8498" s="3"/>
    </row>
    <row r="8499" spans="15:23" ht="17">
      <c r="O8499" s="3">
        <v>0.84899999999999998</v>
      </c>
      <c r="P8499" s="3">
        <v>1.0863614708538649</v>
      </c>
      <c r="R8499" s="117">
        <f t="shared" si="266"/>
        <v>11227.229417077298</v>
      </c>
      <c r="S8499" s="3">
        <f t="shared" si="267"/>
        <v>0.11575693267991828</v>
      </c>
      <c r="V8499" s="3"/>
      <c r="W8499" s="3"/>
    </row>
    <row r="8500" spans="15:23" ht="17">
      <c r="O8500" s="3">
        <v>0.84909999999999997</v>
      </c>
      <c r="P8500" s="3">
        <v>0.99893966890205566</v>
      </c>
      <c r="R8500" s="117">
        <f t="shared" si="266"/>
        <v>9478.7933780411131</v>
      </c>
      <c r="S8500" s="3">
        <f t="shared" si="267"/>
        <v>-5.3528065625354317E-2</v>
      </c>
      <c r="V8500" s="3"/>
      <c r="W8500" s="3"/>
    </row>
    <row r="8501" spans="15:23" ht="17">
      <c r="O8501" s="3">
        <v>0.84919999999999995</v>
      </c>
      <c r="P8501" s="3">
        <v>1.0501152497387678</v>
      </c>
      <c r="R8501" s="117">
        <f t="shared" si="266"/>
        <v>10502.304994775355</v>
      </c>
      <c r="S8501" s="3">
        <f t="shared" si="267"/>
        <v>4.900966338965411E-2</v>
      </c>
      <c r="V8501" s="3"/>
      <c r="W8501" s="3"/>
    </row>
    <row r="8502" spans="15:23" ht="17">
      <c r="O8502" s="3">
        <v>0.84930000000000005</v>
      </c>
      <c r="P8502" s="3">
        <v>0.99926235398936869</v>
      </c>
      <c r="R8502" s="117">
        <f t="shared" si="266"/>
        <v>9485.2470797873739</v>
      </c>
      <c r="S8502" s="3">
        <f t="shared" si="267"/>
        <v>-5.2847440416844312E-2</v>
      </c>
      <c r="V8502" s="3"/>
      <c r="W8502" s="3"/>
    </row>
    <row r="8503" spans="15:23" ht="17">
      <c r="O8503" s="3">
        <v>0.84940000000000004</v>
      </c>
      <c r="P8503" s="3">
        <v>1.1271610823328779</v>
      </c>
      <c r="R8503" s="117">
        <f t="shared" si="266"/>
        <v>12043.221646657557</v>
      </c>
      <c r="S8503" s="3">
        <f t="shared" si="267"/>
        <v>0.18591688971989656</v>
      </c>
      <c r="V8503" s="3"/>
      <c r="W8503" s="3"/>
    </row>
    <row r="8504" spans="15:23" ht="17">
      <c r="O8504" s="3">
        <v>0.84950000000000003</v>
      </c>
      <c r="P8504" s="3">
        <v>1.1224942998633181</v>
      </c>
      <c r="R8504" s="117">
        <f t="shared" si="266"/>
        <v>11949.885997266361</v>
      </c>
      <c r="S8504" s="3">
        <f t="shared" si="267"/>
        <v>0.17813664536025772</v>
      </c>
      <c r="V8504" s="3"/>
      <c r="W8504" s="3"/>
    </row>
    <row r="8505" spans="15:23" ht="17">
      <c r="O8505" s="3">
        <v>0.84960000000000002</v>
      </c>
      <c r="P8505" s="3">
        <v>1.0142474908554608</v>
      </c>
      <c r="R8505" s="117">
        <f t="shared" si="266"/>
        <v>9784.9498171092164</v>
      </c>
      <c r="S8505" s="3">
        <f t="shared" si="267"/>
        <v>-2.1739620712124357E-2</v>
      </c>
      <c r="V8505" s="3"/>
      <c r="W8505" s="3"/>
    </row>
    <row r="8506" spans="15:23" ht="17">
      <c r="O8506" s="3">
        <v>0.84970000000000001</v>
      </c>
      <c r="P8506" s="3">
        <v>1.2147253133788536</v>
      </c>
      <c r="R8506" s="117">
        <f t="shared" si="266"/>
        <v>13794.506267577071</v>
      </c>
      <c r="S8506" s="3">
        <f t="shared" si="267"/>
        <v>0.32168532335525818</v>
      </c>
      <c r="V8506" s="3"/>
      <c r="W8506" s="3"/>
    </row>
    <row r="8507" spans="15:23" ht="17">
      <c r="O8507" s="3">
        <v>0.8498</v>
      </c>
      <c r="P8507" s="3">
        <v>1.0418172071761755</v>
      </c>
      <c r="R8507" s="117">
        <f t="shared" si="266"/>
        <v>10336.344143523511</v>
      </c>
      <c r="S8507" s="3">
        <f t="shared" si="267"/>
        <v>3.3081149111448188E-2</v>
      </c>
      <c r="V8507" s="3"/>
      <c r="W8507" s="3"/>
    </row>
    <row r="8508" spans="15:23" ht="17">
      <c r="O8508" s="3">
        <v>0.84989999999999999</v>
      </c>
      <c r="P8508" s="3">
        <v>1.1215736561848979</v>
      </c>
      <c r="R8508" s="117">
        <f t="shared" si="266"/>
        <v>11931.473123697957</v>
      </c>
      <c r="S8508" s="3">
        <f t="shared" si="267"/>
        <v>0.17659461610440744</v>
      </c>
      <c r="V8508" s="3"/>
      <c r="W8508" s="3"/>
    </row>
    <row r="8509" spans="15:23" ht="17">
      <c r="O8509" s="3">
        <v>0.85</v>
      </c>
      <c r="P8509" s="3">
        <v>1.0939108800632231</v>
      </c>
      <c r="R8509" s="117">
        <f t="shared" si="266"/>
        <v>11378.217601264461</v>
      </c>
      <c r="S8509" s="3">
        <f t="shared" si="267"/>
        <v>0.12911569788913882</v>
      </c>
      <c r="V8509" s="3"/>
      <c r="W8509" s="3"/>
    </row>
    <row r="8510" spans="15:23" ht="17">
      <c r="O8510" s="3">
        <v>0.85009999999999997</v>
      </c>
      <c r="P8510" s="3">
        <v>1.0769088764422836</v>
      </c>
      <c r="R8510" s="117">
        <f t="shared" si="266"/>
        <v>11038.177528845672</v>
      </c>
      <c r="S8510" s="3">
        <f t="shared" si="267"/>
        <v>9.8774855318974231E-2</v>
      </c>
      <c r="V8510" s="3"/>
      <c r="W8510" s="3"/>
    </row>
    <row r="8511" spans="15:23" ht="17">
      <c r="O8511" s="3">
        <v>0.85019999999999996</v>
      </c>
      <c r="P8511" s="3">
        <v>1.0116820977901742</v>
      </c>
      <c r="R8511" s="117">
        <f t="shared" si="266"/>
        <v>9733.6419558034831</v>
      </c>
      <c r="S8511" s="3">
        <f t="shared" si="267"/>
        <v>-2.6996965102571453E-2</v>
      </c>
      <c r="V8511" s="3"/>
      <c r="W8511" s="3"/>
    </row>
    <row r="8512" spans="15:23" ht="17">
      <c r="O8512" s="3">
        <v>0.85029999999999994</v>
      </c>
      <c r="P8512" s="3">
        <v>1.0339187115628885</v>
      </c>
      <c r="R8512" s="117">
        <f t="shared" si="266"/>
        <v>10178.374231257769</v>
      </c>
      <c r="S8512" s="3">
        <f t="shared" si="267"/>
        <v>1.7680203140560496E-2</v>
      </c>
      <c r="V8512" s="3"/>
      <c r="W8512" s="3"/>
    </row>
    <row r="8513" spans="15:23" ht="17">
      <c r="O8513" s="3">
        <v>0.85040000000000004</v>
      </c>
      <c r="P8513" s="3">
        <v>0.99386158885892484</v>
      </c>
      <c r="R8513" s="117">
        <f t="shared" si="266"/>
        <v>9377.2317771784965</v>
      </c>
      <c r="S8513" s="3">
        <f t="shared" si="267"/>
        <v>-6.430049323608697E-2</v>
      </c>
      <c r="V8513" s="3"/>
      <c r="W8513" s="3"/>
    </row>
    <row r="8514" spans="15:23" ht="17">
      <c r="O8514" s="3">
        <v>0.85050000000000003</v>
      </c>
      <c r="P8514" s="3">
        <v>1.0563843376678739</v>
      </c>
      <c r="R8514" s="117">
        <f t="shared" si="266"/>
        <v>10627.686753357477</v>
      </c>
      <c r="S8514" s="3">
        <f t="shared" si="267"/>
        <v>6.0877460754209682E-2</v>
      </c>
      <c r="V8514" s="3"/>
      <c r="W8514" s="3"/>
    </row>
    <row r="8515" spans="15:23" ht="17">
      <c r="O8515" s="3">
        <v>0.85060000000000002</v>
      </c>
      <c r="P8515" s="3">
        <v>0.92309866146119202</v>
      </c>
      <c r="R8515" s="117">
        <f t="shared" si="266"/>
        <v>7961.9732292238396</v>
      </c>
      <c r="S8515" s="3">
        <f t="shared" si="267"/>
        <v>-0.22790823073960348</v>
      </c>
      <c r="V8515" s="3"/>
      <c r="W8515" s="3"/>
    </row>
    <row r="8516" spans="15:23" ht="17">
      <c r="O8516" s="3">
        <v>0.85070000000000001</v>
      </c>
      <c r="P8516" s="3">
        <v>1.0120188272245885</v>
      </c>
      <c r="R8516" s="117">
        <f t="shared" si="266"/>
        <v>9740.3765444917681</v>
      </c>
      <c r="S8516" s="3">
        <f t="shared" si="267"/>
        <v>-2.6305316488120851E-2</v>
      </c>
      <c r="V8516" s="3"/>
      <c r="W8516" s="3"/>
    </row>
    <row r="8517" spans="15:23" ht="17">
      <c r="O8517" s="3">
        <v>0.8508</v>
      </c>
      <c r="P8517" s="3">
        <v>1.0349052115039861</v>
      </c>
      <c r="R8517" s="117">
        <f t="shared" si="266"/>
        <v>10198.104230079722</v>
      </c>
      <c r="S8517" s="3">
        <f t="shared" si="267"/>
        <v>1.9616750226001609E-2</v>
      </c>
      <c r="V8517" s="3"/>
      <c r="W8517" s="3"/>
    </row>
    <row r="8518" spans="15:23" ht="17">
      <c r="O8518" s="3">
        <v>0.85089999999999999</v>
      </c>
      <c r="P8518" s="3">
        <v>1.0603726454186915</v>
      </c>
      <c r="R8518" s="117">
        <f t="shared" si="266"/>
        <v>10707.452908373829</v>
      </c>
      <c r="S8518" s="3">
        <f t="shared" si="267"/>
        <v>6.8354939499827003E-2</v>
      </c>
      <c r="V8518" s="3"/>
      <c r="W8518" s="3"/>
    </row>
    <row r="8519" spans="15:23" ht="17">
      <c r="O8519" s="3">
        <v>0.85099999999999998</v>
      </c>
      <c r="P8519" s="3">
        <v>1.0640674763728932</v>
      </c>
      <c r="R8519" s="117">
        <f t="shared" si="266"/>
        <v>10781.349527457864</v>
      </c>
      <c r="S8519" s="3">
        <f t="shared" si="267"/>
        <v>7.5232652727300828E-2</v>
      </c>
      <c r="V8519" s="3"/>
      <c r="W8519" s="3"/>
    </row>
    <row r="8520" spans="15:23" ht="17">
      <c r="O8520" s="3">
        <v>0.85109999999999997</v>
      </c>
      <c r="P8520" s="3">
        <v>1.1715143635766527</v>
      </c>
      <c r="R8520" s="117">
        <f t="shared" si="266"/>
        <v>12930.287271533054</v>
      </c>
      <c r="S8520" s="3">
        <f t="shared" si="267"/>
        <v>0.25698731698553495</v>
      </c>
      <c r="V8520" s="3"/>
      <c r="W8520" s="3"/>
    </row>
    <row r="8521" spans="15:23" ht="17">
      <c r="O8521" s="3">
        <v>0.85119999999999996</v>
      </c>
      <c r="P8521" s="3">
        <v>1.0443819392806015</v>
      </c>
      <c r="R8521" s="117">
        <f t="shared" ref="R8521:R8584" si="268">$S$1*((1-$S$5)*(1+$S$2)+$S$5*P8521)</f>
        <v>10387.638785612031</v>
      </c>
      <c r="S8521" s="3">
        <f t="shared" ref="S8521:S8584" si="269">LN(R8521/$S$1)</f>
        <v>3.8031427927342112E-2</v>
      </c>
      <c r="V8521" s="3"/>
      <c r="W8521" s="3"/>
    </row>
    <row r="8522" spans="15:23" ht="17">
      <c r="O8522" s="3">
        <v>0.85129999999999995</v>
      </c>
      <c r="P8522" s="3">
        <v>1.1131056870300262</v>
      </c>
      <c r="R8522" s="117">
        <f t="shared" si="268"/>
        <v>11762.113740600524</v>
      </c>
      <c r="S8522" s="3">
        <f t="shared" si="269"/>
        <v>0.16229857317214752</v>
      </c>
      <c r="V8522" s="3"/>
      <c r="W8522" s="3"/>
    </row>
    <row r="8523" spans="15:23" ht="17">
      <c r="O8523" s="3">
        <v>0.85140000000000005</v>
      </c>
      <c r="P8523" s="3">
        <v>1.0588836775536721</v>
      </c>
      <c r="R8523" s="117">
        <f t="shared" si="268"/>
        <v>10677.673551073442</v>
      </c>
      <c r="S8523" s="3">
        <f t="shared" si="269"/>
        <v>6.5569884512608104E-2</v>
      </c>
      <c r="V8523" s="3"/>
      <c r="W8523" s="3"/>
    </row>
    <row r="8524" spans="15:23" ht="17">
      <c r="O8524" s="3">
        <v>0.85150000000000003</v>
      </c>
      <c r="P8524" s="3">
        <v>1.150730444213639</v>
      </c>
      <c r="R8524" s="117">
        <f t="shared" si="268"/>
        <v>12514.60888427278</v>
      </c>
      <c r="S8524" s="3">
        <f t="shared" si="269"/>
        <v>0.22431157964527523</v>
      </c>
      <c r="V8524" s="3"/>
      <c r="W8524" s="3"/>
    </row>
    <row r="8525" spans="15:23" ht="17">
      <c r="O8525" s="3">
        <v>0.85160000000000002</v>
      </c>
      <c r="P8525" s="3">
        <v>1.0994756662636707</v>
      </c>
      <c r="R8525" s="117">
        <f t="shared" si="268"/>
        <v>11489.513325273412</v>
      </c>
      <c r="S8525" s="3">
        <f t="shared" si="269"/>
        <v>0.13884964159649099</v>
      </c>
      <c r="V8525" s="3"/>
      <c r="W8525" s="3"/>
    </row>
    <row r="8526" spans="15:23" ht="17">
      <c r="O8526" s="3">
        <v>0.85170000000000001</v>
      </c>
      <c r="P8526" s="3">
        <v>0.90979904984725724</v>
      </c>
      <c r="R8526" s="117">
        <f t="shared" si="268"/>
        <v>7695.9809969451444</v>
      </c>
      <c r="S8526" s="3">
        <f t="shared" si="269"/>
        <v>-0.26188684884559837</v>
      </c>
      <c r="V8526" s="3"/>
      <c r="W8526" s="3"/>
    </row>
    <row r="8527" spans="15:23" ht="17">
      <c r="O8527" s="3">
        <v>0.8518</v>
      </c>
      <c r="P8527" s="3">
        <v>1.008109165448748</v>
      </c>
      <c r="R8527" s="117">
        <f t="shared" si="268"/>
        <v>9662.183308974958</v>
      </c>
      <c r="S8527" s="3">
        <f t="shared" si="269"/>
        <v>-3.4365454885418388E-2</v>
      </c>
      <c r="V8527" s="3"/>
      <c r="W8527" s="3"/>
    </row>
    <row r="8528" spans="15:23" ht="17">
      <c r="O8528" s="3">
        <v>0.85189999999999999</v>
      </c>
      <c r="P8528" s="3">
        <v>1.0442711804181193</v>
      </c>
      <c r="R8528" s="117">
        <f t="shared" si="268"/>
        <v>10385.423608362385</v>
      </c>
      <c r="S8528" s="3">
        <f t="shared" si="269"/>
        <v>3.7818153907746045E-2</v>
      </c>
      <c r="V8528" s="3"/>
      <c r="W8528" s="3"/>
    </row>
    <row r="8529" spans="15:23" ht="17">
      <c r="O8529" s="3">
        <v>0.85199999999999998</v>
      </c>
      <c r="P8529" s="3">
        <v>1.0599779958058424</v>
      </c>
      <c r="R8529" s="117">
        <f t="shared" si="268"/>
        <v>10699.559916116848</v>
      </c>
      <c r="S8529" s="3">
        <f t="shared" si="269"/>
        <v>6.7617518293106457E-2</v>
      </c>
      <c r="V8529" s="3"/>
      <c r="W8529" s="3"/>
    </row>
    <row r="8530" spans="15:23" ht="17">
      <c r="O8530" s="3">
        <v>0.85209999999999997</v>
      </c>
      <c r="P8530" s="3">
        <v>0.97256517373283624</v>
      </c>
      <c r="R8530" s="117">
        <f t="shared" si="268"/>
        <v>8951.3034746567246</v>
      </c>
      <c r="S8530" s="3">
        <f t="shared" si="269"/>
        <v>-0.11078593168525282</v>
      </c>
      <c r="V8530" s="3"/>
      <c r="W8530" s="3"/>
    </row>
    <row r="8531" spans="15:23" ht="17">
      <c r="O8531" s="3">
        <v>0.85219999999999996</v>
      </c>
      <c r="P8531" s="3">
        <v>1.0519331401118228</v>
      </c>
      <c r="R8531" s="117">
        <f t="shared" si="268"/>
        <v>10538.662802236457</v>
      </c>
      <c r="S8531" s="3">
        <f t="shared" si="269"/>
        <v>5.246557321261501E-2</v>
      </c>
      <c r="V8531" s="3"/>
      <c r="W8531" s="3"/>
    </row>
    <row r="8532" spans="15:23" ht="17">
      <c r="O8532" s="3">
        <v>0.85229999999999995</v>
      </c>
      <c r="P8532" s="3">
        <v>1.0460047474024874</v>
      </c>
      <c r="R8532" s="117">
        <f t="shared" si="268"/>
        <v>10420.094948049747</v>
      </c>
      <c r="S8532" s="3">
        <f t="shared" si="269"/>
        <v>4.1151055386565008E-2</v>
      </c>
      <c r="V8532" s="3"/>
      <c r="W8532" s="3"/>
    </row>
    <row r="8533" spans="15:23" ht="17">
      <c r="O8533" s="3">
        <v>0.85240000000000005</v>
      </c>
      <c r="P8533" s="3">
        <v>0.95355633095418224</v>
      </c>
      <c r="R8533" s="117">
        <f t="shared" si="268"/>
        <v>8571.126619083645</v>
      </c>
      <c r="S8533" s="3">
        <f t="shared" si="269"/>
        <v>-0.15418590822134559</v>
      </c>
      <c r="V8533" s="3"/>
      <c r="W8533" s="3"/>
    </row>
    <row r="8534" spans="15:23" ht="17">
      <c r="O8534" s="3">
        <v>0.85250000000000004</v>
      </c>
      <c r="P8534" s="3">
        <v>1.1005478562124951</v>
      </c>
      <c r="R8534" s="117">
        <f t="shared" si="268"/>
        <v>11510.957124249901</v>
      </c>
      <c r="S8534" s="3">
        <f t="shared" si="269"/>
        <v>0.14071428216866386</v>
      </c>
      <c r="V8534" s="3"/>
      <c r="W8534" s="3"/>
    </row>
    <row r="8535" spans="15:23" ht="17">
      <c r="O8535" s="3">
        <v>0.85260000000000002</v>
      </c>
      <c r="P8535" s="3">
        <v>1.0467369672075204</v>
      </c>
      <c r="R8535" s="117">
        <f t="shared" si="268"/>
        <v>10434.739344150408</v>
      </c>
      <c r="S8535" s="3">
        <f t="shared" si="269"/>
        <v>4.2555468224614548E-2</v>
      </c>
      <c r="V8535" s="3"/>
      <c r="W8535" s="3"/>
    </row>
    <row r="8536" spans="15:23" ht="17">
      <c r="O8536" s="3">
        <v>0.85270000000000001</v>
      </c>
      <c r="P8536" s="3">
        <v>1.0501326992497411</v>
      </c>
      <c r="R8536" s="117">
        <f t="shared" si="268"/>
        <v>10502.65398499482</v>
      </c>
      <c r="S8536" s="3">
        <f t="shared" si="269"/>
        <v>4.9042892706581943E-2</v>
      </c>
      <c r="V8536" s="3"/>
      <c r="W8536" s="3"/>
    </row>
    <row r="8537" spans="15:23" ht="17">
      <c r="O8537" s="3">
        <v>0.8528</v>
      </c>
      <c r="P8537" s="3">
        <v>1.0532105165669627</v>
      </c>
      <c r="R8537" s="117">
        <f t="shared" si="268"/>
        <v>10564.210331339254</v>
      </c>
      <c r="S8537" s="3">
        <f t="shared" si="269"/>
        <v>5.4886811441352476E-2</v>
      </c>
      <c r="V8537" s="3"/>
      <c r="W8537" s="3"/>
    </row>
    <row r="8538" spans="15:23" ht="17">
      <c r="O8538" s="3">
        <v>0.85289999999999999</v>
      </c>
      <c r="P8538" s="3">
        <v>1.085428124011365</v>
      </c>
      <c r="R8538" s="117">
        <f t="shared" si="268"/>
        <v>11208.5624802273</v>
      </c>
      <c r="S8538" s="3">
        <f t="shared" si="269"/>
        <v>0.11409290038341248</v>
      </c>
      <c r="V8538" s="3"/>
      <c r="W8538" s="3"/>
    </row>
    <row r="8539" spans="15:23" ht="17">
      <c r="O8539" s="3">
        <v>0.85299999999999998</v>
      </c>
      <c r="P8539" s="3">
        <v>1.0634494574800306</v>
      </c>
      <c r="R8539" s="117">
        <f t="shared" si="268"/>
        <v>10768.989149600611</v>
      </c>
      <c r="S8539" s="3">
        <f t="shared" si="269"/>
        <v>7.4085535793514012E-2</v>
      </c>
      <c r="V8539" s="3"/>
      <c r="W8539" s="3"/>
    </row>
    <row r="8540" spans="15:23" ht="17">
      <c r="O8540" s="3">
        <v>0.85309999999999997</v>
      </c>
      <c r="P8540" s="3">
        <v>1.0914830332440117</v>
      </c>
      <c r="R8540" s="117">
        <f t="shared" si="268"/>
        <v>11329.660664880235</v>
      </c>
      <c r="S8540" s="3">
        <f t="shared" si="269"/>
        <v>0.12483903145439224</v>
      </c>
      <c r="V8540" s="3"/>
      <c r="W8540" s="3"/>
    </row>
    <row r="8541" spans="15:23" ht="17">
      <c r="O8541" s="3">
        <v>0.85319999999999996</v>
      </c>
      <c r="P8541" s="3">
        <v>1.0920983514965392</v>
      </c>
      <c r="R8541" s="117">
        <f t="shared" si="268"/>
        <v>11341.967029930784</v>
      </c>
      <c r="S8541" s="3">
        <f t="shared" si="269"/>
        <v>0.12592464969273534</v>
      </c>
      <c r="V8541" s="3"/>
      <c r="W8541" s="3"/>
    </row>
    <row r="8542" spans="15:23" ht="17">
      <c r="O8542" s="3">
        <v>0.85329999999999995</v>
      </c>
      <c r="P8542" s="3">
        <v>1.0777085491858391</v>
      </c>
      <c r="R8542" s="117">
        <f t="shared" si="268"/>
        <v>11054.170983716782</v>
      </c>
      <c r="S8542" s="3">
        <f t="shared" si="269"/>
        <v>0.10022272833763385</v>
      </c>
      <c r="V8542" s="3"/>
      <c r="W8542" s="3"/>
    </row>
    <row r="8543" spans="15:23" ht="17">
      <c r="O8543" s="3">
        <v>0.85340000000000005</v>
      </c>
      <c r="P8543" s="3">
        <v>1.0969575414778185</v>
      </c>
      <c r="R8543" s="117">
        <f t="shared" si="268"/>
        <v>11439.150829556371</v>
      </c>
      <c r="S8543" s="3">
        <f t="shared" si="269"/>
        <v>0.1344566620169261</v>
      </c>
      <c r="V8543" s="3"/>
      <c r="W8543" s="3"/>
    </row>
    <row r="8544" spans="15:23" ht="17">
      <c r="O8544" s="3">
        <v>0.85350000000000004</v>
      </c>
      <c r="P8544" s="3">
        <v>1.063852796017154</v>
      </c>
      <c r="R8544" s="117">
        <f t="shared" si="268"/>
        <v>10777.055920343078</v>
      </c>
      <c r="S8544" s="3">
        <f t="shared" si="269"/>
        <v>7.4834329467081045E-2</v>
      </c>
      <c r="V8544" s="3"/>
      <c r="W8544" s="3"/>
    </row>
    <row r="8545" spans="15:23" ht="17">
      <c r="O8545" s="3">
        <v>0.85360000000000003</v>
      </c>
      <c r="P8545" s="3">
        <v>1.0891013055914434</v>
      </c>
      <c r="R8545" s="117">
        <f t="shared" si="268"/>
        <v>11282.026111828867</v>
      </c>
      <c r="S8545" s="3">
        <f t="shared" si="269"/>
        <v>0.12062575678913924</v>
      </c>
      <c r="V8545" s="3"/>
      <c r="W8545" s="3"/>
    </row>
    <row r="8546" spans="15:23" ht="17">
      <c r="O8546" s="3">
        <v>0.85370000000000001</v>
      </c>
      <c r="P8546" s="3">
        <v>0.9890777023502646</v>
      </c>
      <c r="R8546" s="117">
        <f t="shared" si="268"/>
        <v>9281.5540470052911</v>
      </c>
      <c r="S8546" s="3">
        <f t="shared" si="269"/>
        <v>-7.4556098254348488E-2</v>
      </c>
      <c r="V8546" s="3"/>
      <c r="W8546" s="3"/>
    </row>
    <row r="8547" spans="15:23" ht="17">
      <c r="O8547" s="3">
        <v>0.8538</v>
      </c>
      <c r="P8547" s="3">
        <v>1.062926019225332</v>
      </c>
      <c r="R8547" s="117">
        <f t="shared" si="268"/>
        <v>10758.520384506641</v>
      </c>
      <c r="S8547" s="3">
        <f t="shared" si="269"/>
        <v>7.3112941550541294E-2</v>
      </c>
      <c r="V8547" s="3"/>
      <c r="W8547" s="3"/>
    </row>
    <row r="8548" spans="15:23" ht="17">
      <c r="O8548" s="3">
        <v>0.85389999999999999</v>
      </c>
      <c r="P8548" s="3">
        <v>1.1340202620563331</v>
      </c>
      <c r="R8548" s="117">
        <f t="shared" si="268"/>
        <v>12180.405241126662</v>
      </c>
      <c r="S8548" s="3">
        <f t="shared" si="269"/>
        <v>0.19724343976269845</v>
      </c>
      <c r="V8548" s="3"/>
      <c r="W8548" s="3"/>
    </row>
    <row r="8549" spans="15:23" ht="17">
      <c r="O8549" s="3">
        <v>0.85399999999999998</v>
      </c>
      <c r="P8549" s="3">
        <v>1.1076290826762281</v>
      </c>
      <c r="R8549" s="117">
        <f t="shared" si="268"/>
        <v>11652.581653524561</v>
      </c>
      <c r="S8549" s="3">
        <f t="shared" si="269"/>
        <v>0.15294266362865994</v>
      </c>
      <c r="V8549" s="3"/>
      <c r="W8549" s="3"/>
    </row>
    <row r="8550" spans="15:23" ht="17">
      <c r="O8550" s="3">
        <v>0.85409999999999997</v>
      </c>
      <c r="P8550" s="3">
        <v>1.0151530709081433</v>
      </c>
      <c r="R8550" s="117">
        <f t="shared" si="268"/>
        <v>9803.0614181628662</v>
      </c>
      <c r="S8550" s="3">
        <f t="shared" si="269"/>
        <v>-1.9890366492538086E-2</v>
      </c>
      <c r="V8550" s="3"/>
      <c r="W8550" s="3"/>
    </row>
    <row r="8551" spans="15:23" ht="17">
      <c r="O8551" s="3">
        <v>0.85419999999999996</v>
      </c>
      <c r="P8551" s="3">
        <v>1.0840879465048212</v>
      </c>
      <c r="R8551" s="117">
        <f t="shared" si="268"/>
        <v>11181.758930096425</v>
      </c>
      <c r="S8551" s="3">
        <f t="shared" si="269"/>
        <v>0.11169869063149569</v>
      </c>
      <c r="V8551" s="3"/>
      <c r="W8551" s="3"/>
    </row>
    <row r="8552" spans="15:23" ht="17">
      <c r="O8552" s="3">
        <v>0.85429999999999995</v>
      </c>
      <c r="P8552" s="3">
        <v>1.182008721664368</v>
      </c>
      <c r="R8552" s="117">
        <f t="shared" si="268"/>
        <v>13140.174433287359</v>
      </c>
      <c r="S8552" s="3">
        <f t="shared" si="269"/>
        <v>0.27308919495812423</v>
      </c>
      <c r="V8552" s="3"/>
      <c r="W8552" s="3"/>
    </row>
    <row r="8553" spans="15:23" ht="17">
      <c r="O8553" s="3">
        <v>0.85440000000000005</v>
      </c>
      <c r="P8553" s="3">
        <v>1.0826303597726916</v>
      </c>
      <c r="R8553" s="117">
        <f t="shared" si="268"/>
        <v>11152.607195453831</v>
      </c>
      <c r="S8553" s="3">
        <f t="shared" si="269"/>
        <v>0.10908820676698269</v>
      </c>
      <c r="V8553" s="3"/>
      <c r="W8553" s="3"/>
    </row>
    <row r="8554" spans="15:23" ht="17">
      <c r="O8554" s="3">
        <v>0.85450000000000004</v>
      </c>
      <c r="P8554" s="3">
        <v>0.99052613446735482</v>
      </c>
      <c r="R8554" s="117">
        <f t="shared" si="268"/>
        <v>9310.5226893470954</v>
      </c>
      <c r="S8554" s="3">
        <f t="shared" si="269"/>
        <v>-7.1439860494003846E-2</v>
      </c>
      <c r="V8554" s="3"/>
      <c r="W8554" s="3"/>
    </row>
    <row r="8555" spans="15:23" ht="17">
      <c r="O8555" s="3">
        <v>0.85460000000000003</v>
      </c>
      <c r="P8555" s="3">
        <v>0.99635503692149596</v>
      </c>
      <c r="R8555" s="117">
        <f t="shared" si="268"/>
        <v>9427.1007384299191</v>
      </c>
      <c r="S8555" s="3">
        <f t="shared" si="269"/>
        <v>-5.8996494477171563E-2</v>
      </c>
      <c r="V8555" s="3"/>
      <c r="W8555" s="3"/>
    </row>
    <row r="8556" spans="15:23" ht="17">
      <c r="O8556" s="3">
        <v>0.85470000000000002</v>
      </c>
      <c r="P8556" s="3">
        <v>1.0644181273454376</v>
      </c>
      <c r="R8556" s="117">
        <f t="shared" si="268"/>
        <v>10788.362546908751</v>
      </c>
      <c r="S8556" s="3">
        <f t="shared" si="269"/>
        <v>7.5882918217524076E-2</v>
      </c>
      <c r="V8556" s="3"/>
      <c r="W8556" s="3"/>
    </row>
    <row r="8557" spans="15:23" ht="17">
      <c r="O8557" s="3">
        <v>0.8548</v>
      </c>
      <c r="P8557" s="3">
        <v>1.0307122507960231</v>
      </c>
      <c r="R8557" s="117">
        <f t="shared" si="268"/>
        <v>10114.245015920462</v>
      </c>
      <c r="S8557" s="3">
        <f t="shared" si="269"/>
        <v>1.1359734792547567E-2</v>
      </c>
      <c r="V8557" s="3"/>
      <c r="W8557" s="3"/>
    </row>
    <row r="8558" spans="15:23" ht="17">
      <c r="O8558" s="3">
        <v>0.85489999999999999</v>
      </c>
      <c r="P8558" s="3">
        <v>1.0366783759035101</v>
      </c>
      <c r="R8558" s="117">
        <f t="shared" si="268"/>
        <v>10233.567518070202</v>
      </c>
      <c r="S8558" s="3">
        <f t="shared" si="269"/>
        <v>2.3088157171123939E-2</v>
      </c>
      <c r="V8558" s="3"/>
      <c r="W8558" s="3"/>
    </row>
    <row r="8559" spans="15:23" ht="17">
      <c r="O8559" s="3">
        <v>0.85499999999999998</v>
      </c>
      <c r="P8559" s="3">
        <v>1.1420623347760797</v>
      </c>
      <c r="R8559" s="117">
        <f t="shared" si="268"/>
        <v>12341.246695521593</v>
      </c>
      <c r="S8559" s="3">
        <f t="shared" si="269"/>
        <v>0.21036194919063134</v>
      </c>
      <c r="V8559" s="3"/>
      <c r="W8559" s="3"/>
    </row>
    <row r="8560" spans="15:23" ht="17">
      <c r="O8560" s="3">
        <v>0.85509999999999997</v>
      </c>
      <c r="P8560" s="3">
        <v>1.0930172225869428</v>
      </c>
      <c r="R8560" s="117">
        <f t="shared" si="268"/>
        <v>11360.344451738854</v>
      </c>
      <c r="S8560" s="3">
        <f t="shared" si="269"/>
        <v>0.12754364129515869</v>
      </c>
      <c r="V8560" s="3"/>
      <c r="W8560" s="3"/>
    </row>
    <row r="8561" spans="15:23" ht="17">
      <c r="O8561" s="3">
        <v>0.85519999999999996</v>
      </c>
      <c r="P8561" s="3">
        <v>1.0445163161135758</v>
      </c>
      <c r="R8561" s="117">
        <f t="shared" si="268"/>
        <v>10390.326322271514</v>
      </c>
      <c r="S8561" s="3">
        <f t="shared" si="269"/>
        <v>3.8290118964748154E-2</v>
      </c>
      <c r="V8561" s="3"/>
      <c r="W8561" s="3"/>
    </row>
    <row r="8562" spans="15:23" ht="17">
      <c r="O8562" s="3">
        <v>0.85529999999999995</v>
      </c>
      <c r="P8562" s="3">
        <v>1.0583865583062637</v>
      </c>
      <c r="R8562" s="117">
        <f t="shared" si="268"/>
        <v>10667.731166125273</v>
      </c>
      <c r="S8562" s="3">
        <f t="shared" si="269"/>
        <v>6.463831298244381E-2</v>
      </c>
      <c r="V8562" s="3"/>
      <c r="W8562" s="3"/>
    </row>
    <row r="8563" spans="15:23" ht="17">
      <c r="O8563" s="3">
        <v>0.85540000000000005</v>
      </c>
      <c r="P8563" s="3">
        <v>0.97707248907542432</v>
      </c>
      <c r="R8563" s="117">
        <f t="shared" si="268"/>
        <v>9041.4497815084851</v>
      </c>
      <c r="S8563" s="3">
        <f t="shared" si="269"/>
        <v>-0.10076555738783236</v>
      </c>
      <c r="V8563" s="3"/>
      <c r="W8563" s="3"/>
    </row>
    <row r="8564" spans="15:23" ht="17">
      <c r="O8564" s="3">
        <v>0.85550000000000004</v>
      </c>
      <c r="P8564" s="3">
        <v>0.96923296289095817</v>
      </c>
      <c r="R8564" s="117">
        <f t="shared" si="268"/>
        <v>8884.659257819163</v>
      </c>
      <c r="S8564" s="3">
        <f t="shared" si="269"/>
        <v>-0.11825898239641043</v>
      </c>
      <c r="V8564" s="3"/>
      <c r="W8564" s="3"/>
    </row>
    <row r="8565" spans="15:23" ht="17">
      <c r="O8565" s="3">
        <v>0.85560000000000003</v>
      </c>
      <c r="P8565" s="3">
        <v>1.1086074813153115</v>
      </c>
      <c r="R8565" s="117">
        <f t="shared" si="268"/>
        <v>11672.149626306229</v>
      </c>
      <c r="S8565" s="3">
        <f t="shared" si="269"/>
        <v>0.15462053739600612</v>
      </c>
      <c r="V8565" s="3"/>
      <c r="W8565" s="3"/>
    </row>
    <row r="8566" spans="15:23" ht="17">
      <c r="O8566" s="3">
        <v>0.85570000000000002</v>
      </c>
      <c r="P8566" s="3">
        <v>1.0589486900647063</v>
      </c>
      <c r="R8566" s="117">
        <f t="shared" si="268"/>
        <v>10678.973801294125</v>
      </c>
      <c r="S8566" s="3">
        <f t="shared" si="269"/>
        <v>6.5691649900296287E-2</v>
      </c>
      <c r="V8566" s="3"/>
      <c r="W8566" s="3"/>
    </row>
    <row r="8567" spans="15:23" ht="17">
      <c r="O8567" s="3">
        <v>0.85580000000000001</v>
      </c>
      <c r="P8567" s="3">
        <v>0.99597631317424273</v>
      </c>
      <c r="R8567" s="117">
        <f t="shared" si="268"/>
        <v>9419.526263484855</v>
      </c>
      <c r="S8567" s="3">
        <f t="shared" si="269"/>
        <v>-5.9800296170929759E-2</v>
      </c>
      <c r="V8567" s="3"/>
      <c r="W8567" s="3"/>
    </row>
    <row r="8568" spans="15:23" ht="17">
      <c r="O8568" s="3">
        <v>0.85589999999999999</v>
      </c>
      <c r="P8568" s="3">
        <v>1.0264264101427736</v>
      </c>
      <c r="R8568" s="117">
        <f t="shared" si="268"/>
        <v>10028.528202855472</v>
      </c>
      <c r="S8568" s="3">
        <f t="shared" si="269"/>
        <v>2.8487587165403178E-3</v>
      </c>
      <c r="V8568" s="3"/>
      <c r="W8568" s="3"/>
    </row>
    <row r="8569" spans="15:23" ht="17">
      <c r="O8569" s="3">
        <v>0.85599999999999998</v>
      </c>
      <c r="P8569" s="3">
        <v>1.06770505779362</v>
      </c>
      <c r="R8569" s="117">
        <f t="shared" si="268"/>
        <v>10854.1011558724</v>
      </c>
      <c r="S8569" s="3">
        <f t="shared" si="269"/>
        <v>8.1957902289790607E-2</v>
      </c>
      <c r="V8569" s="3"/>
      <c r="W8569" s="3"/>
    </row>
    <row r="8570" spans="15:23" ht="17">
      <c r="O8570" s="3">
        <v>0.85609999999999997</v>
      </c>
      <c r="P8570" s="3">
        <v>1.0677230101318862</v>
      </c>
      <c r="R8570" s="117">
        <f t="shared" si="268"/>
        <v>10854.460202637723</v>
      </c>
      <c r="S8570" s="3">
        <f t="shared" si="269"/>
        <v>8.1990981106892014E-2</v>
      </c>
      <c r="V8570" s="3"/>
      <c r="W8570" s="3"/>
    </row>
    <row r="8571" spans="15:23" ht="17">
      <c r="O8571" s="3">
        <v>0.85619999999999996</v>
      </c>
      <c r="P8571" s="3">
        <v>1.0670816749780718</v>
      </c>
      <c r="R8571" s="117">
        <f t="shared" si="268"/>
        <v>10841.633499561436</v>
      </c>
      <c r="S8571" s="3">
        <f t="shared" si="269"/>
        <v>8.0808583506040324E-2</v>
      </c>
      <c r="V8571" s="3"/>
      <c r="W8571" s="3"/>
    </row>
    <row r="8572" spans="15:23" ht="17">
      <c r="O8572" s="3">
        <v>0.85629999999999995</v>
      </c>
      <c r="P8572" s="3">
        <v>1.0352884023133566</v>
      </c>
      <c r="R8572" s="117">
        <f t="shared" si="268"/>
        <v>10205.768046267132</v>
      </c>
      <c r="S8572" s="3">
        <f t="shared" si="269"/>
        <v>2.0367962196358686E-2</v>
      </c>
      <c r="V8572" s="3"/>
      <c r="W8572" s="3"/>
    </row>
    <row r="8573" spans="15:23" ht="17">
      <c r="O8573" s="3">
        <v>0.85640000000000005</v>
      </c>
      <c r="P8573" s="3">
        <v>1.0833395365336673</v>
      </c>
      <c r="R8573" s="117">
        <f t="shared" si="268"/>
        <v>11166.790730673347</v>
      </c>
      <c r="S8573" s="3">
        <f t="shared" si="269"/>
        <v>0.11035916731670083</v>
      </c>
      <c r="V8573" s="3"/>
      <c r="W8573" s="3"/>
    </row>
    <row r="8574" spans="15:23" ht="17">
      <c r="O8574" s="3">
        <v>0.85650000000000004</v>
      </c>
      <c r="P8574" s="3">
        <v>1.0753331248225859</v>
      </c>
      <c r="R8574" s="117">
        <f t="shared" si="268"/>
        <v>11006.662496451718</v>
      </c>
      <c r="S8574" s="3">
        <f t="shared" si="269"/>
        <v>9.5915677948929648E-2</v>
      </c>
      <c r="V8574" s="3"/>
      <c r="W8574" s="3"/>
    </row>
    <row r="8575" spans="15:23" ht="17">
      <c r="O8575" s="3">
        <v>0.85660000000000003</v>
      </c>
      <c r="P8575" s="3">
        <v>1.0732976285242724</v>
      </c>
      <c r="R8575" s="117">
        <f t="shared" si="268"/>
        <v>10965.952570485446</v>
      </c>
      <c r="S8575" s="3">
        <f t="shared" si="269"/>
        <v>9.2210158835784456E-2</v>
      </c>
      <c r="V8575" s="3"/>
      <c r="W8575" s="3"/>
    </row>
    <row r="8576" spans="15:23" ht="17">
      <c r="O8576" s="3">
        <v>0.85670000000000002</v>
      </c>
      <c r="P8576" s="3">
        <v>1.0654860500735523</v>
      </c>
      <c r="R8576" s="117">
        <f t="shared" si="268"/>
        <v>10809.721001471047</v>
      </c>
      <c r="S8576" s="3">
        <f t="shared" si="269"/>
        <v>7.7860729024379849E-2</v>
      </c>
      <c r="V8576" s="3"/>
      <c r="W8576" s="3"/>
    </row>
    <row r="8577" spans="15:23" ht="17">
      <c r="O8577" s="3">
        <v>0.85680000000000001</v>
      </c>
      <c r="P8577" s="3">
        <v>1.1158170435219898</v>
      </c>
      <c r="R8577" s="117">
        <f t="shared" si="268"/>
        <v>11816.340870439797</v>
      </c>
      <c r="S8577" s="3">
        <f t="shared" si="269"/>
        <v>0.16689830002812203</v>
      </c>
      <c r="V8577" s="3"/>
      <c r="W8577" s="3"/>
    </row>
    <row r="8578" spans="15:23" ht="17">
      <c r="O8578" s="3">
        <v>0.8569</v>
      </c>
      <c r="P8578" s="3">
        <v>0.99167012603547611</v>
      </c>
      <c r="R8578" s="117">
        <f t="shared" si="268"/>
        <v>9333.4025207095219</v>
      </c>
      <c r="S8578" s="3">
        <f t="shared" si="269"/>
        <v>-6.8985458581264064E-2</v>
      </c>
      <c r="V8578" s="3"/>
      <c r="W8578" s="3"/>
    </row>
    <row r="8579" spans="15:23" ht="17">
      <c r="O8579" s="3">
        <v>0.85699999999999998</v>
      </c>
      <c r="P8579" s="3">
        <v>1.0281657160554698</v>
      </c>
      <c r="R8579" s="117">
        <f t="shared" si="268"/>
        <v>10063.314321109396</v>
      </c>
      <c r="S8579" s="3">
        <f t="shared" si="269"/>
        <v>6.3114727977085974E-3</v>
      </c>
      <c r="V8579" s="3"/>
      <c r="W8579" s="3"/>
    </row>
    <row r="8580" spans="15:23" ht="17">
      <c r="O8580" s="3">
        <v>0.85709999999999997</v>
      </c>
      <c r="P8580" s="3">
        <v>1.0206370682750292</v>
      </c>
      <c r="R8580" s="117">
        <f t="shared" si="268"/>
        <v>9912.7413655005839</v>
      </c>
      <c r="S8580" s="3">
        <f t="shared" si="269"/>
        <v>-8.7641567203879112E-3</v>
      </c>
      <c r="V8580" s="3"/>
      <c r="W8580" s="3"/>
    </row>
    <row r="8581" spans="15:23" ht="17">
      <c r="O8581" s="3">
        <v>0.85719999999999996</v>
      </c>
      <c r="P8581" s="3">
        <v>1.1473903409495414</v>
      </c>
      <c r="R8581" s="117">
        <f t="shared" si="268"/>
        <v>12447.806818990828</v>
      </c>
      <c r="S8581" s="3">
        <f t="shared" si="269"/>
        <v>0.2189593552816286</v>
      </c>
      <c r="V8581" s="3"/>
      <c r="W8581" s="3"/>
    </row>
    <row r="8582" spans="15:23" ht="17">
      <c r="O8582" s="3">
        <v>0.85729999999999995</v>
      </c>
      <c r="P8582" s="3">
        <v>1.1597731369000648</v>
      </c>
      <c r="R8582" s="117">
        <f t="shared" si="268"/>
        <v>12695.462738001295</v>
      </c>
      <c r="S8582" s="3">
        <f t="shared" si="269"/>
        <v>0.23865957191194656</v>
      </c>
      <c r="V8582" s="3"/>
      <c r="W8582" s="3"/>
    </row>
    <row r="8583" spans="15:23" ht="17">
      <c r="O8583" s="3">
        <v>0.85740000000000005</v>
      </c>
      <c r="P8583" s="3">
        <v>1.0964582429413823</v>
      </c>
      <c r="R8583" s="117">
        <f t="shared" si="268"/>
        <v>11429.164858827646</v>
      </c>
      <c r="S8583" s="3">
        <f t="shared" si="269"/>
        <v>0.13358331642387777</v>
      </c>
      <c r="V8583" s="3"/>
      <c r="W8583" s="3"/>
    </row>
    <row r="8584" spans="15:23" ht="17">
      <c r="O8584" s="3">
        <v>0.85750000000000004</v>
      </c>
      <c r="P8584" s="3">
        <v>1.0398216954104229</v>
      </c>
      <c r="R8584" s="117">
        <f t="shared" si="268"/>
        <v>10296.433908208457</v>
      </c>
      <c r="S8584" s="3">
        <f t="shared" si="269"/>
        <v>2.921251978866253E-2</v>
      </c>
      <c r="V8584" s="3"/>
      <c r="W8584" s="3"/>
    </row>
    <row r="8585" spans="15:23" ht="17">
      <c r="O8585" s="3">
        <v>0.85760000000000003</v>
      </c>
      <c r="P8585" s="3">
        <v>1.0499246040226045</v>
      </c>
      <c r="R8585" s="117">
        <f t="shared" ref="R8585:R8648" si="270">$S$1*((1-$S$5)*(1+$S$2)+$S$5*P8585)</f>
        <v>10498.492080452088</v>
      </c>
      <c r="S8585" s="3">
        <f t="shared" ref="S8585:S8648" si="271">LN(R8585/$S$1)</f>
        <v>4.8646542470814222E-2</v>
      </c>
      <c r="V8585" s="3"/>
      <c r="W8585" s="3"/>
    </row>
    <row r="8586" spans="15:23" ht="17">
      <c r="O8586" s="3">
        <v>0.85770000000000002</v>
      </c>
      <c r="P8586" s="3">
        <v>1.0566283556189979</v>
      </c>
      <c r="R8586" s="117">
        <f t="shared" si="270"/>
        <v>10632.567112379958</v>
      </c>
      <c r="S8586" s="3">
        <f t="shared" si="271"/>
        <v>6.1336567135443359E-2</v>
      </c>
      <c r="V8586" s="3"/>
      <c r="W8586" s="3"/>
    </row>
    <row r="8587" spans="15:23" ht="17">
      <c r="O8587" s="3">
        <v>0.85780000000000001</v>
      </c>
      <c r="P8587" s="3">
        <v>1.0798342738864488</v>
      </c>
      <c r="R8587" s="117">
        <f t="shared" si="270"/>
        <v>11096.685477728975</v>
      </c>
      <c r="S8587" s="3">
        <f t="shared" si="271"/>
        <v>0.10406136512270836</v>
      </c>
      <c r="V8587" s="3"/>
      <c r="W8587" s="3"/>
    </row>
    <row r="8588" spans="15:23" ht="17">
      <c r="O8588" s="3">
        <v>0.8579</v>
      </c>
      <c r="P8588" s="3">
        <v>1.1623424873235659</v>
      </c>
      <c r="R8588" s="117">
        <f t="shared" si="270"/>
        <v>12746.849746471318</v>
      </c>
      <c r="S8588" s="3">
        <f t="shared" si="271"/>
        <v>0.24269906937328475</v>
      </c>
      <c r="V8588" s="3"/>
      <c r="W8588" s="3"/>
    </row>
    <row r="8589" spans="15:23" ht="17">
      <c r="O8589" s="3">
        <v>0.85799999999999998</v>
      </c>
      <c r="P8589" s="3">
        <v>1.1201079950030146</v>
      </c>
      <c r="R8589" s="117">
        <f t="shared" si="270"/>
        <v>11902.159900060291</v>
      </c>
      <c r="S8589" s="3">
        <f t="shared" si="271"/>
        <v>0.17413479486028957</v>
      </c>
      <c r="V8589" s="3"/>
      <c r="W8589" s="3"/>
    </row>
    <row r="8590" spans="15:23" ht="17">
      <c r="O8590" s="3">
        <v>0.85809999999999997</v>
      </c>
      <c r="P8590" s="3">
        <v>1.1091520852880423</v>
      </c>
      <c r="R8590" s="117">
        <f t="shared" si="270"/>
        <v>11683.041705760847</v>
      </c>
      <c r="S8590" s="3">
        <f t="shared" si="271"/>
        <v>0.15555327051640055</v>
      </c>
      <c r="V8590" s="3"/>
      <c r="W8590" s="3"/>
    </row>
    <row r="8591" spans="15:23" ht="17">
      <c r="O8591" s="3">
        <v>0.85819999999999996</v>
      </c>
      <c r="P8591" s="3">
        <v>1.0610261539743253</v>
      </c>
      <c r="R8591" s="117">
        <f t="shared" si="270"/>
        <v>10720.523079486506</v>
      </c>
      <c r="S8591" s="3">
        <f t="shared" si="271"/>
        <v>6.9574856186405049E-2</v>
      </c>
      <c r="V8591" s="3"/>
      <c r="W8591" s="3"/>
    </row>
    <row r="8592" spans="15:23" ht="17">
      <c r="O8592" s="3">
        <v>0.85829999999999995</v>
      </c>
      <c r="P8592" s="3">
        <v>1.0360656976558396</v>
      </c>
      <c r="R8592" s="117">
        <f t="shared" si="270"/>
        <v>10221.313953116791</v>
      </c>
      <c r="S8592" s="3">
        <f t="shared" si="271"/>
        <v>2.1890050358677936E-2</v>
      </c>
      <c r="V8592" s="3"/>
      <c r="W8592" s="3"/>
    </row>
    <row r="8593" spans="15:23" ht="17">
      <c r="O8593" s="3">
        <v>0.85840000000000005</v>
      </c>
      <c r="P8593" s="3">
        <v>1.073348613751645</v>
      </c>
      <c r="R8593" s="117">
        <f t="shared" si="270"/>
        <v>10966.9722750329</v>
      </c>
      <c r="S8593" s="3">
        <f t="shared" si="271"/>
        <v>9.2303142745169139E-2</v>
      </c>
      <c r="V8593" s="3"/>
      <c r="W8593" s="3"/>
    </row>
    <row r="8594" spans="15:23" ht="17">
      <c r="O8594" s="3">
        <v>0.85850000000000004</v>
      </c>
      <c r="P8594" s="3">
        <v>1.1274720262207236</v>
      </c>
      <c r="R8594" s="117">
        <f t="shared" si="270"/>
        <v>12049.440524414473</v>
      </c>
      <c r="S8594" s="3">
        <f t="shared" si="271"/>
        <v>0.18643313635556286</v>
      </c>
      <c r="V8594" s="3"/>
      <c r="W8594" s="3"/>
    </row>
    <row r="8595" spans="15:23" ht="17">
      <c r="O8595" s="3">
        <v>0.85860000000000003</v>
      </c>
      <c r="P8595" s="3">
        <v>1.1218631131260715</v>
      </c>
      <c r="R8595" s="117">
        <f t="shared" si="270"/>
        <v>11937.262262521428</v>
      </c>
      <c r="S8595" s="3">
        <f t="shared" si="271"/>
        <v>0.17707969743304208</v>
      </c>
      <c r="V8595" s="3"/>
      <c r="W8595" s="3"/>
    </row>
    <row r="8596" spans="15:23" ht="17">
      <c r="O8596" s="3">
        <v>0.85870000000000002</v>
      </c>
      <c r="P8596" s="3">
        <v>1.1391910458322703</v>
      </c>
      <c r="R8596" s="117">
        <f t="shared" si="270"/>
        <v>12283.820916645405</v>
      </c>
      <c r="S8596" s="3">
        <f t="shared" si="271"/>
        <v>0.20569793089192207</v>
      </c>
      <c r="V8596" s="3"/>
      <c r="W8596" s="3"/>
    </row>
    <row r="8597" spans="15:23" ht="17">
      <c r="O8597" s="3">
        <v>0.85880000000000001</v>
      </c>
      <c r="P8597" s="3">
        <v>1.1053895582033264</v>
      </c>
      <c r="R8597" s="117">
        <f t="shared" si="270"/>
        <v>11607.791164066528</v>
      </c>
      <c r="S8597" s="3">
        <f t="shared" si="271"/>
        <v>0.14909143173566614</v>
      </c>
      <c r="V8597" s="3"/>
      <c r="W8597" s="3"/>
    </row>
    <row r="8598" spans="15:23" ht="17">
      <c r="O8598" s="3">
        <v>0.8589</v>
      </c>
      <c r="P8598" s="3">
        <v>1.0864064836938323</v>
      </c>
      <c r="R8598" s="117">
        <f t="shared" si="270"/>
        <v>11228.129673876645</v>
      </c>
      <c r="S8598" s="3">
        <f t="shared" si="271"/>
        <v>0.11583711459072038</v>
      </c>
      <c r="V8598" s="3"/>
      <c r="W8598" s="3"/>
    </row>
    <row r="8599" spans="15:23" ht="17">
      <c r="O8599" s="3">
        <v>0.85899999999999999</v>
      </c>
      <c r="P8599" s="3">
        <v>1.08857266660803</v>
      </c>
      <c r="R8599" s="117">
        <f t="shared" si="270"/>
        <v>11271.4533321606</v>
      </c>
      <c r="S8599" s="3">
        <f t="shared" si="271"/>
        <v>0.11968818256969159</v>
      </c>
      <c r="V8599" s="3"/>
      <c r="W8599" s="3"/>
    </row>
    <row r="8600" spans="15:23" ht="17">
      <c r="O8600" s="3">
        <v>0.85909999999999997</v>
      </c>
      <c r="P8600" s="3">
        <v>1.0386694185502219</v>
      </c>
      <c r="R8600" s="117">
        <f t="shared" si="270"/>
        <v>10273.388371004437</v>
      </c>
      <c r="S8600" s="3">
        <f t="shared" si="271"/>
        <v>2.6971805548796478E-2</v>
      </c>
      <c r="V8600" s="3"/>
      <c r="W8600" s="3"/>
    </row>
    <row r="8601" spans="15:23" ht="17">
      <c r="O8601" s="3">
        <v>0.85919999999999996</v>
      </c>
      <c r="P8601" s="3">
        <v>1.012593226377374</v>
      </c>
      <c r="R8601" s="117">
        <f t="shared" si="270"/>
        <v>9751.864527547481</v>
      </c>
      <c r="S8601" s="3">
        <f t="shared" si="271"/>
        <v>-2.5126592672489439E-2</v>
      </c>
      <c r="V8601" s="3"/>
      <c r="W8601" s="3"/>
    </row>
    <row r="8602" spans="15:23" ht="17">
      <c r="O8602" s="3">
        <v>0.85929999999999995</v>
      </c>
      <c r="P8602" s="3">
        <v>1.0941692840036386</v>
      </c>
      <c r="R8602" s="117">
        <f t="shared" si="270"/>
        <v>11383.38568007277</v>
      </c>
      <c r="S8602" s="3">
        <f t="shared" si="271"/>
        <v>0.12956980288633432</v>
      </c>
      <c r="V8602" s="3"/>
      <c r="W8602" s="3"/>
    </row>
    <row r="8603" spans="15:23" ht="17">
      <c r="O8603" s="3">
        <v>0.85940000000000005</v>
      </c>
      <c r="P8603" s="3">
        <v>1.070303174417204</v>
      </c>
      <c r="R8603" s="117">
        <f t="shared" si="270"/>
        <v>10906.06348834408</v>
      </c>
      <c r="S8603" s="3">
        <f t="shared" si="271"/>
        <v>8.6733824907154478E-2</v>
      </c>
      <c r="V8603" s="3"/>
      <c r="W8603" s="3"/>
    </row>
    <row r="8604" spans="15:23" ht="17">
      <c r="O8604" s="3">
        <v>0.85950000000000004</v>
      </c>
      <c r="P8604" s="3">
        <v>1.0759960436010365</v>
      </c>
      <c r="R8604" s="117">
        <f t="shared" si="270"/>
        <v>11019.92087202073</v>
      </c>
      <c r="S8604" s="3">
        <f t="shared" si="271"/>
        <v>9.7119530307550619E-2</v>
      </c>
      <c r="V8604" s="3"/>
      <c r="W8604" s="3"/>
    </row>
    <row r="8605" spans="15:23" ht="17">
      <c r="O8605" s="3">
        <v>0.85960000000000003</v>
      </c>
      <c r="P8605" s="3">
        <v>1.0396662440576796</v>
      </c>
      <c r="R8605" s="117">
        <f t="shared" si="270"/>
        <v>10293.324881153592</v>
      </c>
      <c r="S8605" s="3">
        <f t="shared" si="271"/>
        <v>2.8910522362631322E-2</v>
      </c>
      <c r="V8605" s="3"/>
      <c r="W8605" s="3"/>
    </row>
    <row r="8606" spans="15:23" ht="17">
      <c r="O8606" s="3">
        <v>0.85970000000000002</v>
      </c>
      <c r="P8606" s="3">
        <v>1.1201891288749106</v>
      </c>
      <c r="R8606" s="117">
        <f t="shared" si="270"/>
        <v>11903.782577498212</v>
      </c>
      <c r="S8606" s="3">
        <f t="shared" si="271"/>
        <v>0.17427112027080108</v>
      </c>
      <c r="V8606" s="3"/>
      <c r="W8606" s="3"/>
    </row>
    <row r="8607" spans="15:23" ht="17">
      <c r="O8607" s="3">
        <v>0.85980000000000001</v>
      </c>
      <c r="P8607" s="3">
        <v>0.91983463502974494</v>
      </c>
      <c r="R8607" s="117">
        <f t="shared" si="270"/>
        <v>7896.6927005948983</v>
      </c>
      <c r="S8607" s="3">
        <f t="shared" si="271"/>
        <v>-0.23614106667187701</v>
      </c>
      <c r="V8607" s="3"/>
      <c r="W8607" s="3"/>
    </row>
    <row r="8608" spans="15:23" ht="17">
      <c r="O8608" s="3">
        <v>0.8599</v>
      </c>
      <c r="P8608" s="3">
        <v>1.0050725167963483</v>
      </c>
      <c r="R8608" s="117">
        <f t="shared" si="270"/>
        <v>9601.4503359269656</v>
      </c>
      <c r="S8608" s="3">
        <f t="shared" si="271"/>
        <v>-4.0670929272125421E-2</v>
      </c>
      <c r="V8608" s="3"/>
      <c r="W8608" s="3"/>
    </row>
    <row r="8609" spans="15:23" ht="17">
      <c r="O8609" s="3">
        <v>0.86</v>
      </c>
      <c r="P8609" s="3">
        <v>1.0648484002222551</v>
      </c>
      <c r="R8609" s="117">
        <f t="shared" si="270"/>
        <v>10796.968004445102</v>
      </c>
      <c r="S8609" s="3">
        <f t="shared" si="271"/>
        <v>7.6680261392027826E-2</v>
      </c>
      <c r="V8609" s="3"/>
      <c r="W8609" s="3"/>
    </row>
    <row r="8610" spans="15:23" ht="17">
      <c r="O8610" s="3">
        <v>0.86009999999999998</v>
      </c>
      <c r="P8610" s="3">
        <v>1.0495211106757008</v>
      </c>
      <c r="R8610" s="117">
        <f t="shared" si="270"/>
        <v>10490.422213514015</v>
      </c>
      <c r="S8610" s="3">
        <f t="shared" si="271"/>
        <v>4.7877577747561122E-2</v>
      </c>
      <c r="V8610" s="3"/>
      <c r="W8610" s="3"/>
    </row>
    <row r="8611" spans="15:23" ht="17">
      <c r="O8611" s="3">
        <v>0.86019999999999996</v>
      </c>
      <c r="P8611" s="3">
        <v>1.0073953240277904</v>
      </c>
      <c r="R8611" s="117">
        <f t="shared" si="270"/>
        <v>9647.9064805558082</v>
      </c>
      <c r="S8611" s="3">
        <f t="shared" si="271"/>
        <v>-3.5844146199249603E-2</v>
      </c>
      <c r="V8611" s="3"/>
      <c r="W8611" s="3"/>
    </row>
    <row r="8612" spans="15:23" ht="17">
      <c r="O8612" s="3">
        <v>0.86029999999999995</v>
      </c>
      <c r="P8612" s="3">
        <v>1.0048702978440245</v>
      </c>
      <c r="R8612" s="117">
        <f t="shared" si="270"/>
        <v>9597.4059568804896</v>
      </c>
      <c r="S8612" s="3">
        <f t="shared" si="271"/>
        <v>-4.1092243859267408E-2</v>
      </c>
      <c r="V8612" s="3"/>
      <c r="W8612" s="3"/>
    </row>
    <row r="8613" spans="15:23" ht="17">
      <c r="O8613" s="3">
        <v>0.86040000000000005</v>
      </c>
      <c r="P8613" s="3">
        <v>1.1076508127753442</v>
      </c>
      <c r="R8613" s="117">
        <f t="shared" si="270"/>
        <v>11653.016255506884</v>
      </c>
      <c r="S8613" s="3">
        <f t="shared" si="271"/>
        <v>0.15297995955936883</v>
      </c>
      <c r="V8613" s="3"/>
      <c r="W8613" s="3"/>
    </row>
    <row r="8614" spans="15:23" ht="17">
      <c r="O8614" s="3">
        <v>0.86050000000000004</v>
      </c>
      <c r="P8614" s="3">
        <v>0.99368358148588898</v>
      </c>
      <c r="R8614" s="117">
        <f t="shared" si="270"/>
        <v>9373.6716297177791</v>
      </c>
      <c r="S8614" s="3">
        <f t="shared" si="271"/>
        <v>-6.4680224007052131E-2</v>
      </c>
      <c r="V8614" s="3"/>
      <c r="W8614" s="3"/>
    </row>
    <row r="8615" spans="15:23" ht="17">
      <c r="O8615" s="3">
        <v>0.86060000000000003</v>
      </c>
      <c r="P8615" s="3">
        <v>1.0926325495730154</v>
      </c>
      <c r="R8615" s="117">
        <f t="shared" si="270"/>
        <v>11352.650991460307</v>
      </c>
      <c r="S8615" s="3">
        <f t="shared" si="271"/>
        <v>0.1268661911902596</v>
      </c>
      <c r="V8615" s="3"/>
      <c r="W8615" s="3"/>
    </row>
    <row r="8616" spans="15:23" ht="17">
      <c r="O8616" s="3">
        <v>0.86070000000000002</v>
      </c>
      <c r="P8616" s="3">
        <v>1.0769849307776693</v>
      </c>
      <c r="R8616" s="117">
        <f t="shared" si="270"/>
        <v>11039.698615553387</v>
      </c>
      <c r="S8616" s="3">
        <f t="shared" si="271"/>
        <v>9.8912648166453981E-2</v>
      </c>
      <c r="V8616" s="3"/>
      <c r="W8616" s="3"/>
    </row>
    <row r="8617" spans="15:23" ht="17">
      <c r="O8617" s="3">
        <v>0.86080000000000001</v>
      </c>
      <c r="P8617" s="3">
        <v>1.0397162211510866</v>
      </c>
      <c r="R8617" s="117">
        <f t="shared" si="270"/>
        <v>10294.324423021731</v>
      </c>
      <c r="S8617" s="3">
        <f t="shared" si="271"/>
        <v>2.9007623479340494E-2</v>
      </c>
      <c r="V8617" s="3"/>
      <c r="W8617" s="3"/>
    </row>
    <row r="8618" spans="15:23" ht="17">
      <c r="O8618" s="3">
        <v>0.8609</v>
      </c>
      <c r="P8618" s="3">
        <v>1.0627791489690046</v>
      </c>
      <c r="R8618" s="117">
        <f t="shared" si="270"/>
        <v>10755.582979380091</v>
      </c>
      <c r="S8618" s="3">
        <f t="shared" si="271"/>
        <v>7.2839873684768019E-2</v>
      </c>
      <c r="V8618" s="3"/>
      <c r="W8618" s="3"/>
    </row>
    <row r="8619" spans="15:23" ht="17">
      <c r="O8619" s="3">
        <v>0.86099999999999999</v>
      </c>
      <c r="P8619" s="3">
        <v>1.1922380474674703</v>
      </c>
      <c r="R8619" s="117">
        <f t="shared" si="270"/>
        <v>13344.760949349406</v>
      </c>
      <c r="S8619" s="3">
        <f t="shared" si="271"/>
        <v>0.28853877657718946</v>
      </c>
      <c r="V8619" s="3"/>
      <c r="W8619" s="3"/>
    </row>
    <row r="8620" spans="15:23" ht="17">
      <c r="O8620" s="3">
        <v>0.86109999999999998</v>
      </c>
      <c r="P8620" s="3">
        <v>1.1230575425294755</v>
      </c>
      <c r="R8620" s="117">
        <f t="shared" si="270"/>
        <v>11961.150850589511</v>
      </c>
      <c r="S8620" s="3">
        <f t="shared" si="271"/>
        <v>0.17907887586479307</v>
      </c>
      <c r="V8620" s="3"/>
      <c r="W8620" s="3"/>
    </row>
    <row r="8621" spans="15:23" ht="17">
      <c r="O8621" s="3">
        <v>0.86119999999999997</v>
      </c>
      <c r="P8621" s="3">
        <v>1.0796441136412864</v>
      </c>
      <c r="R8621" s="117">
        <f t="shared" si="270"/>
        <v>11092.882272825727</v>
      </c>
      <c r="S8621" s="3">
        <f t="shared" si="271"/>
        <v>0.10371857296170338</v>
      </c>
      <c r="V8621" s="3"/>
      <c r="W8621" s="3"/>
    </row>
    <row r="8622" spans="15:23" ht="17">
      <c r="O8622" s="3">
        <v>0.86129999999999995</v>
      </c>
      <c r="P8622" s="3">
        <v>1.1370934305495557</v>
      </c>
      <c r="R8622" s="117">
        <f t="shared" si="270"/>
        <v>12241.868610991114</v>
      </c>
      <c r="S8622" s="3">
        <f t="shared" si="271"/>
        <v>0.20227683673478608</v>
      </c>
      <c r="V8622" s="3"/>
      <c r="W8622" s="3"/>
    </row>
    <row r="8623" spans="15:23" ht="17">
      <c r="O8623" s="3">
        <v>0.86140000000000005</v>
      </c>
      <c r="P8623" s="3">
        <v>1.0118958629954713</v>
      </c>
      <c r="R8623" s="117">
        <f t="shared" si="270"/>
        <v>9737.9172599094254</v>
      </c>
      <c r="S8623" s="3">
        <f t="shared" si="271"/>
        <v>-2.6557831890147952E-2</v>
      </c>
      <c r="V8623" s="3"/>
      <c r="W8623" s="3"/>
    </row>
    <row r="8624" spans="15:23" ht="17">
      <c r="O8624" s="3">
        <v>0.86150000000000004</v>
      </c>
      <c r="P8624" s="3">
        <v>1.049976864354023</v>
      </c>
      <c r="R8624" s="117">
        <f t="shared" si="270"/>
        <v>10499.53728708046</v>
      </c>
      <c r="S8624" s="3">
        <f t="shared" si="271"/>
        <v>4.8746095301314692E-2</v>
      </c>
      <c r="V8624" s="3"/>
      <c r="W8624" s="3"/>
    </row>
    <row r="8625" spans="15:23" ht="17">
      <c r="O8625" s="3">
        <v>0.86160000000000003</v>
      </c>
      <c r="P8625" s="3">
        <v>0.99667800213682667</v>
      </c>
      <c r="R8625" s="117">
        <f t="shared" si="270"/>
        <v>9433.5600427365334</v>
      </c>
      <c r="S8625" s="3">
        <f t="shared" si="271"/>
        <v>-5.8311544502820771E-2</v>
      </c>
      <c r="V8625" s="3"/>
      <c r="W8625" s="3"/>
    </row>
    <row r="8626" spans="15:23" ht="17">
      <c r="O8626" s="3">
        <v>0.86170000000000002</v>
      </c>
      <c r="P8626" s="3">
        <v>1.0779390206694186</v>
      </c>
      <c r="R8626" s="117">
        <f t="shared" si="270"/>
        <v>11058.780413388371</v>
      </c>
      <c r="S8626" s="3">
        <f t="shared" si="271"/>
        <v>0.10063962698273776</v>
      </c>
      <c r="V8626" s="3"/>
      <c r="W8626" s="3"/>
    </row>
    <row r="8627" spans="15:23" ht="17">
      <c r="O8627" s="3">
        <v>0.86180000000000001</v>
      </c>
      <c r="P8627" s="3">
        <v>1.0891387077081047</v>
      </c>
      <c r="R8627" s="117">
        <f t="shared" si="270"/>
        <v>11282.774154162094</v>
      </c>
      <c r="S8627" s="3">
        <f t="shared" si="271"/>
        <v>0.12069205849131995</v>
      </c>
      <c r="V8627" s="3"/>
      <c r="W8627" s="3"/>
    </row>
    <row r="8628" spans="15:23" ht="17">
      <c r="O8628" s="3">
        <v>0.8619</v>
      </c>
      <c r="P8628" s="3">
        <v>1.1041761926369167</v>
      </c>
      <c r="R8628" s="117">
        <f t="shared" si="270"/>
        <v>11583.523852738334</v>
      </c>
      <c r="S8628" s="3">
        <f t="shared" si="271"/>
        <v>0.14699863793180079</v>
      </c>
      <c r="V8628" s="3"/>
      <c r="W8628" s="3"/>
    </row>
    <row r="8629" spans="15:23" ht="17">
      <c r="O8629" s="3">
        <v>0.86199999999999999</v>
      </c>
      <c r="P8629" s="3">
        <v>1.0991214153974469</v>
      </c>
      <c r="R8629" s="117">
        <f t="shared" si="270"/>
        <v>11482.428307948938</v>
      </c>
      <c r="S8629" s="3">
        <f t="shared" si="271"/>
        <v>0.13823280061175869</v>
      </c>
      <c r="V8629" s="3"/>
      <c r="W8629" s="3"/>
    </row>
    <row r="8630" spans="15:23" ht="17">
      <c r="O8630" s="3">
        <v>0.86209999999999998</v>
      </c>
      <c r="P8630" s="3">
        <v>1.1459032295224039</v>
      </c>
      <c r="R8630" s="117">
        <f t="shared" si="270"/>
        <v>12418.064590448077</v>
      </c>
      <c r="S8630" s="3">
        <f t="shared" si="271"/>
        <v>0.21656714129187477</v>
      </c>
      <c r="V8630" s="3"/>
      <c r="W8630" s="3"/>
    </row>
    <row r="8631" spans="15:23" ht="17">
      <c r="O8631" s="3">
        <v>0.86219999999999997</v>
      </c>
      <c r="P8631" s="3">
        <v>1.0215353280227235</v>
      </c>
      <c r="R8631" s="117">
        <f t="shared" si="270"/>
        <v>9930.7065604544696</v>
      </c>
      <c r="S8631" s="3">
        <f t="shared" si="271"/>
        <v>-6.9534633439818916E-3</v>
      </c>
      <c r="V8631" s="3"/>
      <c r="W8631" s="3"/>
    </row>
    <row r="8632" spans="15:23" ht="17">
      <c r="O8632" s="3">
        <v>0.86229999999999996</v>
      </c>
      <c r="P8632" s="3">
        <v>1.035806932237445</v>
      </c>
      <c r="R8632" s="117">
        <f t="shared" si="270"/>
        <v>10216.1386447489</v>
      </c>
      <c r="S8632" s="3">
        <f t="shared" si="271"/>
        <v>2.1383596978176763E-2</v>
      </c>
      <c r="V8632" s="3"/>
      <c r="W8632" s="3"/>
    </row>
    <row r="8633" spans="15:23" ht="17">
      <c r="O8633" s="3">
        <v>0.86240000000000006</v>
      </c>
      <c r="P8633" s="3">
        <v>1.0644766636781484</v>
      </c>
      <c r="R8633" s="117">
        <f t="shared" si="270"/>
        <v>10789.533273562967</v>
      </c>
      <c r="S8633" s="3">
        <f t="shared" si="271"/>
        <v>7.5991429878262934E-2</v>
      </c>
      <c r="V8633" s="3"/>
      <c r="W8633" s="3"/>
    </row>
    <row r="8634" spans="15:23" ht="17">
      <c r="O8634" s="3">
        <v>0.86250000000000004</v>
      </c>
      <c r="P8634" s="3">
        <v>1.1089466216963597</v>
      </c>
      <c r="R8634" s="117">
        <f t="shared" si="270"/>
        <v>11678.932433927193</v>
      </c>
      <c r="S8634" s="3">
        <f t="shared" si="271"/>
        <v>0.15520147902382711</v>
      </c>
      <c r="V8634" s="3"/>
      <c r="W8634" s="3"/>
    </row>
    <row r="8635" spans="15:23" ht="17">
      <c r="O8635" s="3">
        <v>0.86260000000000003</v>
      </c>
      <c r="P8635" s="3">
        <v>1.0480358458486261</v>
      </c>
      <c r="R8635" s="117">
        <f t="shared" si="270"/>
        <v>10460.71691697252</v>
      </c>
      <c r="S8635" s="3">
        <f t="shared" si="271"/>
        <v>4.5041902201554358E-2</v>
      </c>
      <c r="V8635" s="3"/>
      <c r="W8635" s="3"/>
    </row>
    <row r="8636" spans="15:23" ht="17">
      <c r="O8636" s="3">
        <v>0.86270000000000002</v>
      </c>
      <c r="P8636" s="3">
        <v>1.0844449056661032</v>
      </c>
      <c r="R8636" s="117">
        <f t="shared" si="270"/>
        <v>11188.898113322064</v>
      </c>
      <c r="S8636" s="3">
        <f t="shared" si="271"/>
        <v>0.11233695382190147</v>
      </c>
      <c r="V8636" s="3"/>
      <c r="W8636" s="3"/>
    </row>
    <row r="8637" spans="15:23" ht="17">
      <c r="O8637" s="3">
        <v>0.86280000000000001</v>
      </c>
      <c r="P8637" s="3">
        <v>1.0169431515152931</v>
      </c>
      <c r="R8637" s="117">
        <f t="shared" si="270"/>
        <v>9838.8630303058617</v>
      </c>
      <c r="S8637" s="3">
        <f t="shared" si="271"/>
        <v>-1.6244934306426113E-2</v>
      </c>
      <c r="V8637" s="3"/>
      <c r="W8637" s="3"/>
    </row>
    <row r="8638" spans="15:23" ht="17">
      <c r="O8638" s="3">
        <v>0.8629</v>
      </c>
      <c r="P8638" s="3">
        <v>1.128911770873501</v>
      </c>
      <c r="R8638" s="117">
        <f t="shared" si="270"/>
        <v>12078.235417470019</v>
      </c>
      <c r="S8638" s="3">
        <f t="shared" si="271"/>
        <v>0.18882001412992661</v>
      </c>
      <c r="V8638" s="3"/>
      <c r="W8638" s="3"/>
    </row>
    <row r="8639" spans="15:23" ht="17">
      <c r="O8639" s="3">
        <v>0.86299999999999999</v>
      </c>
      <c r="P8639" s="3">
        <v>1.0830120928840237</v>
      </c>
      <c r="R8639" s="117">
        <f t="shared" si="270"/>
        <v>11160.241857680472</v>
      </c>
      <c r="S8639" s="3">
        <f t="shared" si="271"/>
        <v>0.10977253555945619</v>
      </c>
      <c r="V8639" s="3"/>
      <c r="W8639" s="3"/>
    </row>
    <row r="8640" spans="15:23" ht="17">
      <c r="O8640" s="3">
        <v>0.86309999999999998</v>
      </c>
      <c r="P8640" s="3">
        <v>1.0141355535607155</v>
      </c>
      <c r="R8640" s="117">
        <f t="shared" si="270"/>
        <v>9782.7110712143094</v>
      </c>
      <c r="S8640" s="3">
        <f t="shared" si="271"/>
        <v>-2.1968441716070826E-2</v>
      </c>
      <c r="V8640" s="3"/>
      <c r="W8640" s="3"/>
    </row>
    <row r="8641" spans="15:23" ht="17">
      <c r="O8641" s="3">
        <v>0.86319999999999997</v>
      </c>
      <c r="P8641" s="3">
        <v>1.0887360301644988</v>
      </c>
      <c r="R8641" s="117">
        <f t="shared" si="270"/>
        <v>11274.720603289976</v>
      </c>
      <c r="S8641" s="3">
        <f t="shared" si="271"/>
        <v>0.11997801189165123</v>
      </c>
      <c r="V8641" s="3"/>
      <c r="W8641" s="3"/>
    </row>
    <row r="8642" spans="15:23" ht="17">
      <c r="O8642" s="3">
        <v>0.86329999999999996</v>
      </c>
      <c r="P8642" s="3">
        <v>1.1042502008529265</v>
      </c>
      <c r="R8642" s="117">
        <f t="shared" si="270"/>
        <v>11585.004017058529</v>
      </c>
      <c r="S8642" s="3">
        <f t="shared" si="271"/>
        <v>0.14712641163676191</v>
      </c>
      <c r="V8642" s="3"/>
      <c r="W8642" s="3"/>
    </row>
    <row r="8643" spans="15:23" ht="17">
      <c r="O8643" s="3">
        <v>0.86339999999999995</v>
      </c>
      <c r="P8643" s="3">
        <v>1.0142513444246817</v>
      </c>
      <c r="R8643" s="117">
        <f t="shared" si="270"/>
        <v>9785.0268884936322</v>
      </c>
      <c r="S8643" s="3">
        <f t="shared" si="271"/>
        <v>-2.1731744219926599E-2</v>
      </c>
      <c r="V8643" s="3"/>
      <c r="W8643" s="3"/>
    </row>
    <row r="8644" spans="15:23" ht="17">
      <c r="O8644" s="3">
        <v>0.86350000000000005</v>
      </c>
      <c r="P8644" s="3">
        <v>1.0165857387701698</v>
      </c>
      <c r="R8644" s="117">
        <f t="shared" si="270"/>
        <v>9831.7147754033958</v>
      </c>
      <c r="S8644" s="3">
        <f t="shared" si="271"/>
        <v>-1.6971730975820689E-2</v>
      </c>
      <c r="V8644" s="3"/>
      <c r="W8644" s="3"/>
    </row>
    <row r="8645" spans="15:23" ht="17">
      <c r="O8645" s="3">
        <v>0.86360000000000003</v>
      </c>
      <c r="P8645" s="3">
        <v>1.0688165107890826</v>
      </c>
      <c r="R8645" s="117">
        <f t="shared" si="270"/>
        <v>10876.330215781651</v>
      </c>
      <c r="S8645" s="3">
        <f t="shared" si="271"/>
        <v>8.4003795192946429E-2</v>
      </c>
      <c r="V8645" s="3"/>
      <c r="W8645" s="3"/>
    </row>
    <row r="8646" spans="15:23" ht="17">
      <c r="O8646" s="3">
        <v>0.86370000000000002</v>
      </c>
      <c r="P8646" s="3">
        <v>0.98267315579672943</v>
      </c>
      <c r="R8646" s="117">
        <f t="shared" si="270"/>
        <v>9153.4631159345881</v>
      </c>
      <c r="S8646" s="3">
        <f t="shared" si="271"/>
        <v>-8.8452802697291694E-2</v>
      </c>
      <c r="V8646" s="3"/>
      <c r="W8646" s="3"/>
    </row>
    <row r="8647" spans="15:23" ht="17">
      <c r="O8647" s="3">
        <v>0.86380000000000001</v>
      </c>
      <c r="P8647" s="3">
        <v>1.0358144793365289</v>
      </c>
      <c r="R8647" s="117">
        <f t="shared" si="270"/>
        <v>10216.289586730578</v>
      </c>
      <c r="S8647" s="3">
        <f t="shared" si="271"/>
        <v>2.1398371725453082E-2</v>
      </c>
      <c r="V8647" s="3"/>
      <c r="W8647" s="3"/>
    </row>
    <row r="8648" spans="15:23" ht="17">
      <c r="O8648" s="3">
        <v>0.8639</v>
      </c>
      <c r="P8648" s="3">
        <v>1.1039817416046718</v>
      </c>
      <c r="R8648" s="117">
        <f t="shared" si="270"/>
        <v>11579.634832093436</v>
      </c>
      <c r="S8648" s="3">
        <f t="shared" si="271"/>
        <v>0.14666284429205095</v>
      </c>
      <c r="V8648" s="3"/>
      <c r="W8648" s="3"/>
    </row>
    <row r="8649" spans="15:23" ht="17">
      <c r="O8649" s="3">
        <v>0.86399999999999999</v>
      </c>
      <c r="P8649" s="3">
        <v>1.0863615986509387</v>
      </c>
      <c r="R8649" s="117">
        <f t="shared" ref="R8649:R8712" si="272">$S$1*((1-$S$5)*(1+$S$2)+$S$5*P8649)</f>
        <v>11227.231973018774</v>
      </c>
      <c r="S8649" s="3">
        <f t="shared" ref="S8649:S8712" si="273">LN(R8649/$S$1)</f>
        <v>0.11575716033547695</v>
      </c>
      <c r="V8649" s="3"/>
      <c r="W8649" s="3"/>
    </row>
    <row r="8650" spans="15:23" ht="17">
      <c r="O8650" s="3">
        <v>0.86409999999999998</v>
      </c>
      <c r="P8650" s="3">
        <v>1.0673544314215677</v>
      </c>
      <c r="R8650" s="117">
        <f t="shared" si="272"/>
        <v>10847.088628431355</v>
      </c>
      <c r="S8650" s="3">
        <f t="shared" si="273"/>
        <v>8.1311621808874315E-2</v>
      </c>
      <c r="V8650" s="3"/>
      <c r="W8650" s="3"/>
    </row>
    <row r="8651" spans="15:23" ht="17">
      <c r="O8651" s="3">
        <v>0.86419999999999997</v>
      </c>
      <c r="P8651" s="3">
        <v>1.0476742080696471</v>
      </c>
      <c r="R8651" s="117">
        <f t="shared" si="272"/>
        <v>10453.48416139294</v>
      </c>
      <c r="S8651" s="3">
        <f t="shared" si="273"/>
        <v>4.4350242420640798E-2</v>
      </c>
      <c r="V8651" s="3"/>
      <c r="W8651" s="3"/>
    </row>
    <row r="8652" spans="15:23" ht="17">
      <c r="O8652" s="3">
        <v>0.86429999999999996</v>
      </c>
      <c r="P8652" s="3">
        <v>1.0287105365592069</v>
      </c>
      <c r="R8652" s="117">
        <f t="shared" si="272"/>
        <v>10074.210731184137</v>
      </c>
      <c r="S8652" s="3">
        <f t="shared" si="273"/>
        <v>7.3936724334527854E-3</v>
      </c>
      <c r="V8652" s="3"/>
      <c r="W8652" s="3"/>
    </row>
    <row r="8653" spans="15:23" ht="17">
      <c r="O8653" s="3">
        <v>0.86439999999999995</v>
      </c>
      <c r="P8653" s="3">
        <v>0.9966027627015156</v>
      </c>
      <c r="R8653" s="117">
        <f t="shared" si="272"/>
        <v>9432.0552540303124</v>
      </c>
      <c r="S8653" s="3">
        <f t="shared" si="273"/>
        <v>-5.84710716304273E-2</v>
      </c>
      <c r="V8653" s="3"/>
      <c r="W8653" s="3"/>
    </row>
    <row r="8654" spans="15:23" ht="17">
      <c r="O8654" s="3">
        <v>0.86450000000000005</v>
      </c>
      <c r="P8654" s="3">
        <v>1.151546576271024</v>
      </c>
      <c r="R8654" s="117">
        <f t="shared" si="272"/>
        <v>12530.931525420479</v>
      </c>
      <c r="S8654" s="3">
        <f t="shared" si="273"/>
        <v>0.22561501675955889</v>
      </c>
      <c r="V8654" s="3"/>
      <c r="W8654" s="3"/>
    </row>
    <row r="8655" spans="15:23" ht="17">
      <c r="O8655" s="3">
        <v>0.86460000000000004</v>
      </c>
      <c r="P8655" s="3">
        <v>1.0773287342892581</v>
      </c>
      <c r="R8655" s="117">
        <f t="shared" si="272"/>
        <v>11046.574685785163</v>
      </c>
      <c r="S8655" s="3">
        <f t="shared" si="273"/>
        <v>9.9535303728133892E-2</v>
      </c>
      <c r="V8655" s="3"/>
      <c r="W8655" s="3"/>
    </row>
    <row r="8656" spans="15:23" ht="17">
      <c r="O8656" s="3">
        <v>0.86470000000000002</v>
      </c>
      <c r="P8656" s="3">
        <v>1.0699133242178049</v>
      </c>
      <c r="R8656" s="117">
        <f t="shared" si="272"/>
        <v>10898.266484356098</v>
      </c>
      <c r="S8656" s="3">
        <f t="shared" si="273"/>
        <v>8.6018645460679485E-2</v>
      </c>
      <c r="V8656" s="3"/>
      <c r="W8656" s="3"/>
    </row>
    <row r="8657" spans="15:23" ht="17">
      <c r="O8657" s="3">
        <v>0.86480000000000001</v>
      </c>
      <c r="P8657" s="3">
        <v>0.93433237250634105</v>
      </c>
      <c r="R8657" s="117">
        <f t="shared" si="272"/>
        <v>8186.6474501268203</v>
      </c>
      <c r="S8657" s="3">
        <f t="shared" si="273"/>
        <v>-0.20008062568318105</v>
      </c>
      <c r="V8657" s="3"/>
      <c r="W8657" s="3"/>
    </row>
    <row r="8658" spans="15:23" ht="17">
      <c r="O8658" s="3">
        <v>0.8649</v>
      </c>
      <c r="P8658" s="3">
        <v>1.0285554074619381</v>
      </c>
      <c r="R8658" s="117">
        <f t="shared" si="272"/>
        <v>10071.10814923876</v>
      </c>
      <c r="S8658" s="3">
        <f t="shared" si="273"/>
        <v>7.0856522935560844E-3</v>
      </c>
      <c r="V8658" s="3"/>
      <c r="W8658" s="3"/>
    </row>
    <row r="8659" spans="15:23" ht="17">
      <c r="O8659" s="3">
        <v>0.86499999999999999</v>
      </c>
      <c r="P8659" s="3">
        <v>1.0773122524276799</v>
      </c>
      <c r="R8659" s="117">
        <f t="shared" si="272"/>
        <v>11046.245048553597</v>
      </c>
      <c r="S8659" s="3">
        <f t="shared" si="273"/>
        <v>9.9505462609113998E-2</v>
      </c>
      <c r="V8659" s="3"/>
      <c r="W8659" s="3"/>
    </row>
    <row r="8660" spans="15:23" ht="17">
      <c r="O8660" s="3">
        <v>0.86509999999999998</v>
      </c>
      <c r="P8660" s="3">
        <v>1.049763356895804</v>
      </c>
      <c r="R8660" s="117">
        <f t="shared" si="272"/>
        <v>10495.26713791608</v>
      </c>
      <c r="S8660" s="3">
        <f t="shared" si="273"/>
        <v>4.8339313781770879E-2</v>
      </c>
      <c r="V8660" s="3"/>
      <c r="W8660" s="3"/>
    </row>
    <row r="8661" spans="15:23" ht="17">
      <c r="O8661" s="3">
        <v>0.86519999999999997</v>
      </c>
      <c r="P8661" s="3">
        <v>1.044602024462826</v>
      </c>
      <c r="R8661" s="117">
        <f t="shared" si="272"/>
        <v>10392.04048925652</v>
      </c>
      <c r="S8661" s="3">
        <f t="shared" si="273"/>
        <v>3.8455082561477817E-2</v>
      </c>
      <c r="V8661" s="3"/>
      <c r="W8661" s="3"/>
    </row>
    <row r="8662" spans="15:23" ht="17">
      <c r="O8662" s="3">
        <v>0.86529999999999996</v>
      </c>
      <c r="P8662" s="3">
        <v>1.0706236911268725</v>
      </c>
      <c r="R8662" s="117">
        <f t="shared" si="272"/>
        <v>10912.473822537449</v>
      </c>
      <c r="S8662" s="3">
        <f t="shared" si="273"/>
        <v>8.7321429317704841E-2</v>
      </c>
      <c r="V8662" s="3"/>
      <c r="W8662" s="3"/>
    </row>
    <row r="8663" spans="15:23" ht="17">
      <c r="O8663" s="3">
        <v>0.86539999999999995</v>
      </c>
      <c r="P8663" s="3">
        <v>1.0747374547563786</v>
      </c>
      <c r="R8663" s="117">
        <f t="shared" si="272"/>
        <v>10994.749095127572</v>
      </c>
      <c r="S8663" s="3">
        <f t="shared" si="273"/>
        <v>9.483271084575888E-2</v>
      </c>
      <c r="V8663" s="3"/>
      <c r="W8663" s="3"/>
    </row>
    <row r="8664" spans="15:23" ht="17">
      <c r="O8664" s="3">
        <v>0.86550000000000005</v>
      </c>
      <c r="P8664" s="3">
        <v>1.066125463753006</v>
      </c>
      <c r="R8664" s="117">
        <f t="shared" si="272"/>
        <v>10822.50927506012</v>
      </c>
      <c r="S8664" s="3">
        <f t="shared" si="273"/>
        <v>7.9043064355997686E-2</v>
      </c>
      <c r="V8664" s="3"/>
      <c r="W8664" s="3"/>
    </row>
    <row r="8665" spans="15:23" ht="17">
      <c r="O8665" s="3">
        <v>0.86560000000000004</v>
      </c>
      <c r="P8665" s="3">
        <v>1.0652356644093099</v>
      </c>
      <c r="R8665" s="117">
        <f t="shared" si="272"/>
        <v>10804.713288186198</v>
      </c>
      <c r="S8665" s="3">
        <f t="shared" si="273"/>
        <v>7.7397361507345691E-2</v>
      </c>
      <c r="V8665" s="3"/>
      <c r="W8665" s="3"/>
    </row>
    <row r="8666" spans="15:23" ht="17">
      <c r="O8666" s="3">
        <v>0.86570000000000003</v>
      </c>
      <c r="P8666" s="3">
        <v>1.0663059587467909</v>
      </c>
      <c r="R8666" s="117">
        <f t="shared" si="272"/>
        <v>10826.119174935817</v>
      </c>
      <c r="S8666" s="3">
        <f t="shared" si="273"/>
        <v>7.9376563535171543E-2</v>
      </c>
      <c r="V8666" s="3"/>
      <c r="W8666" s="3"/>
    </row>
    <row r="8667" spans="15:23" ht="17">
      <c r="O8667" s="3">
        <v>0.86580000000000001</v>
      </c>
      <c r="P8667" s="3">
        <v>1.0185105070141767</v>
      </c>
      <c r="R8667" s="117">
        <f t="shared" si="272"/>
        <v>9870.2101402835324</v>
      </c>
      <c r="S8667" s="3">
        <f t="shared" si="273"/>
        <v>-1.306394896643305E-2</v>
      </c>
      <c r="V8667" s="3"/>
      <c r="W8667" s="3"/>
    </row>
    <row r="8668" spans="15:23" ht="17">
      <c r="O8668" s="3">
        <v>0.8659</v>
      </c>
      <c r="P8668" s="3">
        <v>1.0675411825565764</v>
      </c>
      <c r="R8668" s="117">
        <f t="shared" si="272"/>
        <v>10850.823651131526</v>
      </c>
      <c r="S8668" s="3">
        <f t="shared" si="273"/>
        <v>8.1655896657895827E-2</v>
      </c>
      <c r="V8668" s="3"/>
      <c r="W8668" s="3"/>
    </row>
    <row r="8669" spans="15:23" ht="17">
      <c r="O8669" s="3">
        <v>0.86599999999999999</v>
      </c>
      <c r="P8669" s="3">
        <v>1.1353240435668175</v>
      </c>
      <c r="R8669" s="117">
        <f t="shared" si="272"/>
        <v>12206.480871336349</v>
      </c>
      <c r="S8669" s="3">
        <f t="shared" si="273"/>
        <v>0.1993819366603172</v>
      </c>
      <c r="V8669" s="3"/>
      <c r="W8669" s="3"/>
    </row>
    <row r="8670" spans="15:23" ht="17">
      <c r="O8670" s="3">
        <v>0.86609999999999998</v>
      </c>
      <c r="P8670" s="3">
        <v>1.0965283883439469</v>
      </c>
      <c r="R8670" s="117">
        <f t="shared" si="272"/>
        <v>11430.567766878938</v>
      </c>
      <c r="S8670" s="3">
        <f t="shared" si="273"/>
        <v>0.13370605697172452</v>
      </c>
      <c r="V8670" s="3"/>
      <c r="W8670" s="3"/>
    </row>
    <row r="8671" spans="15:23" ht="17">
      <c r="O8671" s="3">
        <v>0.86619999999999997</v>
      </c>
      <c r="P8671" s="3">
        <v>1.0377223453066367</v>
      </c>
      <c r="R8671" s="117">
        <f t="shared" si="272"/>
        <v>10254.446906132733</v>
      </c>
      <c r="S8671" s="3">
        <f t="shared" si="273"/>
        <v>2.5126363007811185E-2</v>
      </c>
      <c r="V8671" s="3"/>
      <c r="W8671" s="3"/>
    </row>
    <row r="8672" spans="15:23" ht="17">
      <c r="O8672" s="3">
        <v>0.86629999999999996</v>
      </c>
      <c r="P8672" s="3">
        <v>1.1854826364576168</v>
      </c>
      <c r="R8672" s="117">
        <f t="shared" si="272"/>
        <v>13209.652729152334</v>
      </c>
      <c r="S8672" s="3">
        <f t="shared" si="273"/>
        <v>0.27836273671260636</v>
      </c>
      <c r="V8672" s="3"/>
      <c r="W8672" s="3"/>
    </row>
    <row r="8673" spans="15:23" ht="17">
      <c r="O8673" s="3">
        <v>0.86639999999999995</v>
      </c>
      <c r="P8673" s="3">
        <v>1.063016830100064</v>
      </c>
      <c r="R8673" s="117">
        <f t="shared" si="272"/>
        <v>10760.33660200128</v>
      </c>
      <c r="S8673" s="3">
        <f t="shared" si="273"/>
        <v>7.3281743964172308E-2</v>
      </c>
      <c r="V8673" s="3"/>
      <c r="W8673" s="3"/>
    </row>
    <row r="8674" spans="15:23" ht="17">
      <c r="O8674" s="3">
        <v>0.86650000000000005</v>
      </c>
      <c r="P8674" s="3">
        <v>1.0447931516284263</v>
      </c>
      <c r="R8674" s="117">
        <f t="shared" si="272"/>
        <v>10395.863032568526</v>
      </c>
      <c r="S8674" s="3">
        <f t="shared" si="273"/>
        <v>3.8822848685760344E-2</v>
      </c>
      <c r="V8674" s="3"/>
      <c r="W8674" s="3"/>
    </row>
    <row r="8675" spans="15:23" ht="17">
      <c r="O8675" s="3">
        <v>0.86660000000000004</v>
      </c>
      <c r="P8675" s="3">
        <v>1.0440026162156277</v>
      </c>
      <c r="R8675" s="117">
        <f t="shared" si="272"/>
        <v>10380.052324312554</v>
      </c>
      <c r="S8675" s="3">
        <f t="shared" si="273"/>
        <v>3.730082560888711E-2</v>
      </c>
      <c r="V8675" s="3"/>
      <c r="W8675" s="3"/>
    </row>
    <row r="8676" spans="15:23" ht="17">
      <c r="O8676" s="3">
        <v>0.86670000000000003</v>
      </c>
      <c r="P8676" s="3">
        <v>1.0885148727880252</v>
      </c>
      <c r="R8676" s="117">
        <f t="shared" si="272"/>
        <v>11270.297455760503</v>
      </c>
      <c r="S8676" s="3">
        <f t="shared" si="273"/>
        <v>0.11958562829944132</v>
      </c>
      <c r="V8676" s="3"/>
      <c r="W8676" s="3"/>
    </row>
    <row r="8677" spans="15:23" ht="17">
      <c r="O8677" s="3">
        <v>0.86680000000000001</v>
      </c>
      <c r="P8677" s="3">
        <v>1.0867276205601408</v>
      </c>
      <c r="R8677" s="117">
        <f t="shared" si="272"/>
        <v>11234.552411202816</v>
      </c>
      <c r="S8677" s="3">
        <f t="shared" si="273"/>
        <v>0.11640897306041471</v>
      </c>
      <c r="V8677" s="3"/>
      <c r="W8677" s="3"/>
    </row>
    <row r="8678" spans="15:23" ht="17">
      <c r="O8678" s="3">
        <v>0.8669</v>
      </c>
      <c r="P8678" s="3">
        <v>1.002946445213394</v>
      </c>
      <c r="R8678" s="117">
        <f t="shared" si="272"/>
        <v>9558.9289042678811</v>
      </c>
      <c r="S8678" s="3">
        <f t="shared" si="273"/>
        <v>-4.5109411510130114E-2</v>
      </c>
      <c r="V8678" s="3"/>
      <c r="W8678" s="3"/>
    </row>
    <row r="8679" spans="15:23" ht="17">
      <c r="O8679" s="3">
        <v>0.86699999999999999</v>
      </c>
      <c r="P8679" s="3">
        <v>1.0578246812612222</v>
      </c>
      <c r="R8679" s="117">
        <f t="shared" si="272"/>
        <v>10656.493625224444</v>
      </c>
      <c r="S8679" s="3">
        <f t="shared" si="273"/>
        <v>6.3584343419558778E-2</v>
      </c>
      <c r="V8679" s="3"/>
      <c r="W8679" s="3"/>
    </row>
    <row r="8680" spans="15:23" ht="17">
      <c r="O8680" s="3">
        <v>0.86709999999999998</v>
      </c>
      <c r="P8680" s="3">
        <v>1.0552299320738157</v>
      </c>
      <c r="R8680" s="117">
        <f t="shared" si="272"/>
        <v>10604.598641476312</v>
      </c>
      <c r="S8680" s="3">
        <f t="shared" si="273"/>
        <v>5.8702648146709627E-2</v>
      </c>
      <c r="V8680" s="3"/>
      <c r="W8680" s="3"/>
    </row>
    <row r="8681" spans="15:23" ht="17">
      <c r="O8681" s="3">
        <v>0.86719999999999997</v>
      </c>
      <c r="P8681" s="3">
        <v>1.0954120524984576</v>
      </c>
      <c r="R8681" s="117">
        <f t="shared" si="272"/>
        <v>11408.241049969152</v>
      </c>
      <c r="S8681" s="3">
        <f t="shared" si="273"/>
        <v>0.13175090036079298</v>
      </c>
      <c r="V8681" s="3"/>
      <c r="W8681" s="3"/>
    </row>
    <row r="8682" spans="15:23" ht="17">
      <c r="O8682" s="3">
        <v>0.86729999999999996</v>
      </c>
      <c r="P8682" s="3">
        <v>1.0339423690150855</v>
      </c>
      <c r="R8682" s="117">
        <f t="shared" si="272"/>
        <v>10178.84738030171</v>
      </c>
      <c r="S8682" s="3">
        <f t="shared" si="273"/>
        <v>1.7726687779088653E-2</v>
      </c>
      <c r="V8682" s="3"/>
      <c r="W8682" s="3"/>
    </row>
    <row r="8683" spans="15:23" ht="17">
      <c r="O8683" s="3">
        <v>0.86739999999999995</v>
      </c>
      <c r="P8683" s="3">
        <v>1.1277456938208359</v>
      </c>
      <c r="R8683" s="117">
        <f t="shared" si="272"/>
        <v>12054.913876416718</v>
      </c>
      <c r="S8683" s="3">
        <f t="shared" si="273"/>
        <v>0.186887274392641</v>
      </c>
      <c r="V8683" s="3"/>
      <c r="W8683" s="3"/>
    </row>
    <row r="8684" spans="15:23" ht="17">
      <c r="O8684" s="3">
        <v>0.86750000000000005</v>
      </c>
      <c r="P8684" s="3">
        <v>1.0509511938475864</v>
      </c>
      <c r="R8684" s="117">
        <f t="shared" si="272"/>
        <v>10519.023876951727</v>
      </c>
      <c r="S8684" s="3">
        <f t="shared" si="273"/>
        <v>5.060032264850145E-2</v>
      </c>
      <c r="V8684" s="3"/>
      <c r="W8684" s="3"/>
    </row>
    <row r="8685" spans="15:23" ht="17">
      <c r="O8685" s="3">
        <v>0.86760000000000004</v>
      </c>
      <c r="P8685" s="3">
        <v>1.0222803828529625</v>
      </c>
      <c r="R8685" s="117">
        <f t="shared" si="272"/>
        <v>9945.6076570592504</v>
      </c>
      <c r="S8685" s="3">
        <f t="shared" si="273"/>
        <v>-5.4540807891110118E-3</v>
      </c>
      <c r="V8685" s="3"/>
      <c r="W8685" s="3"/>
    </row>
    <row r="8686" spans="15:23" ht="17">
      <c r="O8686" s="3">
        <v>0.86770000000000003</v>
      </c>
      <c r="P8686" s="3">
        <v>1.0783126329487633</v>
      </c>
      <c r="R8686" s="117">
        <f t="shared" si="272"/>
        <v>11066.252658975267</v>
      </c>
      <c r="S8686" s="3">
        <f t="shared" si="273"/>
        <v>0.10131508322694323</v>
      </c>
      <c r="V8686" s="3"/>
      <c r="W8686" s="3"/>
    </row>
    <row r="8687" spans="15:23" ht="17">
      <c r="O8687" s="3">
        <v>0.86780000000000002</v>
      </c>
      <c r="P8687" s="3">
        <v>1.110916295068807</v>
      </c>
      <c r="R8687" s="117">
        <f t="shared" si="272"/>
        <v>11718.325901376138</v>
      </c>
      <c r="S8687" s="3">
        <f t="shared" si="273"/>
        <v>0.15856883977253763</v>
      </c>
      <c r="V8687" s="3"/>
      <c r="W8687" s="3"/>
    </row>
    <row r="8688" spans="15:23" ht="17">
      <c r="O8688" s="3">
        <v>0.8679</v>
      </c>
      <c r="P8688" s="3">
        <v>1.0929924212337827</v>
      </c>
      <c r="R8688" s="117">
        <f t="shared" si="272"/>
        <v>11359.848424675654</v>
      </c>
      <c r="S8688" s="3">
        <f t="shared" si="273"/>
        <v>0.12749997731167242</v>
      </c>
      <c r="V8688" s="3"/>
      <c r="W8688" s="3"/>
    </row>
    <row r="8689" spans="15:23" ht="17">
      <c r="O8689" s="3">
        <v>0.86799999999999999</v>
      </c>
      <c r="P8689" s="3">
        <v>1.0745291605881602</v>
      </c>
      <c r="R8689" s="117">
        <f t="shared" si="272"/>
        <v>10990.583211763204</v>
      </c>
      <c r="S8689" s="3">
        <f t="shared" si="273"/>
        <v>9.4453741507831618E-2</v>
      </c>
      <c r="V8689" s="3"/>
      <c r="W8689" s="3"/>
    </row>
    <row r="8690" spans="15:23" ht="17">
      <c r="O8690" s="3">
        <v>0.86809999999999998</v>
      </c>
      <c r="P8690" s="3">
        <v>1.0995413114682764</v>
      </c>
      <c r="R8690" s="117">
        <f t="shared" si="272"/>
        <v>11490.826229365528</v>
      </c>
      <c r="S8690" s="3">
        <f t="shared" si="273"/>
        <v>0.13896390484229043</v>
      </c>
      <c r="V8690" s="3"/>
      <c r="W8690" s="3"/>
    </row>
    <row r="8691" spans="15:23" ht="17">
      <c r="O8691" s="3">
        <v>0.86819999999999997</v>
      </c>
      <c r="P8691" s="3">
        <v>1.0042494028705244</v>
      </c>
      <c r="R8691" s="117">
        <f t="shared" si="272"/>
        <v>9584.9880574104882</v>
      </c>
      <c r="S8691" s="3">
        <f t="shared" si="273"/>
        <v>-4.2386962463777628E-2</v>
      </c>
      <c r="V8691" s="3"/>
      <c r="W8691" s="3"/>
    </row>
    <row r="8692" spans="15:23" ht="17">
      <c r="O8692" s="3">
        <v>0.86829999999999996</v>
      </c>
      <c r="P8692" s="3">
        <v>1.0430672023813814</v>
      </c>
      <c r="R8692" s="117">
        <f t="shared" si="272"/>
        <v>10361.344047627628</v>
      </c>
      <c r="S8692" s="3">
        <f t="shared" si="273"/>
        <v>3.5496869749512369E-2</v>
      </c>
      <c r="V8692" s="3"/>
      <c r="W8692" s="3"/>
    </row>
    <row r="8693" spans="15:23" ht="17">
      <c r="O8693" s="3">
        <v>0.86839999999999995</v>
      </c>
      <c r="P8693" s="3">
        <v>1.0226273477872887</v>
      </c>
      <c r="R8693" s="117">
        <f t="shared" si="272"/>
        <v>9952.5469557457727</v>
      </c>
      <c r="S8693" s="3">
        <f t="shared" si="273"/>
        <v>-4.7565991278341064E-3</v>
      </c>
      <c r="V8693" s="3"/>
      <c r="W8693" s="3"/>
    </row>
    <row r="8694" spans="15:23" ht="17">
      <c r="O8694" s="3">
        <v>0.86850000000000005</v>
      </c>
      <c r="P8694" s="3">
        <v>1.0437344750979844</v>
      </c>
      <c r="R8694" s="117">
        <f t="shared" si="272"/>
        <v>10374.689501959689</v>
      </c>
      <c r="S8694" s="3">
        <f t="shared" si="273"/>
        <v>3.6784045152921357E-2</v>
      </c>
      <c r="V8694" s="3"/>
      <c r="W8694" s="3"/>
    </row>
    <row r="8695" spans="15:23" ht="17">
      <c r="O8695" s="3">
        <v>0.86860000000000004</v>
      </c>
      <c r="P8695" s="3">
        <v>1.0857100673540059</v>
      </c>
      <c r="R8695" s="117">
        <f t="shared" si="272"/>
        <v>11214.201347080118</v>
      </c>
      <c r="S8695" s="3">
        <f t="shared" si="273"/>
        <v>0.1145958595203964</v>
      </c>
      <c r="V8695" s="3"/>
      <c r="W8695" s="3"/>
    </row>
    <row r="8696" spans="15:23" ht="17">
      <c r="O8696" s="3">
        <v>0.86870000000000003</v>
      </c>
      <c r="P8696" s="3">
        <v>0.97578131962661752</v>
      </c>
      <c r="R8696" s="117">
        <f t="shared" si="272"/>
        <v>9015.6263925323492</v>
      </c>
      <c r="S8696" s="3">
        <f t="shared" si="273"/>
        <v>-0.10362575538796905</v>
      </c>
      <c r="V8696" s="3"/>
      <c r="W8696" s="3"/>
    </row>
    <row r="8697" spans="15:23" ht="17">
      <c r="O8697" s="3">
        <v>0.86880000000000002</v>
      </c>
      <c r="P8697" s="3">
        <v>1.1327461997766166</v>
      </c>
      <c r="R8697" s="117">
        <f t="shared" si="272"/>
        <v>12154.923995532332</v>
      </c>
      <c r="S8697" s="3">
        <f t="shared" si="273"/>
        <v>0.19514926181597478</v>
      </c>
      <c r="V8697" s="3"/>
      <c r="W8697" s="3"/>
    </row>
    <row r="8698" spans="15:23" ht="17">
      <c r="O8698" s="3">
        <v>0.86890000000000001</v>
      </c>
      <c r="P8698" s="3">
        <v>1.0852361751537156</v>
      </c>
      <c r="R8698" s="117">
        <f t="shared" si="272"/>
        <v>11204.723503074312</v>
      </c>
      <c r="S8698" s="3">
        <f t="shared" si="273"/>
        <v>0.113750337745039</v>
      </c>
      <c r="V8698" s="3"/>
      <c r="W8698" s="3"/>
    </row>
    <row r="8699" spans="15:23" ht="17">
      <c r="O8699" s="3">
        <v>0.86899999999999999</v>
      </c>
      <c r="P8699" s="3">
        <v>1.152681766562059</v>
      </c>
      <c r="R8699" s="117">
        <f t="shared" si="272"/>
        <v>12553.635331241179</v>
      </c>
      <c r="S8699" s="3">
        <f t="shared" si="273"/>
        <v>0.22742519846610437</v>
      </c>
      <c r="V8699" s="3"/>
      <c r="W8699" s="3"/>
    </row>
    <row r="8700" spans="15:23" ht="17">
      <c r="O8700" s="3">
        <v>0.86909999999999998</v>
      </c>
      <c r="P8700" s="3">
        <v>1.1887052348183977</v>
      </c>
      <c r="R8700" s="117">
        <f t="shared" si="272"/>
        <v>13274.104696367955</v>
      </c>
      <c r="S8700" s="3">
        <f t="shared" si="273"/>
        <v>0.28323002902478089</v>
      </c>
      <c r="V8700" s="3"/>
      <c r="W8700" s="3"/>
    </row>
    <row r="8701" spans="15:23" ht="17">
      <c r="O8701" s="3">
        <v>0.86919999999999997</v>
      </c>
      <c r="P8701" s="3">
        <v>1.0458992469309267</v>
      </c>
      <c r="R8701" s="117">
        <f t="shared" si="272"/>
        <v>10417.984938618534</v>
      </c>
      <c r="S8701" s="3">
        <f t="shared" si="273"/>
        <v>4.0948540620338925E-2</v>
      </c>
      <c r="V8701" s="3"/>
      <c r="W8701" s="3"/>
    </row>
    <row r="8702" spans="15:23" ht="17">
      <c r="O8702" s="3">
        <v>0.86929999999999996</v>
      </c>
      <c r="P8702" s="3">
        <v>1.0856383915409529</v>
      </c>
      <c r="R8702" s="117">
        <f t="shared" si="272"/>
        <v>11212.767830819057</v>
      </c>
      <c r="S8702" s="3">
        <f t="shared" si="273"/>
        <v>0.11446802091218847</v>
      </c>
      <c r="V8702" s="3"/>
      <c r="W8702" s="3"/>
    </row>
    <row r="8703" spans="15:23" ht="17">
      <c r="O8703" s="3">
        <v>0.86939999999999995</v>
      </c>
      <c r="P8703" s="3">
        <v>1.0311763118664916</v>
      </c>
      <c r="R8703" s="117">
        <f t="shared" si="272"/>
        <v>10123.526237329832</v>
      </c>
      <c r="S8703" s="3">
        <f t="shared" si="273"/>
        <v>1.2276952597206868E-2</v>
      </c>
      <c r="V8703" s="3"/>
      <c r="W8703" s="3"/>
    </row>
    <row r="8704" spans="15:23" ht="17">
      <c r="O8704" s="3">
        <v>0.86950000000000005</v>
      </c>
      <c r="P8704" s="3">
        <v>1.0636887580692937</v>
      </c>
      <c r="R8704" s="117">
        <f t="shared" si="272"/>
        <v>10773.775161385875</v>
      </c>
      <c r="S8704" s="3">
        <f t="shared" si="273"/>
        <v>7.4529862417053436E-2</v>
      </c>
      <c r="V8704" s="3"/>
      <c r="W8704" s="3"/>
    </row>
    <row r="8705" spans="15:23" ht="17">
      <c r="O8705" s="3">
        <v>0.86960000000000004</v>
      </c>
      <c r="P8705" s="3">
        <v>1.1127172272702381</v>
      </c>
      <c r="R8705" s="117">
        <f t="shared" si="272"/>
        <v>11754.344545404763</v>
      </c>
      <c r="S8705" s="3">
        <f t="shared" si="273"/>
        <v>0.1616378278010604</v>
      </c>
      <c r="V8705" s="3"/>
      <c r="W8705" s="3"/>
    </row>
    <row r="8706" spans="15:23" ht="17">
      <c r="O8706" s="3">
        <v>0.86970000000000003</v>
      </c>
      <c r="P8706" s="3">
        <v>1.0705249107465873</v>
      </c>
      <c r="R8706" s="117">
        <f t="shared" si="272"/>
        <v>10910.498214931746</v>
      </c>
      <c r="S8706" s="3">
        <f t="shared" si="273"/>
        <v>8.7140371704863731E-2</v>
      </c>
      <c r="V8706" s="3"/>
      <c r="W8706" s="3"/>
    </row>
    <row r="8707" spans="15:23" ht="17">
      <c r="O8707" s="3">
        <v>0.86980000000000002</v>
      </c>
      <c r="P8707" s="3">
        <v>1.0725621032236012</v>
      </c>
      <c r="R8707" s="117">
        <f t="shared" si="272"/>
        <v>10951.242064472024</v>
      </c>
      <c r="S8707" s="3">
        <f t="shared" si="273"/>
        <v>9.0867787381096618E-2</v>
      </c>
      <c r="V8707" s="3"/>
      <c r="W8707" s="3"/>
    </row>
    <row r="8708" spans="15:23" ht="17">
      <c r="O8708" s="3">
        <v>0.86990000000000001</v>
      </c>
      <c r="P8708" s="3">
        <v>0.99518470063447184</v>
      </c>
      <c r="R8708" s="117">
        <f t="shared" si="272"/>
        <v>9403.6940126894369</v>
      </c>
      <c r="S8708" s="3">
        <f t="shared" si="273"/>
        <v>-6.148250084118842E-2</v>
      </c>
      <c r="V8708" s="3"/>
      <c r="W8708" s="3"/>
    </row>
    <row r="8709" spans="15:23" ht="17">
      <c r="O8709" s="3">
        <v>0.87</v>
      </c>
      <c r="P8709" s="3">
        <v>1.1486476866576654</v>
      </c>
      <c r="R8709" s="117">
        <f t="shared" si="272"/>
        <v>12472.953733153307</v>
      </c>
      <c r="S8709" s="3">
        <f t="shared" si="273"/>
        <v>0.22097750578269373</v>
      </c>
      <c r="V8709" s="3"/>
      <c r="W8709" s="3"/>
    </row>
    <row r="8710" spans="15:23" ht="17">
      <c r="O8710" s="3">
        <v>0.87009999999999998</v>
      </c>
      <c r="P8710" s="3">
        <v>1.0428381730579417</v>
      </c>
      <c r="R8710" s="117">
        <f t="shared" si="272"/>
        <v>10356.763461158833</v>
      </c>
      <c r="S8710" s="3">
        <f t="shared" si="273"/>
        <v>3.5054687803937806E-2</v>
      </c>
      <c r="V8710" s="3"/>
      <c r="W8710" s="3"/>
    </row>
    <row r="8711" spans="15:23" ht="17">
      <c r="O8711" s="3">
        <v>0.87019999999999997</v>
      </c>
      <c r="P8711" s="3">
        <v>1.0436441308753206</v>
      </c>
      <c r="R8711" s="117">
        <f t="shared" si="272"/>
        <v>10372.882617506411</v>
      </c>
      <c r="S8711" s="3">
        <f t="shared" si="273"/>
        <v>3.6609867234903677E-2</v>
      </c>
      <c r="V8711" s="3"/>
      <c r="W8711" s="3"/>
    </row>
    <row r="8712" spans="15:23" ht="17">
      <c r="O8712" s="3">
        <v>0.87029999999999996</v>
      </c>
      <c r="P8712" s="3">
        <v>1.0660613013385594</v>
      </c>
      <c r="R8712" s="117">
        <f t="shared" si="272"/>
        <v>10821.226026771186</v>
      </c>
      <c r="S8712" s="3">
        <f t="shared" si="273"/>
        <v>7.8924485166912195E-2</v>
      </c>
      <c r="V8712" s="3"/>
      <c r="W8712" s="3"/>
    </row>
    <row r="8713" spans="15:23" ht="17">
      <c r="O8713" s="3">
        <v>0.87039999999999995</v>
      </c>
      <c r="P8713" s="3">
        <v>1.1188495218640664</v>
      </c>
      <c r="R8713" s="117">
        <f t="shared" ref="R8713:R8776" si="274">$S$1*((1-$S$5)*(1+$S$2)+$S$5*P8713)</f>
        <v>11876.990437281327</v>
      </c>
      <c r="S8713" s="3">
        <f t="shared" ref="S8713:S8776" si="275">LN(R8713/$S$1)</f>
        <v>0.17201785865176453</v>
      </c>
      <c r="V8713" s="3"/>
      <c r="W8713" s="3"/>
    </row>
    <row r="8714" spans="15:23" ht="17">
      <c r="O8714" s="3">
        <v>0.87050000000000005</v>
      </c>
      <c r="P8714" s="3">
        <v>0.99815447049556172</v>
      </c>
      <c r="R8714" s="117">
        <f t="shared" si="274"/>
        <v>9463.0894099112338</v>
      </c>
      <c r="S8714" s="3">
        <f t="shared" si="275"/>
        <v>-5.5186187144073084E-2</v>
      </c>
      <c r="V8714" s="3"/>
      <c r="W8714" s="3"/>
    </row>
    <row r="8715" spans="15:23" ht="17">
      <c r="O8715" s="3">
        <v>0.87060000000000004</v>
      </c>
      <c r="P8715" s="3">
        <v>1.090947527604663</v>
      </c>
      <c r="R8715" s="117">
        <f t="shared" si="274"/>
        <v>11318.950552093258</v>
      </c>
      <c r="S8715" s="3">
        <f t="shared" si="275"/>
        <v>0.12389326807113714</v>
      </c>
      <c r="V8715" s="3"/>
      <c r="W8715" s="3"/>
    </row>
    <row r="8716" spans="15:23" ht="17">
      <c r="O8716" s="3">
        <v>0.87070000000000003</v>
      </c>
      <c r="P8716" s="3">
        <v>0.96910626923997745</v>
      </c>
      <c r="R8716" s="117">
        <f t="shared" si="274"/>
        <v>8882.1253847995486</v>
      </c>
      <c r="S8716" s="3">
        <f t="shared" si="275"/>
        <v>-0.11854421949335998</v>
      </c>
      <c r="V8716" s="3"/>
      <c r="W8716" s="3"/>
    </row>
    <row r="8717" spans="15:23" ht="17">
      <c r="O8717" s="3">
        <v>0.87080000000000002</v>
      </c>
      <c r="P8717" s="3">
        <v>1.0768116509285557</v>
      </c>
      <c r="R8717" s="117">
        <f t="shared" si="274"/>
        <v>11036.233018571113</v>
      </c>
      <c r="S8717" s="3">
        <f t="shared" si="275"/>
        <v>9.8598677542864541E-2</v>
      </c>
      <c r="V8717" s="3"/>
      <c r="W8717" s="3"/>
    </row>
    <row r="8718" spans="15:23" ht="17">
      <c r="O8718" s="3">
        <v>0.87090000000000001</v>
      </c>
      <c r="P8718" s="3">
        <v>0.98434354236101318</v>
      </c>
      <c r="R8718" s="117">
        <f t="shared" si="274"/>
        <v>9186.8708472202634</v>
      </c>
      <c r="S8718" s="3">
        <f t="shared" si="275"/>
        <v>-8.4809710014020073E-2</v>
      </c>
      <c r="V8718" s="3"/>
      <c r="W8718" s="3"/>
    </row>
    <row r="8719" spans="15:23" ht="17">
      <c r="O8719" s="3">
        <v>0.871</v>
      </c>
      <c r="P8719" s="3">
        <v>1.129896245536157</v>
      </c>
      <c r="R8719" s="117">
        <f t="shared" si="274"/>
        <v>12097.924910723139</v>
      </c>
      <c r="S8719" s="3">
        <f t="shared" si="275"/>
        <v>0.19044884992014513</v>
      </c>
      <c r="V8719" s="3"/>
      <c r="W8719" s="3"/>
    </row>
    <row r="8720" spans="15:23" ht="17">
      <c r="O8720" s="3">
        <v>0.87109999999999999</v>
      </c>
      <c r="P8720" s="3">
        <v>0.97424843432747144</v>
      </c>
      <c r="R8720" s="117">
        <f t="shared" si="274"/>
        <v>8984.9686865494277</v>
      </c>
      <c r="S8720" s="3">
        <f t="shared" si="275"/>
        <v>-0.1070320578453499</v>
      </c>
      <c r="V8720" s="3"/>
      <c r="W8720" s="3"/>
    </row>
    <row r="8721" spans="15:23" ht="17">
      <c r="O8721" s="3">
        <v>0.87119999999999997</v>
      </c>
      <c r="P8721" s="3">
        <v>1.0704451550732559</v>
      </c>
      <c r="R8721" s="117">
        <f t="shared" si="274"/>
        <v>10908.903101465117</v>
      </c>
      <c r="S8721" s="3">
        <f t="shared" si="275"/>
        <v>8.6994161142407003E-2</v>
      </c>
      <c r="V8721" s="3"/>
      <c r="W8721" s="3"/>
    </row>
    <row r="8722" spans="15:23" ht="17">
      <c r="O8722" s="3">
        <v>0.87129999999999996</v>
      </c>
      <c r="P8722" s="3">
        <v>1.0820167899777473</v>
      </c>
      <c r="R8722" s="117">
        <f t="shared" si="274"/>
        <v>11140.335799554945</v>
      </c>
      <c r="S8722" s="3">
        <f t="shared" si="275"/>
        <v>0.1079872846374034</v>
      </c>
      <c r="V8722" s="3"/>
      <c r="W8722" s="3"/>
    </row>
    <row r="8723" spans="15:23" ht="17">
      <c r="O8723" s="3">
        <v>0.87139999999999995</v>
      </c>
      <c r="P8723" s="3">
        <v>0.96355335795601438</v>
      </c>
      <c r="R8723" s="117">
        <f t="shared" si="274"/>
        <v>8771.0671591202863</v>
      </c>
      <c r="S8723" s="3">
        <f t="shared" si="275"/>
        <v>-0.13112661110276599</v>
      </c>
      <c r="V8723" s="3"/>
      <c r="W8723" s="3"/>
    </row>
    <row r="8724" spans="15:23" ht="17">
      <c r="O8724" s="3">
        <v>0.87150000000000005</v>
      </c>
      <c r="P8724" s="3">
        <v>1.045224639035109</v>
      </c>
      <c r="R8724" s="117">
        <f t="shared" si="274"/>
        <v>10404.49278070218</v>
      </c>
      <c r="S8724" s="3">
        <f t="shared" si="275"/>
        <v>3.9652618013388007E-2</v>
      </c>
      <c r="V8724" s="3"/>
      <c r="W8724" s="3"/>
    </row>
    <row r="8725" spans="15:23" ht="17">
      <c r="O8725" s="3">
        <v>0.87160000000000004</v>
      </c>
      <c r="P8725" s="3">
        <v>0.98946821497755311</v>
      </c>
      <c r="R8725" s="117">
        <f t="shared" si="274"/>
        <v>9289.3642995510618</v>
      </c>
      <c r="S8725" s="3">
        <f t="shared" si="275"/>
        <v>-7.371497097561111E-2</v>
      </c>
      <c r="V8725" s="3"/>
      <c r="W8725" s="3"/>
    </row>
    <row r="8726" spans="15:23" ht="17">
      <c r="O8726" s="3">
        <v>0.87170000000000003</v>
      </c>
      <c r="P8726" s="3">
        <v>1.0592661055998518</v>
      </c>
      <c r="R8726" s="117">
        <f t="shared" si="274"/>
        <v>10685.322111997035</v>
      </c>
      <c r="S8726" s="3">
        <f t="shared" si="275"/>
        <v>6.6285941508643073E-2</v>
      </c>
      <c r="V8726" s="3"/>
      <c r="W8726" s="3"/>
    </row>
    <row r="8727" spans="15:23" ht="17">
      <c r="O8727" s="3">
        <v>0.87180000000000002</v>
      </c>
      <c r="P8727" s="3">
        <v>1.0571164642504982</v>
      </c>
      <c r="R8727" s="117">
        <f t="shared" si="274"/>
        <v>10642.329285009964</v>
      </c>
      <c r="S8727" s="3">
        <f t="shared" si="275"/>
        <v>6.2254284724549899E-2</v>
      </c>
      <c r="V8727" s="3"/>
      <c r="W8727" s="3"/>
    </row>
    <row r="8728" spans="15:23" ht="17">
      <c r="O8728" s="3">
        <v>0.87190000000000001</v>
      </c>
      <c r="P8728" s="3">
        <v>1.0601821536550124</v>
      </c>
      <c r="R8728" s="117">
        <f t="shared" si="274"/>
        <v>10703.643073100249</v>
      </c>
      <c r="S8728" s="3">
        <f t="shared" si="275"/>
        <v>6.7999064647172508E-2</v>
      </c>
      <c r="V8728" s="3"/>
      <c r="W8728" s="3"/>
    </row>
    <row r="8729" spans="15:23" ht="17">
      <c r="O8729" s="3">
        <v>0.872</v>
      </c>
      <c r="P8729" s="3">
        <v>1.0382392387495862</v>
      </c>
      <c r="R8729" s="117">
        <f t="shared" si="274"/>
        <v>10264.784774991724</v>
      </c>
      <c r="S8729" s="3">
        <f t="shared" si="275"/>
        <v>2.6133990378497039E-2</v>
      </c>
      <c r="V8729" s="3"/>
      <c r="W8729" s="3"/>
    </row>
    <row r="8730" spans="15:23" ht="17">
      <c r="O8730" s="3">
        <v>0.87209999999999999</v>
      </c>
      <c r="P8730" s="3">
        <v>1.0726685674913439</v>
      </c>
      <c r="R8730" s="117">
        <f t="shared" si="274"/>
        <v>10953.371349826877</v>
      </c>
      <c r="S8730" s="3">
        <f t="shared" si="275"/>
        <v>9.1062201710287144E-2</v>
      </c>
      <c r="V8730" s="3"/>
      <c r="W8730" s="3"/>
    </row>
    <row r="8731" spans="15:23" ht="17">
      <c r="O8731" s="3">
        <v>0.87219999999999998</v>
      </c>
      <c r="P8731" s="3">
        <v>1.134664069690714</v>
      </c>
      <c r="R8731" s="117">
        <f t="shared" si="274"/>
        <v>12193.281393814279</v>
      </c>
      <c r="S8731" s="3">
        <f t="shared" si="275"/>
        <v>0.1983000016261785</v>
      </c>
      <c r="V8731" s="3"/>
      <c r="W8731" s="3"/>
    </row>
    <row r="8732" spans="15:23" ht="17">
      <c r="O8732" s="3">
        <v>0.87229999999999996</v>
      </c>
      <c r="P8732" s="3">
        <v>1.0879563649614581</v>
      </c>
      <c r="R8732" s="117">
        <f t="shared" si="274"/>
        <v>11259.127299229162</v>
      </c>
      <c r="S8732" s="3">
        <f t="shared" si="275"/>
        <v>0.11859402220491351</v>
      </c>
      <c r="V8732" s="3"/>
      <c r="W8732" s="3"/>
    </row>
    <row r="8733" spans="15:23" ht="17">
      <c r="O8733" s="3">
        <v>0.87239999999999995</v>
      </c>
      <c r="P8733" s="3">
        <v>1.1052567059993268</v>
      </c>
      <c r="R8733" s="117">
        <f t="shared" si="274"/>
        <v>11605.134119986535</v>
      </c>
      <c r="S8733" s="3">
        <f t="shared" si="275"/>
        <v>0.14886250375187413</v>
      </c>
      <c r="V8733" s="3"/>
      <c r="W8733" s="3"/>
    </row>
    <row r="8734" spans="15:23" ht="17">
      <c r="O8734" s="3">
        <v>0.87250000000000005</v>
      </c>
      <c r="P8734" s="3">
        <v>1.089079535807292</v>
      </c>
      <c r="R8734" s="117">
        <f t="shared" si="274"/>
        <v>11281.59071614584</v>
      </c>
      <c r="S8734" s="3">
        <f t="shared" si="275"/>
        <v>0.12058716406826468</v>
      </c>
      <c r="V8734" s="3"/>
      <c r="W8734" s="3"/>
    </row>
    <row r="8735" spans="15:23" ht="17">
      <c r="O8735" s="3">
        <v>0.87260000000000004</v>
      </c>
      <c r="P8735" s="3">
        <v>1.0265305440346069</v>
      </c>
      <c r="R8735" s="117">
        <f t="shared" si="274"/>
        <v>10030.610880692137</v>
      </c>
      <c r="S8735" s="3">
        <f t="shared" si="275"/>
        <v>3.0564124782969798E-3</v>
      </c>
      <c r="V8735" s="3"/>
      <c r="W8735" s="3"/>
    </row>
    <row r="8736" spans="15:23" ht="17">
      <c r="O8736" s="3">
        <v>0.87270000000000003</v>
      </c>
      <c r="P8736" s="3">
        <v>1.1501798204155111</v>
      </c>
      <c r="R8736" s="117">
        <f t="shared" si="274"/>
        <v>12503.596408310223</v>
      </c>
      <c r="S8736" s="3">
        <f t="shared" si="275"/>
        <v>0.22343122259767589</v>
      </c>
      <c r="V8736" s="3"/>
      <c r="W8736" s="3"/>
    </row>
    <row r="8737" spans="15:23" ht="17">
      <c r="O8737" s="3">
        <v>0.87280000000000002</v>
      </c>
      <c r="P8737" s="3">
        <v>1.0726690833939208</v>
      </c>
      <c r="R8737" s="117">
        <f t="shared" si="274"/>
        <v>10953.381667878415</v>
      </c>
      <c r="S8737" s="3">
        <f t="shared" si="275"/>
        <v>9.1063143707627359E-2</v>
      </c>
      <c r="V8737" s="3"/>
      <c r="W8737" s="3"/>
    </row>
    <row r="8738" spans="15:23" ht="17">
      <c r="O8738" s="3">
        <v>0.87290000000000001</v>
      </c>
      <c r="P8738" s="3">
        <v>1.1331132295055719</v>
      </c>
      <c r="R8738" s="117">
        <f t="shared" si="274"/>
        <v>12162.264590111437</v>
      </c>
      <c r="S8738" s="3">
        <f t="shared" si="275"/>
        <v>0.19575299894423881</v>
      </c>
      <c r="V8738" s="3"/>
      <c r="W8738" s="3"/>
    </row>
    <row r="8739" spans="15:23" ht="17">
      <c r="O8739" s="3">
        <v>0.873</v>
      </c>
      <c r="P8739" s="3">
        <v>1.1450850892606996</v>
      </c>
      <c r="R8739" s="117">
        <f t="shared" si="274"/>
        <v>12401.701785213992</v>
      </c>
      <c r="S8739" s="3">
        <f t="shared" si="275"/>
        <v>0.21524861094336015</v>
      </c>
      <c r="V8739" s="3"/>
      <c r="W8739" s="3"/>
    </row>
    <row r="8740" spans="15:23" ht="17">
      <c r="O8740" s="3">
        <v>0.87309999999999999</v>
      </c>
      <c r="P8740" s="3">
        <v>1.0603457718836609</v>
      </c>
      <c r="R8740" s="117">
        <f t="shared" si="274"/>
        <v>10706.915437673217</v>
      </c>
      <c r="S8740" s="3">
        <f t="shared" si="275"/>
        <v>6.8304742296525001E-2</v>
      </c>
      <c r="V8740" s="3"/>
      <c r="W8740" s="3"/>
    </row>
    <row r="8741" spans="15:23" ht="17">
      <c r="O8741" s="3">
        <v>0.87319999999999998</v>
      </c>
      <c r="P8741" s="3">
        <v>1.0811967717070285</v>
      </c>
      <c r="R8741" s="117">
        <f t="shared" si="274"/>
        <v>11123.935434140571</v>
      </c>
      <c r="S8741" s="3">
        <f t="shared" si="275"/>
        <v>0.10651403916634528</v>
      </c>
      <c r="V8741" s="3"/>
      <c r="W8741" s="3"/>
    </row>
    <row r="8742" spans="15:23" ht="17">
      <c r="O8742" s="3">
        <v>0.87329999999999997</v>
      </c>
      <c r="P8742" s="3">
        <v>1.0222773707627959</v>
      </c>
      <c r="R8742" s="117">
        <f t="shared" si="274"/>
        <v>9945.5474152559182</v>
      </c>
      <c r="S8742" s="3">
        <f t="shared" si="275"/>
        <v>-5.4601379339185886E-3</v>
      </c>
      <c r="V8742" s="3"/>
      <c r="W8742" s="3"/>
    </row>
    <row r="8743" spans="15:23" ht="17">
      <c r="O8743" s="3">
        <v>0.87339999999999995</v>
      </c>
      <c r="P8743" s="3">
        <v>1.0670377754581104</v>
      </c>
      <c r="R8743" s="117">
        <f t="shared" si="274"/>
        <v>10840.755509162207</v>
      </c>
      <c r="S8743" s="3">
        <f t="shared" si="275"/>
        <v>8.072759700594985E-2</v>
      </c>
      <c r="V8743" s="3"/>
      <c r="W8743" s="3"/>
    </row>
    <row r="8744" spans="15:23" ht="17">
      <c r="O8744" s="3">
        <v>0.87350000000000005</v>
      </c>
      <c r="P8744" s="3">
        <v>1.0821277741215338</v>
      </c>
      <c r="R8744" s="117">
        <f t="shared" si="274"/>
        <v>11142.555482430676</v>
      </c>
      <c r="S8744" s="3">
        <f t="shared" si="275"/>
        <v>0.1081865121842224</v>
      </c>
      <c r="V8744" s="3"/>
      <c r="W8744" s="3"/>
    </row>
    <row r="8745" spans="15:23" ht="17">
      <c r="O8745" s="3">
        <v>0.87360000000000004</v>
      </c>
      <c r="P8745" s="3">
        <v>1.1573062493896644</v>
      </c>
      <c r="R8745" s="117">
        <f t="shared" si="274"/>
        <v>12646.124987793288</v>
      </c>
      <c r="S8745" s="3">
        <f t="shared" si="275"/>
        <v>0.23476575017674461</v>
      </c>
      <c r="V8745" s="3"/>
      <c r="W8745" s="3"/>
    </row>
    <row r="8746" spans="15:23" ht="17">
      <c r="O8746" s="3">
        <v>0.87370000000000003</v>
      </c>
      <c r="P8746" s="3">
        <v>1.081391478040302</v>
      </c>
      <c r="R8746" s="117">
        <f t="shared" si="274"/>
        <v>11127.82956080604</v>
      </c>
      <c r="S8746" s="3">
        <f t="shared" si="275"/>
        <v>0.10686404526303983</v>
      </c>
      <c r="V8746" s="3"/>
      <c r="W8746" s="3"/>
    </row>
    <row r="8747" spans="15:23" ht="17">
      <c r="O8747" s="3">
        <v>0.87380000000000002</v>
      </c>
      <c r="P8747" s="3">
        <v>1.1307991303797704</v>
      </c>
      <c r="R8747" s="117">
        <f t="shared" si="274"/>
        <v>12115.982607595408</v>
      </c>
      <c r="S8747" s="3">
        <f t="shared" si="275"/>
        <v>0.19194036467927506</v>
      </c>
      <c r="V8747" s="3"/>
      <c r="W8747" s="3"/>
    </row>
    <row r="8748" spans="15:23" ht="17">
      <c r="O8748" s="3">
        <v>0.87390000000000001</v>
      </c>
      <c r="P8748" s="3">
        <v>0.98187260226038131</v>
      </c>
      <c r="R8748" s="117">
        <f t="shared" si="274"/>
        <v>9137.4520452076249</v>
      </c>
      <c r="S8748" s="3">
        <f t="shared" si="275"/>
        <v>-9.0203516062412795E-2</v>
      </c>
      <c r="V8748" s="3"/>
      <c r="W8748" s="3"/>
    </row>
    <row r="8749" spans="15:23" ht="17">
      <c r="O8749" s="3">
        <v>0.874</v>
      </c>
      <c r="P8749" s="3">
        <v>1.0348701526331487</v>
      </c>
      <c r="R8749" s="117">
        <f t="shared" si="274"/>
        <v>10197.403052662974</v>
      </c>
      <c r="S8749" s="3">
        <f t="shared" si="275"/>
        <v>1.954799219931443E-2</v>
      </c>
      <c r="V8749" s="3"/>
      <c r="W8749" s="3"/>
    </row>
    <row r="8750" spans="15:23" ht="17">
      <c r="O8750" s="3">
        <v>0.87409999999999999</v>
      </c>
      <c r="P8750" s="3">
        <v>1.0554545604125589</v>
      </c>
      <c r="R8750" s="117">
        <f t="shared" si="274"/>
        <v>10609.091208251179</v>
      </c>
      <c r="S8750" s="3">
        <f t="shared" si="275"/>
        <v>5.9126201698576596E-2</v>
      </c>
      <c r="V8750" s="3"/>
      <c r="W8750" s="3"/>
    </row>
    <row r="8751" spans="15:23" ht="17">
      <c r="O8751" s="3">
        <v>0.87419999999999998</v>
      </c>
      <c r="P8751" s="3">
        <v>1.0708539117687297</v>
      </c>
      <c r="R8751" s="117">
        <f t="shared" si="274"/>
        <v>10917.078235374593</v>
      </c>
      <c r="S8751" s="3">
        <f t="shared" si="275"/>
        <v>8.7743280658787004E-2</v>
      </c>
      <c r="V8751" s="3"/>
      <c r="W8751" s="3"/>
    </row>
    <row r="8752" spans="15:23" ht="17">
      <c r="O8752" s="3">
        <v>0.87429999999999997</v>
      </c>
      <c r="P8752" s="3">
        <v>1.0581888651080706</v>
      </c>
      <c r="R8752" s="117">
        <f t="shared" si="274"/>
        <v>10663.777302161412</v>
      </c>
      <c r="S8752" s="3">
        <f t="shared" si="275"/>
        <v>6.4267606521152612E-2</v>
      </c>
      <c r="V8752" s="3"/>
      <c r="W8752" s="3"/>
    </row>
    <row r="8753" spans="15:23" ht="17">
      <c r="O8753" s="3">
        <v>0.87439999999999996</v>
      </c>
      <c r="P8753" s="3">
        <v>1.0069764756384409</v>
      </c>
      <c r="R8753" s="117">
        <f t="shared" si="274"/>
        <v>9639.5295127688187</v>
      </c>
      <c r="S8753" s="3">
        <f t="shared" si="275"/>
        <v>-3.671279129200547E-2</v>
      </c>
      <c r="V8753" s="3"/>
      <c r="W8753" s="3"/>
    </row>
    <row r="8754" spans="15:23" ht="17">
      <c r="O8754" s="3">
        <v>0.87450000000000006</v>
      </c>
      <c r="P8754" s="3">
        <v>1.0473574464687236</v>
      </c>
      <c r="R8754" s="117">
        <f t="shared" si="274"/>
        <v>10447.148929374473</v>
      </c>
      <c r="S8754" s="3">
        <f t="shared" si="275"/>
        <v>4.3744018467043205E-2</v>
      </c>
      <c r="V8754" s="3"/>
      <c r="W8754" s="3"/>
    </row>
    <row r="8755" spans="15:23" ht="17">
      <c r="O8755" s="3">
        <v>0.87460000000000004</v>
      </c>
      <c r="P8755" s="3">
        <v>1.0574313607062806</v>
      </c>
      <c r="R8755" s="117">
        <f t="shared" si="274"/>
        <v>10648.627214125612</v>
      </c>
      <c r="S8755" s="3">
        <f t="shared" si="275"/>
        <v>6.2845890770956744E-2</v>
      </c>
      <c r="V8755" s="3"/>
      <c r="W8755" s="3"/>
    </row>
    <row r="8756" spans="15:23" ht="17">
      <c r="O8756" s="3">
        <v>0.87470000000000003</v>
      </c>
      <c r="P8756" s="3">
        <v>0.99856368530874018</v>
      </c>
      <c r="R8756" s="117">
        <f t="shared" si="274"/>
        <v>9471.273706174803</v>
      </c>
      <c r="S8756" s="3">
        <f t="shared" si="275"/>
        <v>-5.4321695772158486E-2</v>
      </c>
      <c r="V8756" s="3"/>
      <c r="W8756" s="3"/>
    </row>
    <row r="8757" spans="15:23" ht="17">
      <c r="O8757" s="3">
        <v>0.87480000000000002</v>
      </c>
      <c r="P8757" s="3">
        <v>1.1145576655527578</v>
      </c>
      <c r="R8757" s="117">
        <f t="shared" si="274"/>
        <v>11791.153311055155</v>
      </c>
      <c r="S8757" s="3">
        <f t="shared" si="275"/>
        <v>0.16476443789533077</v>
      </c>
      <c r="V8757" s="3"/>
      <c r="W8757" s="3"/>
    </row>
    <row r="8758" spans="15:23" ht="17">
      <c r="O8758" s="3">
        <v>0.87490000000000001</v>
      </c>
      <c r="P8758" s="3">
        <v>1.0191288883208036</v>
      </c>
      <c r="R8758" s="117">
        <f t="shared" si="274"/>
        <v>9882.5777664160723</v>
      </c>
      <c r="S8758" s="3">
        <f t="shared" si="275"/>
        <v>-1.1811707732729208E-2</v>
      </c>
      <c r="V8758" s="3"/>
      <c r="W8758" s="3"/>
    </row>
    <row r="8759" spans="15:23" ht="17">
      <c r="O8759" s="3">
        <v>0.875</v>
      </c>
      <c r="P8759" s="3">
        <v>1.0569853993631424</v>
      </c>
      <c r="R8759" s="117">
        <f t="shared" si="274"/>
        <v>10639.707987262847</v>
      </c>
      <c r="S8759" s="3">
        <f t="shared" si="275"/>
        <v>6.2007945736713706E-2</v>
      </c>
      <c r="V8759" s="3"/>
      <c r="W8759" s="3"/>
    </row>
    <row r="8760" spans="15:23" ht="17">
      <c r="O8760" s="3">
        <v>0.87509999999999999</v>
      </c>
      <c r="P8760" s="3">
        <v>1.014661654624865</v>
      </c>
      <c r="R8760" s="117">
        <f t="shared" si="274"/>
        <v>9793.2330924972994</v>
      </c>
      <c r="S8760" s="3">
        <f t="shared" si="275"/>
        <v>-2.0893446588553178E-2</v>
      </c>
      <c r="V8760" s="3"/>
      <c r="W8760" s="3"/>
    </row>
    <row r="8761" spans="15:23" ht="17">
      <c r="O8761" s="3">
        <v>0.87519999999999998</v>
      </c>
      <c r="P8761" s="3">
        <v>1.1255440404735828</v>
      </c>
      <c r="R8761" s="117">
        <f t="shared" si="274"/>
        <v>12010.880809471655</v>
      </c>
      <c r="S8761" s="3">
        <f t="shared" si="275"/>
        <v>0.18322788008153471</v>
      </c>
      <c r="V8761" s="3"/>
      <c r="W8761" s="3"/>
    </row>
    <row r="8762" spans="15:23" ht="17">
      <c r="O8762" s="3">
        <v>0.87529999999999997</v>
      </c>
      <c r="P8762" s="3">
        <v>1.054798795940427</v>
      </c>
      <c r="R8762" s="117">
        <f t="shared" si="274"/>
        <v>10595.975918808541</v>
      </c>
      <c r="S8762" s="3">
        <f t="shared" si="275"/>
        <v>5.7889205745069373E-2</v>
      </c>
      <c r="V8762" s="3"/>
      <c r="W8762" s="3"/>
    </row>
    <row r="8763" spans="15:23" ht="17">
      <c r="O8763" s="3">
        <v>0.87539999999999996</v>
      </c>
      <c r="P8763" s="3">
        <v>1.1771765862642325</v>
      </c>
      <c r="R8763" s="117">
        <f t="shared" si="274"/>
        <v>13043.531725284649</v>
      </c>
      <c r="S8763" s="3">
        <f t="shared" si="275"/>
        <v>0.26570726466309486</v>
      </c>
      <c r="V8763" s="3"/>
      <c r="W8763" s="3"/>
    </row>
    <row r="8764" spans="15:23" ht="17">
      <c r="O8764" s="3">
        <v>0.87549999999999994</v>
      </c>
      <c r="P8764" s="3">
        <v>1.0591966941510409</v>
      </c>
      <c r="R8764" s="117">
        <f t="shared" si="274"/>
        <v>10683.933883020818</v>
      </c>
      <c r="S8764" s="3">
        <f t="shared" si="275"/>
        <v>6.6156013823889373E-2</v>
      </c>
      <c r="V8764" s="3"/>
      <c r="W8764" s="3"/>
    </row>
    <row r="8765" spans="15:23" ht="17">
      <c r="O8765" s="3">
        <v>0.87560000000000004</v>
      </c>
      <c r="P8765" s="3">
        <v>0.99697735916156827</v>
      </c>
      <c r="R8765" s="117">
        <f t="shared" si="274"/>
        <v>9439.5471832313651</v>
      </c>
      <c r="S8765" s="3">
        <f t="shared" si="275"/>
        <v>-5.7677081865165201E-2</v>
      </c>
      <c r="V8765" s="3"/>
      <c r="W8765" s="3"/>
    </row>
    <row r="8766" spans="15:23" ht="17">
      <c r="O8766" s="3">
        <v>0.87570000000000003</v>
      </c>
      <c r="P8766" s="3">
        <v>1.09588144782449</v>
      </c>
      <c r="R8766" s="117">
        <f t="shared" si="274"/>
        <v>11417.6289564898</v>
      </c>
      <c r="S8766" s="3">
        <f t="shared" si="275"/>
        <v>0.13257346765372213</v>
      </c>
      <c r="V8766" s="3"/>
      <c r="W8766" s="3"/>
    </row>
    <row r="8767" spans="15:23" ht="17">
      <c r="O8767" s="3">
        <v>0.87580000000000002</v>
      </c>
      <c r="P8767" s="3">
        <v>1.0865875296542735</v>
      </c>
      <c r="R8767" s="117">
        <f t="shared" si="274"/>
        <v>11231.75059308547</v>
      </c>
      <c r="S8767" s="3">
        <f t="shared" si="275"/>
        <v>0.11615954901130998</v>
      </c>
      <c r="V8767" s="3"/>
      <c r="W8767" s="3"/>
    </row>
    <row r="8768" spans="15:23" ht="17">
      <c r="O8768" s="3">
        <v>0.87590000000000001</v>
      </c>
      <c r="P8768" s="3">
        <v>1.0668226136692573</v>
      </c>
      <c r="R8768" s="117">
        <f t="shared" si="274"/>
        <v>10836.452273385146</v>
      </c>
      <c r="S8768" s="3">
        <f t="shared" si="275"/>
        <v>8.0330568396291657E-2</v>
      </c>
      <c r="V8768" s="3"/>
      <c r="W8768" s="3"/>
    </row>
    <row r="8769" spans="15:23" ht="17">
      <c r="O8769" s="3">
        <v>0.876</v>
      </c>
      <c r="P8769" s="3">
        <v>1.0966241820236704</v>
      </c>
      <c r="R8769" s="117">
        <f t="shared" si="274"/>
        <v>11432.483640473407</v>
      </c>
      <c r="S8769" s="3">
        <f t="shared" si="275"/>
        <v>0.13387365258832165</v>
      </c>
      <c r="V8769" s="3"/>
      <c r="W8769" s="3"/>
    </row>
    <row r="8770" spans="15:23" ht="17">
      <c r="O8770" s="3">
        <v>0.87609999999999999</v>
      </c>
      <c r="P8770" s="3">
        <v>0.97812951720808439</v>
      </c>
      <c r="R8770" s="117">
        <f t="shared" si="274"/>
        <v>9062.5903441616865</v>
      </c>
      <c r="S8770" s="3">
        <f t="shared" si="275"/>
        <v>-9.8430103851998102E-2</v>
      </c>
      <c r="V8770" s="3"/>
      <c r="W8770" s="3"/>
    </row>
    <row r="8771" spans="15:23" ht="17">
      <c r="O8771" s="3">
        <v>0.87619999999999998</v>
      </c>
      <c r="P8771" s="3">
        <v>1.0731696492067788</v>
      </c>
      <c r="R8771" s="117">
        <f t="shared" si="274"/>
        <v>10963.392984135577</v>
      </c>
      <c r="S8771" s="3">
        <f t="shared" si="275"/>
        <v>9.1976719460667794E-2</v>
      </c>
      <c r="V8771" s="3"/>
      <c r="W8771" s="3"/>
    </row>
    <row r="8772" spans="15:23" ht="17">
      <c r="O8772" s="3">
        <v>0.87629999999999997</v>
      </c>
      <c r="P8772" s="3">
        <v>1.1517608769671284</v>
      </c>
      <c r="R8772" s="117">
        <f t="shared" si="274"/>
        <v>12535.217539342568</v>
      </c>
      <c r="S8772" s="3">
        <f t="shared" si="275"/>
        <v>0.2259569930202748</v>
      </c>
      <c r="V8772" s="3"/>
      <c r="W8772" s="3"/>
    </row>
    <row r="8773" spans="15:23" ht="17">
      <c r="O8773" s="3">
        <v>0.87639999999999996</v>
      </c>
      <c r="P8773" s="3">
        <v>1.0538476771114158</v>
      </c>
      <c r="R8773" s="117">
        <f t="shared" si="274"/>
        <v>10576.953542228315</v>
      </c>
      <c r="S8773" s="3">
        <f t="shared" si="275"/>
        <v>5.6092347003027003E-2</v>
      </c>
      <c r="V8773" s="3"/>
      <c r="W8773" s="3"/>
    </row>
    <row r="8774" spans="15:23" ht="17">
      <c r="O8774" s="3">
        <v>0.87649999999999995</v>
      </c>
      <c r="P8774" s="3">
        <v>1.1363477651961558</v>
      </c>
      <c r="R8774" s="117">
        <f t="shared" si="274"/>
        <v>12226.955303923114</v>
      </c>
      <c r="S8774" s="3">
        <f t="shared" si="275"/>
        <v>0.20105787263855784</v>
      </c>
      <c r="V8774" s="3"/>
      <c r="W8774" s="3"/>
    </row>
    <row r="8775" spans="15:23" ht="17">
      <c r="O8775" s="3">
        <v>0.87660000000000005</v>
      </c>
      <c r="P8775" s="3">
        <v>1.1275074210736784</v>
      </c>
      <c r="R8775" s="117">
        <f t="shared" si="274"/>
        <v>12050.148421473568</v>
      </c>
      <c r="S8775" s="3">
        <f t="shared" si="275"/>
        <v>0.18649188400149894</v>
      </c>
      <c r="V8775" s="3"/>
      <c r="W8775" s="3"/>
    </row>
    <row r="8776" spans="15:23" ht="17">
      <c r="O8776" s="3">
        <v>0.87670000000000003</v>
      </c>
      <c r="P8776" s="3">
        <v>1.0552205628192666</v>
      </c>
      <c r="R8776" s="117">
        <f t="shared" si="274"/>
        <v>10604.41125638533</v>
      </c>
      <c r="S8776" s="3">
        <f t="shared" si="275"/>
        <v>5.8684977817741985E-2</v>
      </c>
      <c r="V8776" s="3"/>
      <c r="W8776" s="3"/>
    </row>
    <row r="8777" spans="15:23" ht="17">
      <c r="O8777" s="3">
        <v>0.87680000000000002</v>
      </c>
      <c r="P8777" s="3">
        <v>1.1056453452867931</v>
      </c>
      <c r="R8777" s="117">
        <f t="shared" ref="R8777:R8840" si="276">$S$1*((1-$S$5)*(1+$S$2)+$S$5*P8777)</f>
        <v>11612.906905735863</v>
      </c>
      <c r="S8777" s="3">
        <f t="shared" ref="S8777:S8840" si="277">LN(R8777/$S$1)</f>
        <v>0.14953205085372392</v>
      </c>
      <c r="V8777" s="3"/>
      <c r="W8777" s="3"/>
    </row>
    <row r="8778" spans="15:23" ht="17">
      <c r="O8778" s="3">
        <v>0.87690000000000001</v>
      </c>
      <c r="P8778" s="3">
        <v>1.0493080033092503</v>
      </c>
      <c r="R8778" s="117">
        <f t="shared" si="276"/>
        <v>10486.160066185006</v>
      </c>
      <c r="S8778" s="3">
        <f t="shared" si="277"/>
        <v>4.7471205791364351E-2</v>
      </c>
      <c r="V8778" s="3"/>
      <c r="W8778" s="3"/>
    </row>
    <row r="8779" spans="15:23" ht="17">
      <c r="O8779" s="3">
        <v>0.877</v>
      </c>
      <c r="P8779" s="3">
        <v>1.034900759844235</v>
      </c>
      <c r="R8779" s="117">
        <f t="shared" si="276"/>
        <v>10198.0151968847</v>
      </c>
      <c r="S8779" s="3">
        <f t="shared" si="277"/>
        <v>1.960801982065756E-2</v>
      </c>
      <c r="V8779" s="3"/>
      <c r="W8779" s="3"/>
    </row>
    <row r="8780" spans="15:23" ht="17">
      <c r="O8780" s="3">
        <v>0.87709999999999999</v>
      </c>
      <c r="P8780" s="3">
        <v>1.1330255947896366</v>
      </c>
      <c r="R8780" s="117">
        <f t="shared" si="276"/>
        <v>12160.511895792732</v>
      </c>
      <c r="S8780" s="3">
        <f t="shared" si="277"/>
        <v>0.19560887935141555</v>
      </c>
      <c r="V8780" s="3"/>
      <c r="W8780" s="3"/>
    </row>
    <row r="8781" spans="15:23" ht="17">
      <c r="O8781" s="3">
        <v>0.87719999999999998</v>
      </c>
      <c r="P8781" s="3">
        <v>1.0253497496692638</v>
      </c>
      <c r="R8781" s="117">
        <f t="shared" si="276"/>
        <v>10006.994993385277</v>
      </c>
      <c r="S8781" s="3">
        <f t="shared" si="277"/>
        <v>6.9925480289370699E-4</v>
      </c>
      <c r="V8781" s="3"/>
      <c r="W8781" s="3"/>
    </row>
    <row r="8782" spans="15:23" ht="17">
      <c r="O8782" s="3">
        <v>0.87729999999999997</v>
      </c>
      <c r="P8782" s="3">
        <v>1.1907463457185803</v>
      </c>
      <c r="R8782" s="117">
        <f t="shared" si="276"/>
        <v>13314.926914371605</v>
      </c>
      <c r="S8782" s="3">
        <f t="shared" si="277"/>
        <v>0.2863006372873228</v>
      </c>
      <c r="V8782" s="3"/>
      <c r="W8782" s="3"/>
    </row>
    <row r="8783" spans="15:23" ht="17">
      <c r="O8783" s="3">
        <v>0.87739999999999996</v>
      </c>
      <c r="P8783" s="3">
        <v>1.1696779300476363</v>
      </c>
      <c r="R8783" s="117">
        <f t="shared" si="276"/>
        <v>12893.558600952725</v>
      </c>
      <c r="S8783" s="3">
        <f t="shared" si="277"/>
        <v>0.25414276040573436</v>
      </c>
      <c r="V8783" s="3"/>
      <c r="W8783" s="3"/>
    </row>
    <row r="8784" spans="15:23" ht="17">
      <c r="O8784" s="3">
        <v>0.87749999999999995</v>
      </c>
      <c r="P8784" s="3">
        <v>1.14621144372631</v>
      </c>
      <c r="R8784" s="117">
        <f t="shared" si="276"/>
        <v>12424.228874526199</v>
      </c>
      <c r="S8784" s="3">
        <f t="shared" si="277"/>
        <v>0.21706341465031725</v>
      </c>
      <c r="V8784" s="3"/>
      <c r="W8784" s="3"/>
    </row>
    <row r="8785" spans="15:23" ht="17">
      <c r="O8785" s="3">
        <v>0.87760000000000005</v>
      </c>
      <c r="P8785" s="3">
        <v>1.1021611597567402</v>
      </c>
      <c r="R8785" s="117">
        <f t="shared" si="276"/>
        <v>11543.223195134804</v>
      </c>
      <c r="S8785" s="3">
        <f t="shared" si="277"/>
        <v>0.143513435424659</v>
      </c>
      <c r="V8785" s="3"/>
      <c r="W8785" s="3"/>
    </row>
    <row r="8786" spans="15:23" ht="17">
      <c r="O8786" s="3">
        <v>0.87770000000000004</v>
      </c>
      <c r="P8786" s="3">
        <v>1.1552234102402639</v>
      </c>
      <c r="R8786" s="117">
        <f t="shared" si="276"/>
        <v>12604.468204805276</v>
      </c>
      <c r="S8786" s="3">
        <f t="shared" si="277"/>
        <v>0.23146627752976826</v>
      </c>
      <c r="V8786" s="3"/>
      <c r="W8786" s="3"/>
    </row>
    <row r="8787" spans="15:23" ht="17">
      <c r="O8787" s="3">
        <v>0.87780000000000002</v>
      </c>
      <c r="P8787" s="3">
        <v>1.049324200143974</v>
      </c>
      <c r="R8787" s="117">
        <f t="shared" si="276"/>
        <v>10486.484002879479</v>
      </c>
      <c r="S8787" s="3">
        <f t="shared" si="277"/>
        <v>4.7502097146162721E-2</v>
      </c>
      <c r="V8787" s="3"/>
      <c r="W8787" s="3"/>
    </row>
    <row r="8788" spans="15:23" ht="17">
      <c r="O8788" s="3">
        <v>0.87790000000000001</v>
      </c>
      <c r="P8788" s="3">
        <v>1.0961640590200872</v>
      </c>
      <c r="R8788" s="117">
        <f t="shared" si="276"/>
        <v>11423.281180401744</v>
      </c>
      <c r="S8788" s="3">
        <f t="shared" si="277"/>
        <v>0.13306838873991722</v>
      </c>
      <c r="V8788" s="3"/>
      <c r="W8788" s="3"/>
    </row>
    <row r="8789" spans="15:23" ht="17">
      <c r="O8789" s="3">
        <v>0.878</v>
      </c>
      <c r="P8789" s="3">
        <v>1.0384782862899868</v>
      </c>
      <c r="R8789" s="117">
        <f t="shared" si="276"/>
        <v>10269.565725799737</v>
      </c>
      <c r="S8789" s="3">
        <f t="shared" si="277"/>
        <v>2.659964434639021E-2</v>
      </c>
      <c r="V8789" s="3"/>
      <c r="W8789" s="3"/>
    </row>
    <row r="8790" spans="15:23" ht="17">
      <c r="O8790" s="3">
        <v>0.87809999999999999</v>
      </c>
      <c r="P8790" s="3">
        <v>1.1185192451419497</v>
      </c>
      <c r="R8790" s="117">
        <f t="shared" si="276"/>
        <v>11870.384902838992</v>
      </c>
      <c r="S8790" s="3">
        <f t="shared" si="277"/>
        <v>0.17146154162572788</v>
      </c>
      <c r="V8790" s="3"/>
      <c r="W8790" s="3"/>
    </row>
    <row r="8791" spans="15:23" ht="17">
      <c r="O8791" s="3">
        <v>0.87819999999999998</v>
      </c>
      <c r="P8791" s="3">
        <v>1.0367631028666537</v>
      </c>
      <c r="R8791" s="117">
        <f t="shared" si="276"/>
        <v>10235.262057333075</v>
      </c>
      <c r="S8791" s="3">
        <f t="shared" si="277"/>
        <v>2.3253729829834292E-2</v>
      </c>
      <c r="V8791" s="3"/>
      <c r="W8791" s="3"/>
    </row>
    <row r="8792" spans="15:23" ht="17">
      <c r="O8792" s="3">
        <v>0.87829999999999997</v>
      </c>
      <c r="P8792" s="3">
        <v>1.1019469911424233</v>
      </c>
      <c r="R8792" s="117">
        <f t="shared" si="276"/>
        <v>11538.939822848466</v>
      </c>
      <c r="S8792" s="3">
        <f t="shared" si="277"/>
        <v>0.14314229409512513</v>
      </c>
      <c r="V8792" s="3"/>
      <c r="W8792" s="3"/>
    </row>
    <row r="8793" spans="15:23" ht="17">
      <c r="O8793" s="3">
        <v>0.87839999999999996</v>
      </c>
      <c r="P8793" s="3">
        <v>0.98616074570187917</v>
      </c>
      <c r="R8793" s="117">
        <f t="shared" si="276"/>
        <v>9223.2149140375823</v>
      </c>
      <c r="S8793" s="3">
        <f t="shared" si="277"/>
        <v>-8.086142704539058E-2</v>
      </c>
      <c r="V8793" s="3"/>
      <c r="W8793" s="3"/>
    </row>
    <row r="8794" spans="15:23" ht="17">
      <c r="O8794" s="3">
        <v>0.87849999999999995</v>
      </c>
      <c r="P8794" s="3">
        <v>1.1555766737229596</v>
      </c>
      <c r="R8794" s="117">
        <f t="shared" si="276"/>
        <v>12611.533474459191</v>
      </c>
      <c r="S8794" s="3">
        <f t="shared" si="277"/>
        <v>0.23202665739717709</v>
      </c>
      <c r="V8794" s="3"/>
      <c r="W8794" s="3"/>
    </row>
    <row r="8795" spans="15:23" ht="17">
      <c r="O8795" s="3">
        <v>0.87860000000000005</v>
      </c>
      <c r="P8795" s="3">
        <v>1.0873683809907577</v>
      </c>
      <c r="R8795" s="117">
        <f t="shared" si="276"/>
        <v>11247.367619815153</v>
      </c>
      <c r="S8795" s="3">
        <f t="shared" si="277"/>
        <v>0.11754901892684033</v>
      </c>
      <c r="V8795" s="3"/>
      <c r="W8795" s="3"/>
    </row>
    <row r="8796" spans="15:23" ht="17">
      <c r="O8796" s="3">
        <v>0.87870000000000004</v>
      </c>
      <c r="P8796" s="3">
        <v>0.9990158932963441</v>
      </c>
      <c r="R8796" s="117">
        <f t="shared" si="276"/>
        <v>9480.3178659268815</v>
      </c>
      <c r="S8796" s="3">
        <f t="shared" si="277"/>
        <v>-5.3367247128175067E-2</v>
      </c>
      <c r="V8796" s="3"/>
      <c r="W8796" s="3"/>
    </row>
    <row r="8797" spans="15:23" ht="17">
      <c r="O8797" s="3">
        <v>0.87880000000000003</v>
      </c>
      <c r="P8797" s="3">
        <v>1.1266853564879571</v>
      </c>
      <c r="R8797" s="117">
        <f t="shared" si="276"/>
        <v>12033.707129759141</v>
      </c>
      <c r="S8797" s="3">
        <f t="shared" si="277"/>
        <v>0.18512654660910907</v>
      </c>
      <c r="V8797" s="3"/>
      <c r="W8797" s="3"/>
    </row>
    <row r="8798" spans="15:23" ht="17">
      <c r="O8798" s="3">
        <v>0.87890000000000001</v>
      </c>
      <c r="P8798" s="3">
        <v>1.0066590718999691</v>
      </c>
      <c r="R8798" s="117">
        <f t="shared" si="276"/>
        <v>9633.1814379993812</v>
      </c>
      <c r="S8798" s="3">
        <f t="shared" si="277"/>
        <v>-3.7371554349805283E-2</v>
      </c>
      <c r="V8798" s="3"/>
      <c r="W8798" s="3"/>
    </row>
    <row r="8799" spans="15:23" ht="17">
      <c r="O8799" s="3">
        <v>0.879</v>
      </c>
      <c r="P8799" s="3">
        <v>0.99157797805872117</v>
      </c>
      <c r="R8799" s="117">
        <f t="shared" si="276"/>
        <v>9331.5595611744229</v>
      </c>
      <c r="S8799" s="3">
        <f t="shared" si="277"/>
        <v>-6.9182936565200276E-2</v>
      </c>
      <c r="V8799" s="3"/>
      <c r="W8799" s="3"/>
    </row>
    <row r="8800" spans="15:23" ht="17">
      <c r="O8800" s="3">
        <v>0.87909999999999999</v>
      </c>
      <c r="P8800" s="3">
        <v>1.0740149456204375</v>
      </c>
      <c r="R8800" s="117">
        <f t="shared" si="276"/>
        <v>10980.298912408751</v>
      </c>
      <c r="S8800" s="3">
        <f t="shared" si="277"/>
        <v>9.3517566069135347E-2</v>
      </c>
      <c r="V8800" s="3"/>
      <c r="W8800" s="3"/>
    </row>
    <row r="8801" spans="15:23" ht="17">
      <c r="O8801" s="3">
        <v>0.87919999999999998</v>
      </c>
      <c r="P8801" s="3">
        <v>1.0423237400127476</v>
      </c>
      <c r="R8801" s="117">
        <f t="shared" si="276"/>
        <v>10346.474800254953</v>
      </c>
      <c r="S8801" s="3">
        <f t="shared" si="277"/>
        <v>3.4060769691132448E-2</v>
      </c>
      <c r="V8801" s="3"/>
      <c r="W8801" s="3"/>
    </row>
    <row r="8802" spans="15:23" ht="17">
      <c r="O8802" s="3">
        <v>0.87929999999999997</v>
      </c>
      <c r="P8802" s="3">
        <v>1.077200324172791</v>
      </c>
      <c r="R8802" s="117">
        <f t="shared" si="276"/>
        <v>11044.00648345582</v>
      </c>
      <c r="S8802" s="3">
        <f t="shared" si="277"/>
        <v>9.9302788130537098E-2</v>
      </c>
      <c r="V8802" s="3"/>
      <c r="W8802" s="3"/>
    </row>
    <row r="8803" spans="15:23" ht="17">
      <c r="O8803" s="3">
        <v>0.87939999999999996</v>
      </c>
      <c r="P8803" s="3">
        <v>1.087447896213638</v>
      </c>
      <c r="R8803" s="117">
        <f t="shared" si="276"/>
        <v>11248.95792427276</v>
      </c>
      <c r="S8803" s="3">
        <f t="shared" si="277"/>
        <v>0.11769040241252456</v>
      </c>
      <c r="V8803" s="3"/>
      <c r="W8803" s="3"/>
    </row>
    <row r="8804" spans="15:23" ht="17">
      <c r="O8804" s="3">
        <v>0.87949999999999995</v>
      </c>
      <c r="P8804" s="3">
        <v>1.098353091509487</v>
      </c>
      <c r="R8804" s="117">
        <f t="shared" si="276"/>
        <v>11467.061830189739</v>
      </c>
      <c r="S8804" s="3">
        <f t="shared" si="277"/>
        <v>0.13689364405855017</v>
      </c>
      <c r="V8804" s="3"/>
      <c r="W8804" s="3"/>
    </row>
    <row r="8805" spans="15:23" ht="17">
      <c r="O8805" s="3">
        <v>0.87960000000000005</v>
      </c>
      <c r="P8805" s="3">
        <v>1.079783870471501</v>
      </c>
      <c r="R8805" s="117">
        <f t="shared" si="276"/>
        <v>11095.67740943002</v>
      </c>
      <c r="S8805" s="3">
        <f t="shared" si="277"/>
        <v>0.10397051690570915</v>
      </c>
      <c r="V8805" s="3"/>
      <c r="W8805" s="3"/>
    </row>
    <row r="8806" spans="15:23" ht="17">
      <c r="O8806" s="3">
        <v>0.87970000000000004</v>
      </c>
      <c r="P8806" s="3">
        <v>1.0653815150242618</v>
      </c>
      <c r="R8806" s="117">
        <f t="shared" si="276"/>
        <v>10807.630300485236</v>
      </c>
      <c r="S8806" s="3">
        <f t="shared" si="277"/>
        <v>7.7667300980108767E-2</v>
      </c>
      <c r="V8806" s="3"/>
      <c r="W8806" s="3"/>
    </row>
    <row r="8807" spans="15:23" ht="17">
      <c r="O8807" s="3">
        <v>0.87980000000000003</v>
      </c>
      <c r="P8807" s="3">
        <v>1.0764203618205765</v>
      </c>
      <c r="R8807" s="117">
        <f t="shared" si="276"/>
        <v>11028.407236411531</v>
      </c>
      <c r="S8807" s="3">
        <f t="shared" si="277"/>
        <v>9.7889326980399552E-2</v>
      </c>
      <c r="V8807" s="3"/>
      <c r="W8807" s="3"/>
    </row>
    <row r="8808" spans="15:23" ht="17">
      <c r="O8808" s="3">
        <v>0.87990000000000002</v>
      </c>
      <c r="P8808" s="3">
        <v>0.99900158010125839</v>
      </c>
      <c r="R8808" s="117">
        <f t="shared" si="276"/>
        <v>9480.0316020251666</v>
      </c>
      <c r="S8808" s="3">
        <f t="shared" si="277"/>
        <v>-5.3397443185713038E-2</v>
      </c>
      <c r="V8808" s="3"/>
      <c r="W8808" s="3"/>
    </row>
    <row r="8809" spans="15:23" ht="17">
      <c r="O8809" s="3">
        <v>0.88</v>
      </c>
      <c r="P8809" s="3">
        <v>1.0343507022548728</v>
      </c>
      <c r="R8809" s="117">
        <f t="shared" si="276"/>
        <v>10187.014045097456</v>
      </c>
      <c r="S8809" s="3">
        <f t="shared" si="277"/>
        <v>1.8528683340473723E-2</v>
      </c>
      <c r="V8809" s="3"/>
      <c r="W8809" s="3"/>
    </row>
    <row r="8810" spans="15:23" ht="17">
      <c r="O8810" s="3">
        <v>0.88009999999999999</v>
      </c>
      <c r="P8810" s="3">
        <v>1.1070284812293776</v>
      </c>
      <c r="R8810" s="117">
        <f t="shared" si="276"/>
        <v>11640.569624587552</v>
      </c>
      <c r="S8810" s="3">
        <f t="shared" si="277"/>
        <v>0.15191128493211531</v>
      </c>
      <c r="V8810" s="3"/>
      <c r="W8810" s="3"/>
    </row>
    <row r="8811" spans="15:23" ht="17">
      <c r="O8811" s="3">
        <v>0.88019999999999998</v>
      </c>
      <c r="P8811" s="3">
        <v>1.0967658108997285</v>
      </c>
      <c r="R8811" s="117">
        <f t="shared" si="276"/>
        <v>11435.316217994568</v>
      </c>
      <c r="S8811" s="3">
        <f t="shared" si="277"/>
        <v>0.13412138761776737</v>
      </c>
      <c r="V8811" s="3"/>
      <c r="W8811" s="3"/>
    </row>
    <row r="8812" spans="15:23" ht="17">
      <c r="O8812" s="3">
        <v>0.88029999999999997</v>
      </c>
      <c r="P8812" s="3">
        <v>1.0239270381425545</v>
      </c>
      <c r="R8812" s="117">
        <f t="shared" si="276"/>
        <v>9978.5407628510893</v>
      </c>
      <c r="S8812" s="3">
        <f t="shared" si="277"/>
        <v>-2.1482295084814893E-3</v>
      </c>
      <c r="V8812" s="3"/>
      <c r="W8812" s="3"/>
    </row>
    <row r="8813" spans="15:23" ht="17">
      <c r="O8813" s="3">
        <v>0.88039999999999996</v>
      </c>
      <c r="P8813" s="3">
        <v>0.99991245417629904</v>
      </c>
      <c r="R8813" s="117">
        <f t="shared" si="276"/>
        <v>9498.2490835259796</v>
      </c>
      <c r="S8813" s="3">
        <f t="shared" si="277"/>
        <v>-5.1477618371437703E-2</v>
      </c>
      <c r="V8813" s="3"/>
      <c r="W8813" s="3"/>
    </row>
    <row r="8814" spans="15:23" ht="17">
      <c r="O8814" s="3">
        <v>0.88049999999999995</v>
      </c>
      <c r="P8814" s="3">
        <v>1.1703682962978044</v>
      </c>
      <c r="R8814" s="117">
        <f t="shared" si="276"/>
        <v>12907.365925956086</v>
      </c>
      <c r="S8814" s="3">
        <f t="shared" si="277"/>
        <v>0.25521305742606215</v>
      </c>
      <c r="V8814" s="3"/>
      <c r="W8814" s="3"/>
    </row>
    <row r="8815" spans="15:23" ht="17">
      <c r="O8815" s="3">
        <v>0.88060000000000005</v>
      </c>
      <c r="P8815" s="3">
        <v>1.076547218269529</v>
      </c>
      <c r="R8815" s="117">
        <f t="shared" si="276"/>
        <v>11030.94436539058</v>
      </c>
      <c r="S8815" s="3">
        <f t="shared" si="277"/>
        <v>9.8119354502154074E-2</v>
      </c>
      <c r="V8815" s="3"/>
      <c r="W8815" s="3"/>
    </row>
    <row r="8816" spans="15:23" ht="17">
      <c r="O8816" s="3">
        <v>0.88070000000000004</v>
      </c>
      <c r="P8816" s="3">
        <v>1.0790286399731304</v>
      </c>
      <c r="R8816" s="117">
        <f t="shared" si="276"/>
        <v>11080.572799462607</v>
      </c>
      <c r="S8816" s="3">
        <f t="shared" si="277"/>
        <v>0.10260828369126494</v>
      </c>
      <c r="V8816" s="3"/>
      <c r="W8816" s="3"/>
    </row>
    <row r="8817" spans="15:23" ht="17">
      <c r="O8817" s="3">
        <v>0.88080000000000003</v>
      </c>
      <c r="P8817" s="3">
        <v>1.0559063182747257</v>
      </c>
      <c r="R8817" s="117">
        <f t="shared" si="276"/>
        <v>10618.126365494514</v>
      </c>
      <c r="S8817" s="3">
        <f t="shared" si="277"/>
        <v>5.9977482160330796E-2</v>
      </c>
      <c r="V8817" s="3"/>
      <c r="W8817" s="3"/>
    </row>
    <row r="8818" spans="15:23" ht="17">
      <c r="O8818" s="3">
        <v>0.88090000000000002</v>
      </c>
      <c r="P8818" s="3">
        <v>1.0893736850454336</v>
      </c>
      <c r="R8818" s="117">
        <f t="shared" si="276"/>
        <v>11287.473700908673</v>
      </c>
      <c r="S8818" s="3">
        <f t="shared" si="277"/>
        <v>0.12110849581577217</v>
      </c>
      <c r="V8818" s="3"/>
      <c r="W8818" s="3"/>
    </row>
    <row r="8819" spans="15:23" ht="17">
      <c r="O8819" s="3">
        <v>0.88100000000000001</v>
      </c>
      <c r="P8819" s="3">
        <v>1.0699809457593739</v>
      </c>
      <c r="R8819" s="117">
        <f t="shared" si="276"/>
        <v>10899.618915187477</v>
      </c>
      <c r="S8819" s="3">
        <f t="shared" si="277"/>
        <v>8.6142733720464729E-2</v>
      </c>
      <c r="V8819" s="3"/>
      <c r="W8819" s="3"/>
    </row>
    <row r="8820" spans="15:23" ht="17">
      <c r="O8820" s="3">
        <v>0.88109999999999999</v>
      </c>
      <c r="P8820" s="3">
        <v>1.0902369618018024</v>
      </c>
      <c r="R8820" s="117">
        <f t="shared" si="276"/>
        <v>11304.739236036048</v>
      </c>
      <c r="S8820" s="3">
        <f t="shared" si="277"/>
        <v>0.12263694621917612</v>
      </c>
      <c r="V8820" s="3"/>
      <c r="W8820" s="3"/>
    </row>
    <row r="8821" spans="15:23" ht="17">
      <c r="O8821" s="3">
        <v>0.88119999999999998</v>
      </c>
      <c r="P8821" s="3">
        <v>1.0259348099391257</v>
      </c>
      <c r="R8821" s="117">
        <f t="shared" si="276"/>
        <v>10018.696198782513</v>
      </c>
      <c r="S8821" s="3">
        <f t="shared" si="277"/>
        <v>1.8678743143620427E-3</v>
      </c>
      <c r="V8821" s="3"/>
      <c r="W8821" s="3"/>
    </row>
    <row r="8822" spans="15:23" ht="17">
      <c r="O8822" s="3">
        <v>0.88129999999999997</v>
      </c>
      <c r="P8822" s="3">
        <v>1.0983720907728436</v>
      </c>
      <c r="R8822" s="117">
        <f t="shared" si="276"/>
        <v>11467.441815456872</v>
      </c>
      <c r="S8822" s="3">
        <f t="shared" si="277"/>
        <v>0.1369267806176</v>
      </c>
      <c r="V8822" s="3"/>
      <c r="W8822" s="3"/>
    </row>
    <row r="8823" spans="15:23" ht="17">
      <c r="O8823" s="3">
        <v>0.88139999999999996</v>
      </c>
      <c r="P8823" s="3">
        <v>1.0449762904521043</v>
      </c>
      <c r="R8823" s="117">
        <f t="shared" si="276"/>
        <v>10399.525809042085</v>
      </c>
      <c r="S8823" s="3">
        <f t="shared" si="277"/>
        <v>3.9175116829369819E-2</v>
      </c>
      <c r="V8823" s="3"/>
      <c r="W8823" s="3"/>
    </row>
    <row r="8824" spans="15:23" ht="17">
      <c r="O8824" s="3">
        <v>0.88149999999999995</v>
      </c>
      <c r="P8824" s="3">
        <v>1.1799854373454524</v>
      </c>
      <c r="R8824" s="117">
        <f t="shared" si="276"/>
        <v>13099.708746909047</v>
      </c>
      <c r="S8824" s="3">
        <f t="shared" si="277"/>
        <v>0.2700049039055239</v>
      </c>
      <c r="V8824" s="3"/>
      <c r="W8824" s="3"/>
    </row>
    <row r="8825" spans="15:23" ht="17">
      <c r="O8825" s="3">
        <v>0.88160000000000005</v>
      </c>
      <c r="P8825" s="3">
        <v>0.9601198501799515</v>
      </c>
      <c r="R8825" s="117">
        <f t="shared" si="276"/>
        <v>8702.3970035990296</v>
      </c>
      <c r="S8825" s="3">
        <f t="shared" si="277"/>
        <v>-0.13898658762646585</v>
      </c>
      <c r="V8825" s="3"/>
      <c r="W8825" s="3"/>
    </row>
    <row r="8826" spans="15:23" ht="17">
      <c r="O8826" s="3">
        <v>0.88170000000000004</v>
      </c>
      <c r="P8826" s="3">
        <v>1.1026004386649999</v>
      </c>
      <c r="R8826" s="117">
        <f t="shared" si="276"/>
        <v>11552.008773299998</v>
      </c>
      <c r="S8826" s="3">
        <f t="shared" si="277"/>
        <v>0.14427424861770125</v>
      </c>
      <c r="V8826" s="3"/>
      <c r="W8826" s="3"/>
    </row>
    <row r="8827" spans="15:23" ht="17">
      <c r="O8827" s="3">
        <v>0.88180000000000003</v>
      </c>
      <c r="P8827" s="3">
        <v>1.0674736085001864</v>
      </c>
      <c r="R8827" s="117">
        <f t="shared" si="276"/>
        <v>10849.472170003726</v>
      </c>
      <c r="S8827" s="3">
        <f t="shared" si="277"/>
        <v>8.153133788315034E-2</v>
      </c>
      <c r="V8827" s="3"/>
      <c r="W8827" s="3"/>
    </row>
    <row r="8828" spans="15:23" ht="17">
      <c r="O8828" s="3">
        <v>0.88190000000000002</v>
      </c>
      <c r="P8828" s="3">
        <v>1.1101419692213719</v>
      </c>
      <c r="R8828" s="117">
        <f t="shared" si="276"/>
        <v>11702.839384427438</v>
      </c>
      <c r="S8828" s="3">
        <f t="shared" si="277"/>
        <v>0.15724640179674276</v>
      </c>
      <c r="V8828" s="3"/>
      <c r="W8828" s="3"/>
    </row>
    <row r="8829" spans="15:23" ht="17">
      <c r="O8829" s="3">
        <v>0.88200000000000001</v>
      </c>
      <c r="P8829" s="3">
        <v>0.96478717245386014</v>
      </c>
      <c r="R8829" s="117">
        <f t="shared" si="276"/>
        <v>8795.743449077203</v>
      </c>
      <c r="S8829" s="3">
        <f t="shared" si="277"/>
        <v>-0.12831718749846707</v>
      </c>
      <c r="V8829" s="3"/>
      <c r="W8829" s="3"/>
    </row>
    <row r="8830" spans="15:23" ht="17">
      <c r="O8830" s="3">
        <v>0.8821</v>
      </c>
      <c r="P8830" s="3">
        <v>1.0689798766999836</v>
      </c>
      <c r="R8830" s="117">
        <f t="shared" si="276"/>
        <v>10879.597533999671</v>
      </c>
      <c r="S8830" s="3">
        <f t="shared" si="277"/>
        <v>8.4304156389229376E-2</v>
      </c>
      <c r="V8830" s="3"/>
      <c r="W8830" s="3"/>
    </row>
    <row r="8831" spans="15:23" ht="17">
      <c r="O8831" s="3">
        <v>0.88219999999999998</v>
      </c>
      <c r="P8831" s="3">
        <v>1.0377209471721758</v>
      </c>
      <c r="R8831" s="117">
        <f t="shared" si="276"/>
        <v>10254.418943443516</v>
      </c>
      <c r="S8831" s="3">
        <f t="shared" si="277"/>
        <v>2.5123636119896212E-2</v>
      </c>
      <c r="V8831" s="3"/>
      <c r="W8831" s="3"/>
    </row>
    <row r="8832" spans="15:23" ht="17">
      <c r="O8832" s="3">
        <v>0.88229999999999997</v>
      </c>
      <c r="P8832" s="3">
        <v>1.0844905757036323</v>
      </c>
      <c r="R8832" s="117">
        <f t="shared" si="276"/>
        <v>11189.811514072646</v>
      </c>
      <c r="S8832" s="3">
        <f t="shared" si="277"/>
        <v>0.1124185850478566</v>
      </c>
      <c r="V8832" s="3"/>
      <c r="W8832" s="3"/>
    </row>
    <row r="8833" spans="15:23" ht="17">
      <c r="O8833" s="3">
        <v>0.88239999999999996</v>
      </c>
      <c r="P8833" s="3">
        <v>1.082265520010383</v>
      </c>
      <c r="R8833" s="117">
        <f t="shared" si="276"/>
        <v>11145.31040020766</v>
      </c>
      <c r="S8833" s="3">
        <f t="shared" si="277"/>
        <v>0.10843372452886954</v>
      </c>
      <c r="V8833" s="3"/>
      <c r="W8833" s="3"/>
    </row>
    <row r="8834" spans="15:23" ht="17">
      <c r="O8834" s="3">
        <v>0.88249999999999995</v>
      </c>
      <c r="P8834" s="3">
        <v>1.0659184735140257</v>
      </c>
      <c r="R8834" s="117">
        <f t="shared" si="276"/>
        <v>10818.369470280513</v>
      </c>
      <c r="S8834" s="3">
        <f t="shared" si="277"/>
        <v>7.8660473160989536E-2</v>
      </c>
      <c r="V8834" s="3"/>
      <c r="W8834" s="3"/>
    </row>
    <row r="8835" spans="15:23" ht="17">
      <c r="O8835" s="3">
        <v>0.88260000000000005</v>
      </c>
      <c r="P8835" s="3">
        <v>1.0596211014408083</v>
      </c>
      <c r="R8835" s="117">
        <f t="shared" si="276"/>
        <v>10692.422028816167</v>
      </c>
      <c r="S8835" s="3">
        <f t="shared" si="277"/>
        <v>6.6950175960455119E-2</v>
      </c>
      <c r="V8835" s="3"/>
      <c r="W8835" s="3"/>
    </row>
    <row r="8836" spans="15:23" ht="17">
      <c r="O8836" s="3">
        <v>0.88270000000000004</v>
      </c>
      <c r="P8836" s="3">
        <v>1.1638094694060346</v>
      </c>
      <c r="R8836" s="117">
        <f t="shared" si="276"/>
        <v>12776.189388120691</v>
      </c>
      <c r="S8836" s="3">
        <f t="shared" si="277"/>
        <v>0.24499814155023927</v>
      </c>
      <c r="V8836" s="3"/>
      <c r="W8836" s="3"/>
    </row>
    <row r="8837" spans="15:23" ht="17">
      <c r="O8837" s="3">
        <v>0.88280000000000003</v>
      </c>
      <c r="P8837" s="3">
        <v>0.97398962684399015</v>
      </c>
      <c r="R8837" s="117">
        <f t="shared" si="276"/>
        <v>8979.7925368798024</v>
      </c>
      <c r="S8837" s="3">
        <f t="shared" si="277"/>
        <v>-0.10760831374416056</v>
      </c>
      <c r="V8837" s="3"/>
      <c r="W8837" s="3"/>
    </row>
    <row r="8838" spans="15:23" ht="17">
      <c r="O8838" s="3">
        <v>0.88290000000000002</v>
      </c>
      <c r="P8838" s="3">
        <v>1.0360661982255752</v>
      </c>
      <c r="R8838" s="117">
        <f t="shared" si="276"/>
        <v>10221.323964511505</v>
      </c>
      <c r="S8838" s="3">
        <f t="shared" si="277"/>
        <v>2.189102982079565E-2</v>
      </c>
      <c r="V8838" s="3"/>
      <c r="W8838" s="3"/>
    </row>
    <row r="8839" spans="15:23" ht="17">
      <c r="O8839" s="3">
        <v>0.88300000000000001</v>
      </c>
      <c r="P8839" s="3">
        <v>1.1124421905032611</v>
      </c>
      <c r="R8839" s="117">
        <f t="shared" si="276"/>
        <v>11748.843810065222</v>
      </c>
      <c r="S8839" s="3">
        <f t="shared" si="277"/>
        <v>0.16116974361122358</v>
      </c>
      <c r="V8839" s="3"/>
      <c r="W8839" s="3"/>
    </row>
    <row r="8840" spans="15:23" ht="17">
      <c r="O8840" s="3">
        <v>0.8831</v>
      </c>
      <c r="P8840" s="3">
        <v>1.1315808803808303</v>
      </c>
      <c r="R8840" s="117">
        <f t="shared" si="276"/>
        <v>12131.617607616605</v>
      </c>
      <c r="S8840" s="3">
        <f t="shared" si="277"/>
        <v>0.193229977016109</v>
      </c>
      <c r="V8840" s="3"/>
      <c r="W8840" s="3"/>
    </row>
    <row r="8841" spans="15:23" ht="17">
      <c r="O8841" s="3">
        <v>0.88319999999999999</v>
      </c>
      <c r="P8841" s="3">
        <v>1.1034695839356186</v>
      </c>
      <c r="R8841" s="117">
        <f t="shared" ref="R8841:R8904" si="278">$S$1*((1-$S$5)*(1+$S$2)+$S$5*P8841)</f>
        <v>11569.391678712371</v>
      </c>
      <c r="S8841" s="3">
        <f t="shared" ref="S8841:S8904" si="279">LN(R8841/$S$1)</f>
        <v>0.1457778693627767</v>
      </c>
      <c r="V8841" s="3"/>
      <c r="W8841" s="3"/>
    </row>
    <row r="8842" spans="15:23" ht="17">
      <c r="O8842" s="3">
        <v>0.88329999999999997</v>
      </c>
      <c r="P8842" s="3">
        <v>1.0729334478955646</v>
      </c>
      <c r="R8842" s="117">
        <f t="shared" si="278"/>
        <v>10958.66895791129</v>
      </c>
      <c r="S8842" s="3">
        <f t="shared" si="279"/>
        <v>9.154573570467836E-2</v>
      </c>
      <c r="V8842" s="3"/>
      <c r="W8842" s="3"/>
    </row>
    <row r="8843" spans="15:23" ht="17">
      <c r="O8843" s="3">
        <v>0.88339999999999996</v>
      </c>
      <c r="P8843" s="3">
        <v>0.9955183124028778</v>
      </c>
      <c r="R8843" s="117">
        <f t="shared" si="278"/>
        <v>9410.3662480575549</v>
      </c>
      <c r="S8843" s="3">
        <f t="shared" si="279"/>
        <v>-6.0773219000334361E-2</v>
      </c>
      <c r="V8843" s="3"/>
      <c r="W8843" s="3"/>
    </row>
    <row r="8844" spans="15:23" ht="17">
      <c r="O8844" s="3">
        <v>0.88349999999999995</v>
      </c>
      <c r="P8844" s="3">
        <v>1.0337692592034025</v>
      </c>
      <c r="R8844" s="117">
        <f t="shared" si="278"/>
        <v>10175.385184068049</v>
      </c>
      <c r="S8844" s="3">
        <f t="shared" si="279"/>
        <v>1.7386493546159194E-2</v>
      </c>
      <c r="V8844" s="3"/>
      <c r="W8844" s="3"/>
    </row>
    <row r="8845" spans="15:23" ht="17">
      <c r="O8845" s="3">
        <v>0.88360000000000005</v>
      </c>
      <c r="P8845" s="3">
        <v>1.0180063655591984</v>
      </c>
      <c r="R8845" s="117">
        <f t="shared" si="278"/>
        <v>9860.1273111839691</v>
      </c>
      <c r="S8845" s="3">
        <f t="shared" si="279"/>
        <v>-1.4086012578075393E-2</v>
      </c>
      <c r="V8845" s="3"/>
      <c r="W8845" s="3"/>
    </row>
    <row r="8846" spans="15:23" ht="17">
      <c r="O8846" s="3">
        <v>0.88370000000000004</v>
      </c>
      <c r="P8846" s="3">
        <v>1.1167799856675633</v>
      </c>
      <c r="R8846" s="117">
        <f t="shared" si="278"/>
        <v>11835.599713351266</v>
      </c>
      <c r="S8846" s="3">
        <f t="shared" si="279"/>
        <v>0.1685268215525676</v>
      </c>
      <c r="V8846" s="3"/>
      <c r="W8846" s="3"/>
    </row>
    <row r="8847" spans="15:23" ht="17">
      <c r="O8847" s="3">
        <v>0.88380000000000003</v>
      </c>
      <c r="P8847" s="3">
        <v>1.0898729728722836</v>
      </c>
      <c r="R8847" s="117">
        <f t="shared" si="278"/>
        <v>11297.459457445671</v>
      </c>
      <c r="S8847" s="3">
        <f t="shared" si="279"/>
        <v>0.12199278067220176</v>
      </c>
      <c r="V8847" s="3"/>
      <c r="W8847" s="3"/>
    </row>
    <row r="8848" spans="15:23" ht="17">
      <c r="O8848" s="3">
        <v>0.88390000000000002</v>
      </c>
      <c r="P8848" s="3">
        <v>0.93472376116142875</v>
      </c>
      <c r="R8848" s="117">
        <f t="shared" si="278"/>
        <v>8194.4752232285737</v>
      </c>
      <c r="S8848" s="3">
        <f t="shared" si="279"/>
        <v>-0.19912491906237748</v>
      </c>
      <c r="V8848" s="3"/>
      <c r="W8848" s="3"/>
    </row>
    <row r="8849" spans="15:23" ht="17">
      <c r="O8849" s="3">
        <v>0.88400000000000001</v>
      </c>
      <c r="P8849" s="3">
        <v>1.0949589981510666</v>
      </c>
      <c r="R8849" s="117">
        <f t="shared" si="278"/>
        <v>11399.17996302133</v>
      </c>
      <c r="S8849" s="3">
        <f t="shared" si="279"/>
        <v>0.13095632675079255</v>
      </c>
      <c r="V8849" s="3"/>
      <c r="W8849" s="3"/>
    </row>
    <row r="8850" spans="15:23" ht="17">
      <c r="O8850" s="3">
        <v>0.8841</v>
      </c>
      <c r="P8850" s="3">
        <v>1.0963375546586762</v>
      </c>
      <c r="R8850" s="117">
        <f t="shared" si="278"/>
        <v>11426.751093173523</v>
      </c>
      <c r="S8850" s="3">
        <f t="shared" si="279"/>
        <v>0.1333721005909036</v>
      </c>
      <c r="V8850" s="3"/>
      <c r="W8850" s="3"/>
    </row>
    <row r="8851" spans="15:23" ht="17">
      <c r="O8851" s="3">
        <v>0.88419999999999999</v>
      </c>
      <c r="P8851" s="3">
        <v>1.1015185580384319</v>
      </c>
      <c r="R8851" s="117">
        <f t="shared" si="278"/>
        <v>11530.371160768638</v>
      </c>
      <c r="S8851" s="3">
        <f t="shared" si="279"/>
        <v>0.14239943164206259</v>
      </c>
      <c r="V8851" s="3"/>
      <c r="W8851" s="3"/>
    </row>
    <row r="8852" spans="15:23" ht="17">
      <c r="O8852" s="3">
        <v>0.88429999999999997</v>
      </c>
      <c r="P8852" s="3">
        <v>0.96663369313739333</v>
      </c>
      <c r="R8852" s="117">
        <f t="shared" si="278"/>
        <v>8832.6738627478662</v>
      </c>
      <c r="S8852" s="3">
        <f t="shared" si="279"/>
        <v>-0.12412730850436629</v>
      </c>
      <c r="V8852" s="3"/>
      <c r="W8852" s="3"/>
    </row>
    <row r="8853" spans="15:23" ht="17">
      <c r="O8853" s="3">
        <v>0.88439999999999996</v>
      </c>
      <c r="P8853" s="3">
        <v>1.0329616725864736</v>
      </c>
      <c r="R8853" s="117">
        <f t="shared" si="278"/>
        <v>10159.233451729473</v>
      </c>
      <c r="S8853" s="3">
        <f t="shared" si="279"/>
        <v>1.5797898645549948E-2</v>
      </c>
      <c r="V8853" s="3"/>
      <c r="W8853" s="3"/>
    </row>
    <row r="8854" spans="15:23" ht="17">
      <c r="O8854" s="3">
        <v>0.88449999999999995</v>
      </c>
      <c r="P8854" s="3">
        <v>1.025204108385033</v>
      </c>
      <c r="R8854" s="117">
        <f t="shared" si="278"/>
        <v>10004.082167700659</v>
      </c>
      <c r="S8854" s="3">
        <f t="shared" si="279"/>
        <v>4.0813347226844725E-4</v>
      </c>
      <c r="V8854" s="3"/>
      <c r="W8854" s="3"/>
    </row>
    <row r="8855" spans="15:23" ht="17">
      <c r="O8855" s="3">
        <v>0.88460000000000005</v>
      </c>
      <c r="P8855" s="3">
        <v>1.0102953844549332</v>
      </c>
      <c r="R8855" s="117">
        <f t="shared" si="278"/>
        <v>9705.9076890986635</v>
      </c>
      <c r="S8855" s="3">
        <f t="shared" si="279"/>
        <v>-2.9850352761104662E-2</v>
      </c>
      <c r="V8855" s="3"/>
      <c r="W8855" s="3"/>
    </row>
    <row r="8856" spans="15:23" ht="17">
      <c r="O8856" s="3">
        <v>0.88470000000000004</v>
      </c>
      <c r="P8856" s="3">
        <v>1.0742977113298815</v>
      </c>
      <c r="R8856" s="117">
        <f t="shared" si="278"/>
        <v>10985.954226597629</v>
      </c>
      <c r="S8856" s="3">
        <f t="shared" si="279"/>
        <v>9.4032475396460466E-2</v>
      </c>
      <c r="V8856" s="3"/>
      <c r="W8856" s="3"/>
    </row>
    <row r="8857" spans="15:23" ht="17">
      <c r="O8857" s="3">
        <v>0.88480000000000003</v>
      </c>
      <c r="P8857" s="3">
        <v>1.054504490353648</v>
      </c>
      <c r="R8857" s="117">
        <f t="shared" si="278"/>
        <v>10590.08980707296</v>
      </c>
      <c r="S8857" s="3">
        <f t="shared" si="279"/>
        <v>5.7333546949029902E-2</v>
      </c>
      <c r="V8857" s="3"/>
      <c r="W8857" s="3"/>
    </row>
    <row r="8858" spans="15:23" ht="17">
      <c r="O8858" s="3">
        <v>0.88490000000000002</v>
      </c>
      <c r="P8858" s="3">
        <v>1.0655545923578671</v>
      </c>
      <c r="R8858" s="117">
        <f t="shared" si="278"/>
        <v>10811.091847157342</v>
      </c>
      <c r="S8858" s="3">
        <f t="shared" si="279"/>
        <v>7.7987536993879378E-2</v>
      </c>
      <c r="V8858" s="3"/>
      <c r="W8858" s="3"/>
    </row>
    <row r="8859" spans="15:23" ht="17">
      <c r="O8859" s="3">
        <v>0.88500000000000001</v>
      </c>
      <c r="P8859" s="3">
        <v>1.0671617413797585</v>
      </c>
      <c r="R8859" s="117">
        <f t="shared" si="278"/>
        <v>10843.23482759517</v>
      </c>
      <c r="S8859" s="3">
        <f t="shared" si="279"/>
        <v>8.0956274330119607E-2</v>
      </c>
      <c r="V8859" s="3"/>
      <c r="W8859" s="3"/>
    </row>
    <row r="8860" spans="15:23" ht="17">
      <c r="O8860" s="3">
        <v>0.8851</v>
      </c>
      <c r="P8860" s="3">
        <v>1.0020378899995634</v>
      </c>
      <c r="R8860" s="117">
        <f t="shared" si="278"/>
        <v>9540.7577999912683</v>
      </c>
      <c r="S8860" s="3">
        <f t="shared" si="279"/>
        <v>-4.7012176727211676E-2</v>
      </c>
      <c r="V8860" s="3"/>
      <c r="W8860" s="3"/>
    </row>
    <row r="8861" spans="15:23" ht="17">
      <c r="O8861" s="3">
        <v>0.88519999999999999</v>
      </c>
      <c r="P8861" s="3">
        <v>1.1463299348591225</v>
      </c>
      <c r="R8861" s="117">
        <f t="shared" si="278"/>
        <v>12426.59869718245</v>
      </c>
      <c r="S8861" s="3">
        <f t="shared" si="279"/>
        <v>0.2172541384929414</v>
      </c>
      <c r="V8861" s="3"/>
      <c r="W8861" s="3"/>
    </row>
    <row r="8862" spans="15:23" ht="17">
      <c r="O8862" s="3">
        <v>0.88529999999999998</v>
      </c>
      <c r="P8862" s="3">
        <v>1.0320395034265293</v>
      </c>
      <c r="R8862" s="117">
        <f t="shared" si="278"/>
        <v>10140.790068530585</v>
      </c>
      <c r="S8862" s="3">
        <f t="shared" si="279"/>
        <v>1.3980818162352639E-2</v>
      </c>
      <c r="V8862" s="3"/>
      <c r="W8862" s="3"/>
    </row>
    <row r="8863" spans="15:23" ht="17">
      <c r="O8863" s="3">
        <v>0.88539999999999996</v>
      </c>
      <c r="P8863" s="3">
        <v>1.1332922188078807</v>
      </c>
      <c r="R8863" s="117">
        <f t="shared" si="278"/>
        <v>12165.844376157613</v>
      </c>
      <c r="S8863" s="3">
        <f t="shared" si="279"/>
        <v>0.19604729112099409</v>
      </c>
      <c r="V8863" s="3"/>
      <c r="W8863" s="3"/>
    </row>
    <row r="8864" spans="15:23" ht="17">
      <c r="O8864" s="3">
        <v>0.88549999999999995</v>
      </c>
      <c r="P8864" s="3">
        <v>1.059029218837293</v>
      </c>
      <c r="R8864" s="117">
        <f t="shared" si="278"/>
        <v>10680.584376745859</v>
      </c>
      <c r="S8864" s="3">
        <f t="shared" si="279"/>
        <v>6.5842455964856356E-2</v>
      </c>
      <c r="V8864" s="3"/>
      <c r="W8864" s="3"/>
    </row>
    <row r="8865" spans="15:23" ht="17">
      <c r="O8865" s="3">
        <v>0.88560000000000005</v>
      </c>
      <c r="P8865" s="3">
        <v>0.99719905083238014</v>
      </c>
      <c r="R8865" s="117">
        <f t="shared" si="278"/>
        <v>9443.9810166476018</v>
      </c>
      <c r="S8865" s="3">
        <f t="shared" si="279"/>
        <v>-5.7207483869410915E-2</v>
      </c>
      <c r="V8865" s="3"/>
      <c r="W8865" s="3"/>
    </row>
    <row r="8866" spans="15:23" ht="17">
      <c r="O8866" s="3">
        <v>0.88570000000000004</v>
      </c>
      <c r="P8866" s="3">
        <v>1.1228455338295888</v>
      </c>
      <c r="R8866" s="117">
        <f t="shared" si="278"/>
        <v>11956.910676591777</v>
      </c>
      <c r="S8866" s="3">
        <f t="shared" si="279"/>
        <v>0.1787243175292578</v>
      </c>
      <c r="V8866" s="3"/>
      <c r="W8866" s="3"/>
    </row>
    <row r="8867" spans="15:23" ht="17">
      <c r="O8867" s="3">
        <v>0.88580000000000003</v>
      </c>
      <c r="P8867" s="3">
        <v>1.0303001149858286</v>
      </c>
      <c r="R8867" s="117">
        <f t="shared" si="278"/>
        <v>10106.002299716572</v>
      </c>
      <c r="S8867" s="3">
        <f t="shared" si="279"/>
        <v>1.0544441435171499E-2</v>
      </c>
      <c r="V8867" s="3"/>
      <c r="W8867" s="3"/>
    </row>
    <row r="8868" spans="15:23" ht="17">
      <c r="O8868" s="3">
        <v>0.88590000000000002</v>
      </c>
      <c r="P8868" s="3">
        <v>1.0520722012242019</v>
      </c>
      <c r="R8868" s="117">
        <f t="shared" si="278"/>
        <v>10541.444024484037</v>
      </c>
      <c r="S8868" s="3">
        <f t="shared" si="279"/>
        <v>5.2729444955446327E-2</v>
      </c>
      <c r="V8868" s="3"/>
      <c r="W8868" s="3"/>
    </row>
    <row r="8869" spans="15:23" ht="17">
      <c r="O8869" s="3">
        <v>0.88600000000000001</v>
      </c>
      <c r="P8869" s="3">
        <v>1.089568978145236</v>
      </c>
      <c r="R8869" s="117">
        <f t="shared" si="278"/>
        <v>11291.37956290472</v>
      </c>
      <c r="S8869" s="3">
        <f t="shared" si="279"/>
        <v>0.12145447105103957</v>
      </c>
      <c r="V8869" s="3"/>
      <c r="W8869" s="3"/>
    </row>
    <row r="8870" spans="15:23" ht="17">
      <c r="O8870" s="3">
        <v>0.8861</v>
      </c>
      <c r="P8870" s="3">
        <v>1.0763956911246753</v>
      </c>
      <c r="R8870" s="117">
        <f t="shared" si="278"/>
        <v>11027.913822493505</v>
      </c>
      <c r="S8870" s="3">
        <f t="shared" si="279"/>
        <v>9.7844585709469536E-2</v>
      </c>
      <c r="V8870" s="3"/>
      <c r="W8870" s="3"/>
    </row>
    <row r="8871" spans="15:23" ht="17">
      <c r="O8871" s="3">
        <v>0.88619999999999999</v>
      </c>
      <c r="P8871" s="3">
        <v>1.0253965485863186</v>
      </c>
      <c r="R8871" s="117">
        <f t="shared" si="278"/>
        <v>10007.930971726371</v>
      </c>
      <c r="S8871" s="3">
        <f t="shared" si="279"/>
        <v>7.9278283726248744E-4</v>
      </c>
      <c r="V8871" s="3"/>
      <c r="W8871" s="3"/>
    </row>
    <row r="8872" spans="15:23" ht="17">
      <c r="O8872" s="3">
        <v>0.88629999999999998</v>
      </c>
      <c r="P8872" s="3">
        <v>1.0610706515717843</v>
      </c>
      <c r="R8872" s="117">
        <f t="shared" si="278"/>
        <v>10721.413031435684</v>
      </c>
      <c r="S8872" s="3">
        <f t="shared" si="279"/>
        <v>6.9657866596014154E-2</v>
      </c>
      <c r="V8872" s="3"/>
      <c r="W8872" s="3"/>
    </row>
    <row r="8873" spans="15:23" ht="17">
      <c r="O8873" s="3">
        <v>0.88639999999999997</v>
      </c>
      <c r="P8873" s="3">
        <v>1.0780957117763379</v>
      </c>
      <c r="R8873" s="117">
        <f t="shared" si="278"/>
        <v>11061.914235526758</v>
      </c>
      <c r="S8873" s="3">
        <f t="shared" si="279"/>
        <v>0.10092296547721899</v>
      </c>
      <c r="V8873" s="3"/>
      <c r="W8873" s="3"/>
    </row>
    <row r="8874" spans="15:23" ht="17">
      <c r="O8874" s="3">
        <v>0.88649999999999995</v>
      </c>
      <c r="P8874" s="3">
        <v>1.0956823078964377</v>
      </c>
      <c r="R8874" s="117">
        <f t="shared" si="278"/>
        <v>11413.646157928753</v>
      </c>
      <c r="S8874" s="3">
        <f t="shared" si="279"/>
        <v>0.13222457793280318</v>
      </c>
      <c r="V8874" s="3"/>
      <c r="W8874" s="3"/>
    </row>
    <row r="8875" spans="15:23" ht="17">
      <c r="O8875" s="3">
        <v>0.88660000000000005</v>
      </c>
      <c r="P8875" s="3">
        <v>1.0794905890391131</v>
      </c>
      <c r="R8875" s="117">
        <f t="shared" si="278"/>
        <v>11089.811780782262</v>
      </c>
      <c r="S8875" s="3">
        <f t="shared" si="279"/>
        <v>0.10344173624785284</v>
      </c>
      <c r="V8875" s="3"/>
      <c r="W8875" s="3"/>
    </row>
    <row r="8876" spans="15:23" ht="17">
      <c r="O8876" s="3">
        <v>0.88670000000000004</v>
      </c>
      <c r="P8876" s="3">
        <v>1.0102018478106012</v>
      </c>
      <c r="R8876" s="117">
        <f t="shared" si="278"/>
        <v>9704.0369562120231</v>
      </c>
      <c r="S8876" s="3">
        <f t="shared" si="279"/>
        <v>-3.004311301123605E-2</v>
      </c>
      <c r="V8876" s="3"/>
      <c r="W8876" s="3"/>
    </row>
    <row r="8877" spans="15:23" ht="17">
      <c r="O8877" s="3">
        <v>0.88680000000000003</v>
      </c>
      <c r="P8877" s="3">
        <v>1.0132273003484107</v>
      </c>
      <c r="R8877" s="117">
        <f t="shared" si="278"/>
        <v>9764.546006968214</v>
      </c>
      <c r="S8877" s="3">
        <f t="shared" si="279"/>
        <v>-2.382702160811755E-2</v>
      </c>
      <c r="V8877" s="3"/>
      <c r="W8877" s="3"/>
    </row>
    <row r="8878" spans="15:23" ht="17">
      <c r="O8878" s="3">
        <v>0.88690000000000002</v>
      </c>
      <c r="P8878" s="3">
        <v>1.1172607122677212</v>
      </c>
      <c r="R8878" s="117">
        <f t="shared" si="278"/>
        <v>11845.214245354422</v>
      </c>
      <c r="S8878" s="3">
        <f t="shared" si="279"/>
        <v>0.16933883186169041</v>
      </c>
      <c r="V8878" s="3"/>
      <c r="W8878" s="3"/>
    </row>
    <row r="8879" spans="15:23" ht="17">
      <c r="O8879" s="3">
        <v>0.88700000000000001</v>
      </c>
      <c r="P8879" s="3">
        <v>0.95935635979261835</v>
      </c>
      <c r="R8879" s="117">
        <f t="shared" si="278"/>
        <v>8687.1271958523666</v>
      </c>
      <c r="S8879" s="3">
        <f t="shared" si="279"/>
        <v>-0.14074279573155299</v>
      </c>
      <c r="V8879" s="3"/>
      <c r="W8879" s="3"/>
    </row>
    <row r="8880" spans="15:23" ht="17">
      <c r="O8880" s="3">
        <v>0.8871</v>
      </c>
      <c r="P8880" s="3">
        <v>1.1006064632259618</v>
      </c>
      <c r="R8880" s="117">
        <f t="shared" si="278"/>
        <v>11512.129264519235</v>
      </c>
      <c r="S8880" s="3">
        <f t="shared" si="279"/>
        <v>0.14081610520407747</v>
      </c>
      <c r="V8880" s="3"/>
      <c r="W8880" s="3"/>
    </row>
    <row r="8881" spans="15:23" ht="17">
      <c r="O8881" s="3">
        <v>0.88719999999999999</v>
      </c>
      <c r="P8881" s="3">
        <v>1.0377885654650301</v>
      </c>
      <c r="R8881" s="117">
        <f t="shared" si="278"/>
        <v>10255.7713093006</v>
      </c>
      <c r="S8881" s="3">
        <f t="shared" si="279"/>
        <v>2.525550870053838E-2</v>
      </c>
      <c r="V8881" s="3"/>
      <c r="W8881" s="3"/>
    </row>
    <row r="8882" spans="15:23" ht="17">
      <c r="O8882" s="3">
        <v>0.88729999999999998</v>
      </c>
      <c r="P8882" s="3">
        <v>1.0766002029399697</v>
      </c>
      <c r="R8882" s="117">
        <f t="shared" si="278"/>
        <v>11032.004058799394</v>
      </c>
      <c r="S8882" s="3">
        <f t="shared" si="279"/>
        <v>9.8215415408362483E-2</v>
      </c>
      <c r="V8882" s="3"/>
      <c r="W8882" s="3"/>
    </row>
    <row r="8883" spans="15:23" ht="17">
      <c r="O8883" s="3">
        <v>0.88739999999999997</v>
      </c>
      <c r="P8883" s="3">
        <v>1.0670470985580092</v>
      </c>
      <c r="R8883" s="117">
        <f t="shared" si="278"/>
        <v>10840.941971160182</v>
      </c>
      <c r="S8883" s="3">
        <f t="shared" si="279"/>
        <v>8.0744796950571268E-2</v>
      </c>
      <c r="V8883" s="3"/>
      <c r="W8883" s="3"/>
    </row>
    <row r="8884" spans="15:23" ht="17">
      <c r="O8884" s="3">
        <v>0.88749999999999996</v>
      </c>
      <c r="P8884" s="3">
        <v>1.0817370909633948</v>
      </c>
      <c r="R8884" s="117">
        <f t="shared" si="278"/>
        <v>11134.741819267894</v>
      </c>
      <c r="S8884" s="3">
        <f t="shared" si="279"/>
        <v>0.10748502103137918</v>
      </c>
      <c r="V8884" s="3"/>
      <c r="W8884" s="3"/>
    </row>
    <row r="8885" spans="15:23" ht="17">
      <c r="O8885" s="3">
        <v>0.88759999999999994</v>
      </c>
      <c r="P8885" s="3">
        <v>0.98173982562411655</v>
      </c>
      <c r="R8885" s="117">
        <f t="shared" si="278"/>
        <v>9134.7965124823313</v>
      </c>
      <c r="S8885" s="3">
        <f t="shared" si="279"/>
        <v>-9.0494179002510708E-2</v>
      </c>
      <c r="V8885" s="3"/>
      <c r="W8885" s="3"/>
    </row>
    <row r="8886" spans="15:23" ht="17">
      <c r="O8886" s="3">
        <v>0.88770000000000004</v>
      </c>
      <c r="P8886" s="3">
        <v>1.132194784712194</v>
      </c>
      <c r="R8886" s="117">
        <f t="shared" si="278"/>
        <v>12143.89569424388</v>
      </c>
      <c r="S8886" s="3">
        <f t="shared" si="279"/>
        <v>0.19424153854492776</v>
      </c>
      <c r="V8886" s="3"/>
      <c r="W8886" s="3"/>
    </row>
    <row r="8887" spans="15:23" ht="17">
      <c r="O8887" s="3">
        <v>0.88780000000000003</v>
      </c>
      <c r="P8887" s="3">
        <v>1.0505706501578267</v>
      </c>
      <c r="R8887" s="117">
        <f t="shared" si="278"/>
        <v>10511.413003156533</v>
      </c>
      <c r="S8887" s="3">
        <f t="shared" si="279"/>
        <v>4.9876526545657884E-2</v>
      </c>
      <c r="V8887" s="3"/>
      <c r="W8887" s="3"/>
    </row>
    <row r="8888" spans="15:23" ht="17">
      <c r="O8888" s="3">
        <v>0.88790000000000002</v>
      </c>
      <c r="P8888" s="3">
        <v>1.0511753751685682</v>
      </c>
      <c r="R8888" s="117">
        <f t="shared" si="278"/>
        <v>10523.507503371364</v>
      </c>
      <c r="S8888" s="3">
        <f t="shared" si="279"/>
        <v>5.1026471613799577E-2</v>
      </c>
      <c r="V8888" s="3"/>
      <c r="W8888" s="3"/>
    </row>
    <row r="8889" spans="15:23" ht="17">
      <c r="O8889" s="3">
        <v>0.88800000000000001</v>
      </c>
      <c r="P8889" s="3">
        <v>1.0147558810369095</v>
      </c>
      <c r="R8889" s="117">
        <f t="shared" si="278"/>
        <v>9795.1176207381905</v>
      </c>
      <c r="S8889" s="3">
        <f t="shared" si="279"/>
        <v>-2.0701033426843582E-2</v>
      </c>
      <c r="V8889" s="3"/>
      <c r="W8889" s="3"/>
    </row>
    <row r="8890" spans="15:23" ht="17">
      <c r="O8890" s="3">
        <v>0.8881</v>
      </c>
      <c r="P8890" s="3">
        <v>1.0463870387291638</v>
      </c>
      <c r="R8890" s="117">
        <f t="shared" si="278"/>
        <v>10427.740774583277</v>
      </c>
      <c r="S8890" s="3">
        <f t="shared" si="279"/>
        <v>4.1884544174374275E-2</v>
      </c>
      <c r="V8890" s="3"/>
      <c r="W8890" s="3"/>
    </row>
    <row r="8891" spans="15:23" ht="17">
      <c r="O8891" s="3">
        <v>0.88819999999999999</v>
      </c>
      <c r="P8891" s="3">
        <v>0.97538989813600308</v>
      </c>
      <c r="R8891" s="117">
        <f t="shared" si="278"/>
        <v>9007.7979627200602</v>
      </c>
      <c r="S8891" s="3">
        <f t="shared" si="279"/>
        <v>-0.10449445049831921</v>
      </c>
      <c r="V8891" s="3"/>
      <c r="W8891" s="3"/>
    </row>
    <row r="8892" spans="15:23" ht="17">
      <c r="O8892" s="3">
        <v>0.88829999999999998</v>
      </c>
      <c r="P8892" s="3">
        <v>1.0647862973318352</v>
      </c>
      <c r="R8892" s="117">
        <f t="shared" si="278"/>
        <v>10795.725946636703</v>
      </c>
      <c r="S8892" s="3">
        <f t="shared" si="279"/>
        <v>7.6565217126353238E-2</v>
      </c>
      <c r="V8892" s="3"/>
      <c r="W8892" s="3"/>
    </row>
    <row r="8893" spans="15:23" ht="17">
      <c r="O8893" s="3">
        <v>0.88839999999999997</v>
      </c>
      <c r="P8893" s="3">
        <v>1.0406666574171894</v>
      </c>
      <c r="R8893" s="117">
        <f t="shared" si="278"/>
        <v>10313.333148343789</v>
      </c>
      <c r="S8893" s="3">
        <f t="shared" si="279"/>
        <v>3.0852445545833867E-2</v>
      </c>
      <c r="V8893" s="3"/>
      <c r="W8893" s="3"/>
    </row>
    <row r="8894" spans="15:23" ht="17">
      <c r="O8894" s="3">
        <v>0.88849999999999996</v>
      </c>
      <c r="P8894" s="3">
        <v>1.0843472820346658</v>
      </c>
      <c r="R8894" s="117">
        <f t="shared" si="278"/>
        <v>11186.945640693315</v>
      </c>
      <c r="S8894" s="3">
        <f t="shared" si="279"/>
        <v>0.11216243770933228</v>
      </c>
      <c r="V8894" s="3"/>
      <c r="W8894" s="3"/>
    </row>
    <row r="8895" spans="15:23" ht="17">
      <c r="O8895" s="3">
        <v>0.88859999999999995</v>
      </c>
      <c r="P8895" s="3">
        <v>1.139822481616054</v>
      </c>
      <c r="R8895" s="117">
        <f t="shared" si="278"/>
        <v>12296.449632321081</v>
      </c>
      <c r="S8895" s="3">
        <f t="shared" si="279"/>
        <v>0.20672547993876386</v>
      </c>
      <c r="V8895" s="3"/>
      <c r="W8895" s="3"/>
    </row>
    <row r="8896" spans="15:23" ht="17">
      <c r="O8896" s="3">
        <v>0.88870000000000005</v>
      </c>
      <c r="P8896" s="3">
        <v>1.0098948949912363</v>
      </c>
      <c r="R8896" s="117">
        <f t="shared" si="278"/>
        <v>9697.8978998247258</v>
      </c>
      <c r="S8896" s="3">
        <f t="shared" si="279"/>
        <v>-3.0675942328283742E-2</v>
      </c>
      <c r="V8896" s="3"/>
      <c r="W8896" s="3"/>
    </row>
    <row r="8897" spans="15:23" ht="17">
      <c r="O8897" s="3">
        <v>0.88880000000000003</v>
      </c>
      <c r="P8897" s="3">
        <v>1.0975677403945894</v>
      </c>
      <c r="R8897" s="117">
        <f t="shared" si="278"/>
        <v>11451.354807891787</v>
      </c>
      <c r="S8897" s="3">
        <f t="shared" si="279"/>
        <v>0.1355229538398342</v>
      </c>
      <c r="V8897" s="3"/>
      <c r="W8897" s="3"/>
    </row>
    <row r="8898" spans="15:23" ht="17">
      <c r="O8898" s="3">
        <v>0.88890000000000002</v>
      </c>
      <c r="P8898" s="3">
        <v>1.0632138863920655</v>
      </c>
      <c r="R8898" s="117">
        <f t="shared" si="278"/>
        <v>10764.277727841309</v>
      </c>
      <c r="S8898" s="3">
        <f t="shared" si="279"/>
        <v>7.3647941083774884E-2</v>
      </c>
      <c r="V8898" s="3"/>
      <c r="W8898" s="3"/>
    </row>
    <row r="8899" spans="15:23" ht="17">
      <c r="O8899" s="3">
        <v>0.88900000000000001</v>
      </c>
      <c r="P8899" s="3">
        <v>1.0130523662542199</v>
      </c>
      <c r="R8899" s="117">
        <f t="shared" si="278"/>
        <v>9761.047325084397</v>
      </c>
      <c r="S8899" s="3">
        <f t="shared" si="279"/>
        <v>-2.4185390428133752E-2</v>
      </c>
      <c r="V8899" s="3"/>
      <c r="W8899" s="3"/>
    </row>
    <row r="8900" spans="15:23" ht="17">
      <c r="O8900" s="3">
        <v>0.8891</v>
      </c>
      <c r="P8900" s="3">
        <v>1.018351903464001</v>
      </c>
      <c r="R8900" s="117">
        <f t="shared" si="278"/>
        <v>9867.038069280019</v>
      </c>
      <c r="S8900" s="3">
        <f t="shared" si="279"/>
        <v>-1.338537888383025E-2</v>
      </c>
      <c r="V8900" s="3"/>
      <c r="W8900" s="3"/>
    </row>
    <row r="8901" spans="15:23" ht="17">
      <c r="O8901" s="3">
        <v>0.88919999999999999</v>
      </c>
      <c r="P8901" s="3">
        <v>1.0812149563501525</v>
      </c>
      <c r="R8901" s="117">
        <f t="shared" si="278"/>
        <v>11124.299127003051</v>
      </c>
      <c r="S8901" s="3">
        <f t="shared" si="279"/>
        <v>0.10654673325373566</v>
      </c>
      <c r="V8901" s="3"/>
      <c r="W8901" s="3"/>
    </row>
    <row r="8902" spans="15:23" ht="17">
      <c r="O8902" s="3">
        <v>0.88929999999999998</v>
      </c>
      <c r="P8902" s="3">
        <v>1.033375278092628</v>
      </c>
      <c r="R8902" s="117">
        <f t="shared" si="278"/>
        <v>10167.505561852558</v>
      </c>
      <c r="S8902" s="3">
        <f t="shared" si="279"/>
        <v>1.6611812827674138E-2</v>
      </c>
      <c r="V8902" s="3"/>
      <c r="W8902" s="3"/>
    </row>
    <row r="8903" spans="15:23" ht="17">
      <c r="O8903" s="3">
        <v>0.88939999999999997</v>
      </c>
      <c r="P8903" s="3">
        <v>1.0705242622689692</v>
      </c>
      <c r="R8903" s="117">
        <f t="shared" si="278"/>
        <v>10910.485245379385</v>
      </c>
      <c r="S8903" s="3">
        <f t="shared" si="279"/>
        <v>8.7139182981872884E-2</v>
      </c>
      <c r="V8903" s="3"/>
      <c r="W8903" s="3"/>
    </row>
    <row r="8904" spans="15:23" ht="17">
      <c r="O8904" s="3">
        <v>0.88949999999999996</v>
      </c>
      <c r="P8904" s="3">
        <v>0.99515672367995622</v>
      </c>
      <c r="R8904" s="117">
        <f t="shared" si="278"/>
        <v>9403.1344735991242</v>
      </c>
      <c r="S8904" s="3">
        <f t="shared" si="279"/>
        <v>-6.1542004663524587E-2</v>
      </c>
      <c r="V8904" s="3"/>
      <c r="W8904" s="3"/>
    </row>
    <row r="8905" spans="15:23" ht="17">
      <c r="O8905" s="3">
        <v>0.88959999999999995</v>
      </c>
      <c r="P8905" s="3">
        <v>1.0764335971957879</v>
      </c>
      <c r="R8905" s="117">
        <f t="shared" ref="R8905:R8968" si="280">$S$1*((1-$S$5)*(1+$S$2)+$S$5*P8905)</f>
        <v>11028.671943915757</v>
      </c>
      <c r="S8905" s="3">
        <f t="shared" ref="S8905:S8968" si="281">LN(R8905/$S$1)</f>
        <v>9.7913329025464166E-2</v>
      </c>
      <c r="V8905" s="3"/>
      <c r="W8905" s="3"/>
    </row>
    <row r="8906" spans="15:23" ht="17">
      <c r="O8906" s="3">
        <v>0.88970000000000005</v>
      </c>
      <c r="P8906" s="3">
        <v>1.0661561029992437</v>
      </c>
      <c r="R8906" s="117">
        <f t="shared" si="280"/>
        <v>10823.122059984873</v>
      </c>
      <c r="S8906" s="3">
        <f t="shared" si="281"/>
        <v>7.9099684088213634E-2</v>
      </c>
      <c r="V8906" s="3"/>
      <c r="W8906" s="3"/>
    </row>
    <row r="8907" spans="15:23" ht="17">
      <c r="O8907" s="3">
        <v>0.88980000000000004</v>
      </c>
      <c r="P8907" s="3">
        <v>1.0017028936319179</v>
      </c>
      <c r="R8907" s="117">
        <f t="shared" si="280"/>
        <v>9534.0578726383574</v>
      </c>
      <c r="S8907" s="3">
        <f t="shared" si="281"/>
        <v>-4.7714666097848635E-2</v>
      </c>
      <c r="V8907" s="3"/>
      <c r="W8907" s="3"/>
    </row>
    <row r="8908" spans="15:23" ht="17">
      <c r="O8908" s="3">
        <v>0.88990000000000002</v>
      </c>
      <c r="P8908" s="3">
        <v>1.0527940375059399</v>
      </c>
      <c r="R8908" s="117">
        <f t="shared" si="280"/>
        <v>10555.880750118798</v>
      </c>
      <c r="S8908" s="3">
        <f t="shared" si="281"/>
        <v>5.409802870171336E-2</v>
      </c>
      <c r="V8908" s="3"/>
      <c r="W8908" s="3"/>
    </row>
    <row r="8909" spans="15:23" ht="17">
      <c r="O8909" s="3">
        <v>0.89</v>
      </c>
      <c r="P8909" s="3">
        <v>0.99300005705858774</v>
      </c>
      <c r="R8909" s="117">
        <f t="shared" si="280"/>
        <v>9360.0011411717551</v>
      </c>
      <c r="S8909" s="3">
        <f t="shared" si="281"/>
        <v>-6.6139680584493099E-2</v>
      </c>
      <c r="V8909" s="3"/>
      <c r="W8909" s="3"/>
    </row>
    <row r="8910" spans="15:23" ht="17">
      <c r="O8910" s="3">
        <v>0.8901</v>
      </c>
      <c r="P8910" s="3">
        <v>1.0383345904299972</v>
      </c>
      <c r="R8910" s="117">
        <f t="shared" si="280"/>
        <v>10266.691808599944</v>
      </c>
      <c r="S8910" s="3">
        <f t="shared" si="281"/>
        <v>2.6319757203979787E-2</v>
      </c>
      <c r="V8910" s="3"/>
      <c r="W8910" s="3"/>
    </row>
    <row r="8911" spans="15:23" ht="17">
      <c r="O8911" s="3">
        <v>0.89019999999999999</v>
      </c>
      <c r="P8911" s="3">
        <v>1.0696212723097107</v>
      </c>
      <c r="R8911" s="117">
        <f t="shared" si="280"/>
        <v>10892.425446194215</v>
      </c>
      <c r="S8911" s="3">
        <f t="shared" si="281"/>
        <v>8.5482541483770699E-2</v>
      </c>
      <c r="V8911" s="3"/>
      <c r="W8911" s="3"/>
    </row>
    <row r="8912" spans="15:23" ht="17">
      <c r="O8912" s="3">
        <v>0.89029999999999998</v>
      </c>
      <c r="P8912" s="3">
        <v>1.0903354050054861</v>
      </c>
      <c r="R8912" s="117">
        <f t="shared" si="280"/>
        <v>11306.708100109721</v>
      </c>
      <c r="S8912" s="3">
        <f t="shared" si="281"/>
        <v>0.12281109376925374</v>
      </c>
      <c r="V8912" s="3"/>
      <c r="W8912" s="3"/>
    </row>
    <row r="8913" spans="15:23" ht="17">
      <c r="O8913" s="3">
        <v>0.89039999999999997</v>
      </c>
      <c r="P8913" s="3">
        <v>1.0028312719563488</v>
      </c>
      <c r="R8913" s="117">
        <f t="shared" si="280"/>
        <v>9556.6254391269758</v>
      </c>
      <c r="S8913" s="3">
        <f t="shared" si="281"/>
        <v>-4.5350415784521064E-2</v>
      </c>
      <c r="V8913" s="3"/>
      <c r="W8913" s="3"/>
    </row>
    <row r="8914" spans="15:23" ht="17">
      <c r="O8914" s="3">
        <v>0.89049999999999996</v>
      </c>
      <c r="P8914" s="3">
        <v>1.1350022391309875</v>
      </c>
      <c r="R8914" s="117">
        <f t="shared" si="280"/>
        <v>12200.044782619751</v>
      </c>
      <c r="S8914" s="3">
        <f t="shared" si="281"/>
        <v>0.19885452944496504</v>
      </c>
      <c r="V8914" s="3"/>
      <c r="W8914" s="3"/>
    </row>
    <row r="8915" spans="15:23" ht="17">
      <c r="O8915" s="3">
        <v>0.89059999999999995</v>
      </c>
      <c r="P8915" s="3">
        <v>1.0506928841410261</v>
      </c>
      <c r="R8915" s="117">
        <f t="shared" si="280"/>
        <v>10513.857682820522</v>
      </c>
      <c r="S8915" s="3">
        <f t="shared" si="281"/>
        <v>5.0109073342464283E-2</v>
      </c>
      <c r="V8915" s="3"/>
      <c r="W8915" s="3"/>
    </row>
    <row r="8916" spans="15:23" ht="17">
      <c r="O8916" s="3">
        <v>0.89070000000000005</v>
      </c>
      <c r="P8916" s="3">
        <v>1.0714123704101335</v>
      </c>
      <c r="R8916" s="117">
        <f t="shared" si="280"/>
        <v>10928.247408202669</v>
      </c>
      <c r="S8916" s="3">
        <f t="shared" si="281"/>
        <v>8.8765849420961593E-2</v>
      </c>
      <c r="V8916" s="3"/>
      <c r="W8916" s="3"/>
    </row>
    <row r="8917" spans="15:23" ht="17">
      <c r="O8917" s="3">
        <v>0.89080000000000004</v>
      </c>
      <c r="P8917" s="3">
        <v>1.1127061246096386</v>
      </c>
      <c r="R8917" s="117">
        <f t="shared" si="280"/>
        <v>11754.122492192771</v>
      </c>
      <c r="S8917" s="3">
        <f t="shared" si="281"/>
        <v>0.16161893646189798</v>
      </c>
      <c r="V8917" s="3"/>
      <c r="W8917" s="3"/>
    </row>
    <row r="8918" spans="15:23" ht="17">
      <c r="O8918" s="3">
        <v>0.89090000000000003</v>
      </c>
      <c r="P8918" s="3">
        <v>1.0952139870022335</v>
      </c>
      <c r="R8918" s="117">
        <f t="shared" si="280"/>
        <v>11404.279740044669</v>
      </c>
      <c r="S8918" s="3">
        <f t="shared" si="281"/>
        <v>0.13140360774891888</v>
      </c>
      <c r="V8918" s="3"/>
      <c r="W8918" s="3"/>
    </row>
    <row r="8919" spans="15:23" ht="17">
      <c r="O8919" s="3">
        <v>0.89100000000000001</v>
      </c>
      <c r="P8919" s="3">
        <v>1.0875341462303827</v>
      </c>
      <c r="R8919" s="117">
        <f t="shared" si="280"/>
        <v>11250.682924607654</v>
      </c>
      <c r="S8919" s="3">
        <f t="shared" si="281"/>
        <v>0.11784373822351454</v>
      </c>
      <c r="V8919" s="3"/>
      <c r="W8919" s="3"/>
    </row>
    <row r="8920" spans="15:23" ht="17">
      <c r="O8920" s="3">
        <v>0.8911</v>
      </c>
      <c r="P8920" s="3">
        <v>0.9558052592561237</v>
      </c>
      <c r="R8920" s="117">
        <f t="shared" si="280"/>
        <v>8616.1051851224729</v>
      </c>
      <c r="S8920" s="3">
        <f t="shared" si="281"/>
        <v>-0.1489519450990551</v>
      </c>
      <c r="V8920" s="3"/>
      <c r="W8920" s="3"/>
    </row>
    <row r="8921" spans="15:23" ht="17">
      <c r="O8921" s="3">
        <v>0.89119999999999999</v>
      </c>
      <c r="P8921" s="3">
        <v>1.1079440223768668</v>
      </c>
      <c r="R8921" s="117">
        <f t="shared" si="280"/>
        <v>11658.880447537336</v>
      </c>
      <c r="S8921" s="3">
        <f t="shared" si="281"/>
        <v>0.15348306681218896</v>
      </c>
      <c r="V8921" s="3"/>
      <c r="W8921" s="3"/>
    </row>
    <row r="8922" spans="15:23" ht="17">
      <c r="O8922" s="3">
        <v>0.89129999999999998</v>
      </c>
      <c r="P8922" s="3">
        <v>1.1010514555102409</v>
      </c>
      <c r="R8922" s="117">
        <f t="shared" si="280"/>
        <v>11521.029110204818</v>
      </c>
      <c r="S8922" s="3">
        <f t="shared" si="281"/>
        <v>0.14158889076684786</v>
      </c>
      <c r="V8922" s="3"/>
      <c r="W8922" s="3"/>
    </row>
    <row r="8923" spans="15:23" ht="17">
      <c r="O8923" s="3">
        <v>0.89139999999999997</v>
      </c>
      <c r="P8923" s="3">
        <v>1.0831109993961789</v>
      </c>
      <c r="R8923" s="117">
        <f t="shared" si="280"/>
        <v>11162.219987923578</v>
      </c>
      <c r="S8923" s="3">
        <f t="shared" si="281"/>
        <v>0.10994976782549973</v>
      </c>
      <c r="V8923" s="3"/>
      <c r="W8923" s="3"/>
    </row>
    <row r="8924" spans="15:23" ht="17">
      <c r="O8924" s="3">
        <v>0.89149999999999996</v>
      </c>
      <c r="P8924" s="3">
        <v>0.99522512797515961</v>
      </c>
      <c r="R8924" s="117">
        <f t="shared" si="280"/>
        <v>9404.5025595031912</v>
      </c>
      <c r="S8924" s="3">
        <f t="shared" si="281"/>
        <v>-6.1396522708075024E-2</v>
      </c>
      <c r="V8924" s="3"/>
      <c r="W8924" s="3"/>
    </row>
    <row r="8925" spans="15:23" ht="17">
      <c r="O8925" s="3">
        <v>0.89159999999999995</v>
      </c>
      <c r="P8925" s="3">
        <v>1.1194531737357847</v>
      </c>
      <c r="R8925" s="117">
        <f t="shared" si="280"/>
        <v>11889.063474715693</v>
      </c>
      <c r="S8925" s="3">
        <f t="shared" si="281"/>
        <v>0.17303384881299111</v>
      </c>
      <c r="V8925" s="3"/>
      <c r="W8925" s="3"/>
    </row>
    <row r="8926" spans="15:23" ht="17">
      <c r="O8926" s="3">
        <v>0.89170000000000005</v>
      </c>
      <c r="P8926" s="3">
        <v>1.0911361501154038</v>
      </c>
      <c r="R8926" s="117">
        <f t="shared" si="280"/>
        <v>11322.723002308076</v>
      </c>
      <c r="S8926" s="3">
        <f t="shared" si="281"/>
        <v>0.12422649876105595</v>
      </c>
      <c r="V8926" s="3"/>
      <c r="W8926" s="3"/>
    </row>
    <row r="8927" spans="15:23" ht="17">
      <c r="O8927" s="3">
        <v>0.89180000000000004</v>
      </c>
      <c r="P8927" s="3">
        <v>1.0772330914004902</v>
      </c>
      <c r="R8927" s="117">
        <f t="shared" si="280"/>
        <v>11044.661828009803</v>
      </c>
      <c r="S8927" s="3">
        <f t="shared" si="281"/>
        <v>9.9362125755144887E-2</v>
      </c>
      <c r="V8927" s="3"/>
      <c r="W8927" s="3"/>
    </row>
    <row r="8928" spans="15:23" ht="17">
      <c r="O8928" s="3">
        <v>0.89190000000000003</v>
      </c>
      <c r="P8928" s="3">
        <v>0.99537236549896957</v>
      </c>
      <c r="R8928" s="117">
        <f t="shared" si="280"/>
        <v>9407.4473099793904</v>
      </c>
      <c r="S8928" s="3">
        <f t="shared" si="281"/>
        <v>-6.1083450376851284E-2</v>
      </c>
      <c r="V8928" s="3"/>
      <c r="W8928" s="3"/>
    </row>
    <row r="8929" spans="15:23" ht="17">
      <c r="O8929" s="3">
        <v>0.89200000000000002</v>
      </c>
      <c r="P8929" s="3">
        <v>1.022832075778453</v>
      </c>
      <c r="R8929" s="117">
        <f t="shared" si="280"/>
        <v>9956.6415155690611</v>
      </c>
      <c r="S8929" s="3">
        <f t="shared" si="281"/>
        <v>-4.345275493330648E-3</v>
      </c>
      <c r="V8929" s="3"/>
      <c r="W8929" s="3"/>
    </row>
    <row r="8930" spans="15:23" ht="17">
      <c r="O8930" s="3">
        <v>0.8921</v>
      </c>
      <c r="P8930" s="3">
        <v>1.0880875066243745</v>
      </c>
      <c r="R8930" s="117">
        <f t="shared" si="280"/>
        <v>11261.750132487488</v>
      </c>
      <c r="S8930" s="3">
        <f t="shared" si="281"/>
        <v>0.11882694681259262</v>
      </c>
      <c r="V8930" s="3"/>
      <c r="W8930" s="3"/>
    </row>
    <row r="8931" spans="15:23" ht="17">
      <c r="O8931" s="3">
        <v>0.89219999999999999</v>
      </c>
      <c r="P8931" s="3">
        <v>1.0681270073890865</v>
      </c>
      <c r="R8931" s="117">
        <f t="shared" si="280"/>
        <v>10862.54014778173</v>
      </c>
      <c r="S8931" s="3">
        <f t="shared" si="281"/>
        <v>8.2735093588952591E-2</v>
      </c>
      <c r="V8931" s="3"/>
      <c r="W8931" s="3"/>
    </row>
    <row r="8932" spans="15:23" ht="17">
      <c r="O8932" s="3">
        <v>0.89229999999999998</v>
      </c>
      <c r="P8932" s="3">
        <v>1.0185133342395292</v>
      </c>
      <c r="R8932" s="117">
        <f t="shared" si="280"/>
        <v>9870.2666847905821</v>
      </c>
      <c r="S8932" s="3">
        <f t="shared" si="281"/>
        <v>-1.3058220178060695E-2</v>
      </c>
      <c r="V8932" s="3"/>
      <c r="W8932" s="3"/>
    </row>
    <row r="8933" spans="15:23" ht="17">
      <c r="O8933" s="3">
        <v>0.89239999999999997</v>
      </c>
      <c r="P8933" s="3">
        <v>1.067667840465778</v>
      </c>
      <c r="R8933" s="117">
        <f t="shared" si="280"/>
        <v>10853.356809315559</v>
      </c>
      <c r="S8933" s="3">
        <f t="shared" si="281"/>
        <v>8.1889322490320243E-2</v>
      </c>
      <c r="V8933" s="3"/>
      <c r="W8933" s="3"/>
    </row>
    <row r="8934" spans="15:23" ht="17">
      <c r="O8934" s="3">
        <v>0.89249999999999996</v>
      </c>
      <c r="P8934" s="3">
        <v>1.1121696595774428</v>
      </c>
      <c r="R8934" s="117">
        <f t="shared" si="280"/>
        <v>11743.393191548857</v>
      </c>
      <c r="S8934" s="3">
        <f t="shared" si="281"/>
        <v>0.16070570788624797</v>
      </c>
      <c r="V8934" s="3"/>
      <c r="W8934" s="3"/>
    </row>
    <row r="8935" spans="15:23" ht="17">
      <c r="O8935" s="3">
        <v>0.89259999999999995</v>
      </c>
      <c r="P8935" s="3">
        <v>1.084722189624266</v>
      </c>
      <c r="R8935" s="117">
        <f t="shared" si="280"/>
        <v>11194.443792485321</v>
      </c>
      <c r="S8935" s="3">
        <f t="shared" si="281"/>
        <v>0.11283247225700085</v>
      </c>
      <c r="V8935" s="3"/>
      <c r="W8935" s="3"/>
    </row>
    <row r="8936" spans="15:23" ht="17">
      <c r="O8936" s="3">
        <v>0.89270000000000005</v>
      </c>
      <c r="P8936" s="3">
        <v>1.1114017300575942</v>
      </c>
      <c r="R8936" s="117">
        <f t="shared" si="280"/>
        <v>11728.034601151885</v>
      </c>
      <c r="S8936" s="3">
        <f t="shared" si="281"/>
        <v>0.15939700244875293</v>
      </c>
      <c r="V8936" s="3"/>
      <c r="W8936" s="3"/>
    </row>
    <row r="8937" spans="15:23" ht="17">
      <c r="O8937" s="3">
        <v>0.89280000000000004</v>
      </c>
      <c r="P8937" s="3">
        <v>1.0772211069164543</v>
      </c>
      <c r="R8937" s="117">
        <f t="shared" si="280"/>
        <v>11044.422138329086</v>
      </c>
      <c r="S8937" s="3">
        <f t="shared" si="281"/>
        <v>9.934042366183117E-2</v>
      </c>
      <c r="V8937" s="3"/>
      <c r="W8937" s="3"/>
    </row>
    <row r="8938" spans="15:23" ht="17">
      <c r="O8938" s="3">
        <v>0.89290000000000003</v>
      </c>
      <c r="P8938" s="3">
        <v>1.1406922357590084</v>
      </c>
      <c r="R8938" s="117">
        <f t="shared" si="280"/>
        <v>12313.844715180167</v>
      </c>
      <c r="S8938" s="3">
        <f t="shared" si="281"/>
        <v>0.20813912298669388</v>
      </c>
      <c r="V8938" s="3"/>
      <c r="W8938" s="3"/>
    </row>
    <row r="8939" spans="15:23" ht="17">
      <c r="O8939" s="3">
        <v>0.89300000000000002</v>
      </c>
      <c r="P8939" s="3">
        <v>1.115101941477791</v>
      </c>
      <c r="R8939" s="117">
        <f t="shared" si="280"/>
        <v>11802.038829555819</v>
      </c>
      <c r="S8939" s="3">
        <f t="shared" si="281"/>
        <v>0.1656872057182015</v>
      </c>
      <c r="V8939" s="3"/>
      <c r="W8939" s="3"/>
    </row>
    <row r="8940" spans="15:23" ht="17">
      <c r="O8940" s="3">
        <v>0.8931</v>
      </c>
      <c r="P8940" s="3">
        <v>1.1128978017854461</v>
      </c>
      <c r="R8940" s="117">
        <f t="shared" si="280"/>
        <v>11757.956035708921</v>
      </c>
      <c r="S8940" s="3">
        <f t="shared" si="281"/>
        <v>0.16194502788300061</v>
      </c>
      <c r="V8940" s="3"/>
      <c r="W8940" s="3"/>
    </row>
    <row r="8941" spans="15:23" ht="17">
      <c r="O8941" s="3">
        <v>0.89319999999999999</v>
      </c>
      <c r="P8941" s="3">
        <v>1.0222243849778647</v>
      </c>
      <c r="R8941" s="117">
        <f t="shared" si="280"/>
        <v>9944.487699557294</v>
      </c>
      <c r="S8941" s="3">
        <f t="shared" si="281"/>
        <v>-5.5666953827627303E-3</v>
      </c>
      <c r="V8941" s="3"/>
      <c r="W8941" s="3"/>
    </row>
    <row r="8942" spans="15:23" ht="17">
      <c r="O8942" s="3">
        <v>0.89329999999999998</v>
      </c>
      <c r="P8942" s="3">
        <v>1.0767215572643045</v>
      </c>
      <c r="R8942" s="117">
        <f t="shared" si="280"/>
        <v>11034.431145286089</v>
      </c>
      <c r="S8942" s="3">
        <f t="shared" si="281"/>
        <v>9.843539534386507E-2</v>
      </c>
      <c r="V8942" s="3"/>
      <c r="W8942" s="3"/>
    </row>
    <row r="8943" spans="15:23" ht="17">
      <c r="O8943" s="3">
        <v>0.89339999999999997</v>
      </c>
      <c r="P8943" s="3">
        <v>1.1327726516184493</v>
      </c>
      <c r="R8943" s="117">
        <f t="shared" si="280"/>
        <v>12155.453032368985</v>
      </c>
      <c r="S8943" s="3">
        <f t="shared" si="281"/>
        <v>0.1951927853562416</v>
      </c>
      <c r="V8943" s="3"/>
      <c r="W8943" s="3"/>
    </row>
    <row r="8944" spans="15:23" ht="17">
      <c r="O8944" s="3">
        <v>0.89349999999999996</v>
      </c>
      <c r="P8944" s="3">
        <v>1.1160120734763874</v>
      </c>
      <c r="R8944" s="117">
        <f t="shared" si="280"/>
        <v>11820.241469527748</v>
      </c>
      <c r="S8944" s="3">
        <f t="shared" si="281"/>
        <v>0.16722834766929595</v>
      </c>
      <c r="V8944" s="3"/>
      <c r="W8944" s="3"/>
    </row>
    <row r="8945" spans="15:23" ht="17">
      <c r="O8945" s="3">
        <v>0.89359999999999995</v>
      </c>
      <c r="P8945" s="3">
        <v>1.0610426104801511</v>
      </c>
      <c r="R8945" s="117">
        <f t="shared" si="280"/>
        <v>10720.852209603023</v>
      </c>
      <c r="S8945" s="3">
        <f t="shared" si="281"/>
        <v>6.960555665333916E-2</v>
      </c>
      <c r="V8945" s="3"/>
      <c r="W8945" s="3"/>
    </row>
    <row r="8946" spans="15:23" ht="17">
      <c r="O8946" s="3">
        <v>0.89370000000000005</v>
      </c>
      <c r="P8946" s="3">
        <v>1.0283788445427817</v>
      </c>
      <c r="R8946" s="117">
        <f t="shared" si="280"/>
        <v>10067.576890855635</v>
      </c>
      <c r="S8946" s="3">
        <f t="shared" si="281"/>
        <v>6.7349582524816052E-3</v>
      </c>
      <c r="V8946" s="3"/>
      <c r="W8946" s="3"/>
    </row>
    <row r="8947" spans="15:23" ht="17">
      <c r="O8947" s="3">
        <v>0.89380000000000004</v>
      </c>
      <c r="P8947" s="3">
        <v>1.1073888169104531</v>
      </c>
      <c r="R8947" s="117">
        <f t="shared" si="280"/>
        <v>11647.776338209062</v>
      </c>
      <c r="S8947" s="3">
        <f t="shared" si="281"/>
        <v>0.15253019654250349</v>
      </c>
      <c r="V8947" s="3"/>
      <c r="W8947" s="3"/>
    </row>
    <row r="8948" spans="15:23" ht="17">
      <c r="O8948" s="3">
        <v>0.89390000000000003</v>
      </c>
      <c r="P8948" s="3">
        <v>1.0900454564678315</v>
      </c>
      <c r="R8948" s="117">
        <f t="shared" si="280"/>
        <v>11300.909129356629</v>
      </c>
      <c r="S8948" s="3">
        <f t="shared" si="281"/>
        <v>0.1222980834133711</v>
      </c>
      <c r="V8948" s="3"/>
      <c r="W8948" s="3"/>
    </row>
    <row r="8949" spans="15:23" ht="17">
      <c r="O8949" s="3">
        <v>0.89400000000000002</v>
      </c>
      <c r="P8949" s="3">
        <v>1.0617419036528637</v>
      </c>
      <c r="R8949" s="117">
        <f t="shared" si="280"/>
        <v>10734.838073057274</v>
      </c>
      <c r="S8949" s="3">
        <f t="shared" si="281"/>
        <v>7.0909254204049074E-2</v>
      </c>
      <c r="V8949" s="3"/>
      <c r="W8949" s="3"/>
    </row>
    <row r="8950" spans="15:23" ht="17">
      <c r="O8950" s="3">
        <v>0.89410000000000001</v>
      </c>
      <c r="P8950" s="3">
        <v>1.1000371596355525</v>
      </c>
      <c r="R8950" s="117">
        <f t="shared" si="280"/>
        <v>11500.74319271105</v>
      </c>
      <c r="S8950" s="3">
        <f t="shared" si="281"/>
        <v>0.13982656574015878</v>
      </c>
      <c r="V8950" s="3"/>
      <c r="W8950" s="3"/>
    </row>
    <row r="8951" spans="15:23" ht="17">
      <c r="O8951" s="3">
        <v>0.89419999999999999</v>
      </c>
      <c r="P8951" s="3">
        <v>1.0167341611603846</v>
      </c>
      <c r="R8951" s="117">
        <f t="shared" si="280"/>
        <v>9834.6832232076922</v>
      </c>
      <c r="S8951" s="3">
        <f t="shared" si="281"/>
        <v>-1.6669850801622175E-2</v>
      </c>
      <c r="V8951" s="3"/>
      <c r="W8951" s="3"/>
    </row>
    <row r="8952" spans="15:23" ht="17">
      <c r="O8952" s="3">
        <v>0.89429999999999998</v>
      </c>
      <c r="P8952" s="3">
        <v>1.035455739918679</v>
      </c>
      <c r="R8952" s="117">
        <f t="shared" si="280"/>
        <v>10209.114798373579</v>
      </c>
      <c r="S8952" s="3">
        <f t="shared" si="281"/>
        <v>2.0695835950217442E-2</v>
      </c>
      <c r="V8952" s="3"/>
      <c r="W8952" s="3"/>
    </row>
    <row r="8953" spans="15:23" ht="17">
      <c r="O8953" s="3">
        <v>0.89439999999999997</v>
      </c>
      <c r="P8953" s="3">
        <v>0.98313297495980778</v>
      </c>
      <c r="R8953" s="117">
        <f t="shared" si="280"/>
        <v>9162.6594991961556</v>
      </c>
      <c r="S8953" s="3">
        <f t="shared" si="281"/>
        <v>-8.7448618107834691E-2</v>
      </c>
      <c r="V8953" s="3"/>
      <c r="W8953" s="3"/>
    </row>
    <row r="8954" spans="15:23" ht="17">
      <c r="O8954" s="3">
        <v>0.89449999999999996</v>
      </c>
      <c r="P8954" s="3">
        <v>1.1044588554002697</v>
      </c>
      <c r="R8954" s="117">
        <f t="shared" si="280"/>
        <v>11589.177108005393</v>
      </c>
      <c r="S8954" s="3">
        <f t="shared" si="281"/>
        <v>0.14748656166488588</v>
      </c>
      <c r="V8954" s="3"/>
      <c r="W8954" s="3"/>
    </row>
    <row r="8955" spans="15:23" ht="17">
      <c r="O8955" s="3">
        <v>0.89459999999999995</v>
      </c>
      <c r="P8955" s="3">
        <v>1.1074777352094978</v>
      </c>
      <c r="R8955" s="117">
        <f t="shared" si="280"/>
        <v>11649.554704189955</v>
      </c>
      <c r="S8955" s="3">
        <f t="shared" si="281"/>
        <v>0.15268286347084056</v>
      </c>
      <c r="V8955" s="3"/>
      <c r="W8955" s="3"/>
    </row>
    <row r="8956" spans="15:23" ht="17">
      <c r="O8956" s="3">
        <v>0.89470000000000005</v>
      </c>
      <c r="P8956" s="3">
        <v>1.0417663425829278</v>
      </c>
      <c r="R8956" s="117">
        <f t="shared" si="280"/>
        <v>10335.326851658556</v>
      </c>
      <c r="S8956" s="3">
        <f t="shared" si="281"/>
        <v>3.2982725344350337E-2</v>
      </c>
      <c r="V8956" s="3"/>
      <c r="W8956" s="3"/>
    </row>
    <row r="8957" spans="15:23" ht="17">
      <c r="O8957" s="3">
        <v>0.89480000000000004</v>
      </c>
      <c r="P8957" s="3">
        <v>1.0764399658574917</v>
      </c>
      <c r="R8957" s="117">
        <f t="shared" si="280"/>
        <v>11028.799317149833</v>
      </c>
      <c r="S8957" s="3">
        <f t="shared" si="281"/>
        <v>9.7924878240020038E-2</v>
      </c>
      <c r="V8957" s="3"/>
      <c r="W8957" s="3"/>
    </row>
    <row r="8958" spans="15:23" ht="17">
      <c r="O8958" s="3">
        <v>0.89490000000000003</v>
      </c>
      <c r="P8958" s="3">
        <v>1.0502679050664538</v>
      </c>
      <c r="R8958" s="117">
        <f t="shared" si="280"/>
        <v>10505.358101329077</v>
      </c>
      <c r="S8958" s="3">
        <f t="shared" si="281"/>
        <v>4.9300329377703268E-2</v>
      </c>
      <c r="V8958" s="3"/>
      <c r="W8958" s="3"/>
    </row>
    <row r="8959" spans="15:23" ht="17">
      <c r="O8959" s="3">
        <v>0.89500000000000002</v>
      </c>
      <c r="P8959" s="3">
        <v>1.0937134151110381</v>
      </c>
      <c r="R8959" s="117">
        <f t="shared" si="280"/>
        <v>11374.268302220762</v>
      </c>
      <c r="S8959" s="3">
        <f t="shared" si="281"/>
        <v>0.12876854469452836</v>
      </c>
      <c r="V8959" s="3"/>
      <c r="W8959" s="3"/>
    </row>
    <row r="8960" spans="15:23" ht="17">
      <c r="O8960" s="3">
        <v>0.89510000000000001</v>
      </c>
      <c r="P8960" s="3">
        <v>1.1673901574194325</v>
      </c>
      <c r="R8960" s="117">
        <f t="shared" si="280"/>
        <v>12847.80314838865</v>
      </c>
      <c r="S8960" s="3">
        <f t="shared" si="281"/>
        <v>0.25058774251675775</v>
      </c>
      <c r="V8960" s="3"/>
      <c r="W8960" s="3"/>
    </row>
    <row r="8961" spans="15:23" ht="17">
      <c r="O8961" s="3">
        <v>0.8952</v>
      </c>
      <c r="P8961" s="3">
        <v>1.0035058204579799</v>
      </c>
      <c r="R8961" s="117">
        <f t="shared" si="280"/>
        <v>9570.1164091595965</v>
      </c>
      <c r="S8961" s="3">
        <f t="shared" si="281"/>
        <v>-4.3939723636643176E-2</v>
      </c>
      <c r="V8961" s="3"/>
      <c r="W8961" s="3"/>
    </row>
    <row r="8962" spans="15:23" ht="17">
      <c r="O8962" s="3">
        <v>0.89529999999999998</v>
      </c>
      <c r="P8962" s="3">
        <v>1.0943123668354706</v>
      </c>
      <c r="R8962" s="117">
        <f t="shared" si="280"/>
        <v>11386.247336709412</v>
      </c>
      <c r="S8962" s="3">
        <f t="shared" si="281"/>
        <v>0.12982116017870693</v>
      </c>
      <c r="V8962" s="3"/>
      <c r="W8962" s="3"/>
    </row>
    <row r="8963" spans="15:23" ht="17">
      <c r="O8963" s="3">
        <v>0.89539999999999997</v>
      </c>
      <c r="P8963" s="3">
        <v>1.0749899514512475</v>
      </c>
      <c r="R8963" s="117">
        <f t="shared" si="280"/>
        <v>10999.799029024951</v>
      </c>
      <c r="S8963" s="3">
        <f t="shared" si="281"/>
        <v>9.5291909548783874E-2</v>
      </c>
      <c r="V8963" s="3"/>
      <c r="W8963" s="3"/>
    </row>
    <row r="8964" spans="15:23" ht="17">
      <c r="O8964" s="3">
        <v>0.89549999999999996</v>
      </c>
      <c r="P8964" s="3">
        <v>1.0230952829012818</v>
      </c>
      <c r="R8964" s="117">
        <f t="shared" si="280"/>
        <v>9961.9056580256365</v>
      </c>
      <c r="S8964" s="3">
        <f t="shared" si="281"/>
        <v>-3.8167085719326356E-3</v>
      </c>
      <c r="V8964" s="3"/>
      <c r="W8964" s="3"/>
    </row>
    <row r="8965" spans="15:23" ht="17">
      <c r="O8965" s="3">
        <v>0.89559999999999995</v>
      </c>
      <c r="P8965" s="3">
        <v>1.148991094478105</v>
      </c>
      <c r="R8965" s="117">
        <f t="shared" si="280"/>
        <v>12479.821889562099</v>
      </c>
      <c r="S8965" s="3">
        <f t="shared" si="281"/>
        <v>0.2215279981756911</v>
      </c>
      <c r="V8965" s="3"/>
      <c r="W8965" s="3"/>
    </row>
    <row r="8966" spans="15:23" ht="17">
      <c r="O8966" s="3">
        <v>0.89570000000000005</v>
      </c>
      <c r="P8966" s="3">
        <v>1.1223750706617031</v>
      </c>
      <c r="R8966" s="117">
        <f t="shared" si="280"/>
        <v>11947.50141323406</v>
      </c>
      <c r="S8966" s="3">
        <f t="shared" si="281"/>
        <v>0.17793707676313428</v>
      </c>
      <c r="V8966" s="3"/>
      <c r="W8966" s="3"/>
    </row>
    <row r="8967" spans="15:23" ht="17">
      <c r="O8967" s="3">
        <v>0.89580000000000004</v>
      </c>
      <c r="P8967" s="3">
        <v>1.0040152084076905</v>
      </c>
      <c r="R8967" s="117">
        <f t="shared" si="280"/>
        <v>9580.3041681538107</v>
      </c>
      <c r="S8967" s="3">
        <f t="shared" si="281"/>
        <v>-4.2875751186099778E-2</v>
      </c>
      <c r="V8967" s="3"/>
      <c r="W8967" s="3"/>
    </row>
    <row r="8968" spans="15:23" ht="17">
      <c r="O8968" s="3">
        <v>0.89590000000000003</v>
      </c>
      <c r="P8968" s="3">
        <v>1.0107914321475324</v>
      </c>
      <c r="R8968" s="117">
        <f t="shared" si="280"/>
        <v>9715.8286429506479</v>
      </c>
      <c r="S8968" s="3">
        <f t="shared" si="281"/>
        <v>-2.8828718593564482E-2</v>
      </c>
      <c r="V8968" s="3"/>
      <c r="W8968" s="3"/>
    </row>
    <row r="8969" spans="15:23" ht="17">
      <c r="O8969" s="3">
        <v>0.89600000000000002</v>
      </c>
      <c r="P8969" s="3">
        <v>1.1369617050999117</v>
      </c>
      <c r="R8969" s="117">
        <f t="shared" ref="R8969:R9032" si="282">$S$1*((1-$S$5)*(1+$S$2)+$S$5*P8969)</f>
        <v>12239.234101998232</v>
      </c>
      <c r="S8969" s="3">
        <f t="shared" ref="S8969:S9032" si="283">LN(R8969/$S$1)</f>
        <v>0.20206160876618218</v>
      </c>
      <c r="V8969" s="3"/>
      <c r="W8969" s="3"/>
    </row>
    <row r="8970" spans="15:23" ht="17">
      <c r="O8970" s="3">
        <v>0.89610000000000001</v>
      </c>
      <c r="P8970" s="3">
        <v>1.2216274372678868</v>
      </c>
      <c r="R8970" s="117">
        <f t="shared" si="282"/>
        <v>13932.548745357735</v>
      </c>
      <c r="S8970" s="3">
        <f t="shared" si="283"/>
        <v>0.33164264614129041</v>
      </c>
      <c r="V8970" s="3"/>
      <c r="W8970" s="3"/>
    </row>
    <row r="8971" spans="15:23" ht="17">
      <c r="O8971" s="3">
        <v>0.8962</v>
      </c>
      <c r="P8971" s="3">
        <v>1.075437932582032</v>
      </c>
      <c r="R8971" s="117">
        <f t="shared" si="282"/>
        <v>11008.758651640639</v>
      </c>
      <c r="S8971" s="3">
        <f t="shared" si="283"/>
        <v>9.6106104030825243E-2</v>
      </c>
      <c r="V8971" s="3"/>
      <c r="W8971" s="3"/>
    </row>
    <row r="8972" spans="15:23" ht="17">
      <c r="O8972" s="3">
        <v>0.89629999999999999</v>
      </c>
      <c r="P8972" s="3">
        <v>1.1119736813907997</v>
      </c>
      <c r="R8972" s="117">
        <f t="shared" si="282"/>
        <v>11739.473627815993</v>
      </c>
      <c r="S8972" s="3">
        <f t="shared" si="283"/>
        <v>0.16037188460994931</v>
      </c>
      <c r="V8972" s="3"/>
      <c r="W8972" s="3"/>
    </row>
    <row r="8973" spans="15:23" ht="17">
      <c r="O8973" s="3">
        <v>0.89639999999999997</v>
      </c>
      <c r="P8973" s="3">
        <v>1.1025290676235344</v>
      </c>
      <c r="R8973" s="117">
        <f t="shared" si="282"/>
        <v>11550.581352470688</v>
      </c>
      <c r="S8973" s="3">
        <f t="shared" si="283"/>
        <v>0.14415067625431208</v>
      </c>
      <c r="V8973" s="3"/>
      <c r="W8973" s="3"/>
    </row>
    <row r="8974" spans="15:23" ht="17">
      <c r="O8974" s="3">
        <v>0.89649999999999996</v>
      </c>
      <c r="P8974" s="3">
        <v>0.97738661137822302</v>
      </c>
      <c r="R8974" s="117">
        <f t="shared" si="282"/>
        <v>9047.7322275644601</v>
      </c>
      <c r="S8974" s="3">
        <f t="shared" si="283"/>
        <v>-0.10007094927283627</v>
      </c>
      <c r="V8974" s="3"/>
      <c r="W8974" s="3"/>
    </row>
    <row r="8975" spans="15:23" ht="17">
      <c r="O8975" s="3">
        <v>0.89659999999999995</v>
      </c>
      <c r="P8975" s="3">
        <v>1.0391424724992349</v>
      </c>
      <c r="R8975" s="117">
        <f t="shared" si="282"/>
        <v>10282.849449984697</v>
      </c>
      <c r="S8975" s="3">
        <f t="shared" si="283"/>
        <v>2.7892312475278552E-2</v>
      </c>
      <c r="V8975" s="3"/>
      <c r="W8975" s="3"/>
    </row>
    <row r="8976" spans="15:23" ht="17">
      <c r="O8976" s="3">
        <v>0.89670000000000005</v>
      </c>
      <c r="P8976" s="3">
        <v>1.0558668922272416</v>
      </c>
      <c r="R8976" s="117">
        <f t="shared" si="282"/>
        <v>10617.337844544832</v>
      </c>
      <c r="S8976" s="3">
        <f t="shared" si="283"/>
        <v>5.9903217624152565E-2</v>
      </c>
      <c r="V8976" s="3"/>
      <c r="W8976" s="3"/>
    </row>
    <row r="8977" spans="15:23" ht="17">
      <c r="O8977" s="3">
        <v>0.89680000000000004</v>
      </c>
      <c r="P8977" s="3">
        <v>1.0285005057234979</v>
      </c>
      <c r="R8977" s="117">
        <f t="shared" si="282"/>
        <v>10070.010114469958</v>
      </c>
      <c r="S8977" s="3">
        <f t="shared" si="283"/>
        <v>6.9766181520040643E-3</v>
      </c>
      <c r="V8977" s="3"/>
      <c r="W8977" s="3"/>
    </row>
    <row r="8978" spans="15:23" ht="17">
      <c r="O8978" s="3">
        <v>0.89690000000000003</v>
      </c>
      <c r="P8978" s="3">
        <v>1.0351664315213402</v>
      </c>
      <c r="R8978" s="117">
        <f t="shared" si="282"/>
        <v>10203.328630426804</v>
      </c>
      <c r="S8978" s="3">
        <f t="shared" si="283"/>
        <v>2.0128910376419014E-2</v>
      </c>
      <c r="V8978" s="3"/>
      <c r="W8978" s="3"/>
    </row>
    <row r="8979" spans="15:23" ht="17">
      <c r="O8979" s="3">
        <v>0.89700000000000002</v>
      </c>
      <c r="P8979" s="3">
        <v>1.0312852324212149</v>
      </c>
      <c r="R8979" s="117">
        <f t="shared" si="282"/>
        <v>10125.704648424298</v>
      </c>
      <c r="S8979" s="3">
        <f t="shared" si="283"/>
        <v>1.2492112483047586E-2</v>
      </c>
      <c r="V8979" s="3"/>
      <c r="W8979" s="3"/>
    </row>
    <row r="8980" spans="15:23" ht="17">
      <c r="O8980" s="3">
        <v>0.89710000000000001</v>
      </c>
      <c r="P8980" s="3">
        <v>1.0754521895912246</v>
      </c>
      <c r="R8980" s="117">
        <f t="shared" si="282"/>
        <v>11009.043791824492</v>
      </c>
      <c r="S8980" s="3">
        <f t="shared" si="283"/>
        <v>9.6132004906682333E-2</v>
      </c>
      <c r="V8980" s="3"/>
      <c r="W8980" s="3"/>
    </row>
    <row r="8981" spans="15:23" ht="17">
      <c r="O8981" s="3">
        <v>0.8972</v>
      </c>
      <c r="P8981" s="3">
        <v>1.0246642927305305</v>
      </c>
      <c r="R8981" s="117">
        <f t="shared" si="282"/>
        <v>9993.285854610609</v>
      </c>
      <c r="S8981" s="3">
        <f t="shared" si="283"/>
        <v>-6.7164003862219511E-4</v>
      </c>
      <c r="V8981" s="3"/>
      <c r="W8981" s="3"/>
    </row>
    <row r="8982" spans="15:23" ht="17">
      <c r="O8982" s="3">
        <v>0.89729999999999999</v>
      </c>
      <c r="P8982" s="3">
        <v>1.1207770898902203</v>
      </c>
      <c r="R8982" s="117">
        <f t="shared" si="282"/>
        <v>11915.541797804406</v>
      </c>
      <c r="S8982" s="3">
        <f t="shared" si="283"/>
        <v>0.1752584884325715</v>
      </c>
      <c r="V8982" s="3"/>
      <c r="W8982" s="3"/>
    </row>
    <row r="8983" spans="15:23" ht="17">
      <c r="O8983" s="3">
        <v>0.89739999999999998</v>
      </c>
      <c r="P8983" s="3">
        <v>1.0162326264983681</v>
      </c>
      <c r="R8983" s="117">
        <f t="shared" si="282"/>
        <v>9824.6525299673613</v>
      </c>
      <c r="S8983" s="3">
        <f t="shared" si="283"/>
        <v>-1.7690301770739048E-2</v>
      </c>
      <c r="V8983" s="3"/>
      <c r="W8983" s="3"/>
    </row>
    <row r="8984" spans="15:23" ht="17">
      <c r="O8984" s="3">
        <v>0.89749999999999996</v>
      </c>
      <c r="P8984" s="3">
        <v>1.1268226660724365</v>
      </c>
      <c r="R8984" s="117">
        <f t="shared" si="282"/>
        <v>12036.453321448731</v>
      </c>
      <c r="S8984" s="3">
        <f t="shared" si="283"/>
        <v>0.18535472886049631</v>
      </c>
      <c r="V8984" s="3"/>
      <c r="W8984" s="3"/>
    </row>
    <row r="8985" spans="15:23" ht="17">
      <c r="O8985" s="3">
        <v>0.89759999999999995</v>
      </c>
      <c r="P8985" s="3">
        <v>1.1015945922711721</v>
      </c>
      <c r="R8985" s="117">
        <f t="shared" si="282"/>
        <v>11531.891845423441</v>
      </c>
      <c r="S8985" s="3">
        <f t="shared" si="283"/>
        <v>0.14253130808945189</v>
      </c>
      <c r="V8985" s="3"/>
      <c r="W8985" s="3"/>
    </row>
    <row r="8986" spans="15:23" ht="17">
      <c r="O8986" s="3">
        <v>0.89770000000000005</v>
      </c>
      <c r="P8986" s="3">
        <v>1.1114162855896514</v>
      </c>
      <c r="R8986" s="117">
        <f t="shared" si="282"/>
        <v>11728.325711793028</v>
      </c>
      <c r="S8986" s="3">
        <f t="shared" si="283"/>
        <v>0.15942182391613108</v>
      </c>
      <c r="V8986" s="3"/>
      <c r="W8986" s="3"/>
    </row>
    <row r="8987" spans="15:23" ht="17">
      <c r="O8987" s="3">
        <v>0.89780000000000004</v>
      </c>
      <c r="P8987" s="3">
        <v>1.0494721524792139</v>
      </c>
      <c r="R8987" s="117">
        <f t="shared" si="282"/>
        <v>10489.443049584277</v>
      </c>
      <c r="S8987" s="3">
        <f t="shared" si="283"/>
        <v>4.7784234542715034E-2</v>
      </c>
      <c r="V8987" s="3"/>
      <c r="W8987" s="3"/>
    </row>
    <row r="8988" spans="15:23" ht="17">
      <c r="O8988" s="3">
        <v>0.89790000000000003</v>
      </c>
      <c r="P8988" s="3">
        <v>1.0698006476544664</v>
      </c>
      <c r="R8988" s="117">
        <f t="shared" si="282"/>
        <v>10896.012953089326</v>
      </c>
      <c r="S8988" s="3">
        <f t="shared" si="283"/>
        <v>8.5811845205477563E-2</v>
      </c>
      <c r="V8988" s="3"/>
      <c r="W8988" s="3"/>
    </row>
    <row r="8989" spans="15:23" ht="17">
      <c r="O8989" s="3">
        <v>0.89800000000000002</v>
      </c>
      <c r="P8989" s="3">
        <v>1.1097880432334672</v>
      </c>
      <c r="R8989" s="117">
        <f t="shared" si="282"/>
        <v>11695.760864669344</v>
      </c>
      <c r="S8989" s="3">
        <f t="shared" si="283"/>
        <v>0.1566413638971528</v>
      </c>
      <c r="V8989" s="3"/>
      <c r="W8989" s="3"/>
    </row>
    <row r="8990" spans="15:23" ht="17">
      <c r="O8990" s="3">
        <v>0.89810000000000001</v>
      </c>
      <c r="P8990" s="3">
        <v>1.0488224712716854</v>
      </c>
      <c r="R8990" s="117">
        <f t="shared" si="282"/>
        <v>10476.449425433708</v>
      </c>
      <c r="S8990" s="3">
        <f t="shared" si="283"/>
        <v>4.6544733211719438E-2</v>
      </c>
      <c r="V8990" s="3"/>
      <c r="W8990" s="3"/>
    </row>
    <row r="8991" spans="15:23" ht="17">
      <c r="O8991" s="3">
        <v>0.8982</v>
      </c>
      <c r="P8991" s="3">
        <v>1.0863881388963328</v>
      </c>
      <c r="R8991" s="117">
        <f t="shared" si="282"/>
        <v>11227.762777926655</v>
      </c>
      <c r="S8991" s="3">
        <f t="shared" si="283"/>
        <v>0.11580443755944136</v>
      </c>
      <c r="V8991" s="3"/>
      <c r="W8991" s="3"/>
    </row>
    <row r="8992" spans="15:23" ht="17">
      <c r="O8992" s="3">
        <v>0.89829999999999999</v>
      </c>
      <c r="P8992" s="3">
        <v>1.0181598996936996</v>
      </c>
      <c r="R8992" s="117">
        <f t="shared" si="282"/>
        <v>9863.1979938739914</v>
      </c>
      <c r="S8992" s="3">
        <f t="shared" si="283"/>
        <v>-1.3774636816905536E-2</v>
      </c>
      <c r="V8992" s="3"/>
      <c r="W8992" s="3"/>
    </row>
    <row r="8993" spans="15:23" ht="17">
      <c r="O8993" s="3">
        <v>0.89839999999999998</v>
      </c>
      <c r="P8993" s="3">
        <v>1.0437809403674243</v>
      </c>
      <c r="R8993" s="117">
        <f t="shared" si="282"/>
        <v>10375.618807348486</v>
      </c>
      <c r="S8993" s="3">
        <f t="shared" si="283"/>
        <v>3.6873615425860533E-2</v>
      </c>
      <c r="V8993" s="3"/>
      <c r="W8993" s="3"/>
    </row>
    <row r="8994" spans="15:23" ht="17">
      <c r="O8994" s="3">
        <v>0.89849999999999997</v>
      </c>
      <c r="P8994" s="3">
        <v>1.1049547047836787</v>
      </c>
      <c r="R8994" s="117">
        <f t="shared" si="282"/>
        <v>11599.094095673574</v>
      </c>
      <c r="S8994" s="3">
        <f t="shared" si="283"/>
        <v>0.1483419068681304</v>
      </c>
      <c r="V8994" s="3"/>
      <c r="W8994" s="3"/>
    </row>
    <row r="8995" spans="15:23" ht="17">
      <c r="O8995" s="3">
        <v>0.89859999999999995</v>
      </c>
      <c r="P8995" s="3">
        <v>1.0747074899315714</v>
      </c>
      <c r="R8995" s="117">
        <f t="shared" si="282"/>
        <v>10994.149798631428</v>
      </c>
      <c r="S8995" s="3">
        <f t="shared" si="283"/>
        <v>9.4778201841084458E-2</v>
      </c>
      <c r="V8995" s="3"/>
      <c r="W8995" s="3"/>
    </row>
    <row r="8996" spans="15:23" ht="17">
      <c r="O8996" s="3">
        <v>0.89870000000000005</v>
      </c>
      <c r="P8996" s="3">
        <v>1.0471854777505685</v>
      </c>
      <c r="R8996" s="117">
        <f t="shared" si="282"/>
        <v>10443.709555011368</v>
      </c>
      <c r="S8996" s="3">
        <f t="shared" si="283"/>
        <v>4.3414747710003851E-2</v>
      </c>
      <c r="V8996" s="3"/>
      <c r="W8996" s="3"/>
    </row>
    <row r="8997" spans="15:23" ht="17">
      <c r="O8997" s="3">
        <v>0.89880000000000004</v>
      </c>
      <c r="P8997" s="3">
        <v>1.1134784295796274</v>
      </c>
      <c r="R8997" s="117">
        <f t="shared" si="282"/>
        <v>11769.568591592548</v>
      </c>
      <c r="S8997" s="3">
        <f t="shared" si="283"/>
        <v>0.16293217438570978</v>
      </c>
      <c r="V8997" s="3"/>
      <c r="W8997" s="3"/>
    </row>
    <row r="8998" spans="15:23" ht="17">
      <c r="O8998" s="3">
        <v>0.89890000000000003</v>
      </c>
      <c r="P8998" s="3">
        <v>1.0695634959353308</v>
      </c>
      <c r="R8998" s="117">
        <f t="shared" si="282"/>
        <v>10891.269918706617</v>
      </c>
      <c r="S8998" s="3">
        <f t="shared" si="283"/>
        <v>8.5376450440049712E-2</v>
      </c>
      <c r="V8998" s="3"/>
      <c r="W8998" s="3"/>
    </row>
    <row r="8999" spans="15:23" ht="17">
      <c r="O8999" s="3">
        <v>0.89900000000000002</v>
      </c>
      <c r="P8999" s="3">
        <v>1.0875695676732393</v>
      </c>
      <c r="R8999" s="117">
        <f t="shared" si="282"/>
        <v>11251.391353464785</v>
      </c>
      <c r="S8999" s="3">
        <f t="shared" si="283"/>
        <v>0.11790670387269087</v>
      </c>
      <c r="V8999" s="3"/>
      <c r="W8999" s="3"/>
    </row>
    <row r="9000" spans="15:23" ht="17">
      <c r="O9000" s="3">
        <v>0.89910000000000001</v>
      </c>
      <c r="P9000" s="3">
        <v>1.0650551067099325</v>
      </c>
      <c r="R9000" s="117">
        <f t="shared" si="282"/>
        <v>10801.102134198651</v>
      </c>
      <c r="S9000" s="3">
        <f t="shared" si="283"/>
        <v>7.7063085392274092E-2</v>
      </c>
      <c r="V9000" s="3"/>
      <c r="W9000" s="3"/>
    </row>
    <row r="9001" spans="15:23" ht="17">
      <c r="O9001" s="3">
        <v>0.8992</v>
      </c>
      <c r="P9001" s="3">
        <v>1.0625322457811937</v>
      </c>
      <c r="R9001" s="117">
        <f t="shared" si="282"/>
        <v>10750.644915623872</v>
      </c>
      <c r="S9001" s="3">
        <f t="shared" si="283"/>
        <v>7.2380651931226905E-2</v>
      </c>
      <c r="V9001" s="3"/>
      <c r="W9001" s="3"/>
    </row>
    <row r="9002" spans="15:23" ht="17">
      <c r="O9002" s="3">
        <v>0.89929999999999999</v>
      </c>
      <c r="P9002" s="3">
        <v>1.0597031581009464</v>
      </c>
      <c r="R9002" s="117">
        <f t="shared" si="282"/>
        <v>10694.063162018927</v>
      </c>
      <c r="S9002" s="3">
        <f t="shared" si="283"/>
        <v>6.710364981942149E-2</v>
      </c>
      <c r="V9002" s="3"/>
      <c r="W9002" s="3"/>
    </row>
    <row r="9003" spans="15:23" ht="17">
      <c r="O9003" s="3">
        <v>0.89939999999999998</v>
      </c>
      <c r="P9003" s="3">
        <v>1.1103748664014361</v>
      </c>
      <c r="R9003" s="117">
        <f t="shared" si="282"/>
        <v>11707.497328028721</v>
      </c>
      <c r="S9003" s="3">
        <f t="shared" si="283"/>
        <v>0.15764434085417409</v>
      </c>
      <c r="V9003" s="3"/>
      <c r="W9003" s="3"/>
    </row>
    <row r="9004" spans="15:23" ht="17">
      <c r="O9004" s="3">
        <v>0.89949999999999997</v>
      </c>
      <c r="P9004" s="3">
        <v>1.042569556713997</v>
      </c>
      <c r="R9004" s="117">
        <f t="shared" si="282"/>
        <v>10351.391134279938</v>
      </c>
      <c r="S9004" s="3">
        <f t="shared" si="283"/>
        <v>3.4535826794410272E-2</v>
      </c>
      <c r="V9004" s="3"/>
      <c r="W9004" s="3"/>
    </row>
    <row r="9005" spans="15:23" ht="17">
      <c r="O9005" s="3">
        <v>0.89959999999999996</v>
      </c>
      <c r="P9005" s="3">
        <v>1.0205627875395162</v>
      </c>
      <c r="R9005" s="117">
        <f t="shared" si="282"/>
        <v>9911.2557507903239</v>
      </c>
      <c r="S9005" s="3">
        <f t="shared" si="283"/>
        <v>-8.9140371611815157E-3</v>
      </c>
      <c r="V9005" s="3"/>
      <c r="W9005" s="3"/>
    </row>
    <row r="9006" spans="15:23" ht="17">
      <c r="O9006" s="3">
        <v>0.89970000000000006</v>
      </c>
      <c r="P9006" s="3">
        <v>1.0927809379479945</v>
      </c>
      <c r="R9006" s="117">
        <f t="shared" si="282"/>
        <v>11355.618758959889</v>
      </c>
      <c r="S9006" s="3">
        <f t="shared" si="283"/>
        <v>0.12712757328137414</v>
      </c>
      <c r="V9006" s="3"/>
      <c r="W9006" s="3"/>
    </row>
    <row r="9007" spans="15:23" ht="17">
      <c r="O9007" s="3">
        <v>0.89980000000000004</v>
      </c>
      <c r="P9007" s="3">
        <v>1.0992360618375419</v>
      </c>
      <c r="R9007" s="117">
        <f t="shared" si="282"/>
        <v>11484.721236750836</v>
      </c>
      <c r="S9007" s="3">
        <f t="shared" si="283"/>
        <v>0.13843247091085736</v>
      </c>
      <c r="V9007" s="3"/>
      <c r="W9007" s="3"/>
    </row>
    <row r="9008" spans="15:23" ht="17">
      <c r="O9008" s="3">
        <v>0.89990000000000003</v>
      </c>
      <c r="P9008" s="3">
        <v>1.1295936825411195</v>
      </c>
      <c r="R9008" s="117">
        <f t="shared" si="282"/>
        <v>12091.873650822388</v>
      </c>
      <c r="S9008" s="3">
        <f t="shared" si="283"/>
        <v>0.18994853487935795</v>
      </c>
      <c r="V9008" s="3"/>
      <c r="W9008" s="3"/>
    </row>
    <row r="9009" spans="15:23" ht="17">
      <c r="O9009" s="3">
        <v>0.9</v>
      </c>
      <c r="P9009" s="3">
        <v>0.93667771614108897</v>
      </c>
      <c r="R9009" s="117">
        <f t="shared" si="282"/>
        <v>8233.5543228217794</v>
      </c>
      <c r="S9009" s="3">
        <f t="shared" si="283"/>
        <v>-0.19436729755987631</v>
      </c>
      <c r="V9009" s="3"/>
      <c r="W9009" s="3"/>
    </row>
    <row r="9010" spans="15:23" ht="17">
      <c r="O9010" s="3">
        <v>0.90010000000000001</v>
      </c>
      <c r="P9010" s="3">
        <v>1.1577393301866121</v>
      </c>
      <c r="R9010" s="117">
        <f t="shared" si="282"/>
        <v>12654.786603732242</v>
      </c>
      <c r="S9010" s="3">
        <f t="shared" si="283"/>
        <v>0.23545043825574918</v>
      </c>
      <c r="V9010" s="3"/>
      <c r="W9010" s="3"/>
    </row>
    <row r="9011" spans="15:23" ht="17">
      <c r="O9011" s="3">
        <v>0.9002</v>
      </c>
      <c r="P9011" s="3">
        <v>1.0499768531363027</v>
      </c>
      <c r="R9011" s="117">
        <f t="shared" si="282"/>
        <v>10499.537062726055</v>
      </c>
      <c r="S9011" s="3">
        <f t="shared" si="283"/>
        <v>4.8746073933286518E-2</v>
      </c>
      <c r="V9011" s="3"/>
      <c r="W9011" s="3"/>
    </row>
    <row r="9012" spans="15:23" ht="17">
      <c r="O9012" s="3">
        <v>0.90029999999999999</v>
      </c>
      <c r="P9012" s="3">
        <v>1.0764424675083126</v>
      </c>
      <c r="R9012" s="117">
        <f t="shared" si="282"/>
        <v>11028.849350166252</v>
      </c>
      <c r="S9012" s="3">
        <f t="shared" si="283"/>
        <v>9.792941480846154E-2</v>
      </c>
      <c r="V9012" s="3"/>
      <c r="W9012" s="3"/>
    </row>
    <row r="9013" spans="15:23" ht="17">
      <c r="O9013" s="3">
        <v>0.90039999999999998</v>
      </c>
      <c r="P9013" s="3">
        <v>1.0701379555855277</v>
      </c>
      <c r="R9013" s="117">
        <f t="shared" si="282"/>
        <v>10902.759111710553</v>
      </c>
      <c r="S9013" s="3">
        <f t="shared" si="283"/>
        <v>8.6430793723911783E-2</v>
      </c>
      <c r="V9013" s="3"/>
      <c r="W9013" s="3"/>
    </row>
    <row r="9014" spans="15:23" ht="17">
      <c r="O9014" s="3">
        <v>0.90049999999999997</v>
      </c>
      <c r="P9014" s="3">
        <v>1.1336434851176527</v>
      </c>
      <c r="R9014" s="117">
        <f t="shared" si="282"/>
        <v>12172.869702353053</v>
      </c>
      <c r="S9014" s="3">
        <f t="shared" si="283"/>
        <v>0.19662458755234127</v>
      </c>
      <c r="V9014" s="3"/>
      <c r="W9014" s="3"/>
    </row>
    <row r="9015" spans="15:23" ht="17">
      <c r="O9015" s="3">
        <v>0.90059999999999996</v>
      </c>
      <c r="P9015" s="3">
        <v>0.96997500987744534</v>
      </c>
      <c r="R9015" s="117">
        <f t="shared" si="282"/>
        <v>8899.5001975489067</v>
      </c>
      <c r="S9015" s="3">
        <f t="shared" si="283"/>
        <v>-0.11658997541162197</v>
      </c>
      <c r="V9015" s="3"/>
      <c r="W9015" s="3"/>
    </row>
    <row r="9016" spans="15:23" ht="17">
      <c r="O9016" s="3">
        <v>0.90069999999999995</v>
      </c>
      <c r="P9016" s="3">
        <v>1.1084093040592538</v>
      </c>
      <c r="R9016" s="117">
        <f t="shared" si="282"/>
        <v>11668.186081185075</v>
      </c>
      <c r="S9016" s="3">
        <f t="shared" si="283"/>
        <v>0.15428090687749715</v>
      </c>
      <c r="V9016" s="3"/>
      <c r="W9016" s="3"/>
    </row>
    <row r="9017" spans="15:23" ht="17">
      <c r="O9017" s="3">
        <v>0.90080000000000005</v>
      </c>
      <c r="P9017" s="3">
        <v>1.0291681010326643</v>
      </c>
      <c r="R9017" s="117">
        <f t="shared" si="282"/>
        <v>10083.362020653285</v>
      </c>
      <c r="S9017" s="3">
        <f t="shared" si="283"/>
        <v>8.3016478341143927E-3</v>
      </c>
      <c r="V9017" s="3"/>
      <c r="W9017" s="3"/>
    </row>
    <row r="9018" spans="15:23" ht="17">
      <c r="O9018" s="3">
        <v>0.90090000000000003</v>
      </c>
      <c r="P9018" s="3">
        <v>1.1057496926786701</v>
      </c>
      <c r="R9018" s="117">
        <f t="shared" si="282"/>
        <v>11614.993853573402</v>
      </c>
      <c r="S9018" s="3">
        <f t="shared" si="283"/>
        <v>0.14971174404810936</v>
      </c>
      <c r="V9018" s="3"/>
      <c r="W9018" s="3"/>
    </row>
    <row r="9019" spans="15:23" ht="17">
      <c r="O9019" s="3">
        <v>0.90100000000000002</v>
      </c>
      <c r="P9019" s="3">
        <v>1.0459696600959543</v>
      </c>
      <c r="R9019" s="117">
        <f t="shared" si="282"/>
        <v>10419.393201919085</v>
      </c>
      <c r="S9019" s="3">
        <f t="shared" si="283"/>
        <v>4.1083707654617115E-2</v>
      </c>
      <c r="V9019" s="3"/>
      <c r="W9019" s="3"/>
    </row>
    <row r="9020" spans="15:23" ht="17">
      <c r="O9020" s="3">
        <v>0.90110000000000001</v>
      </c>
      <c r="P9020" s="3">
        <v>1.0094946585727085</v>
      </c>
      <c r="R9020" s="117">
        <f t="shared" si="282"/>
        <v>9689.8931714541686</v>
      </c>
      <c r="S9020" s="3">
        <f t="shared" si="283"/>
        <v>-3.1501691769875162E-2</v>
      </c>
      <c r="V9020" s="3"/>
      <c r="W9020" s="3"/>
    </row>
    <row r="9021" spans="15:23" ht="17">
      <c r="O9021" s="3">
        <v>0.9012</v>
      </c>
      <c r="P9021" s="3">
        <v>1.0596419573971987</v>
      </c>
      <c r="R9021" s="117">
        <f t="shared" si="282"/>
        <v>10692.839147943972</v>
      </c>
      <c r="S9021" s="3">
        <f t="shared" si="283"/>
        <v>6.6989185923851127E-2</v>
      </c>
      <c r="V9021" s="3"/>
      <c r="W9021" s="3"/>
    </row>
    <row r="9022" spans="15:23" ht="17">
      <c r="O9022" s="3">
        <v>0.90129999999999999</v>
      </c>
      <c r="P9022" s="3">
        <v>1.1151668302774227</v>
      </c>
      <c r="R9022" s="117">
        <f t="shared" si="282"/>
        <v>11803.336605548453</v>
      </c>
      <c r="S9022" s="3">
        <f t="shared" si="283"/>
        <v>0.16579716168967165</v>
      </c>
      <c r="V9022" s="3"/>
      <c r="W9022" s="3"/>
    </row>
    <row r="9023" spans="15:23" ht="17">
      <c r="O9023" s="3">
        <v>0.90139999999999998</v>
      </c>
      <c r="P9023" s="3">
        <v>0.95997251413090456</v>
      </c>
      <c r="R9023" s="117">
        <f t="shared" si="282"/>
        <v>8699.4502826180906</v>
      </c>
      <c r="S9023" s="3">
        <f t="shared" si="283"/>
        <v>-0.13932525523578768</v>
      </c>
      <c r="V9023" s="3"/>
      <c r="W9023" s="3"/>
    </row>
    <row r="9024" spans="15:23" ht="17">
      <c r="O9024" s="3">
        <v>0.90149999999999997</v>
      </c>
      <c r="P9024" s="3">
        <v>1.0317107547387252</v>
      </c>
      <c r="R9024" s="117">
        <f t="shared" si="282"/>
        <v>10134.215094774503</v>
      </c>
      <c r="S9024" s="3">
        <f t="shared" si="283"/>
        <v>1.333223889604849E-2</v>
      </c>
      <c r="V9024" s="3"/>
      <c r="W9024" s="3"/>
    </row>
    <row r="9025" spans="15:23" ht="17">
      <c r="O9025" s="3">
        <v>0.90159999999999996</v>
      </c>
      <c r="P9025" s="3">
        <v>1.0903112291427657</v>
      </c>
      <c r="R9025" s="117">
        <f t="shared" si="282"/>
        <v>11306.224582855313</v>
      </c>
      <c r="S9025" s="3">
        <f t="shared" si="283"/>
        <v>0.12276832910345291</v>
      </c>
      <c r="V9025" s="3"/>
      <c r="W9025" s="3"/>
    </row>
    <row r="9026" spans="15:23" ht="17">
      <c r="O9026" s="3">
        <v>0.90169999999999995</v>
      </c>
      <c r="P9026" s="3">
        <v>1.0255895345622505</v>
      </c>
      <c r="R9026" s="117">
        <f t="shared" si="282"/>
        <v>10011.790691245011</v>
      </c>
      <c r="S9026" s="3">
        <f t="shared" si="283"/>
        <v>1.1783745684003704E-3</v>
      </c>
      <c r="V9026" s="3"/>
      <c r="W9026" s="3"/>
    </row>
    <row r="9027" spans="15:23" ht="17">
      <c r="O9027" s="3">
        <v>0.90180000000000005</v>
      </c>
      <c r="P9027" s="3">
        <v>1.1148180423797318</v>
      </c>
      <c r="R9027" s="117">
        <f t="shared" si="282"/>
        <v>11796.360847594637</v>
      </c>
      <c r="S9027" s="3">
        <f t="shared" si="283"/>
        <v>0.16520598816544926</v>
      </c>
      <c r="V9027" s="3"/>
      <c r="W9027" s="3"/>
    </row>
    <row r="9028" spans="15:23" ht="17">
      <c r="O9028" s="3">
        <v>0.90190000000000003</v>
      </c>
      <c r="P9028" s="3">
        <v>0.92215494070726123</v>
      </c>
      <c r="R9028" s="117">
        <f t="shared" si="282"/>
        <v>7943.0988141452244</v>
      </c>
      <c r="S9028" s="3">
        <f t="shared" si="283"/>
        <v>-0.23028161501438579</v>
      </c>
      <c r="V9028" s="3"/>
      <c r="W9028" s="3"/>
    </row>
    <row r="9029" spans="15:23" ht="17">
      <c r="O9029" s="3">
        <v>0.90200000000000002</v>
      </c>
      <c r="P9029" s="3">
        <v>1.0390897910211006</v>
      </c>
      <c r="R9029" s="117">
        <f t="shared" si="282"/>
        <v>10281.79582042201</v>
      </c>
      <c r="S9029" s="3">
        <f t="shared" si="283"/>
        <v>2.7789842478859572E-2</v>
      </c>
      <c r="V9029" s="3"/>
      <c r="W9029" s="3"/>
    </row>
    <row r="9030" spans="15:23" ht="17">
      <c r="O9030" s="3">
        <v>0.90210000000000001</v>
      </c>
      <c r="P9030" s="3">
        <v>1.112130676130173</v>
      </c>
      <c r="R9030" s="117">
        <f t="shared" si="282"/>
        <v>11742.61352260346</v>
      </c>
      <c r="S9030" s="3">
        <f t="shared" si="283"/>
        <v>0.16063931354725519</v>
      </c>
      <c r="V9030" s="3"/>
      <c r="W9030" s="3"/>
    </row>
    <row r="9031" spans="15:23" ht="17">
      <c r="O9031" s="3">
        <v>0.9022</v>
      </c>
      <c r="P9031" s="3">
        <v>1.0625352298572717</v>
      </c>
      <c r="R9031" s="117">
        <f t="shared" si="282"/>
        <v>10750.704597145434</v>
      </c>
      <c r="S9031" s="3">
        <f t="shared" si="283"/>
        <v>7.2386203352222608E-2</v>
      </c>
      <c r="V9031" s="3"/>
      <c r="W9031" s="3"/>
    </row>
    <row r="9032" spans="15:23" ht="17">
      <c r="O9032" s="3">
        <v>0.90229999999999999</v>
      </c>
      <c r="P9032" s="3">
        <v>1.0682466498473144</v>
      </c>
      <c r="R9032" s="117">
        <f t="shared" si="282"/>
        <v>10864.932996946289</v>
      </c>
      <c r="S9032" s="3">
        <f t="shared" si="283"/>
        <v>8.2955353824304731E-2</v>
      </c>
      <c r="V9032" s="3"/>
      <c r="W9032" s="3"/>
    </row>
    <row r="9033" spans="15:23" ht="17">
      <c r="O9033" s="3">
        <v>0.90239999999999998</v>
      </c>
      <c r="P9033" s="3">
        <v>1.0512930844745103</v>
      </c>
      <c r="R9033" s="117">
        <f t="shared" ref="R9033:R9096" si="284">$S$1*((1-$S$5)*(1+$S$2)+$S$5*P9033)</f>
        <v>10525.861689490206</v>
      </c>
      <c r="S9033" s="3">
        <f t="shared" ref="S9033:S9096" si="285">LN(R9033/$S$1)</f>
        <v>5.1250153958585155E-2</v>
      </c>
      <c r="V9033" s="3"/>
      <c r="W9033" s="3"/>
    </row>
    <row r="9034" spans="15:23" ht="17">
      <c r="O9034" s="3">
        <v>0.90249999999999997</v>
      </c>
      <c r="P9034" s="3">
        <v>1.0682153868665842</v>
      </c>
      <c r="R9034" s="117">
        <f t="shared" si="284"/>
        <v>10864.307737331685</v>
      </c>
      <c r="S9034" s="3">
        <f t="shared" si="285"/>
        <v>8.2897803758711308E-2</v>
      </c>
      <c r="V9034" s="3"/>
      <c r="W9034" s="3"/>
    </row>
    <row r="9035" spans="15:23" ht="17">
      <c r="O9035" s="3">
        <v>0.90259999999999996</v>
      </c>
      <c r="P9035" s="3">
        <v>1.1311261756311031</v>
      </c>
      <c r="R9035" s="117">
        <f t="shared" si="284"/>
        <v>12122.523512622061</v>
      </c>
      <c r="S9035" s="3">
        <f t="shared" si="285"/>
        <v>0.1924800765866827</v>
      </c>
      <c r="V9035" s="3"/>
      <c r="W9035" s="3"/>
    </row>
    <row r="9036" spans="15:23" ht="17">
      <c r="O9036" s="3">
        <v>0.90269999999999995</v>
      </c>
      <c r="P9036" s="3">
        <v>1.0812069552958643</v>
      </c>
      <c r="R9036" s="117">
        <f t="shared" si="284"/>
        <v>11124.139105917286</v>
      </c>
      <c r="S9036" s="3">
        <f t="shared" si="285"/>
        <v>0.10653234832621024</v>
      </c>
      <c r="V9036" s="3"/>
      <c r="W9036" s="3"/>
    </row>
    <row r="9037" spans="15:23" ht="17">
      <c r="O9037" s="3">
        <v>0.90280000000000005</v>
      </c>
      <c r="P9037" s="3">
        <v>1.0430782541878323</v>
      </c>
      <c r="R9037" s="117">
        <f t="shared" si="284"/>
        <v>10361.565083756645</v>
      </c>
      <c r="S9037" s="3">
        <f t="shared" si="285"/>
        <v>3.5518202288069074E-2</v>
      </c>
      <c r="V9037" s="3"/>
      <c r="W9037" s="3"/>
    </row>
    <row r="9038" spans="15:23" ht="17">
      <c r="O9038" s="3">
        <v>0.90290000000000004</v>
      </c>
      <c r="P9038" s="3">
        <v>1.0251860013267775</v>
      </c>
      <c r="R9038" s="117">
        <f t="shared" si="284"/>
        <v>10003.72002653555</v>
      </c>
      <c r="S9038" s="3">
        <f t="shared" si="285"/>
        <v>3.7193347772304132E-4</v>
      </c>
      <c r="V9038" s="3"/>
      <c r="W9038" s="3"/>
    </row>
    <row r="9039" spans="15:23" ht="17">
      <c r="O9039" s="3">
        <v>0.90300000000000002</v>
      </c>
      <c r="P9039" s="3">
        <v>1.0993057616058755</v>
      </c>
      <c r="R9039" s="117">
        <f t="shared" si="284"/>
        <v>11486.115232117509</v>
      </c>
      <c r="S9039" s="3">
        <f t="shared" si="285"/>
        <v>0.13855384179521957</v>
      </c>
      <c r="V9039" s="3"/>
      <c r="W9039" s="3"/>
    </row>
    <row r="9040" spans="15:23" ht="17">
      <c r="O9040" s="3">
        <v>0.90310000000000001</v>
      </c>
      <c r="P9040" s="3">
        <v>1.0957773005140434</v>
      </c>
      <c r="R9040" s="117">
        <f t="shared" si="284"/>
        <v>11415.546010280868</v>
      </c>
      <c r="S9040" s="3">
        <f t="shared" si="285"/>
        <v>0.1323910185446743</v>
      </c>
      <c r="V9040" s="3"/>
      <c r="W9040" s="3"/>
    </row>
    <row r="9041" spans="15:23" ht="17">
      <c r="O9041" s="3">
        <v>0.9032</v>
      </c>
      <c r="P9041" s="3">
        <v>0.99865639663517858</v>
      </c>
      <c r="R9041" s="117">
        <f t="shared" si="284"/>
        <v>9473.1279327035718</v>
      </c>
      <c r="S9041" s="3">
        <f t="shared" si="285"/>
        <v>-5.4125941208880549E-2</v>
      </c>
      <c r="V9041" s="3"/>
      <c r="W9041" s="3"/>
    </row>
    <row r="9042" spans="15:23" ht="17">
      <c r="O9042" s="3">
        <v>0.90329999999999999</v>
      </c>
      <c r="P9042" s="3">
        <v>1.0980432572597902</v>
      </c>
      <c r="R9042" s="117">
        <f t="shared" si="284"/>
        <v>11460.865145195805</v>
      </c>
      <c r="S9042" s="3">
        <f t="shared" si="285"/>
        <v>0.13635310804310782</v>
      </c>
      <c r="V9042" s="3"/>
      <c r="W9042" s="3"/>
    </row>
    <row r="9043" spans="15:23" ht="17">
      <c r="O9043" s="3">
        <v>0.90339999999999998</v>
      </c>
      <c r="P9043" s="3">
        <v>1.0283493579538592</v>
      </c>
      <c r="R9043" s="117">
        <f t="shared" si="284"/>
        <v>10066.987159077184</v>
      </c>
      <c r="S9043" s="3">
        <f t="shared" si="285"/>
        <v>6.6763792063043916E-3</v>
      </c>
      <c r="V9043" s="3"/>
      <c r="W9043" s="3"/>
    </row>
    <row r="9044" spans="15:23" ht="17">
      <c r="O9044" s="3">
        <v>0.90349999999999997</v>
      </c>
      <c r="P9044" s="3">
        <v>1.1096254364459495</v>
      </c>
      <c r="R9044" s="117">
        <f t="shared" si="284"/>
        <v>11692.508728918989</v>
      </c>
      <c r="S9044" s="3">
        <f t="shared" si="285"/>
        <v>0.1563632641635832</v>
      </c>
      <c r="V9044" s="3"/>
      <c r="W9044" s="3"/>
    </row>
    <row r="9045" spans="15:23" ht="17">
      <c r="O9045" s="3">
        <v>0.90359999999999996</v>
      </c>
      <c r="P9045" s="3">
        <v>1.089635765422043</v>
      </c>
      <c r="R9045" s="117">
        <f t="shared" si="284"/>
        <v>11292.71530844086</v>
      </c>
      <c r="S9045" s="3">
        <f t="shared" si="285"/>
        <v>0.12157276186989296</v>
      </c>
      <c r="V9045" s="3"/>
      <c r="W9045" s="3"/>
    </row>
    <row r="9046" spans="15:23" ht="17">
      <c r="O9046" s="3">
        <v>0.90369999999999995</v>
      </c>
      <c r="P9046" s="3">
        <v>1.1204690922822489</v>
      </c>
      <c r="R9046" s="117">
        <f t="shared" si="284"/>
        <v>11909.381845644977</v>
      </c>
      <c r="S9046" s="3">
        <f t="shared" si="285"/>
        <v>0.17474138689731578</v>
      </c>
      <c r="V9046" s="3"/>
      <c r="W9046" s="3"/>
    </row>
    <row r="9047" spans="15:23" ht="17">
      <c r="O9047" s="3">
        <v>0.90380000000000005</v>
      </c>
      <c r="P9047" s="3">
        <v>1.0768513877751589</v>
      </c>
      <c r="R9047" s="117">
        <f t="shared" si="284"/>
        <v>11037.027755503177</v>
      </c>
      <c r="S9047" s="3">
        <f t="shared" si="285"/>
        <v>9.8670686562333076E-2</v>
      </c>
      <c r="V9047" s="3"/>
      <c r="W9047" s="3"/>
    </row>
    <row r="9048" spans="15:23" ht="17">
      <c r="O9048" s="3">
        <v>0.90390000000000004</v>
      </c>
      <c r="P9048" s="3">
        <v>1.0231054901272223</v>
      </c>
      <c r="R9048" s="117">
        <f t="shared" si="284"/>
        <v>9962.1098025444462</v>
      </c>
      <c r="S9048" s="3">
        <f t="shared" si="285"/>
        <v>-3.796216265126137E-3</v>
      </c>
      <c r="V9048" s="3"/>
      <c r="W9048" s="3"/>
    </row>
    <row r="9049" spans="15:23" ht="17">
      <c r="O9049" s="3">
        <v>0.90400000000000003</v>
      </c>
      <c r="P9049" s="3">
        <v>0.97944794970384708</v>
      </c>
      <c r="R9049" s="117">
        <f t="shared" si="284"/>
        <v>9088.958994076942</v>
      </c>
      <c r="S9049" s="3">
        <f t="shared" si="285"/>
        <v>-9.5524713466561786E-2</v>
      </c>
      <c r="V9049" s="3"/>
      <c r="W9049" s="3"/>
    </row>
    <row r="9050" spans="15:23" ht="17">
      <c r="O9050" s="3">
        <v>0.90410000000000001</v>
      </c>
      <c r="P9050" s="3">
        <v>1.1085108387921299</v>
      </c>
      <c r="R9050" s="117">
        <f t="shared" si="284"/>
        <v>11670.216775842597</v>
      </c>
      <c r="S9050" s="3">
        <f t="shared" si="285"/>
        <v>0.15445492861112536</v>
      </c>
      <c r="V9050" s="3"/>
      <c r="W9050" s="3"/>
    </row>
    <row r="9051" spans="15:23" ht="17">
      <c r="O9051" s="3">
        <v>0.9042</v>
      </c>
      <c r="P9051" s="3">
        <v>1.1043596170034014</v>
      </c>
      <c r="R9051" s="117">
        <f t="shared" si="284"/>
        <v>11587.192340068026</v>
      </c>
      <c r="S9051" s="3">
        <f t="shared" si="285"/>
        <v>0.14731528652650278</v>
      </c>
      <c r="V9051" s="3"/>
      <c r="W9051" s="3"/>
    </row>
    <row r="9052" spans="15:23" ht="17">
      <c r="O9052" s="3">
        <v>0.90429999999999999</v>
      </c>
      <c r="P9052" s="3">
        <v>1.0264932828163251</v>
      </c>
      <c r="R9052" s="117">
        <f t="shared" si="284"/>
        <v>10029.865656326501</v>
      </c>
      <c r="S9052" s="3">
        <f t="shared" si="285"/>
        <v>2.9821147053001773E-3</v>
      </c>
      <c r="V9052" s="3"/>
      <c r="W9052" s="3"/>
    </row>
    <row r="9053" spans="15:23" ht="17">
      <c r="O9053" s="3">
        <v>0.90439999999999998</v>
      </c>
      <c r="P9053" s="3">
        <v>1.1010025225282558</v>
      </c>
      <c r="R9053" s="117">
        <f t="shared" si="284"/>
        <v>11520.050450565115</v>
      </c>
      <c r="S9053" s="3">
        <f t="shared" si="285"/>
        <v>0.14150394165344296</v>
      </c>
      <c r="V9053" s="3"/>
      <c r="W9053" s="3"/>
    </row>
    <row r="9054" spans="15:23" ht="17">
      <c r="O9054" s="3">
        <v>0.90449999999999997</v>
      </c>
      <c r="P9054" s="3">
        <v>1.0359686798312653</v>
      </c>
      <c r="R9054" s="117">
        <f t="shared" si="284"/>
        <v>10219.373596625304</v>
      </c>
      <c r="S9054" s="3">
        <f t="shared" si="285"/>
        <v>2.170019798775432E-2</v>
      </c>
      <c r="V9054" s="3"/>
      <c r="W9054" s="3"/>
    </row>
    <row r="9055" spans="15:23" ht="17">
      <c r="O9055" s="3">
        <v>0.90459999999999996</v>
      </c>
      <c r="P9055" s="3">
        <v>1.1010442342032243</v>
      </c>
      <c r="R9055" s="117">
        <f t="shared" si="284"/>
        <v>11520.884684064486</v>
      </c>
      <c r="S9055" s="3">
        <f t="shared" si="285"/>
        <v>0.14157635481678546</v>
      </c>
      <c r="V9055" s="3"/>
      <c r="W9055" s="3"/>
    </row>
    <row r="9056" spans="15:23" ht="17">
      <c r="O9056" s="3">
        <v>0.90469999999999995</v>
      </c>
      <c r="P9056" s="3">
        <v>1.0865294451738656</v>
      </c>
      <c r="R9056" s="117">
        <f t="shared" si="284"/>
        <v>11230.588903477312</v>
      </c>
      <c r="S9056" s="3">
        <f t="shared" si="285"/>
        <v>0.11605611458415502</v>
      </c>
      <c r="V9056" s="3"/>
      <c r="W9056" s="3"/>
    </row>
    <row r="9057" spans="15:23" ht="17">
      <c r="O9057" s="3">
        <v>0.90480000000000005</v>
      </c>
      <c r="P9057" s="3">
        <v>1.0749698353723767</v>
      </c>
      <c r="R9057" s="117">
        <f t="shared" si="284"/>
        <v>10999.396707447533</v>
      </c>
      <c r="S9057" s="3">
        <f t="shared" si="285"/>
        <v>9.5255333522798052E-2</v>
      </c>
      <c r="V9057" s="3"/>
      <c r="W9057" s="3"/>
    </row>
    <row r="9058" spans="15:23" ht="17">
      <c r="O9058" s="3">
        <v>0.90490000000000004</v>
      </c>
      <c r="P9058" s="3">
        <v>1.0645727653390575</v>
      </c>
      <c r="R9058" s="117">
        <f t="shared" si="284"/>
        <v>10791.45530678115</v>
      </c>
      <c r="S9058" s="3">
        <f t="shared" si="285"/>
        <v>7.6169552693731615E-2</v>
      </c>
      <c r="V9058" s="3"/>
      <c r="W9058" s="3"/>
    </row>
    <row r="9059" spans="15:23" ht="17">
      <c r="O9059" s="3">
        <v>0.90500000000000003</v>
      </c>
      <c r="P9059" s="3">
        <v>1.0828000338605714</v>
      </c>
      <c r="R9059" s="117">
        <f t="shared" si="284"/>
        <v>11156.000677211428</v>
      </c>
      <c r="S9059" s="3">
        <f t="shared" si="285"/>
        <v>0.10939243747498026</v>
      </c>
      <c r="V9059" s="3"/>
      <c r="W9059" s="3"/>
    </row>
    <row r="9060" spans="15:23" ht="17">
      <c r="O9060" s="3">
        <v>0.90510000000000002</v>
      </c>
      <c r="P9060" s="3">
        <v>1.0649809984764687</v>
      </c>
      <c r="R9060" s="117">
        <f t="shared" si="284"/>
        <v>10799.619969529373</v>
      </c>
      <c r="S9060" s="3">
        <f t="shared" si="285"/>
        <v>7.6925852510476331E-2</v>
      </c>
      <c r="V9060" s="3"/>
      <c r="W9060" s="3"/>
    </row>
    <row r="9061" spans="15:23" ht="17">
      <c r="O9061" s="3">
        <v>0.9052</v>
      </c>
      <c r="P9061" s="3">
        <v>0.93594961684143729</v>
      </c>
      <c r="R9061" s="117">
        <f t="shared" si="284"/>
        <v>8218.9923368287455</v>
      </c>
      <c r="S9061" s="3">
        <f t="shared" si="285"/>
        <v>-0.19613747820082145</v>
      </c>
      <c r="V9061" s="3"/>
      <c r="W9061" s="3"/>
    </row>
    <row r="9062" spans="15:23" ht="17">
      <c r="O9062" s="3">
        <v>0.90529999999999999</v>
      </c>
      <c r="P9062" s="3">
        <v>1.1203034194171229</v>
      </c>
      <c r="R9062" s="117">
        <f t="shared" si="284"/>
        <v>11906.068388342457</v>
      </c>
      <c r="S9062" s="3">
        <f t="shared" si="285"/>
        <v>0.17446312574404377</v>
      </c>
      <c r="V9062" s="3"/>
      <c r="W9062" s="3"/>
    </row>
    <row r="9063" spans="15:23" ht="17">
      <c r="O9063" s="3">
        <v>0.90539999999999998</v>
      </c>
      <c r="P9063" s="3">
        <v>0.96250339268506302</v>
      </c>
      <c r="R9063" s="117">
        <f t="shared" si="284"/>
        <v>8750.0678537012591</v>
      </c>
      <c r="S9063" s="3">
        <f t="shared" si="285"/>
        <v>-0.13352363794587493</v>
      </c>
      <c r="V9063" s="3"/>
      <c r="W9063" s="3"/>
    </row>
    <row r="9064" spans="15:23" ht="17">
      <c r="O9064" s="3">
        <v>0.90549999999999997</v>
      </c>
      <c r="P9064" s="3">
        <v>1.030871852621994</v>
      </c>
      <c r="R9064" s="117">
        <f t="shared" si="284"/>
        <v>10117.43705243988</v>
      </c>
      <c r="S9064" s="3">
        <f t="shared" si="285"/>
        <v>1.1675283102877649E-2</v>
      </c>
      <c r="V9064" s="3"/>
      <c r="W9064" s="3"/>
    </row>
    <row r="9065" spans="15:23" ht="17">
      <c r="O9065" s="3">
        <v>0.90559999999999996</v>
      </c>
      <c r="P9065" s="3">
        <v>1.0789043516946297</v>
      </c>
      <c r="R9065" s="117">
        <f t="shared" si="284"/>
        <v>11078.087033892594</v>
      </c>
      <c r="S9065" s="3">
        <f t="shared" si="285"/>
        <v>0.10238392304859663</v>
      </c>
      <c r="V9065" s="3"/>
      <c r="W9065" s="3"/>
    </row>
    <row r="9066" spans="15:23" ht="17">
      <c r="O9066" s="3">
        <v>0.90569999999999995</v>
      </c>
      <c r="P9066" s="3">
        <v>1.0823008010751158</v>
      </c>
      <c r="R9066" s="117">
        <f t="shared" si="284"/>
        <v>11146.016021502317</v>
      </c>
      <c r="S9066" s="3">
        <f t="shared" si="285"/>
        <v>0.10849703357397016</v>
      </c>
      <c r="V9066" s="3"/>
      <c r="W9066" s="3"/>
    </row>
    <row r="9067" spans="15:23" ht="17">
      <c r="O9067" s="3">
        <v>0.90580000000000005</v>
      </c>
      <c r="P9067" s="3">
        <v>1.046172311303039</v>
      </c>
      <c r="R9067" s="117">
        <f t="shared" si="284"/>
        <v>10423.44622606078</v>
      </c>
      <c r="S9067" s="3">
        <f t="shared" si="285"/>
        <v>4.1472620519084132E-2</v>
      </c>
      <c r="V9067" s="3"/>
      <c r="W9067" s="3"/>
    </row>
    <row r="9068" spans="15:23" ht="17">
      <c r="O9068" s="3">
        <v>0.90590000000000004</v>
      </c>
      <c r="P9068" s="3">
        <v>1.0913765749477842</v>
      </c>
      <c r="R9068" s="117">
        <f t="shared" si="284"/>
        <v>11327.531498955683</v>
      </c>
      <c r="S9068" s="3">
        <f t="shared" si="285"/>
        <v>0.12465108531213218</v>
      </c>
      <c r="V9068" s="3"/>
      <c r="W9068" s="3"/>
    </row>
    <row r="9069" spans="15:23" ht="17">
      <c r="O9069" s="3">
        <v>0.90600000000000003</v>
      </c>
      <c r="P9069" s="3">
        <v>1.0825804202314997</v>
      </c>
      <c r="R9069" s="117">
        <f t="shared" si="284"/>
        <v>11151.608404629993</v>
      </c>
      <c r="S9069" s="3">
        <f t="shared" si="285"/>
        <v>0.10899864604515194</v>
      </c>
      <c r="V9069" s="3"/>
      <c r="W9069" s="3"/>
    </row>
    <row r="9070" spans="15:23" ht="17">
      <c r="O9070" s="3">
        <v>0.90610000000000002</v>
      </c>
      <c r="P9070" s="3">
        <v>1.1321420732321874</v>
      </c>
      <c r="R9070" s="117">
        <f t="shared" si="284"/>
        <v>12142.841464643747</v>
      </c>
      <c r="S9070" s="3">
        <f t="shared" si="285"/>
        <v>0.19415472329313846</v>
      </c>
      <c r="V9070" s="3"/>
      <c r="W9070" s="3"/>
    </row>
    <row r="9071" spans="15:23" ht="17">
      <c r="O9071" s="3">
        <v>0.90620000000000001</v>
      </c>
      <c r="P9071" s="3">
        <v>1.0754633209694882</v>
      </c>
      <c r="R9071" s="117">
        <f t="shared" si="284"/>
        <v>11009.266419389764</v>
      </c>
      <c r="S9071" s="3">
        <f t="shared" si="285"/>
        <v>9.615222694580737E-2</v>
      </c>
      <c r="V9071" s="3"/>
      <c r="W9071" s="3"/>
    </row>
    <row r="9072" spans="15:23" ht="17">
      <c r="O9072" s="3">
        <v>0.90629999999999999</v>
      </c>
      <c r="P9072" s="3">
        <v>1.1322793534084632</v>
      </c>
      <c r="R9072" s="117">
        <f t="shared" si="284"/>
        <v>12145.587068169263</v>
      </c>
      <c r="S9072" s="3">
        <f t="shared" si="285"/>
        <v>0.19438080655196283</v>
      </c>
      <c r="V9072" s="3"/>
      <c r="W9072" s="3"/>
    </row>
    <row r="9073" spans="15:23" ht="17">
      <c r="O9073" s="3">
        <v>0.90639999999999998</v>
      </c>
      <c r="P9073" s="3">
        <v>1.1260476192034297</v>
      </c>
      <c r="R9073" s="117">
        <f t="shared" si="284"/>
        <v>12020.952384068592</v>
      </c>
      <c r="S9073" s="3">
        <f t="shared" si="285"/>
        <v>0.18406606625780178</v>
      </c>
      <c r="V9073" s="3"/>
      <c r="W9073" s="3"/>
    </row>
    <row r="9074" spans="15:23" ht="17">
      <c r="O9074" s="3">
        <v>0.90649999999999997</v>
      </c>
      <c r="P9074" s="3">
        <v>1.0910129504570121</v>
      </c>
      <c r="R9074" s="117">
        <f t="shared" si="284"/>
        <v>11320.259009140242</v>
      </c>
      <c r="S9074" s="3">
        <f t="shared" si="285"/>
        <v>0.12400886018533178</v>
      </c>
      <c r="V9074" s="3"/>
      <c r="W9074" s="3"/>
    </row>
    <row r="9075" spans="15:23" ht="17">
      <c r="O9075" s="3">
        <v>0.90659999999999996</v>
      </c>
      <c r="P9075" s="3">
        <v>1.083513155465065</v>
      </c>
      <c r="R9075" s="117">
        <f t="shared" si="284"/>
        <v>11170.263109301299</v>
      </c>
      <c r="S9075" s="3">
        <f t="shared" si="285"/>
        <v>0.11067007480528916</v>
      </c>
      <c r="V9075" s="3"/>
      <c r="W9075" s="3"/>
    </row>
    <row r="9076" spans="15:23" ht="17">
      <c r="O9076" s="3">
        <v>0.90669999999999995</v>
      </c>
      <c r="P9076" s="3">
        <v>1.0257762227652121</v>
      </c>
      <c r="R9076" s="117">
        <f t="shared" si="284"/>
        <v>10015.524455304241</v>
      </c>
      <c r="S9076" s="3">
        <f t="shared" si="285"/>
        <v>1.5512417325876395E-3</v>
      </c>
      <c r="V9076" s="3"/>
      <c r="W9076" s="3"/>
    </row>
    <row r="9077" spans="15:23" ht="17">
      <c r="O9077" s="3">
        <v>0.90680000000000005</v>
      </c>
      <c r="P9077" s="3">
        <v>1.1140984338669258</v>
      </c>
      <c r="R9077" s="117">
        <f t="shared" si="284"/>
        <v>11781.968677338515</v>
      </c>
      <c r="S9077" s="3">
        <f t="shared" si="285"/>
        <v>0.16398519158371155</v>
      </c>
      <c r="V9077" s="3"/>
      <c r="W9077" s="3"/>
    </row>
    <row r="9078" spans="15:23" ht="17">
      <c r="O9078" s="3">
        <v>0.90690000000000004</v>
      </c>
      <c r="P9078" s="3">
        <v>1.027796549628577</v>
      </c>
      <c r="R9078" s="117">
        <f t="shared" si="284"/>
        <v>10055.930992571541</v>
      </c>
      <c r="S9078" s="3">
        <f t="shared" si="285"/>
        <v>5.5775159564666159E-3</v>
      </c>
      <c r="V9078" s="3"/>
      <c r="W9078" s="3"/>
    </row>
    <row r="9079" spans="15:23" ht="17">
      <c r="O9079" s="3">
        <v>0.90700000000000003</v>
      </c>
      <c r="P9079" s="3">
        <v>1.0701433332396346</v>
      </c>
      <c r="R9079" s="117">
        <f t="shared" si="284"/>
        <v>10902.866664792691</v>
      </c>
      <c r="S9079" s="3">
        <f t="shared" si="285"/>
        <v>8.6440658433435957E-2</v>
      </c>
      <c r="V9079" s="3"/>
      <c r="W9079" s="3"/>
    </row>
    <row r="9080" spans="15:23" ht="17">
      <c r="O9080" s="3">
        <v>0.90710000000000002</v>
      </c>
      <c r="P9080" s="3">
        <v>1.021235391220578</v>
      </c>
      <c r="R9080" s="117">
        <f t="shared" si="284"/>
        <v>9924.7078244115601</v>
      </c>
      <c r="S9080" s="3">
        <f t="shared" si="285"/>
        <v>-7.5577052005504639E-3</v>
      </c>
      <c r="V9080" s="3"/>
      <c r="W9080" s="3"/>
    </row>
    <row r="9081" spans="15:23" ht="17">
      <c r="O9081" s="3">
        <v>0.90720000000000001</v>
      </c>
      <c r="P9081" s="3">
        <v>1.1287255088206092</v>
      </c>
      <c r="R9081" s="117">
        <f t="shared" si="284"/>
        <v>12074.510176412183</v>
      </c>
      <c r="S9081" s="3">
        <f t="shared" si="285"/>
        <v>0.18851154062136444</v>
      </c>
      <c r="V9081" s="3"/>
      <c r="W9081" s="3"/>
    </row>
    <row r="9082" spans="15:23" ht="17">
      <c r="O9082" s="3">
        <v>0.9073</v>
      </c>
      <c r="P9082" s="3">
        <v>1.0525461491260966</v>
      </c>
      <c r="R9082" s="117">
        <f t="shared" si="284"/>
        <v>10550.92298252193</v>
      </c>
      <c r="S9082" s="3">
        <f t="shared" si="285"/>
        <v>5.3628249596279355E-2</v>
      </c>
      <c r="V9082" s="3"/>
      <c r="W9082" s="3"/>
    </row>
    <row r="9083" spans="15:23" ht="17">
      <c r="O9083" s="3">
        <v>0.90739999999999998</v>
      </c>
      <c r="P9083" s="3">
        <v>1.0987090759863243</v>
      </c>
      <c r="R9083" s="117">
        <f t="shared" si="284"/>
        <v>11474.181519726486</v>
      </c>
      <c r="S9083" s="3">
        <f t="shared" si="285"/>
        <v>0.13751433315170222</v>
      </c>
      <c r="V9083" s="3"/>
      <c r="W9083" s="3"/>
    </row>
    <row r="9084" spans="15:23" ht="17">
      <c r="O9084" s="3">
        <v>0.90749999999999997</v>
      </c>
      <c r="P9084" s="3">
        <v>1.0577073592325934</v>
      </c>
      <c r="R9084" s="117">
        <f t="shared" si="284"/>
        <v>10654.147184651867</v>
      </c>
      <c r="S9084" s="3">
        <f t="shared" si="285"/>
        <v>6.3364130371721117E-2</v>
      </c>
      <c r="V9084" s="3"/>
      <c r="W9084" s="3"/>
    </row>
    <row r="9085" spans="15:23" ht="17">
      <c r="O9085" s="3">
        <v>0.90759999999999996</v>
      </c>
      <c r="P9085" s="3">
        <v>1.1428235878210868</v>
      </c>
      <c r="R9085" s="117">
        <f t="shared" si="284"/>
        <v>12356.471756421737</v>
      </c>
      <c r="S9085" s="3">
        <f t="shared" si="285"/>
        <v>0.21159486168482541</v>
      </c>
      <c r="V9085" s="3"/>
      <c r="W9085" s="3"/>
    </row>
    <row r="9086" spans="15:23" ht="17">
      <c r="O9086" s="3">
        <v>0.90769999999999995</v>
      </c>
      <c r="P9086" s="3">
        <v>1.0109795729671738</v>
      </c>
      <c r="R9086" s="117">
        <f t="shared" si="284"/>
        <v>9719.5914593434754</v>
      </c>
      <c r="S9086" s="3">
        <f t="shared" si="285"/>
        <v>-2.8441506336763581E-2</v>
      </c>
      <c r="V9086" s="3"/>
      <c r="W9086" s="3"/>
    </row>
    <row r="9087" spans="15:23" ht="17">
      <c r="O9087" s="3">
        <v>0.90780000000000005</v>
      </c>
      <c r="P9087" s="3">
        <v>1.0627210699647927</v>
      </c>
      <c r="R9087" s="117">
        <f t="shared" si="284"/>
        <v>10754.421399295852</v>
      </c>
      <c r="S9087" s="3">
        <f t="shared" si="285"/>
        <v>7.2731869979615851E-2</v>
      </c>
      <c r="V9087" s="3"/>
      <c r="W9087" s="3"/>
    </row>
    <row r="9088" spans="15:23" ht="17">
      <c r="O9088" s="3">
        <v>0.90790000000000004</v>
      </c>
      <c r="P9088" s="3">
        <v>1.0456493967487461</v>
      </c>
      <c r="R9088" s="117">
        <f t="shared" si="284"/>
        <v>10412.987934974923</v>
      </c>
      <c r="S9088" s="3">
        <f t="shared" si="285"/>
        <v>4.046877390278962E-2</v>
      </c>
      <c r="V9088" s="3"/>
      <c r="W9088" s="3"/>
    </row>
    <row r="9089" spans="15:23" ht="17">
      <c r="O9089" s="3">
        <v>0.90800000000000003</v>
      </c>
      <c r="P9089" s="3">
        <v>1.0299450514217214</v>
      </c>
      <c r="R9089" s="117">
        <f t="shared" si="284"/>
        <v>10098.901028434428</v>
      </c>
      <c r="S9089" s="3">
        <f t="shared" si="285"/>
        <v>9.841515867134035E-3</v>
      </c>
      <c r="V9089" s="3"/>
      <c r="W9089" s="3"/>
    </row>
    <row r="9090" spans="15:23" ht="17">
      <c r="O9090" s="3">
        <v>0.90810000000000002</v>
      </c>
      <c r="P9090" s="3">
        <v>1.0767141169263141</v>
      </c>
      <c r="R9090" s="117">
        <f t="shared" si="284"/>
        <v>11034.282338526282</v>
      </c>
      <c r="S9090" s="3">
        <f t="shared" si="285"/>
        <v>9.842190957724628E-2</v>
      </c>
      <c r="V9090" s="3"/>
      <c r="W9090" s="3"/>
    </row>
    <row r="9091" spans="15:23" ht="17">
      <c r="O9091" s="3">
        <v>0.90820000000000001</v>
      </c>
      <c r="P9091" s="3">
        <v>1.143089537595563</v>
      </c>
      <c r="R9091" s="117">
        <f t="shared" si="284"/>
        <v>12361.79075191126</v>
      </c>
      <c r="S9091" s="3">
        <f t="shared" si="285"/>
        <v>0.21202523138171064</v>
      </c>
      <c r="V9091" s="3"/>
      <c r="W9091" s="3"/>
    </row>
    <row r="9092" spans="15:23" ht="17">
      <c r="O9092" s="3">
        <v>0.9083</v>
      </c>
      <c r="P9092" s="3">
        <v>1.0392440090931243</v>
      </c>
      <c r="R9092" s="117">
        <f t="shared" si="284"/>
        <v>10284.880181862485</v>
      </c>
      <c r="S9092" s="3">
        <f t="shared" si="285"/>
        <v>2.8089780248410245E-2</v>
      </c>
      <c r="V9092" s="3"/>
      <c r="W9092" s="3"/>
    </row>
    <row r="9093" spans="15:23" ht="17">
      <c r="O9093" s="3">
        <v>0.90839999999999999</v>
      </c>
      <c r="P9093" s="3">
        <v>1.1520126095019525</v>
      </c>
      <c r="R9093" s="117">
        <f t="shared" si="284"/>
        <v>12540.252190039049</v>
      </c>
      <c r="S9093" s="3">
        <f t="shared" si="285"/>
        <v>0.22635855285691761</v>
      </c>
      <c r="V9093" s="3"/>
      <c r="W9093" s="3"/>
    </row>
    <row r="9094" spans="15:23" ht="17">
      <c r="O9094" s="3">
        <v>0.90849999999999997</v>
      </c>
      <c r="P9094" s="3">
        <v>1.1053684670105635</v>
      </c>
      <c r="R9094" s="117">
        <f t="shared" si="284"/>
        <v>11607.369340211269</v>
      </c>
      <c r="S9094" s="3">
        <f t="shared" si="285"/>
        <v>0.1490550913575561</v>
      </c>
      <c r="V9094" s="3"/>
      <c r="W9094" s="3"/>
    </row>
    <row r="9095" spans="15:23" ht="17">
      <c r="O9095" s="3">
        <v>0.90859999999999996</v>
      </c>
      <c r="P9095" s="3">
        <v>1.0870193313622534</v>
      </c>
      <c r="R9095" s="117">
        <f t="shared" si="284"/>
        <v>11240.386627245067</v>
      </c>
      <c r="S9095" s="3">
        <f t="shared" si="285"/>
        <v>0.11692814832165284</v>
      </c>
      <c r="V9095" s="3"/>
      <c r="W9095" s="3"/>
    </row>
    <row r="9096" spans="15:23" ht="17">
      <c r="O9096" s="3">
        <v>0.90869999999999995</v>
      </c>
      <c r="P9096" s="3">
        <v>1.0776928608733156</v>
      </c>
      <c r="R9096" s="117">
        <f t="shared" si="284"/>
        <v>11053.857217466311</v>
      </c>
      <c r="S9096" s="3">
        <f t="shared" si="285"/>
        <v>0.10019434351311343</v>
      </c>
      <c r="V9096" s="3"/>
      <c r="W9096" s="3"/>
    </row>
    <row r="9097" spans="15:23" ht="17">
      <c r="O9097" s="3">
        <v>0.90880000000000005</v>
      </c>
      <c r="P9097" s="3">
        <v>1.0268122210848745</v>
      </c>
      <c r="R9097" s="117">
        <f t="shared" ref="R9097:R9160" si="286">$S$1*((1-$S$5)*(1+$S$2)+$S$5*P9097)</f>
        <v>10036.244421697489</v>
      </c>
      <c r="S9097" s="3">
        <f t="shared" ref="S9097:S9160" si="287">LN(R9097/$S$1)</f>
        <v>3.6178897071363352E-3</v>
      </c>
      <c r="V9097" s="3"/>
      <c r="W9097" s="3"/>
    </row>
    <row r="9098" spans="15:23" ht="17">
      <c r="O9098" s="3">
        <v>0.90890000000000004</v>
      </c>
      <c r="P9098" s="3">
        <v>1.0608094271735897</v>
      </c>
      <c r="R9098" s="117">
        <f t="shared" si="286"/>
        <v>10716.188543471793</v>
      </c>
      <c r="S9098" s="3">
        <f t="shared" si="287"/>
        <v>6.9170453109102581E-2</v>
      </c>
      <c r="V9098" s="3"/>
      <c r="W9098" s="3"/>
    </row>
    <row r="9099" spans="15:23" ht="17">
      <c r="O9099" s="3">
        <v>0.90900000000000003</v>
      </c>
      <c r="P9099" s="3">
        <v>0.99829780599500473</v>
      </c>
      <c r="R9099" s="117">
        <f t="shared" si="286"/>
        <v>9465.9561199000946</v>
      </c>
      <c r="S9099" s="3">
        <f t="shared" si="287"/>
        <v>-5.4883297069001732E-2</v>
      </c>
      <c r="V9099" s="3"/>
      <c r="W9099" s="3"/>
    </row>
    <row r="9100" spans="15:23" ht="17">
      <c r="O9100" s="3">
        <v>0.90910000000000002</v>
      </c>
      <c r="P9100" s="3">
        <v>1.0768441192184772</v>
      </c>
      <c r="R9100" s="117">
        <f t="shared" si="286"/>
        <v>11036.882384369545</v>
      </c>
      <c r="S9100" s="3">
        <f t="shared" si="287"/>
        <v>9.8657515254421249E-2</v>
      </c>
      <c r="V9100" s="3"/>
      <c r="W9100" s="3"/>
    </row>
    <row r="9101" spans="15:23" ht="17">
      <c r="O9101" s="3">
        <v>0.90920000000000001</v>
      </c>
      <c r="P9101" s="3">
        <v>1.119841026817501</v>
      </c>
      <c r="R9101" s="117">
        <f t="shared" si="286"/>
        <v>11896.820536350018</v>
      </c>
      <c r="S9101" s="3">
        <f t="shared" si="287"/>
        <v>0.17368608960469062</v>
      </c>
      <c r="V9101" s="3"/>
      <c r="W9101" s="3"/>
    </row>
    <row r="9102" spans="15:23" ht="17">
      <c r="O9102" s="3">
        <v>0.9093</v>
      </c>
      <c r="P9102" s="3">
        <v>1.0586578537001177</v>
      </c>
      <c r="R9102" s="117">
        <f t="shared" si="286"/>
        <v>10673.157074002353</v>
      </c>
      <c r="S9102" s="3">
        <f t="shared" si="287"/>
        <v>6.5146811779020777E-2</v>
      </c>
      <c r="V9102" s="3"/>
      <c r="W9102" s="3"/>
    </row>
    <row r="9103" spans="15:23" ht="17">
      <c r="O9103" s="3">
        <v>0.90939999999999999</v>
      </c>
      <c r="P9103" s="3">
        <v>1.0918653024372209</v>
      </c>
      <c r="R9103" s="117">
        <f t="shared" si="286"/>
        <v>11337.306048744418</v>
      </c>
      <c r="S9103" s="3">
        <f t="shared" si="287"/>
        <v>0.12551361524416024</v>
      </c>
      <c r="V9103" s="3"/>
      <c r="W9103" s="3"/>
    </row>
    <row r="9104" spans="15:23" ht="17">
      <c r="O9104" s="3">
        <v>0.90949999999999998</v>
      </c>
      <c r="P9104" s="3">
        <v>1.0114677116953363</v>
      </c>
      <c r="R9104" s="117">
        <f t="shared" si="286"/>
        <v>9729.3542339067262</v>
      </c>
      <c r="S9104" s="3">
        <f t="shared" si="287"/>
        <v>-2.7437567559082138E-2</v>
      </c>
      <c r="V9104" s="3"/>
      <c r="W9104" s="3"/>
    </row>
    <row r="9105" spans="15:23" ht="17">
      <c r="O9105" s="3">
        <v>0.90959999999999996</v>
      </c>
      <c r="P9105" s="3">
        <v>1.0433524777941978</v>
      </c>
      <c r="R9105" s="117">
        <f t="shared" si="286"/>
        <v>10367.049555883956</v>
      </c>
      <c r="S9105" s="3">
        <f t="shared" si="287"/>
        <v>3.6047371492151099E-2</v>
      </c>
      <c r="V9105" s="3"/>
      <c r="W9105" s="3"/>
    </row>
    <row r="9106" spans="15:23" ht="17">
      <c r="O9106" s="3">
        <v>0.90969999999999995</v>
      </c>
      <c r="P9106" s="3">
        <v>1.0593498364986176</v>
      </c>
      <c r="R9106" s="117">
        <f t="shared" si="286"/>
        <v>10686.99672997235</v>
      </c>
      <c r="S9106" s="3">
        <f t="shared" si="287"/>
        <v>6.6442650566852918E-2</v>
      </c>
      <c r="V9106" s="3"/>
      <c r="W9106" s="3"/>
    </row>
    <row r="9107" spans="15:23" ht="17">
      <c r="O9107" s="3">
        <v>0.90980000000000005</v>
      </c>
      <c r="P9107" s="3">
        <v>1.1047553815537725</v>
      </c>
      <c r="R9107" s="117">
        <f t="shared" si="286"/>
        <v>11595.107631075451</v>
      </c>
      <c r="S9107" s="3">
        <f t="shared" si="287"/>
        <v>0.14799816021244955</v>
      </c>
      <c r="V9107" s="3"/>
      <c r="W9107" s="3"/>
    </row>
    <row r="9108" spans="15:23" ht="17">
      <c r="O9108" s="3">
        <v>0.90990000000000004</v>
      </c>
      <c r="P9108" s="3">
        <v>1.0287841520524765</v>
      </c>
      <c r="R9108" s="117">
        <f t="shared" si="286"/>
        <v>10075.683041049529</v>
      </c>
      <c r="S9108" s="3">
        <f t="shared" si="287"/>
        <v>7.5398081783511024E-3</v>
      </c>
      <c r="V9108" s="3"/>
      <c r="W9108" s="3"/>
    </row>
    <row r="9109" spans="15:23" ht="17">
      <c r="O9109" s="3">
        <v>0.91</v>
      </c>
      <c r="P9109" s="3">
        <v>0.9948428469462125</v>
      </c>
      <c r="R9109" s="117">
        <f t="shared" si="286"/>
        <v>9396.8569389242493</v>
      </c>
      <c r="S9109" s="3">
        <f t="shared" si="287"/>
        <v>-6.2209827831145974E-2</v>
      </c>
      <c r="V9109" s="3"/>
      <c r="W9109" s="3"/>
    </row>
    <row r="9110" spans="15:23" ht="17">
      <c r="O9110" s="3">
        <v>0.91010000000000002</v>
      </c>
      <c r="P9110" s="3">
        <v>1.0966831279838265</v>
      </c>
      <c r="R9110" s="117">
        <f t="shared" si="286"/>
        <v>11433.66255967653</v>
      </c>
      <c r="S9110" s="3">
        <f t="shared" si="287"/>
        <v>0.13397676740214706</v>
      </c>
      <c r="V9110" s="3"/>
      <c r="W9110" s="3"/>
    </row>
    <row r="9111" spans="15:23" ht="17">
      <c r="O9111" s="3">
        <v>0.91020000000000001</v>
      </c>
      <c r="P9111" s="3">
        <v>1.0632831429119911</v>
      </c>
      <c r="R9111" s="117">
        <f t="shared" si="286"/>
        <v>10765.662858239823</v>
      </c>
      <c r="S9111" s="3">
        <f t="shared" si="287"/>
        <v>7.3776611239169454E-2</v>
      </c>
      <c r="V9111" s="3"/>
      <c r="W9111" s="3"/>
    </row>
    <row r="9112" spans="15:23" ht="17">
      <c r="O9112" s="3">
        <v>0.9103</v>
      </c>
      <c r="P9112" s="3">
        <v>1.0577407985874392</v>
      </c>
      <c r="R9112" s="117">
        <f t="shared" si="286"/>
        <v>10654.815971748783</v>
      </c>
      <c r="S9112" s="3">
        <f t="shared" si="287"/>
        <v>6.3426900868082364E-2</v>
      </c>
      <c r="V9112" s="3"/>
      <c r="W9112" s="3"/>
    </row>
    <row r="9113" spans="15:23" ht="17">
      <c r="O9113" s="3">
        <v>0.91039999999999999</v>
      </c>
      <c r="P9113" s="3">
        <v>1.0267362611702415</v>
      </c>
      <c r="R9113" s="117">
        <f t="shared" si="286"/>
        <v>10034.72522340483</v>
      </c>
      <c r="S9113" s="3">
        <f t="shared" si="287"/>
        <v>3.4665070562308019E-3</v>
      </c>
      <c r="V9113" s="3"/>
      <c r="W9113" s="3"/>
    </row>
    <row r="9114" spans="15:23" ht="17">
      <c r="O9114" s="3">
        <v>0.91049999999999998</v>
      </c>
      <c r="P9114" s="3">
        <v>1.123846392250357</v>
      </c>
      <c r="R9114" s="117">
        <f t="shared" si="286"/>
        <v>11976.92784500714</v>
      </c>
      <c r="S9114" s="3">
        <f t="shared" si="287"/>
        <v>0.18039702649021783</v>
      </c>
      <c r="V9114" s="3"/>
      <c r="W9114" s="3"/>
    </row>
    <row r="9115" spans="15:23" ht="17">
      <c r="O9115" s="3">
        <v>0.91059999999999997</v>
      </c>
      <c r="P9115" s="3">
        <v>1.1016140051009786</v>
      </c>
      <c r="R9115" s="117">
        <f t="shared" si="286"/>
        <v>11532.280102019571</v>
      </c>
      <c r="S9115" s="3">
        <f t="shared" si="287"/>
        <v>0.14256497559739906</v>
      </c>
      <c r="V9115" s="3"/>
      <c r="W9115" s="3"/>
    </row>
    <row r="9116" spans="15:23" ht="17">
      <c r="O9116" s="3">
        <v>0.91069999999999995</v>
      </c>
      <c r="P9116" s="3">
        <v>1.0929821491576932</v>
      </c>
      <c r="R9116" s="117">
        <f t="shared" si="286"/>
        <v>11359.642983153864</v>
      </c>
      <c r="S9116" s="3">
        <f t="shared" si="287"/>
        <v>0.12748189226583159</v>
      </c>
      <c r="V9116" s="3"/>
      <c r="W9116" s="3"/>
    </row>
    <row r="9117" spans="15:23" ht="17">
      <c r="O9117" s="3">
        <v>0.91080000000000005</v>
      </c>
      <c r="P9117" s="3">
        <v>1.1332581269444195</v>
      </c>
      <c r="R9117" s="117">
        <f t="shared" si="286"/>
        <v>12165.162538888389</v>
      </c>
      <c r="S9117" s="3">
        <f t="shared" si="287"/>
        <v>0.19599124434317006</v>
      </c>
      <c r="V9117" s="3"/>
      <c r="W9117" s="3"/>
    </row>
    <row r="9118" spans="15:23" ht="17">
      <c r="O9118" s="3">
        <v>0.91090000000000004</v>
      </c>
      <c r="P9118" s="3">
        <v>1.012809139916989</v>
      </c>
      <c r="R9118" s="117">
        <f t="shared" si="286"/>
        <v>9756.1827983397779</v>
      </c>
      <c r="S9118" s="3">
        <f t="shared" si="287"/>
        <v>-2.4683875798710179E-2</v>
      </c>
      <c r="V9118" s="3"/>
      <c r="W9118" s="3"/>
    </row>
    <row r="9119" spans="15:23" ht="17">
      <c r="O9119" s="3">
        <v>0.91100000000000003</v>
      </c>
      <c r="P9119" s="3">
        <v>1.101657214599572</v>
      </c>
      <c r="R9119" s="117">
        <f t="shared" si="286"/>
        <v>11533.144291991439</v>
      </c>
      <c r="S9119" s="3">
        <f t="shared" si="287"/>
        <v>0.14263990939939719</v>
      </c>
      <c r="V9119" s="3"/>
      <c r="W9119" s="3"/>
    </row>
    <row r="9120" spans="15:23" ht="17">
      <c r="O9120" s="3">
        <v>0.91110000000000002</v>
      </c>
      <c r="P9120" s="3">
        <v>1.0979993748474346</v>
      </c>
      <c r="R9120" s="117">
        <f t="shared" si="286"/>
        <v>11459.987496948692</v>
      </c>
      <c r="S9120" s="3">
        <f t="shared" si="287"/>
        <v>0.13627652727525907</v>
      </c>
      <c r="V9120" s="3"/>
      <c r="W9120" s="3"/>
    </row>
    <row r="9121" spans="15:23" ht="17">
      <c r="O9121" s="3">
        <v>0.91120000000000001</v>
      </c>
      <c r="P9121" s="3">
        <v>1.0417924205187548</v>
      </c>
      <c r="R9121" s="117">
        <f t="shared" si="286"/>
        <v>10335.848410375094</v>
      </c>
      <c r="S9121" s="3">
        <f t="shared" si="287"/>
        <v>3.3033187759770745E-2</v>
      </c>
      <c r="V9121" s="3"/>
      <c r="W9121" s="3"/>
    </row>
    <row r="9122" spans="15:23" ht="17">
      <c r="O9122" s="3">
        <v>0.9113</v>
      </c>
      <c r="P9122" s="3">
        <v>1.0421148655401049</v>
      </c>
      <c r="R9122" s="117">
        <f t="shared" si="286"/>
        <v>10342.297310802098</v>
      </c>
      <c r="S9122" s="3">
        <f t="shared" si="287"/>
        <v>3.3656928468733686E-2</v>
      </c>
      <c r="V9122" s="3"/>
      <c r="W9122" s="3"/>
    </row>
    <row r="9123" spans="15:23" ht="17">
      <c r="O9123" s="3">
        <v>0.91139999999999999</v>
      </c>
      <c r="P9123" s="3">
        <v>1.0877286660474812</v>
      </c>
      <c r="R9123" s="117">
        <f t="shared" si="286"/>
        <v>11254.573320949623</v>
      </c>
      <c r="S9123" s="3">
        <f t="shared" si="287"/>
        <v>0.11818947046830867</v>
      </c>
      <c r="V9123" s="3"/>
      <c r="W9123" s="3"/>
    </row>
    <row r="9124" spans="15:23" ht="17">
      <c r="O9124" s="3">
        <v>0.91149999999999998</v>
      </c>
      <c r="P9124" s="3">
        <v>1.1006197243981877</v>
      </c>
      <c r="R9124" s="117">
        <f t="shared" si="286"/>
        <v>11512.394487963753</v>
      </c>
      <c r="S9124" s="3">
        <f t="shared" si="287"/>
        <v>0.14083914354766108</v>
      </c>
      <c r="V9124" s="3"/>
      <c r="W9124" s="3"/>
    </row>
    <row r="9125" spans="15:23" ht="17">
      <c r="O9125" s="3">
        <v>0.91159999999999997</v>
      </c>
      <c r="P9125" s="3">
        <v>1.0991784483459395</v>
      </c>
      <c r="R9125" s="117">
        <f t="shared" si="286"/>
        <v>11483.568966918789</v>
      </c>
      <c r="S9125" s="3">
        <f t="shared" si="287"/>
        <v>0.13833213520255722</v>
      </c>
      <c r="V9125" s="3"/>
      <c r="W9125" s="3"/>
    </row>
    <row r="9126" spans="15:23" ht="17">
      <c r="O9126" s="3">
        <v>0.91169999999999995</v>
      </c>
      <c r="P9126" s="3">
        <v>1.0195367872534964</v>
      </c>
      <c r="R9126" s="117">
        <f t="shared" si="286"/>
        <v>9890.7357450699274</v>
      </c>
      <c r="S9126" s="3">
        <f t="shared" si="287"/>
        <v>-1.0986557298332287E-2</v>
      </c>
      <c r="V9126" s="3"/>
      <c r="W9126" s="3"/>
    </row>
    <row r="9127" spans="15:23" ht="17">
      <c r="O9127" s="3">
        <v>0.91180000000000005</v>
      </c>
      <c r="P9127" s="3">
        <v>1.1243942273678507</v>
      </c>
      <c r="R9127" s="117">
        <f t="shared" si="286"/>
        <v>11987.884547357013</v>
      </c>
      <c r="S9127" s="3">
        <f t="shared" si="287"/>
        <v>0.18131142572972922</v>
      </c>
      <c r="V9127" s="3"/>
      <c r="W9127" s="3"/>
    </row>
    <row r="9128" spans="15:23" ht="17">
      <c r="O9128" s="3">
        <v>0.91190000000000004</v>
      </c>
      <c r="P9128" s="3">
        <v>1.0922019652362691</v>
      </c>
      <c r="R9128" s="117">
        <f t="shared" si="286"/>
        <v>11344.039304725382</v>
      </c>
      <c r="S9128" s="3">
        <f t="shared" si="287"/>
        <v>0.12610734159273679</v>
      </c>
      <c r="V9128" s="3"/>
      <c r="W9128" s="3"/>
    </row>
    <row r="9129" spans="15:23" ht="17">
      <c r="O9129" s="3">
        <v>0.91200000000000003</v>
      </c>
      <c r="P9129" s="3">
        <v>1.091546709836503</v>
      </c>
      <c r="R9129" s="117">
        <f t="shared" si="286"/>
        <v>11330.934196730061</v>
      </c>
      <c r="S9129" s="3">
        <f t="shared" si="287"/>
        <v>0.12495143202100968</v>
      </c>
      <c r="V9129" s="3"/>
      <c r="W9129" s="3"/>
    </row>
    <row r="9130" spans="15:23" ht="17">
      <c r="O9130" s="3">
        <v>0.91210000000000002</v>
      </c>
      <c r="P9130" s="3">
        <v>1.1133532334792717</v>
      </c>
      <c r="R9130" s="117">
        <f t="shared" si="286"/>
        <v>11767.064669585434</v>
      </c>
      <c r="S9130" s="3">
        <f t="shared" si="287"/>
        <v>0.1627194063157166</v>
      </c>
      <c r="V9130" s="3"/>
      <c r="W9130" s="3"/>
    </row>
    <row r="9131" spans="15:23" ht="17">
      <c r="O9131" s="3">
        <v>0.91220000000000001</v>
      </c>
      <c r="P9131" s="3">
        <v>1.0372117115602788</v>
      </c>
      <c r="R9131" s="117">
        <f t="shared" si="286"/>
        <v>10244.234231205575</v>
      </c>
      <c r="S9131" s="3">
        <f t="shared" si="287"/>
        <v>2.4129940291275263E-2</v>
      </c>
      <c r="V9131" s="3"/>
      <c r="W9131" s="3"/>
    </row>
    <row r="9132" spans="15:23" ht="17">
      <c r="O9132" s="3">
        <v>0.9123</v>
      </c>
      <c r="P9132" s="3">
        <v>1.0166864817734447</v>
      </c>
      <c r="R9132" s="117">
        <f t="shared" si="286"/>
        <v>9833.7296354688933</v>
      </c>
      <c r="S9132" s="3">
        <f t="shared" si="287"/>
        <v>-1.6766817216390659E-2</v>
      </c>
      <c r="V9132" s="3"/>
      <c r="W9132" s="3"/>
    </row>
    <row r="9133" spans="15:23" ht="17">
      <c r="O9133" s="3">
        <v>0.91239999999999999</v>
      </c>
      <c r="P9133" s="3">
        <v>1.089974600958169</v>
      </c>
      <c r="R9133" s="117">
        <f t="shared" si="286"/>
        <v>11299.492019163379</v>
      </c>
      <c r="S9133" s="3">
        <f t="shared" si="287"/>
        <v>0.12217267765744724</v>
      </c>
      <c r="V9133" s="3"/>
      <c r="W9133" s="3"/>
    </row>
    <row r="9134" spans="15:23" ht="17">
      <c r="O9134" s="3">
        <v>0.91249999999999998</v>
      </c>
      <c r="P9134" s="3">
        <v>1.1059946318265585</v>
      </c>
      <c r="R9134" s="117">
        <f t="shared" si="286"/>
        <v>11619.892636531171</v>
      </c>
      <c r="S9134" s="3">
        <f t="shared" si="287"/>
        <v>0.15013341884582732</v>
      </c>
      <c r="V9134" s="3"/>
      <c r="W9134" s="3"/>
    </row>
    <row r="9135" spans="15:23" ht="17">
      <c r="O9135" s="3">
        <v>0.91259999999999997</v>
      </c>
      <c r="P9135" s="3">
        <v>1.0936552529660388</v>
      </c>
      <c r="R9135" s="117">
        <f t="shared" si="286"/>
        <v>11373.105059320776</v>
      </c>
      <c r="S9135" s="3">
        <f t="shared" si="287"/>
        <v>0.12866626977403428</v>
      </c>
      <c r="V9135" s="3"/>
      <c r="W9135" s="3"/>
    </row>
    <row r="9136" spans="15:23" ht="17">
      <c r="O9136" s="3">
        <v>0.91269999999999996</v>
      </c>
      <c r="P9136" s="3">
        <v>0.96860914390271158</v>
      </c>
      <c r="R9136" s="117">
        <f t="shared" si="286"/>
        <v>8872.182878054231</v>
      </c>
      <c r="S9136" s="3">
        <f t="shared" si="287"/>
        <v>-0.11966423021272579</v>
      </c>
      <c r="V9136" s="3"/>
      <c r="W9136" s="3"/>
    </row>
    <row r="9137" spans="15:23" ht="17">
      <c r="O9137" s="3">
        <v>0.91279999999999994</v>
      </c>
      <c r="P9137" s="3">
        <v>1.1396930906635403</v>
      </c>
      <c r="R9137" s="117">
        <f t="shared" si="286"/>
        <v>12293.861813270805</v>
      </c>
      <c r="S9137" s="3">
        <f t="shared" si="287"/>
        <v>0.20651500525115743</v>
      </c>
      <c r="V9137" s="3"/>
      <c r="W9137" s="3"/>
    </row>
    <row r="9138" spans="15:23" ht="17">
      <c r="O9138" s="3">
        <v>0.91290000000000004</v>
      </c>
      <c r="P9138" s="3">
        <v>1.0423398680823546</v>
      </c>
      <c r="R9138" s="117">
        <f t="shared" si="286"/>
        <v>10346.797361647092</v>
      </c>
      <c r="S9138" s="3">
        <f t="shared" si="287"/>
        <v>3.4091945175574068E-2</v>
      </c>
      <c r="V9138" s="3"/>
      <c r="W9138" s="3"/>
    </row>
    <row r="9139" spans="15:23" ht="17">
      <c r="O9139" s="3">
        <v>0.91300000000000003</v>
      </c>
      <c r="P9139" s="3">
        <v>1.0605054637362361</v>
      </c>
      <c r="R9139" s="117">
        <f t="shared" si="286"/>
        <v>10710.109274724722</v>
      </c>
      <c r="S9139" s="3">
        <f t="shared" si="287"/>
        <v>6.8602994469090475E-2</v>
      </c>
      <c r="V9139" s="3"/>
      <c r="W9139" s="3"/>
    </row>
    <row r="9140" spans="15:23" ht="17">
      <c r="O9140" s="3">
        <v>0.91310000000000002</v>
      </c>
      <c r="P9140" s="3">
        <v>1.1463776146028177</v>
      </c>
      <c r="R9140" s="117">
        <f t="shared" si="286"/>
        <v>12427.552292056354</v>
      </c>
      <c r="S9140" s="3">
        <f t="shared" si="287"/>
        <v>0.21733087375336416</v>
      </c>
      <c r="V9140" s="3"/>
      <c r="W9140" s="3"/>
    </row>
    <row r="9141" spans="15:23" ht="17">
      <c r="O9141" s="3">
        <v>0.91320000000000001</v>
      </c>
      <c r="P9141" s="3">
        <v>0.99402551510193604</v>
      </c>
      <c r="R9141" s="117">
        <f t="shared" si="286"/>
        <v>9380.5103020387196</v>
      </c>
      <c r="S9141" s="3">
        <f t="shared" si="287"/>
        <v>-6.3950928253290823E-2</v>
      </c>
      <c r="V9141" s="3"/>
      <c r="W9141" s="3"/>
    </row>
    <row r="9142" spans="15:23" ht="17">
      <c r="O9142" s="3">
        <v>0.9133</v>
      </c>
      <c r="P9142" s="3">
        <v>1.0623277310145907</v>
      </c>
      <c r="R9142" s="117">
        <f t="shared" si="286"/>
        <v>10746.554620291812</v>
      </c>
      <c r="S9142" s="3">
        <f t="shared" si="287"/>
        <v>7.2000109770413212E-2</v>
      </c>
      <c r="V9142" s="3"/>
      <c r="W9142" s="3"/>
    </row>
    <row r="9143" spans="15:23" ht="17">
      <c r="O9143" s="3">
        <v>0.91339999999999999</v>
      </c>
      <c r="P9143" s="3">
        <v>1.1190614636304521</v>
      </c>
      <c r="R9143" s="117">
        <f t="shared" si="286"/>
        <v>11881.229272609042</v>
      </c>
      <c r="S9143" s="3">
        <f t="shared" si="287"/>
        <v>0.17237468971271536</v>
      </c>
      <c r="V9143" s="3"/>
      <c r="W9143" s="3"/>
    </row>
    <row r="9144" spans="15:23" ht="17">
      <c r="O9144" s="3">
        <v>0.91349999999999998</v>
      </c>
      <c r="P9144" s="3">
        <v>1.1174088842740042</v>
      </c>
      <c r="R9144" s="117">
        <f t="shared" si="286"/>
        <v>11848.177685480083</v>
      </c>
      <c r="S9144" s="3">
        <f t="shared" si="287"/>
        <v>0.16958898094543193</v>
      </c>
      <c r="V9144" s="3"/>
      <c r="W9144" s="3"/>
    </row>
    <row r="9145" spans="15:23" ht="17">
      <c r="O9145" s="3">
        <v>0.91359999999999997</v>
      </c>
      <c r="P9145" s="3">
        <v>1.1130418270848885</v>
      </c>
      <c r="R9145" s="117">
        <f t="shared" si="286"/>
        <v>11760.83654169777</v>
      </c>
      <c r="S9145" s="3">
        <f t="shared" si="287"/>
        <v>0.16218998144460645</v>
      </c>
      <c r="V9145" s="3"/>
      <c r="W9145" s="3"/>
    </row>
    <row r="9146" spans="15:23" ht="17">
      <c r="O9146" s="3">
        <v>0.91369999999999996</v>
      </c>
      <c r="P9146" s="3">
        <v>1.0863105092960212</v>
      </c>
      <c r="R9146" s="117">
        <f t="shared" si="286"/>
        <v>11226.210185920425</v>
      </c>
      <c r="S9146" s="3">
        <f t="shared" si="287"/>
        <v>0.11566614648630209</v>
      </c>
      <c r="V9146" s="3"/>
      <c r="W9146" s="3"/>
    </row>
    <row r="9147" spans="15:23" ht="17">
      <c r="O9147" s="3">
        <v>0.91379999999999995</v>
      </c>
      <c r="P9147" s="3">
        <v>0.99433385995989276</v>
      </c>
      <c r="R9147" s="117">
        <f t="shared" si="286"/>
        <v>9386.6771991978549</v>
      </c>
      <c r="S9147" s="3">
        <f t="shared" si="287"/>
        <v>-6.3293728299308141E-2</v>
      </c>
      <c r="V9147" s="3"/>
      <c r="W9147" s="3"/>
    </row>
    <row r="9148" spans="15:23" ht="17">
      <c r="O9148" s="3">
        <v>0.91390000000000005</v>
      </c>
      <c r="P9148" s="3">
        <v>1.1487589009410093</v>
      </c>
      <c r="R9148" s="117">
        <f t="shared" si="286"/>
        <v>12475.178018820185</v>
      </c>
      <c r="S9148" s="3">
        <f t="shared" si="287"/>
        <v>0.22115581858742681</v>
      </c>
      <c r="V9148" s="3"/>
      <c r="W9148" s="3"/>
    </row>
    <row r="9149" spans="15:23" ht="17">
      <c r="O9149" s="3">
        <v>0.91400000000000003</v>
      </c>
      <c r="P9149" s="3">
        <v>1.1305742929622549</v>
      </c>
      <c r="R9149" s="117">
        <f t="shared" si="286"/>
        <v>12111.485859245096</v>
      </c>
      <c r="S9149" s="3">
        <f t="shared" si="287"/>
        <v>0.19156915392664506</v>
      </c>
      <c r="V9149" s="3"/>
      <c r="W9149" s="3"/>
    </row>
    <row r="9150" spans="15:23" ht="17">
      <c r="O9150" s="3">
        <v>0.91410000000000002</v>
      </c>
      <c r="P9150" s="3">
        <v>1.0807428795455869</v>
      </c>
      <c r="R9150" s="117">
        <f t="shared" si="286"/>
        <v>11114.857590911737</v>
      </c>
      <c r="S9150" s="3">
        <f t="shared" si="287"/>
        <v>0.10569764200640872</v>
      </c>
      <c r="V9150" s="3"/>
      <c r="W9150" s="3"/>
    </row>
    <row r="9151" spans="15:23" ht="17">
      <c r="O9151" s="3">
        <v>0.91420000000000001</v>
      </c>
      <c r="P9151" s="3">
        <v>0.94600951883882078</v>
      </c>
      <c r="R9151" s="117">
        <f t="shared" si="286"/>
        <v>8420.1903767764161</v>
      </c>
      <c r="S9151" s="3">
        <f t="shared" si="287"/>
        <v>-0.17195265492695608</v>
      </c>
      <c r="V9151" s="3"/>
      <c r="W9151" s="3"/>
    </row>
    <row r="9152" spans="15:23" ht="17">
      <c r="O9152" s="3">
        <v>0.9143</v>
      </c>
      <c r="P9152" s="3">
        <v>1.0322805356411915</v>
      </c>
      <c r="R9152" s="117">
        <f t="shared" si="286"/>
        <v>10145.610712823829</v>
      </c>
      <c r="S9152" s="3">
        <f t="shared" si="287"/>
        <v>1.4456076877384217E-2</v>
      </c>
      <c r="V9152" s="3"/>
      <c r="W9152" s="3"/>
    </row>
    <row r="9153" spans="15:23" ht="17">
      <c r="O9153" s="3">
        <v>0.91439999999999999</v>
      </c>
      <c r="P9153" s="3">
        <v>1.0254735664707293</v>
      </c>
      <c r="R9153" s="117">
        <f t="shared" si="286"/>
        <v>10009.471329414586</v>
      </c>
      <c r="S9153" s="3">
        <f t="shared" si="287"/>
        <v>9.4668469406506176E-4</v>
      </c>
      <c r="V9153" s="3"/>
      <c r="W9153" s="3"/>
    </row>
    <row r="9154" spans="15:23" ht="17">
      <c r="O9154" s="3">
        <v>0.91449999999999998</v>
      </c>
      <c r="P9154" s="3">
        <v>1.1209716389702051</v>
      </c>
      <c r="R9154" s="117">
        <f t="shared" si="286"/>
        <v>11919.432779404102</v>
      </c>
      <c r="S9154" s="3">
        <f t="shared" si="287"/>
        <v>0.17558498189046523</v>
      </c>
      <c r="V9154" s="3"/>
      <c r="W9154" s="3"/>
    </row>
    <row r="9155" spans="15:23" ht="17">
      <c r="O9155" s="3">
        <v>0.91459999999999997</v>
      </c>
      <c r="P9155" s="3">
        <v>1.1749478576219612</v>
      </c>
      <c r="R9155" s="117">
        <f t="shared" si="286"/>
        <v>12998.957152439223</v>
      </c>
      <c r="S9155" s="3">
        <f t="shared" si="287"/>
        <v>0.26228404220663487</v>
      </c>
      <c r="V9155" s="3"/>
      <c r="W9155" s="3"/>
    </row>
    <row r="9156" spans="15:23" ht="17">
      <c r="O9156" s="3">
        <v>0.91469999999999996</v>
      </c>
      <c r="P9156" s="3">
        <v>1.0088596357435531</v>
      </c>
      <c r="R9156" s="117">
        <f t="shared" si="286"/>
        <v>9677.192714871062</v>
      </c>
      <c r="S9156" s="3">
        <f t="shared" si="287"/>
        <v>-3.2813242560554338E-2</v>
      </c>
      <c r="V9156" s="3"/>
      <c r="W9156" s="3"/>
    </row>
    <row r="9157" spans="15:23" ht="17">
      <c r="O9157" s="3">
        <v>0.91479999999999995</v>
      </c>
      <c r="P9157" s="3">
        <v>1.0759375411156977</v>
      </c>
      <c r="R9157" s="117">
        <f t="shared" si="286"/>
        <v>11018.750822313954</v>
      </c>
      <c r="S9157" s="3">
        <f t="shared" si="287"/>
        <v>9.701334879860099E-2</v>
      </c>
      <c r="V9157" s="3"/>
      <c r="W9157" s="3"/>
    </row>
    <row r="9158" spans="15:23" ht="17">
      <c r="O9158" s="3">
        <v>0.91490000000000005</v>
      </c>
      <c r="P9158" s="3">
        <v>1.0972534471491653</v>
      </c>
      <c r="R9158" s="117">
        <f t="shared" si="286"/>
        <v>11445.068942983306</v>
      </c>
      <c r="S9158" s="3">
        <f t="shared" si="287"/>
        <v>0.13497388424409332</v>
      </c>
      <c r="V9158" s="3"/>
      <c r="W9158" s="3"/>
    </row>
    <row r="9159" spans="15:23" ht="17">
      <c r="O9159" s="3">
        <v>0.91500000000000004</v>
      </c>
      <c r="P9159" s="3">
        <v>0.97293276915306492</v>
      </c>
      <c r="R9159" s="117">
        <f t="shared" si="286"/>
        <v>8958.6553830612975</v>
      </c>
      <c r="S9159" s="3">
        <f t="shared" si="287"/>
        <v>-0.10996494612342982</v>
      </c>
      <c r="V9159" s="3"/>
      <c r="W9159" s="3"/>
    </row>
    <row r="9160" spans="15:23" ht="17">
      <c r="O9160" s="3">
        <v>0.91510000000000002</v>
      </c>
      <c r="P9160" s="3">
        <v>1.0711920793347958</v>
      </c>
      <c r="R9160" s="117">
        <f t="shared" si="286"/>
        <v>10923.841586695915</v>
      </c>
      <c r="S9160" s="3">
        <f t="shared" si="287"/>
        <v>8.8362609111306736E-2</v>
      </c>
      <c r="V9160" s="3"/>
      <c r="W9160" s="3"/>
    </row>
    <row r="9161" spans="15:23" ht="17">
      <c r="O9161" s="3">
        <v>0.91520000000000001</v>
      </c>
      <c r="P9161" s="3">
        <v>1.1018191896484704</v>
      </c>
      <c r="R9161" s="117">
        <f t="shared" ref="R9161:R9224" si="288">$S$1*((1-$S$5)*(1+$S$2)+$S$5*P9161)</f>
        <v>11536.383792969407</v>
      </c>
      <c r="S9161" s="3">
        <f t="shared" ref="S9161:S9224" si="289">LN(R9161/$S$1)</f>
        <v>0.14292075614990979</v>
      </c>
      <c r="V9161" s="3"/>
      <c r="W9161" s="3"/>
    </row>
    <row r="9162" spans="15:23" ht="17">
      <c r="O9162" s="3">
        <v>0.9153</v>
      </c>
      <c r="P9162" s="3">
        <v>1.0955192186650509</v>
      </c>
      <c r="R9162" s="117">
        <f t="shared" si="288"/>
        <v>11410.384373301016</v>
      </c>
      <c r="S9162" s="3">
        <f t="shared" si="289"/>
        <v>0.13193875771840419</v>
      </c>
      <c r="V9162" s="3"/>
      <c r="W9162" s="3"/>
    </row>
    <row r="9163" spans="15:23" ht="17">
      <c r="O9163" s="3">
        <v>0.91539999999999999</v>
      </c>
      <c r="P9163" s="3">
        <v>1.0215227139149941</v>
      </c>
      <c r="R9163" s="117">
        <f t="shared" si="288"/>
        <v>9930.4542782998815</v>
      </c>
      <c r="S9163" s="3">
        <f t="shared" si="289"/>
        <v>-6.9788679169219946E-3</v>
      </c>
      <c r="V9163" s="3"/>
      <c r="W9163" s="3"/>
    </row>
    <row r="9164" spans="15:23" ht="17">
      <c r="O9164" s="3">
        <v>0.91549999999999998</v>
      </c>
      <c r="P9164" s="3">
        <v>1.1442414917578407</v>
      </c>
      <c r="R9164" s="117">
        <f t="shared" si="288"/>
        <v>12384.829835156814</v>
      </c>
      <c r="S9164" s="3">
        <f t="shared" si="289"/>
        <v>0.21388723026118966</v>
      </c>
      <c r="V9164" s="3"/>
      <c r="W9164" s="3"/>
    </row>
    <row r="9165" spans="15:23" ht="17">
      <c r="O9165" s="3">
        <v>0.91559999999999997</v>
      </c>
      <c r="P9165" s="3">
        <v>1.0404165219391033</v>
      </c>
      <c r="R9165" s="117">
        <f t="shared" si="288"/>
        <v>10308.330438782064</v>
      </c>
      <c r="S9165" s="3">
        <f t="shared" si="289"/>
        <v>3.0367255819144037E-2</v>
      </c>
      <c r="V9165" s="3"/>
      <c r="W9165" s="3"/>
    </row>
    <row r="9166" spans="15:23" ht="17">
      <c r="O9166" s="3">
        <v>0.91569999999999996</v>
      </c>
      <c r="P9166" s="3">
        <v>1.0288437380793614</v>
      </c>
      <c r="R9166" s="117">
        <f t="shared" si="288"/>
        <v>10076.874761587227</v>
      </c>
      <c r="S9166" s="3">
        <f t="shared" si="289"/>
        <v>7.6580780824254888E-3</v>
      </c>
      <c r="V9166" s="3"/>
      <c r="W9166" s="3"/>
    </row>
    <row r="9167" spans="15:23" ht="17">
      <c r="O9167" s="3">
        <v>0.91579999999999995</v>
      </c>
      <c r="P9167" s="3">
        <v>1.0718100385615805</v>
      </c>
      <c r="R9167" s="117">
        <f t="shared" si="288"/>
        <v>10936.20077123161</v>
      </c>
      <c r="S9167" s="3">
        <f t="shared" si="289"/>
        <v>8.9493365003743816E-2</v>
      </c>
      <c r="V9167" s="3"/>
      <c r="W9167" s="3"/>
    </row>
    <row r="9168" spans="15:23" ht="17">
      <c r="O9168" s="3">
        <v>0.91590000000000005</v>
      </c>
      <c r="P9168" s="3">
        <v>1.1686679278502632</v>
      </c>
      <c r="R9168" s="117">
        <f t="shared" si="288"/>
        <v>12873.358557005264</v>
      </c>
      <c r="S9168" s="3">
        <f t="shared" si="289"/>
        <v>0.25257485471008395</v>
      </c>
      <c r="V9168" s="3"/>
      <c r="W9168" s="3"/>
    </row>
    <row r="9169" spans="15:23" ht="17">
      <c r="O9169" s="3">
        <v>0.91600000000000004</v>
      </c>
      <c r="P9169" s="3">
        <v>0.93611342691987576</v>
      </c>
      <c r="R9169" s="117">
        <f t="shared" si="288"/>
        <v>8222.2685383975149</v>
      </c>
      <c r="S9169" s="3">
        <f t="shared" si="289"/>
        <v>-0.19573894409361448</v>
      </c>
      <c r="V9169" s="3"/>
      <c r="W9169" s="3"/>
    </row>
    <row r="9170" spans="15:23" ht="17">
      <c r="O9170" s="3">
        <v>0.91610000000000003</v>
      </c>
      <c r="P9170" s="3">
        <v>1.0000793247457049</v>
      </c>
      <c r="R9170" s="117">
        <f t="shared" si="288"/>
        <v>9501.5864949140978</v>
      </c>
      <c r="S9170" s="3">
        <f t="shared" si="289"/>
        <v>-5.1126308865766933E-2</v>
      </c>
      <c r="V9170" s="3"/>
      <c r="W9170" s="3"/>
    </row>
    <row r="9171" spans="15:23" ht="17">
      <c r="O9171" s="3">
        <v>0.91620000000000001</v>
      </c>
      <c r="P9171" s="3">
        <v>1.1394064629213394</v>
      </c>
      <c r="R9171" s="117">
        <f t="shared" si="288"/>
        <v>12288.129258426789</v>
      </c>
      <c r="S9171" s="3">
        <f t="shared" si="289"/>
        <v>0.20604860243364637</v>
      </c>
      <c r="V9171" s="3"/>
      <c r="W9171" s="3"/>
    </row>
    <row r="9172" spans="15:23" ht="17">
      <c r="O9172" s="3">
        <v>0.9163</v>
      </c>
      <c r="P9172" s="3">
        <v>1.0737070717761437</v>
      </c>
      <c r="R9172" s="117">
        <f t="shared" si="288"/>
        <v>10974.141435522874</v>
      </c>
      <c r="S9172" s="3">
        <f t="shared" si="289"/>
        <v>9.2956633797599747E-2</v>
      </c>
      <c r="V9172" s="3"/>
      <c r="W9172" s="3"/>
    </row>
    <row r="9173" spans="15:23" ht="17">
      <c r="O9173" s="3">
        <v>0.91639999999999999</v>
      </c>
      <c r="P9173" s="3">
        <v>1.06694700662083</v>
      </c>
      <c r="R9173" s="117">
        <f t="shared" si="288"/>
        <v>10838.940132416599</v>
      </c>
      <c r="S9173" s="3">
        <f t="shared" si="289"/>
        <v>8.0560124474982217E-2</v>
      </c>
      <c r="V9173" s="3"/>
      <c r="W9173" s="3"/>
    </row>
    <row r="9174" spans="15:23" ht="17">
      <c r="O9174" s="3">
        <v>0.91649999999999998</v>
      </c>
      <c r="P9174" s="3">
        <v>1.1173146246043459</v>
      </c>
      <c r="R9174" s="117">
        <f t="shared" si="288"/>
        <v>11846.292492086919</v>
      </c>
      <c r="S9174" s="3">
        <f t="shared" si="289"/>
        <v>0.16942985576702405</v>
      </c>
      <c r="V9174" s="3"/>
      <c r="W9174" s="3"/>
    </row>
    <row r="9175" spans="15:23" ht="17">
      <c r="O9175" s="3">
        <v>0.91659999999999997</v>
      </c>
      <c r="P9175" s="3">
        <v>1.0654013964153883</v>
      </c>
      <c r="R9175" s="117">
        <f t="shared" si="288"/>
        <v>10808.027928307767</v>
      </c>
      <c r="S9175" s="3">
        <f t="shared" si="289"/>
        <v>7.7704091700832284E-2</v>
      </c>
      <c r="V9175" s="3"/>
      <c r="W9175" s="3"/>
    </row>
    <row r="9176" spans="15:23" ht="17">
      <c r="O9176" s="3">
        <v>0.91669999999999996</v>
      </c>
      <c r="P9176" s="3">
        <v>1.0487155848402012</v>
      </c>
      <c r="R9176" s="117">
        <f t="shared" si="288"/>
        <v>10474.311696804023</v>
      </c>
      <c r="S9176" s="3">
        <f t="shared" si="289"/>
        <v>4.6340661519561878E-2</v>
      </c>
      <c r="V9176" s="3"/>
      <c r="W9176" s="3"/>
    </row>
    <row r="9177" spans="15:23" ht="17">
      <c r="O9177" s="3">
        <v>0.91679999999999995</v>
      </c>
      <c r="P9177" s="3">
        <v>1.0853135141352985</v>
      </c>
      <c r="R9177" s="117">
        <f t="shared" si="288"/>
        <v>11206.270282705969</v>
      </c>
      <c r="S9177" s="3">
        <f t="shared" si="289"/>
        <v>0.11388837532149808</v>
      </c>
      <c r="V9177" s="3"/>
      <c r="W9177" s="3"/>
    </row>
    <row r="9178" spans="15:23" ht="17">
      <c r="O9178" s="3">
        <v>0.91690000000000005</v>
      </c>
      <c r="P9178" s="3">
        <v>1.0586762048901781</v>
      </c>
      <c r="R9178" s="117">
        <f t="shared" si="288"/>
        <v>10673.524097803562</v>
      </c>
      <c r="S9178" s="3">
        <f t="shared" si="289"/>
        <v>6.5181198745152991E-2</v>
      </c>
      <c r="V9178" s="3"/>
      <c r="W9178" s="3"/>
    </row>
    <row r="9179" spans="15:23" ht="17">
      <c r="O9179" s="3">
        <v>0.91700000000000004</v>
      </c>
      <c r="P9179" s="3">
        <v>1.0815426563033042</v>
      </c>
      <c r="R9179" s="117">
        <f t="shared" si="288"/>
        <v>11130.853126066082</v>
      </c>
      <c r="S9179" s="3">
        <f t="shared" si="289"/>
        <v>0.1071357203950478</v>
      </c>
      <c r="V9179" s="3"/>
      <c r="W9179" s="3"/>
    </row>
    <row r="9180" spans="15:23" ht="17">
      <c r="O9180" s="3">
        <v>0.91710000000000003</v>
      </c>
      <c r="P9180" s="3">
        <v>1.0507218754876311</v>
      </c>
      <c r="R9180" s="117">
        <f t="shared" si="288"/>
        <v>10514.437509752621</v>
      </c>
      <c r="S9180" s="3">
        <f t="shared" si="289"/>
        <v>5.0164220650121501E-2</v>
      </c>
      <c r="V9180" s="3"/>
      <c r="W9180" s="3"/>
    </row>
    <row r="9181" spans="15:23" ht="17">
      <c r="O9181" s="3">
        <v>0.91720000000000002</v>
      </c>
      <c r="P9181" s="3">
        <v>1.1120397398203978</v>
      </c>
      <c r="R9181" s="117">
        <f t="shared" si="288"/>
        <v>11740.794796407956</v>
      </c>
      <c r="S9181" s="3">
        <f t="shared" si="289"/>
        <v>0.16048441897876381</v>
      </c>
      <c r="V9181" s="3"/>
      <c r="W9181" s="3"/>
    </row>
    <row r="9182" spans="15:23" ht="17">
      <c r="O9182" s="3">
        <v>0.9173</v>
      </c>
      <c r="P9182" s="3">
        <v>1.1134756933403041</v>
      </c>
      <c r="R9182" s="117">
        <f t="shared" si="288"/>
        <v>11769.513866806081</v>
      </c>
      <c r="S9182" s="3">
        <f t="shared" si="289"/>
        <v>0.16292752468990593</v>
      </c>
      <c r="V9182" s="3"/>
      <c r="W9182" s="3"/>
    </row>
    <row r="9183" spans="15:23" ht="17">
      <c r="O9183" s="3">
        <v>0.91739999999999999</v>
      </c>
      <c r="P9183" s="3">
        <v>1.0970387384144706</v>
      </c>
      <c r="R9183" s="117">
        <f t="shared" si="288"/>
        <v>11440.774768289411</v>
      </c>
      <c r="S9183" s="3">
        <f t="shared" si="289"/>
        <v>0.13459861516522845</v>
      </c>
      <c r="V9183" s="3"/>
      <c r="W9183" s="3"/>
    </row>
    <row r="9184" spans="15:23" ht="17">
      <c r="O9184" s="3">
        <v>0.91749999999999998</v>
      </c>
      <c r="P9184" s="3">
        <v>1.0245893924951686</v>
      </c>
      <c r="R9184" s="117">
        <f t="shared" si="288"/>
        <v>9991.7878499033704</v>
      </c>
      <c r="S9184" s="3">
        <f t="shared" si="289"/>
        <v>-8.2155239143026474E-4</v>
      </c>
      <c r="V9184" s="3"/>
      <c r="W9184" s="3"/>
    </row>
    <row r="9185" spans="15:23" ht="17">
      <c r="O9185" s="3">
        <v>0.91759999999999997</v>
      </c>
      <c r="P9185" s="3">
        <v>0.9999002504741874</v>
      </c>
      <c r="R9185" s="117">
        <f t="shared" si="288"/>
        <v>9498.0050094837479</v>
      </c>
      <c r="S9185" s="3">
        <f t="shared" si="289"/>
        <v>-5.1503315442139118E-2</v>
      </c>
      <c r="V9185" s="3"/>
      <c r="W9185" s="3"/>
    </row>
    <row r="9186" spans="15:23" ht="17">
      <c r="O9186" s="3">
        <v>0.91769999999999996</v>
      </c>
      <c r="P9186" s="3">
        <v>1.0785766957275877</v>
      </c>
      <c r="R9186" s="117">
        <f t="shared" si="288"/>
        <v>11071.533914551754</v>
      </c>
      <c r="S9186" s="3">
        <f t="shared" si="289"/>
        <v>0.10179220912741541</v>
      </c>
      <c r="V9186" s="3"/>
      <c r="W9186" s="3"/>
    </row>
    <row r="9187" spans="15:23" ht="17">
      <c r="O9187" s="3">
        <v>0.91779999999999995</v>
      </c>
      <c r="P9187" s="3">
        <v>1.061046548899649</v>
      </c>
      <c r="R9187" s="117">
        <f t="shared" si="288"/>
        <v>10720.930977992979</v>
      </c>
      <c r="S9187" s="3">
        <f t="shared" si="289"/>
        <v>6.9612903839836524E-2</v>
      </c>
      <c r="V9187" s="3"/>
      <c r="W9187" s="3"/>
    </row>
    <row r="9188" spans="15:23" ht="17">
      <c r="O9188" s="3">
        <v>0.91790000000000005</v>
      </c>
      <c r="P9188" s="3">
        <v>1.0944461230843838</v>
      </c>
      <c r="R9188" s="117">
        <f t="shared" si="288"/>
        <v>11388.922461687676</v>
      </c>
      <c r="S9188" s="3">
        <f t="shared" si="289"/>
        <v>0.13005607609935615</v>
      </c>
      <c r="V9188" s="3"/>
      <c r="W9188" s="3"/>
    </row>
    <row r="9189" spans="15:23" ht="17">
      <c r="O9189" s="3">
        <v>0.91800000000000004</v>
      </c>
      <c r="P9189" s="3">
        <v>1.0498796042003267</v>
      </c>
      <c r="R9189" s="117">
        <f t="shared" si="288"/>
        <v>10497.592084006534</v>
      </c>
      <c r="S9189" s="3">
        <f t="shared" si="289"/>
        <v>4.8560812537645964E-2</v>
      </c>
      <c r="V9189" s="3"/>
      <c r="W9189" s="3"/>
    </row>
    <row r="9190" spans="15:23" ht="17">
      <c r="O9190" s="3">
        <v>0.91810000000000003</v>
      </c>
      <c r="P9190" s="3">
        <v>0.98723963577411811</v>
      </c>
      <c r="R9190" s="117">
        <f t="shared" si="288"/>
        <v>9244.792715482361</v>
      </c>
      <c r="S9190" s="3">
        <f t="shared" si="289"/>
        <v>-7.8524649662957927E-2</v>
      </c>
      <c r="V9190" s="3"/>
      <c r="W9190" s="3"/>
    </row>
    <row r="9191" spans="15:23" ht="17">
      <c r="O9191" s="3">
        <v>0.91820000000000002</v>
      </c>
      <c r="P9191" s="3">
        <v>1.1222924034951951</v>
      </c>
      <c r="R9191" s="117">
        <f t="shared" si="288"/>
        <v>11945.848069903901</v>
      </c>
      <c r="S9191" s="3">
        <f t="shared" si="289"/>
        <v>0.17779868316252465</v>
      </c>
      <c r="V9191" s="3"/>
      <c r="W9191" s="3"/>
    </row>
    <row r="9192" spans="15:23" ht="17">
      <c r="O9192" s="3">
        <v>0.91830000000000001</v>
      </c>
      <c r="P9192" s="3">
        <v>0.98578085212319111</v>
      </c>
      <c r="R9192" s="117">
        <f t="shared" si="288"/>
        <v>9215.6170424638221</v>
      </c>
      <c r="S9192" s="3">
        <f t="shared" si="289"/>
        <v>-8.1685543455985693E-2</v>
      </c>
      <c r="V9192" s="3"/>
      <c r="W9192" s="3"/>
    </row>
    <row r="9193" spans="15:23" ht="17">
      <c r="O9193" s="3">
        <v>0.91839999999999999</v>
      </c>
      <c r="P9193" s="3">
        <v>1.0909041379585338</v>
      </c>
      <c r="R9193" s="117">
        <f t="shared" si="288"/>
        <v>11318.082759170675</v>
      </c>
      <c r="S9193" s="3">
        <f t="shared" si="289"/>
        <v>0.12381659787225764</v>
      </c>
      <c r="V9193" s="3"/>
      <c r="W9193" s="3"/>
    </row>
    <row r="9194" spans="15:23" ht="17">
      <c r="O9194" s="3">
        <v>0.91849999999999998</v>
      </c>
      <c r="P9194" s="3">
        <v>1.0847485330150224</v>
      </c>
      <c r="R9194" s="117">
        <f t="shared" si="288"/>
        <v>11194.970660300447</v>
      </c>
      <c r="S9194" s="3">
        <f t="shared" si="289"/>
        <v>0.11287953626721295</v>
      </c>
      <c r="V9194" s="3"/>
      <c r="W9194" s="3"/>
    </row>
    <row r="9195" spans="15:23" ht="17">
      <c r="O9195" s="3">
        <v>0.91859999999999997</v>
      </c>
      <c r="P9195" s="3">
        <v>1.0483436317525423</v>
      </c>
      <c r="R9195" s="117">
        <f t="shared" si="288"/>
        <v>10466.872635050846</v>
      </c>
      <c r="S9195" s="3">
        <f t="shared" si="289"/>
        <v>4.5630189566475583E-2</v>
      </c>
      <c r="V9195" s="3"/>
      <c r="W9195" s="3"/>
    </row>
    <row r="9196" spans="15:23" ht="17">
      <c r="O9196" s="3">
        <v>0.91869999999999996</v>
      </c>
      <c r="P9196" s="3">
        <v>1.0675915790200872</v>
      </c>
      <c r="R9196" s="117">
        <f t="shared" si="288"/>
        <v>10851.831580401742</v>
      </c>
      <c r="S9196" s="3">
        <f t="shared" si="289"/>
        <v>8.1748781999360962E-2</v>
      </c>
      <c r="V9196" s="3"/>
      <c r="W9196" s="3"/>
    </row>
    <row r="9197" spans="15:23" ht="17">
      <c r="O9197" s="3">
        <v>0.91879999999999995</v>
      </c>
      <c r="P9197" s="3">
        <v>1.1483822246286326</v>
      </c>
      <c r="R9197" s="117">
        <f t="shared" si="288"/>
        <v>12467.644492572652</v>
      </c>
      <c r="S9197" s="3">
        <f t="shared" si="289"/>
        <v>0.22055175491554921</v>
      </c>
      <c r="V9197" s="3"/>
      <c r="W9197" s="3"/>
    </row>
    <row r="9198" spans="15:23" ht="17">
      <c r="O9198" s="3">
        <v>0.91890000000000005</v>
      </c>
      <c r="P9198" s="3">
        <v>1.0378778032248674</v>
      </c>
      <c r="R9198" s="117">
        <f t="shared" si="288"/>
        <v>10257.556064497348</v>
      </c>
      <c r="S9198" s="3">
        <f t="shared" si="289"/>
        <v>2.5429518032981515E-2</v>
      </c>
      <c r="V9198" s="3"/>
      <c r="W9198" s="3"/>
    </row>
    <row r="9199" spans="15:23" ht="17">
      <c r="O9199" s="3">
        <v>0.91900000000000004</v>
      </c>
      <c r="P9199" s="3">
        <v>1.0071591562487046</v>
      </c>
      <c r="R9199" s="117">
        <f t="shared" si="288"/>
        <v>9643.1831249740899</v>
      </c>
      <c r="S9199" s="3">
        <f t="shared" si="289"/>
        <v>-3.6333839189401126E-2</v>
      </c>
      <c r="V9199" s="3"/>
      <c r="W9199" s="3"/>
    </row>
    <row r="9200" spans="15:23" ht="17">
      <c r="O9200" s="3">
        <v>0.91910000000000003</v>
      </c>
      <c r="P9200" s="3">
        <v>1.0213659418875303</v>
      </c>
      <c r="R9200" s="117">
        <f t="shared" si="288"/>
        <v>9927.3188377506049</v>
      </c>
      <c r="S9200" s="3">
        <f t="shared" si="289"/>
        <v>-7.2946576640410985E-3</v>
      </c>
      <c r="V9200" s="3"/>
      <c r="W9200" s="3"/>
    </row>
    <row r="9201" spans="15:23" ht="17">
      <c r="O9201" s="3">
        <v>0.91920000000000002</v>
      </c>
      <c r="P9201" s="3">
        <v>1.0080270249475134</v>
      </c>
      <c r="R9201" s="117">
        <f t="shared" si="288"/>
        <v>9660.5404989502676</v>
      </c>
      <c r="S9201" s="3">
        <f t="shared" si="289"/>
        <v>-3.4535494062604644E-2</v>
      </c>
      <c r="V9201" s="3"/>
      <c r="W9201" s="3"/>
    </row>
    <row r="9202" spans="15:23" ht="17">
      <c r="O9202" s="3">
        <v>0.91930000000000001</v>
      </c>
      <c r="P9202" s="3">
        <v>1.1129644644067427</v>
      </c>
      <c r="R9202" s="117">
        <f t="shared" si="288"/>
        <v>11759.289288134853</v>
      </c>
      <c r="S9202" s="3">
        <f t="shared" si="289"/>
        <v>0.16205841296777573</v>
      </c>
      <c r="V9202" s="3"/>
      <c r="W9202" s="3"/>
    </row>
    <row r="9203" spans="15:23" ht="17">
      <c r="O9203" s="3">
        <v>0.9194</v>
      </c>
      <c r="P9203" s="3">
        <v>0.98420711757882362</v>
      </c>
      <c r="R9203" s="117">
        <f t="shared" si="288"/>
        <v>9184.1423515764727</v>
      </c>
      <c r="S9203" s="3">
        <f t="shared" si="289"/>
        <v>-8.510675358307386E-2</v>
      </c>
      <c r="V9203" s="3"/>
      <c r="W9203" s="3"/>
    </row>
    <row r="9204" spans="15:23" ht="17">
      <c r="O9204" s="3">
        <v>0.91949999999999998</v>
      </c>
      <c r="P9204" s="3">
        <v>1.1249892047798404</v>
      </c>
      <c r="R9204" s="117">
        <f t="shared" si="288"/>
        <v>11999.784095596808</v>
      </c>
      <c r="S9204" s="3">
        <f t="shared" si="289"/>
        <v>0.18230356459849673</v>
      </c>
      <c r="V9204" s="3"/>
      <c r="W9204" s="3"/>
    </row>
    <row r="9205" spans="15:23" ht="17">
      <c r="O9205" s="3">
        <v>0.91959999999999997</v>
      </c>
      <c r="P9205" s="3">
        <v>1.0419991616623459</v>
      </c>
      <c r="R9205" s="117">
        <f t="shared" si="288"/>
        <v>10339.983233246916</v>
      </c>
      <c r="S9205" s="3">
        <f t="shared" si="289"/>
        <v>3.343315454207129E-2</v>
      </c>
      <c r="V9205" s="3"/>
      <c r="W9205" s="3"/>
    </row>
    <row r="9206" spans="15:23" ht="17">
      <c r="O9206" s="3">
        <v>0.91969999999999996</v>
      </c>
      <c r="P9206" s="3">
        <v>1.0523988092069996</v>
      </c>
      <c r="R9206" s="117">
        <f t="shared" si="288"/>
        <v>10547.97618413999</v>
      </c>
      <c r="S9206" s="3">
        <f t="shared" si="289"/>
        <v>5.3348917638927129E-2</v>
      </c>
      <c r="V9206" s="3"/>
      <c r="W9206" s="3"/>
    </row>
    <row r="9207" spans="15:23" ht="17">
      <c r="O9207" s="3">
        <v>0.91979999999999995</v>
      </c>
      <c r="P9207" s="3">
        <v>1.0591389404806146</v>
      </c>
      <c r="R9207" s="117">
        <f t="shared" si="288"/>
        <v>10682.778809612291</v>
      </c>
      <c r="S9207" s="3">
        <f t="shared" si="289"/>
        <v>6.6047894860877462E-2</v>
      </c>
      <c r="V9207" s="3"/>
      <c r="W9207" s="3"/>
    </row>
    <row r="9208" spans="15:23" ht="17">
      <c r="O9208" s="3">
        <v>0.91990000000000005</v>
      </c>
      <c r="P9208" s="3">
        <v>1.0592679727436514</v>
      </c>
      <c r="R9208" s="117">
        <f t="shared" si="288"/>
        <v>10685.359454873027</v>
      </c>
      <c r="S9208" s="3">
        <f t="shared" si="289"/>
        <v>6.6289436284967779E-2</v>
      </c>
      <c r="V9208" s="3"/>
      <c r="W9208" s="3"/>
    </row>
    <row r="9209" spans="15:23" ht="17">
      <c r="O9209" s="3">
        <v>0.92</v>
      </c>
      <c r="P9209" s="3">
        <v>1.019210581565368</v>
      </c>
      <c r="R9209" s="117">
        <f t="shared" si="288"/>
        <v>9884.2116313073602</v>
      </c>
      <c r="S9209" s="3">
        <f t="shared" si="289"/>
        <v>-1.1646393592720463E-2</v>
      </c>
      <c r="V9209" s="3"/>
      <c r="W9209" s="3"/>
    </row>
    <row r="9210" spans="15:23" ht="17">
      <c r="O9210" s="3">
        <v>0.92010000000000003</v>
      </c>
      <c r="P9210" s="3">
        <v>1.1343678328871591</v>
      </c>
      <c r="R9210" s="117">
        <f t="shared" si="288"/>
        <v>12187.356657743183</v>
      </c>
      <c r="S9210" s="3">
        <f t="shared" si="289"/>
        <v>0.19781398184480989</v>
      </c>
      <c r="V9210" s="3"/>
      <c r="W9210" s="3"/>
    </row>
    <row r="9211" spans="15:23" ht="17">
      <c r="O9211" s="3">
        <v>0.92020000000000002</v>
      </c>
      <c r="P9211" s="3">
        <v>1.056617565066615</v>
      </c>
      <c r="R9211" s="117">
        <f t="shared" si="288"/>
        <v>10632.351301332299</v>
      </c>
      <c r="S9211" s="3">
        <f t="shared" si="289"/>
        <v>6.1316269757060067E-2</v>
      </c>
      <c r="V9211" s="3"/>
      <c r="W9211" s="3"/>
    </row>
    <row r="9212" spans="15:23" ht="17">
      <c r="O9212" s="3">
        <v>0.92030000000000001</v>
      </c>
      <c r="P9212" s="3">
        <v>1.1172105895754174</v>
      </c>
      <c r="R9212" s="117">
        <f t="shared" si="288"/>
        <v>11844.211791508347</v>
      </c>
      <c r="S9212" s="3">
        <f t="shared" si="289"/>
        <v>0.16925419884060214</v>
      </c>
      <c r="V9212" s="3"/>
      <c r="W9212" s="3"/>
    </row>
    <row r="9213" spans="15:23" ht="17">
      <c r="O9213" s="3">
        <v>0.9204</v>
      </c>
      <c r="P9213" s="3">
        <v>1.0335772741365965</v>
      </c>
      <c r="R9213" s="117">
        <f t="shared" si="288"/>
        <v>10171.54548273193</v>
      </c>
      <c r="S9213" s="3">
        <f t="shared" si="289"/>
        <v>1.7009070391327864E-2</v>
      </c>
      <c r="V9213" s="3"/>
      <c r="W9213" s="3"/>
    </row>
    <row r="9214" spans="15:23" ht="17">
      <c r="O9214" s="3">
        <v>0.92049999999999998</v>
      </c>
      <c r="P9214" s="3">
        <v>1.1860423782064058</v>
      </c>
      <c r="R9214" s="117">
        <f t="shared" si="288"/>
        <v>13220.847564128115</v>
      </c>
      <c r="S9214" s="3">
        <f t="shared" si="289"/>
        <v>0.27920985163824258</v>
      </c>
      <c r="V9214" s="3"/>
      <c r="W9214" s="3"/>
    </row>
    <row r="9215" spans="15:23" ht="17">
      <c r="O9215" s="3">
        <v>0.92059999999999997</v>
      </c>
      <c r="P9215" s="3">
        <v>1.1368351980694897</v>
      </c>
      <c r="R9215" s="117">
        <f t="shared" si="288"/>
        <v>12236.703961389794</v>
      </c>
      <c r="S9215" s="3">
        <f t="shared" si="289"/>
        <v>0.20185486362645363</v>
      </c>
      <c r="V9215" s="3"/>
      <c r="W9215" s="3"/>
    </row>
    <row r="9216" spans="15:23" ht="17">
      <c r="O9216" s="3">
        <v>0.92069999999999996</v>
      </c>
      <c r="P9216" s="3">
        <v>1.1025420135318265</v>
      </c>
      <c r="R9216" s="117">
        <f t="shared" si="288"/>
        <v>11550.840270636529</v>
      </c>
      <c r="S9216" s="3">
        <f t="shared" si="289"/>
        <v>0.14417309203201406</v>
      </c>
      <c r="V9216" s="3"/>
      <c r="W9216" s="3"/>
    </row>
    <row r="9217" spans="15:23" ht="17">
      <c r="O9217" s="3">
        <v>0.92079999999999995</v>
      </c>
      <c r="P9217" s="3">
        <v>1.0881886744860707</v>
      </c>
      <c r="R9217" s="117">
        <f t="shared" si="288"/>
        <v>11263.773489721414</v>
      </c>
      <c r="S9217" s="3">
        <f t="shared" si="289"/>
        <v>0.11900659699727215</v>
      </c>
      <c r="V9217" s="3"/>
      <c r="W9217" s="3"/>
    </row>
    <row r="9218" spans="15:23" ht="17">
      <c r="O9218" s="3">
        <v>0.92090000000000005</v>
      </c>
      <c r="P9218" s="3">
        <v>1.0910758244971337</v>
      </c>
      <c r="R9218" s="117">
        <f t="shared" si="288"/>
        <v>11321.516489942673</v>
      </c>
      <c r="S9218" s="3">
        <f t="shared" si="289"/>
        <v>0.12411993635104822</v>
      </c>
      <c r="V9218" s="3"/>
      <c r="W9218" s="3"/>
    </row>
    <row r="9219" spans="15:23" ht="17">
      <c r="O9219" s="3">
        <v>0.92100000000000004</v>
      </c>
      <c r="P9219" s="3">
        <v>1.0304714362398126</v>
      </c>
      <c r="R9219" s="117">
        <f t="shared" si="288"/>
        <v>10109.428724796253</v>
      </c>
      <c r="S9219" s="3">
        <f t="shared" si="289"/>
        <v>1.0883432486941558E-2</v>
      </c>
      <c r="V9219" s="3"/>
      <c r="W9219" s="3"/>
    </row>
    <row r="9220" spans="15:23" ht="17">
      <c r="O9220" s="3">
        <v>0.92110000000000003</v>
      </c>
      <c r="P9220" s="3">
        <v>1.0627007343299968</v>
      </c>
      <c r="R9220" s="117">
        <f t="shared" si="288"/>
        <v>10754.014686599936</v>
      </c>
      <c r="S9220" s="3">
        <f t="shared" si="289"/>
        <v>7.2694051079688252E-2</v>
      </c>
      <c r="V9220" s="3"/>
      <c r="W9220" s="3"/>
    </row>
    <row r="9221" spans="15:23" ht="17">
      <c r="O9221" s="3">
        <v>0.92120000000000002</v>
      </c>
      <c r="P9221" s="3">
        <v>0.92292028715248164</v>
      </c>
      <c r="R9221" s="117">
        <f t="shared" si="288"/>
        <v>7958.4057430496323</v>
      </c>
      <c r="S9221" s="3">
        <f t="shared" si="289"/>
        <v>-0.22835639673365829</v>
      </c>
      <c r="V9221" s="3"/>
      <c r="W9221" s="3"/>
    </row>
    <row r="9222" spans="15:23" ht="17">
      <c r="O9222" s="3">
        <v>0.92130000000000001</v>
      </c>
      <c r="P9222" s="3">
        <v>1.1399331217851481</v>
      </c>
      <c r="R9222" s="117">
        <f t="shared" si="288"/>
        <v>12298.662435702961</v>
      </c>
      <c r="S9222" s="3">
        <f t="shared" si="289"/>
        <v>0.20690541840635293</v>
      </c>
      <c r="V9222" s="3"/>
      <c r="W9222" s="3"/>
    </row>
    <row r="9223" spans="15:23" ht="17">
      <c r="O9223" s="3">
        <v>0.9214</v>
      </c>
      <c r="P9223" s="3">
        <v>1.0239430845796711</v>
      </c>
      <c r="R9223" s="117">
        <f t="shared" si="288"/>
        <v>9978.8616915934217</v>
      </c>
      <c r="S9223" s="3">
        <f t="shared" si="289"/>
        <v>-2.1160681344657597E-3</v>
      </c>
      <c r="V9223" s="3"/>
      <c r="W9223" s="3"/>
    </row>
    <row r="9224" spans="15:23" ht="17">
      <c r="O9224" s="3">
        <v>0.92149999999999999</v>
      </c>
      <c r="P9224" s="3">
        <v>1.0869718168242641</v>
      </c>
      <c r="R9224" s="117">
        <f t="shared" si="288"/>
        <v>11239.436336485282</v>
      </c>
      <c r="S9224" s="3">
        <f t="shared" si="289"/>
        <v>0.11684360221451631</v>
      </c>
      <c r="V9224" s="3"/>
      <c r="W9224" s="3"/>
    </row>
    <row r="9225" spans="15:23" ht="17">
      <c r="O9225" s="3">
        <v>0.92159999999999997</v>
      </c>
      <c r="P9225" s="3">
        <v>1.0244975713947837</v>
      </c>
      <c r="R9225" s="117">
        <f t="shared" ref="R9225:R9288" si="290">$S$1*((1-$S$5)*(1+$S$2)+$S$5*P9225)</f>
        <v>9989.951427895674</v>
      </c>
      <c r="S9225" s="3">
        <f t="shared" ref="S9225:S9288" si="291">LN(R9225/$S$1)</f>
        <v>-1.0053624179085928E-3</v>
      </c>
      <c r="V9225" s="3"/>
      <c r="W9225" s="3"/>
    </row>
    <row r="9226" spans="15:23" ht="17">
      <c r="O9226" s="3">
        <v>0.92169999999999996</v>
      </c>
      <c r="P9226" s="3">
        <v>1.0443174651057883</v>
      </c>
      <c r="R9226" s="117">
        <f t="shared" si="290"/>
        <v>10386.349302115765</v>
      </c>
      <c r="S9226" s="3">
        <f t="shared" si="291"/>
        <v>3.790728387830581E-2</v>
      </c>
      <c r="V9226" s="3"/>
      <c r="W9226" s="3"/>
    </row>
    <row r="9227" spans="15:23" ht="17">
      <c r="O9227" s="3">
        <v>0.92179999999999995</v>
      </c>
      <c r="P9227" s="3">
        <v>1.0962361477147131</v>
      </c>
      <c r="R9227" s="117">
        <f t="shared" si="290"/>
        <v>11424.722954294262</v>
      </c>
      <c r="S9227" s="3">
        <f t="shared" si="291"/>
        <v>0.13319459441512041</v>
      </c>
      <c r="V9227" s="3"/>
      <c r="W9227" s="3"/>
    </row>
    <row r="9228" spans="15:23" ht="17">
      <c r="O9228" s="3">
        <v>0.92190000000000005</v>
      </c>
      <c r="P9228" s="3">
        <v>1.0964773732183253</v>
      </c>
      <c r="R9228" s="117">
        <f t="shared" si="290"/>
        <v>11429.547464366506</v>
      </c>
      <c r="S9228" s="3">
        <f t="shared" si="291"/>
        <v>0.13361679210995195</v>
      </c>
      <c r="V9228" s="3"/>
      <c r="W9228" s="3"/>
    </row>
    <row r="9229" spans="15:23" ht="17">
      <c r="O9229" s="3">
        <v>0.92200000000000004</v>
      </c>
      <c r="P9229" s="3">
        <v>1.0915074124603803</v>
      </c>
      <c r="R9229" s="117">
        <f t="shared" si="290"/>
        <v>11330.148249207605</v>
      </c>
      <c r="S9229" s="3">
        <f t="shared" si="291"/>
        <v>0.12488206662113129</v>
      </c>
      <c r="V9229" s="3"/>
      <c r="W9229" s="3"/>
    </row>
    <row r="9230" spans="15:23" ht="17">
      <c r="O9230" s="3">
        <v>0.92210000000000003</v>
      </c>
      <c r="P9230" s="3">
        <v>1.0444438265417957</v>
      </c>
      <c r="R9230" s="117">
        <f t="shared" si="290"/>
        <v>10388.876530835912</v>
      </c>
      <c r="S9230" s="3">
        <f t="shared" si="291"/>
        <v>3.8150576418462527E-2</v>
      </c>
      <c r="V9230" s="3"/>
      <c r="W9230" s="3"/>
    </row>
    <row r="9231" spans="15:23" ht="17">
      <c r="O9231" s="3">
        <v>0.92220000000000002</v>
      </c>
      <c r="P9231" s="3">
        <v>1.0748471508787021</v>
      </c>
      <c r="R9231" s="117">
        <f t="shared" si="290"/>
        <v>10996.943017574042</v>
      </c>
      <c r="S9231" s="3">
        <f t="shared" si="291"/>
        <v>9.5032233687612475E-2</v>
      </c>
      <c r="V9231" s="3"/>
      <c r="W9231" s="3"/>
    </row>
    <row r="9232" spans="15:23" ht="17">
      <c r="O9232" s="3">
        <v>0.92230000000000001</v>
      </c>
      <c r="P9232" s="3">
        <v>1.0737173577029544</v>
      </c>
      <c r="R9232" s="117">
        <f t="shared" si="290"/>
        <v>10974.347154059087</v>
      </c>
      <c r="S9232" s="3">
        <f t="shared" si="291"/>
        <v>9.2975379374123729E-2</v>
      </c>
      <c r="V9232" s="3"/>
      <c r="W9232" s="3"/>
    </row>
    <row r="9233" spans="15:23" ht="17">
      <c r="O9233" s="3">
        <v>0.9224</v>
      </c>
      <c r="P9233" s="3">
        <v>1.0259223097188996</v>
      </c>
      <c r="R9233" s="117">
        <f t="shared" si="290"/>
        <v>10018.446194377992</v>
      </c>
      <c r="S9233" s="3">
        <f t="shared" si="291"/>
        <v>1.8429202166540862E-3</v>
      </c>
      <c r="V9233" s="3"/>
      <c r="W9233" s="3"/>
    </row>
    <row r="9234" spans="15:23" ht="17">
      <c r="O9234" s="3">
        <v>0.92249999999999999</v>
      </c>
      <c r="P9234" s="3">
        <v>1.0690839563747578</v>
      </c>
      <c r="R9234" s="117">
        <f t="shared" si="290"/>
        <v>10881.679127495156</v>
      </c>
      <c r="S9234" s="3">
        <f t="shared" si="291"/>
        <v>8.4495468097105092E-2</v>
      </c>
      <c r="V9234" s="3"/>
      <c r="W9234" s="3"/>
    </row>
    <row r="9235" spans="15:23" ht="17">
      <c r="O9235" s="3">
        <v>0.92259999999999998</v>
      </c>
      <c r="P9235" s="3">
        <v>1.0053806241873007</v>
      </c>
      <c r="R9235" s="117">
        <f t="shared" si="290"/>
        <v>9607.6124837460138</v>
      </c>
      <c r="S9235" s="3">
        <f t="shared" si="291"/>
        <v>-4.0029341695649048E-2</v>
      </c>
      <c r="V9235" s="3"/>
      <c r="W9235" s="3"/>
    </row>
    <row r="9236" spans="15:23" ht="17">
      <c r="O9236" s="3">
        <v>0.92269999999999996</v>
      </c>
      <c r="P9236" s="3">
        <v>1.0384800120962985</v>
      </c>
      <c r="R9236" s="117">
        <f t="shared" si="290"/>
        <v>10269.600241925969</v>
      </c>
      <c r="S9236" s="3">
        <f t="shared" si="291"/>
        <v>2.6603005352020818E-2</v>
      </c>
      <c r="V9236" s="3"/>
      <c r="W9236" s="3"/>
    </row>
    <row r="9237" spans="15:23" ht="17">
      <c r="O9237" s="3">
        <v>0.92279999999999995</v>
      </c>
      <c r="P9237" s="3">
        <v>1.1185469945839006</v>
      </c>
      <c r="R9237" s="117">
        <f t="shared" si="290"/>
        <v>11870.939891678012</v>
      </c>
      <c r="S9237" s="3">
        <f t="shared" si="291"/>
        <v>0.17150829460551512</v>
      </c>
      <c r="V9237" s="3"/>
      <c r="W9237" s="3"/>
    </row>
    <row r="9238" spans="15:23" ht="17">
      <c r="O9238" s="3">
        <v>0.92290000000000005</v>
      </c>
      <c r="P9238" s="3">
        <v>1.0407315966206616</v>
      </c>
      <c r="R9238" s="117">
        <f t="shared" si="290"/>
        <v>10314.631932413231</v>
      </c>
      <c r="S9238" s="3">
        <f t="shared" si="291"/>
        <v>3.0978370140535765E-2</v>
      </c>
      <c r="V9238" s="3"/>
      <c r="W9238" s="3"/>
    </row>
    <row r="9239" spans="15:23" ht="17">
      <c r="O9239" s="3">
        <v>0.92300000000000004</v>
      </c>
      <c r="P9239" s="3">
        <v>1.0799858915094269</v>
      </c>
      <c r="R9239" s="117">
        <f t="shared" si="290"/>
        <v>11099.717830188538</v>
      </c>
      <c r="S9239" s="3">
        <f t="shared" si="291"/>
        <v>0.10433459429739589</v>
      </c>
      <c r="V9239" s="3"/>
      <c r="W9239" s="3"/>
    </row>
    <row r="9240" spans="15:23" ht="17">
      <c r="O9240" s="3">
        <v>0.92310000000000003</v>
      </c>
      <c r="P9240" s="3">
        <v>1.0896951912274193</v>
      </c>
      <c r="R9240" s="117">
        <f t="shared" si="290"/>
        <v>11293.903824548386</v>
      </c>
      <c r="S9240" s="3">
        <f t="shared" si="291"/>
        <v>0.12167800259685839</v>
      </c>
      <c r="V9240" s="3"/>
      <c r="W9240" s="3"/>
    </row>
    <row r="9241" spans="15:23" ht="17">
      <c r="O9241" s="3">
        <v>0.92320000000000002</v>
      </c>
      <c r="P9241" s="3">
        <v>1.0813898304579932</v>
      </c>
      <c r="R9241" s="117">
        <f t="shared" si="290"/>
        <v>11127.796609159863</v>
      </c>
      <c r="S9241" s="3">
        <f t="shared" si="291"/>
        <v>0.10686108406608905</v>
      </c>
      <c r="V9241" s="3"/>
      <c r="W9241" s="3"/>
    </row>
    <row r="9242" spans="15:23" ht="17">
      <c r="O9242" s="3">
        <v>0.92330000000000001</v>
      </c>
      <c r="P9242" s="3">
        <v>1.1167336843865199</v>
      </c>
      <c r="R9242" s="117">
        <f t="shared" si="290"/>
        <v>11834.673687730397</v>
      </c>
      <c r="S9242" s="3">
        <f t="shared" si="291"/>
        <v>0.1684485777903896</v>
      </c>
      <c r="V9242" s="3"/>
      <c r="W9242" s="3"/>
    </row>
    <row r="9243" spans="15:23" ht="17">
      <c r="O9243" s="3">
        <v>0.9234</v>
      </c>
      <c r="P9243" s="3">
        <v>1.0348104555069357</v>
      </c>
      <c r="R9243" s="117">
        <f t="shared" si="290"/>
        <v>10196.209110138714</v>
      </c>
      <c r="S9243" s="3">
        <f t="shared" si="291"/>
        <v>1.9430902346267008E-2</v>
      </c>
      <c r="V9243" s="3"/>
      <c r="W9243" s="3"/>
    </row>
    <row r="9244" spans="15:23" ht="17">
      <c r="O9244" s="3">
        <v>0.92349999999999999</v>
      </c>
      <c r="P9244" s="3">
        <v>1.0341717955224292</v>
      </c>
      <c r="R9244" s="117">
        <f t="shared" si="290"/>
        <v>10183.435910448585</v>
      </c>
      <c r="S9244" s="3">
        <f t="shared" si="291"/>
        <v>1.8177376943857043E-2</v>
      </c>
      <c r="V9244" s="3"/>
      <c r="W9244" s="3"/>
    </row>
    <row r="9245" spans="15:23" ht="17">
      <c r="O9245" s="3">
        <v>0.92359999999999998</v>
      </c>
      <c r="P9245" s="3">
        <v>1.1204875352214148</v>
      </c>
      <c r="R9245" s="117">
        <f t="shared" si="290"/>
        <v>11909.750704428294</v>
      </c>
      <c r="S9245" s="3">
        <f t="shared" si="291"/>
        <v>0.17477235853598239</v>
      </c>
      <c r="V9245" s="3"/>
      <c r="W9245" s="3"/>
    </row>
    <row r="9246" spans="15:23" ht="17">
      <c r="O9246" s="3">
        <v>0.92369999999999997</v>
      </c>
      <c r="P9246" s="3">
        <v>1.0952809298850756</v>
      </c>
      <c r="R9246" s="117">
        <f t="shared" si="290"/>
        <v>11405.618597701512</v>
      </c>
      <c r="S9246" s="3">
        <f t="shared" si="291"/>
        <v>0.13152100043857984</v>
      </c>
      <c r="V9246" s="3"/>
      <c r="W9246" s="3"/>
    </row>
    <row r="9247" spans="15:23" ht="17">
      <c r="O9247" s="3">
        <v>0.92379999999999995</v>
      </c>
      <c r="P9247" s="3">
        <v>1.0483668967139683</v>
      </c>
      <c r="R9247" s="117">
        <f t="shared" si="290"/>
        <v>10467.337934279367</v>
      </c>
      <c r="S9247" s="3">
        <f t="shared" si="291"/>
        <v>4.5674643043912048E-2</v>
      </c>
      <c r="V9247" s="3"/>
      <c r="W9247" s="3"/>
    </row>
    <row r="9248" spans="15:23" ht="17">
      <c r="O9248" s="3">
        <v>0.92390000000000005</v>
      </c>
      <c r="P9248" s="3">
        <v>1.16321287287268</v>
      </c>
      <c r="R9248" s="117">
        <f t="shared" si="290"/>
        <v>12764.257457453601</v>
      </c>
      <c r="S9248" s="3">
        <f t="shared" si="291"/>
        <v>0.24406378581188407</v>
      </c>
      <c r="V9248" s="3"/>
      <c r="W9248" s="3"/>
    </row>
    <row r="9249" spans="15:23" ht="17">
      <c r="O9249" s="3">
        <v>0.92400000000000004</v>
      </c>
      <c r="P9249" s="3">
        <v>1.0134830852978165</v>
      </c>
      <c r="R9249" s="117">
        <f t="shared" si="290"/>
        <v>9769.6617059563287</v>
      </c>
      <c r="S9249" s="3">
        <f t="shared" si="291"/>
        <v>-2.3303253336555675E-2</v>
      </c>
      <c r="V9249" s="3"/>
      <c r="W9249" s="3"/>
    </row>
    <row r="9250" spans="15:23" ht="17">
      <c r="O9250" s="3">
        <v>0.92410000000000003</v>
      </c>
      <c r="P9250" s="3">
        <v>1.0440165835030373</v>
      </c>
      <c r="R9250" s="117">
        <f t="shared" si="290"/>
        <v>10380.331670060745</v>
      </c>
      <c r="S9250" s="3">
        <f t="shared" si="291"/>
        <v>3.7327737032903492E-2</v>
      </c>
      <c r="V9250" s="3"/>
      <c r="W9250" s="3"/>
    </row>
    <row r="9251" spans="15:23" ht="17">
      <c r="O9251" s="3">
        <v>0.92420000000000002</v>
      </c>
      <c r="P9251" s="3">
        <v>1.1536244157740501</v>
      </c>
      <c r="R9251" s="117">
        <f t="shared" si="290"/>
        <v>12572.488315481001</v>
      </c>
      <c r="S9251" s="3">
        <f t="shared" si="291"/>
        <v>0.22892586669833806</v>
      </c>
      <c r="V9251" s="3"/>
      <c r="W9251" s="3"/>
    </row>
    <row r="9252" spans="15:23" ht="17">
      <c r="O9252" s="3">
        <v>0.92430000000000001</v>
      </c>
      <c r="P9252" s="3">
        <v>1.0995117166957122</v>
      </c>
      <c r="R9252" s="117">
        <f t="shared" si="290"/>
        <v>11490.234333914244</v>
      </c>
      <c r="S9252" s="3">
        <f t="shared" si="291"/>
        <v>0.13891239325519164</v>
      </c>
      <c r="V9252" s="3"/>
      <c r="W9252" s="3"/>
    </row>
    <row r="9253" spans="15:23" ht="17">
      <c r="O9253" s="3">
        <v>0.9244</v>
      </c>
      <c r="P9253" s="3">
        <v>1.1234546768276465</v>
      </c>
      <c r="R9253" s="117">
        <f t="shared" si="290"/>
        <v>11969.093536552931</v>
      </c>
      <c r="S9253" s="3">
        <f t="shared" si="291"/>
        <v>0.17974269576789062</v>
      </c>
      <c r="V9253" s="3"/>
      <c r="W9253" s="3"/>
    </row>
    <row r="9254" spans="15:23" ht="17">
      <c r="O9254" s="3">
        <v>0.92449999999999999</v>
      </c>
      <c r="P9254" s="3">
        <v>1.1122701235597994</v>
      </c>
      <c r="R9254" s="117">
        <f t="shared" si="290"/>
        <v>11745.402471195986</v>
      </c>
      <c r="S9254" s="3">
        <f t="shared" si="291"/>
        <v>0.16087679197935184</v>
      </c>
      <c r="V9254" s="3"/>
      <c r="W9254" s="3"/>
    </row>
    <row r="9255" spans="15:23" ht="17">
      <c r="O9255" s="3">
        <v>0.92459999999999998</v>
      </c>
      <c r="P9255" s="3">
        <v>1.0015488330778486</v>
      </c>
      <c r="R9255" s="117">
        <f t="shared" si="290"/>
        <v>9530.9766615569715</v>
      </c>
      <c r="S9255" s="3">
        <f t="shared" si="291"/>
        <v>-4.8037897729313689E-2</v>
      </c>
      <c r="V9255" s="3"/>
      <c r="W9255" s="3"/>
    </row>
    <row r="9256" spans="15:23" ht="17">
      <c r="O9256" s="3">
        <v>0.92469999999999997</v>
      </c>
      <c r="P9256" s="3">
        <v>1.0764763931936148</v>
      </c>
      <c r="R9256" s="117">
        <f t="shared" si="290"/>
        <v>11029.527863872296</v>
      </c>
      <c r="S9256" s="3">
        <f t="shared" si="291"/>
        <v>9.7990934629223786E-2</v>
      </c>
      <c r="V9256" s="3"/>
      <c r="W9256" s="3"/>
    </row>
    <row r="9257" spans="15:23" ht="17">
      <c r="O9257" s="3">
        <v>0.92479999999999996</v>
      </c>
      <c r="P9257" s="3">
        <v>1.0664566014174539</v>
      </c>
      <c r="R9257" s="117">
        <f t="shared" si="290"/>
        <v>10829.132028349079</v>
      </c>
      <c r="S9257" s="3">
        <f t="shared" si="291"/>
        <v>7.9654819686939715E-2</v>
      </c>
      <c r="V9257" s="3"/>
      <c r="W9257" s="3"/>
    </row>
    <row r="9258" spans="15:23" ht="17">
      <c r="O9258" s="3">
        <v>0.92490000000000006</v>
      </c>
      <c r="P9258" s="3">
        <v>1.0708472876784285</v>
      </c>
      <c r="R9258" s="117">
        <f t="shared" si="290"/>
        <v>10916.945753568571</v>
      </c>
      <c r="S9258" s="3">
        <f t="shared" si="291"/>
        <v>8.7731145304709157E-2</v>
      </c>
      <c r="V9258" s="3"/>
      <c r="W9258" s="3"/>
    </row>
    <row r="9259" spans="15:23" ht="17">
      <c r="O9259" s="3">
        <v>0.92500000000000004</v>
      </c>
      <c r="P9259" s="3">
        <v>1.096908132298605</v>
      </c>
      <c r="R9259" s="117">
        <f t="shared" si="290"/>
        <v>11438.162645972099</v>
      </c>
      <c r="S9259" s="3">
        <f t="shared" si="291"/>
        <v>0.13437027218920936</v>
      </c>
      <c r="V9259" s="3"/>
      <c r="W9259" s="3"/>
    </row>
    <row r="9260" spans="15:23" ht="17">
      <c r="O9260" s="3">
        <v>0.92510000000000003</v>
      </c>
      <c r="P9260" s="3">
        <v>1.1190686323559587</v>
      </c>
      <c r="R9260" s="117">
        <f t="shared" si="290"/>
        <v>11881.372647119173</v>
      </c>
      <c r="S9260" s="3">
        <f t="shared" si="291"/>
        <v>0.17238675695271014</v>
      </c>
      <c r="V9260" s="3"/>
      <c r="W9260" s="3"/>
    </row>
    <row r="9261" spans="15:23" ht="17">
      <c r="O9261" s="3">
        <v>0.92520000000000002</v>
      </c>
      <c r="P9261" s="3">
        <v>1.1103004053063437</v>
      </c>
      <c r="R9261" s="117">
        <f t="shared" si="290"/>
        <v>11706.008106126872</v>
      </c>
      <c r="S9261" s="3">
        <f t="shared" si="291"/>
        <v>0.15751713035098436</v>
      </c>
      <c r="V9261" s="3"/>
      <c r="W9261" s="3"/>
    </row>
    <row r="9262" spans="15:23" ht="17">
      <c r="O9262" s="3">
        <v>0.92530000000000001</v>
      </c>
      <c r="P9262" s="3">
        <v>1.1615199306950765</v>
      </c>
      <c r="R9262" s="117">
        <f t="shared" si="290"/>
        <v>12730.398613901531</v>
      </c>
      <c r="S9262" s="3">
        <f t="shared" si="291"/>
        <v>0.24140763203880217</v>
      </c>
      <c r="V9262" s="3"/>
      <c r="W9262" s="3"/>
    </row>
    <row r="9263" spans="15:23" ht="17">
      <c r="O9263" s="3">
        <v>0.9254</v>
      </c>
      <c r="P9263" s="3">
        <v>1.0201319490846239</v>
      </c>
      <c r="R9263" s="117">
        <f t="shared" si="290"/>
        <v>9902.6389816924784</v>
      </c>
      <c r="S9263" s="3">
        <f t="shared" si="291"/>
        <v>-9.7838075679996337E-3</v>
      </c>
      <c r="V9263" s="3"/>
      <c r="W9263" s="3"/>
    </row>
    <row r="9264" spans="15:23" ht="17">
      <c r="O9264" s="3">
        <v>0.92549999999999999</v>
      </c>
      <c r="P9264" s="3">
        <v>1.0994825275776225</v>
      </c>
      <c r="R9264" s="117">
        <f t="shared" si="290"/>
        <v>11489.650551552451</v>
      </c>
      <c r="S9264" s="3">
        <f t="shared" si="291"/>
        <v>0.13886158513627991</v>
      </c>
      <c r="V9264" s="3"/>
      <c r="W9264" s="3"/>
    </row>
    <row r="9265" spans="15:23" ht="17">
      <c r="O9265" s="3">
        <v>0.92559999999999998</v>
      </c>
      <c r="P9265" s="3">
        <v>1.0600993913088728</v>
      </c>
      <c r="R9265" s="117">
        <f t="shared" si="290"/>
        <v>10701.987826177456</v>
      </c>
      <c r="S9265" s="3">
        <f t="shared" si="291"/>
        <v>6.7844409366617453E-2</v>
      </c>
      <c r="V9265" s="3"/>
      <c r="W9265" s="3"/>
    </row>
    <row r="9266" spans="15:23" ht="17">
      <c r="O9266" s="3">
        <v>0.92569999999999997</v>
      </c>
      <c r="P9266" s="3">
        <v>1.0702221584979397</v>
      </c>
      <c r="R9266" s="117">
        <f t="shared" si="290"/>
        <v>10904.443169958793</v>
      </c>
      <c r="S9266" s="3">
        <f t="shared" si="291"/>
        <v>8.6585243453852836E-2</v>
      </c>
      <c r="V9266" s="3"/>
      <c r="W9266" s="3"/>
    </row>
    <row r="9267" spans="15:23" ht="17">
      <c r="O9267" s="3">
        <v>0.92579999999999996</v>
      </c>
      <c r="P9267" s="3">
        <v>1.0411371045632571</v>
      </c>
      <c r="R9267" s="117">
        <f t="shared" si="290"/>
        <v>10322.742091265143</v>
      </c>
      <c r="S9267" s="3">
        <f t="shared" si="291"/>
        <v>3.1764338283586019E-2</v>
      </c>
      <c r="V9267" s="3"/>
      <c r="W9267" s="3"/>
    </row>
    <row r="9268" spans="15:23" ht="17">
      <c r="O9268" s="3">
        <v>0.92589999999999995</v>
      </c>
      <c r="P9268" s="3">
        <v>1.1386473370973136</v>
      </c>
      <c r="R9268" s="117">
        <f t="shared" si="290"/>
        <v>12272.946741946271</v>
      </c>
      <c r="S9268" s="3">
        <f t="shared" si="291"/>
        <v>0.20481229516322363</v>
      </c>
      <c r="V9268" s="3"/>
      <c r="W9268" s="3"/>
    </row>
    <row r="9269" spans="15:23" ht="17">
      <c r="O9269" s="3">
        <v>0.92600000000000005</v>
      </c>
      <c r="P9269" s="3">
        <v>1.0694826451726904</v>
      </c>
      <c r="R9269" s="117">
        <f t="shared" si="290"/>
        <v>10889.652903453809</v>
      </c>
      <c r="S9269" s="3">
        <f t="shared" si="291"/>
        <v>8.5227970481786985E-2</v>
      </c>
      <c r="V9269" s="3"/>
      <c r="W9269" s="3"/>
    </row>
    <row r="9270" spans="15:23" ht="17">
      <c r="O9270" s="3">
        <v>0.92610000000000003</v>
      </c>
      <c r="P9270" s="3">
        <v>0.99316950879726018</v>
      </c>
      <c r="R9270" s="117">
        <f t="shared" si="290"/>
        <v>9363.3901759452037</v>
      </c>
      <c r="S9270" s="3">
        <f t="shared" si="291"/>
        <v>-6.5777669797765351E-2</v>
      </c>
      <c r="V9270" s="3"/>
      <c r="W9270" s="3"/>
    </row>
    <row r="9271" spans="15:23" ht="17">
      <c r="O9271" s="3">
        <v>0.92620000000000002</v>
      </c>
      <c r="P9271" s="3">
        <v>1.0741901374665754</v>
      </c>
      <c r="R9271" s="117">
        <f t="shared" si="290"/>
        <v>10983.802749331508</v>
      </c>
      <c r="S9271" s="3">
        <f t="shared" si="291"/>
        <v>9.3836617310696827E-2</v>
      </c>
      <c r="V9271" s="3"/>
      <c r="W9271" s="3"/>
    </row>
    <row r="9272" spans="15:23" ht="17">
      <c r="O9272" s="3">
        <v>0.92630000000000001</v>
      </c>
      <c r="P9272" s="3">
        <v>1.0515698113198824</v>
      </c>
      <c r="R9272" s="117">
        <f t="shared" si="290"/>
        <v>10531.396226397646</v>
      </c>
      <c r="S9272" s="3">
        <f t="shared" si="291"/>
        <v>5.1775819461376868E-2</v>
      </c>
      <c r="V9272" s="3"/>
      <c r="W9272" s="3"/>
    </row>
    <row r="9273" spans="15:23" ht="17">
      <c r="O9273" s="3">
        <v>0.9264</v>
      </c>
      <c r="P9273" s="3">
        <v>1.0474979747170863</v>
      </c>
      <c r="R9273" s="117">
        <f t="shared" si="290"/>
        <v>10449.959494341725</v>
      </c>
      <c r="S9273" s="3">
        <f t="shared" si="291"/>
        <v>4.4013009269714243E-2</v>
      </c>
      <c r="V9273" s="3"/>
      <c r="W9273" s="3"/>
    </row>
    <row r="9274" spans="15:23" ht="17">
      <c r="O9274" s="3">
        <v>0.92649999999999999</v>
      </c>
      <c r="P9274" s="3">
        <v>1.0146036956250035</v>
      </c>
      <c r="R9274" s="117">
        <f t="shared" si="290"/>
        <v>9792.0739125000691</v>
      </c>
      <c r="S9274" s="3">
        <f t="shared" si="291"/>
        <v>-2.1011818998879838E-2</v>
      </c>
      <c r="V9274" s="3"/>
      <c r="W9274" s="3"/>
    </row>
    <row r="9275" spans="15:23" ht="17">
      <c r="O9275" s="3">
        <v>0.92659999999999998</v>
      </c>
      <c r="P9275" s="3">
        <v>1.1127273106009736</v>
      </c>
      <c r="R9275" s="117">
        <f t="shared" si="290"/>
        <v>11754.546212019472</v>
      </c>
      <c r="S9275" s="3">
        <f t="shared" si="291"/>
        <v>0.16165498442633852</v>
      </c>
      <c r="V9275" s="3"/>
      <c r="W9275" s="3"/>
    </row>
    <row r="9276" spans="15:23" ht="17">
      <c r="O9276" s="3">
        <v>0.92669999999999997</v>
      </c>
      <c r="P9276" s="3">
        <v>1.1421997910077033</v>
      </c>
      <c r="R9276" s="117">
        <f t="shared" si="290"/>
        <v>12343.995820154065</v>
      </c>
      <c r="S9276" s="3">
        <f t="shared" si="291"/>
        <v>0.21058468345318457</v>
      </c>
      <c r="V9276" s="3"/>
      <c r="W9276" s="3"/>
    </row>
    <row r="9277" spans="15:23" ht="17">
      <c r="O9277" s="3">
        <v>0.92679999999999996</v>
      </c>
      <c r="P9277" s="3">
        <v>1.069763512321477</v>
      </c>
      <c r="R9277" s="117">
        <f t="shared" si="290"/>
        <v>10895.27024642954</v>
      </c>
      <c r="S9277" s="3">
        <f t="shared" si="291"/>
        <v>8.5743679723594382E-2</v>
      </c>
      <c r="V9277" s="3"/>
      <c r="W9277" s="3"/>
    </row>
    <row r="9278" spans="15:23" ht="17">
      <c r="O9278" s="3">
        <v>0.92689999999999995</v>
      </c>
      <c r="P9278" s="3">
        <v>1.0093644739222616</v>
      </c>
      <c r="R9278" s="117">
        <f t="shared" si="290"/>
        <v>9687.289478445231</v>
      </c>
      <c r="S9278" s="3">
        <f t="shared" si="291"/>
        <v>-3.1770429807973948E-2</v>
      </c>
      <c r="V9278" s="3"/>
      <c r="W9278" s="3"/>
    </row>
    <row r="9279" spans="15:23" ht="17">
      <c r="O9279" s="3">
        <v>0.92700000000000005</v>
      </c>
      <c r="P9279" s="3">
        <v>1.0486049132637998</v>
      </c>
      <c r="R9279" s="117">
        <f t="shared" si="290"/>
        <v>10472.098265275996</v>
      </c>
      <c r="S9279" s="3">
        <f t="shared" si="291"/>
        <v>4.6129319190229605E-2</v>
      </c>
      <c r="V9279" s="3"/>
      <c r="W9279" s="3"/>
    </row>
    <row r="9280" spans="15:23" ht="17">
      <c r="O9280" s="3">
        <v>0.92710000000000004</v>
      </c>
      <c r="P9280" s="3">
        <v>1.0563655222978456</v>
      </c>
      <c r="R9280" s="117">
        <f t="shared" si="290"/>
        <v>10627.310445956913</v>
      </c>
      <c r="S9280" s="3">
        <f t="shared" si="291"/>
        <v>6.0842051913919067E-2</v>
      </c>
      <c r="V9280" s="3"/>
      <c r="W9280" s="3"/>
    </row>
    <row r="9281" spans="15:23" ht="17">
      <c r="O9281" s="3">
        <v>0.92720000000000002</v>
      </c>
      <c r="P9281" s="3">
        <v>1.0795854412087833</v>
      </c>
      <c r="R9281" s="117">
        <f t="shared" si="290"/>
        <v>11091.708824175666</v>
      </c>
      <c r="S9281" s="3">
        <f t="shared" si="291"/>
        <v>0.10361278343905443</v>
      </c>
      <c r="V9281" s="3"/>
      <c r="W9281" s="3"/>
    </row>
    <row r="9282" spans="15:23" ht="17">
      <c r="O9282" s="3">
        <v>0.92730000000000001</v>
      </c>
      <c r="P9282" s="3">
        <v>1.0449900506461374</v>
      </c>
      <c r="R9282" s="117">
        <f t="shared" si="290"/>
        <v>10399.801012922748</v>
      </c>
      <c r="S9282" s="3">
        <f t="shared" si="291"/>
        <v>3.9201579597423188E-2</v>
      </c>
      <c r="V9282" s="3"/>
      <c r="W9282" s="3"/>
    </row>
    <row r="9283" spans="15:23" ht="17">
      <c r="O9283" s="3">
        <v>0.9274</v>
      </c>
      <c r="P9283" s="3">
        <v>1.0325569981218783</v>
      </c>
      <c r="R9283" s="117">
        <f t="shared" si="290"/>
        <v>10151.139962437564</v>
      </c>
      <c r="S9283" s="3">
        <f t="shared" si="291"/>
        <v>1.5000917757481923E-2</v>
      </c>
      <c r="V9283" s="3"/>
      <c r="W9283" s="3"/>
    </row>
    <row r="9284" spans="15:23" ht="17">
      <c r="O9284" s="3">
        <v>0.92749999999999999</v>
      </c>
      <c r="P9284" s="3">
        <v>1.0317902613826828</v>
      </c>
      <c r="R9284" s="117">
        <f t="shared" si="290"/>
        <v>10135.805227653656</v>
      </c>
      <c r="S9284" s="3">
        <f t="shared" si="291"/>
        <v>1.3489133941748548E-2</v>
      </c>
      <c r="V9284" s="3"/>
      <c r="W9284" s="3"/>
    </row>
    <row r="9285" spans="15:23" ht="17">
      <c r="O9285" s="3">
        <v>0.92759999999999998</v>
      </c>
      <c r="P9285" s="3">
        <v>1.0547143451630618</v>
      </c>
      <c r="R9285" s="117">
        <f t="shared" si="290"/>
        <v>10594.286903261236</v>
      </c>
      <c r="S9285" s="3">
        <f t="shared" si="291"/>
        <v>5.7729791436236778E-2</v>
      </c>
      <c r="V9285" s="3"/>
      <c r="W9285" s="3"/>
    </row>
    <row r="9286" spans="15:23" ht="17">
      <c r="O9286" s="3">
        <v>0.92769999999999997</v>
      </c>
      <c r="P9286" s="3">
        <v>1.0513258801343215</v>
      </c>
      <c r="R9286" s="117">
        <f t="shared" si="290"/>
        <v>10526.51760268643</v>
      </c>
      <c r="S9286" s="3">
        <f t="shared" si="291"/>
        <v>5.1312466458975983E-2</v>
      </c>
      <c r="V9286" s="3"/>
      <c r="W9286" s="3"/>
    </row>
    <row r="9287" spans="15:23" ht="17">
      <c r="O9287" s="3">
        <v>0.92779999999999996</v>
      </c>
      <c r="P9287" s="3">
        <v>1.1215534619154353</v>
      </c>
      <c r="R9287" s="117">
        <f t="shared" si="290"/>
        <v>11931.069238308704</v>
      </c>
      <c r="S9287" s="3">
        <f t="shared" si="291"/>
        <v>0.17656076511039645</v>
      </c>
      <c r="V9287" s="3"/>
      <c r="W9287" s="3"/>
    </row>
    <row r="9288" spans="15:23" ht="17">
      <c r="O9288" s="3">
        <v>0.92789999999999995</v>
      </c>
      <c r="P9288" s="3">
        <v>1.0458362652690003</v>
      </c>
      <c r="R9288" s="117">
        <f t="shared" si="290"/>
        <v>10416.725305380005</v>
      </c>
      <c r="S9288" s="3">
        <f t="shared" si="291"/>
        <v>4.082762382089114E-2</v>
      </c>
      <c r="V9288" s="3"/>
      <c r="W9288" s="3"/>
    </row>
    <row r="9289" spans="15:23" ht="17">
      <c r="O9289" s="3">
        <v>0.92800000000000005</v>
      </c>
      <c r="P9289" s="3">
        <v>1.0597170827782334</v>
      </c>
      <c r="R9289" s="117">
        <f t="shared" ref="R9289:R9352" si="292">$S$1*((1-$S$5)*(1+$S$2)+$S$5*P9289)</f>
        <v>10694.341655564667</v>
      </c>
      <c r="S9289" s="3">
        <f t="shared" ref="S9289:S9352" si="293">LN(R9289/$S$1)</f>
        <v>6.7129691363719074E-2</v>
      </c>
      <c r="V9289" s="3"/>
      <c r="W9289" s="3"/>
    </row>
    <row r="9290" spans="15:23" ht="17">
      <c r="O9290" s="3">
        <v>0.92810000000000004</v>
      </c>
      <c r="P9290" s="3">
        <v>1.0988961198045386</v>
      </c>
      <c r="R9290" s="117">
        <f t="shared" si="292"/>
        <v>11477.922396090771</v>
      </c>
      <c r="S9290" s="3">
        <f t="shared" si="293"/>
        <v>0.13784030556897012</v>
      </c>
      <c r="V9290" s="3"/>
      <c r="W9290" s="3"/>
    </row>
    <row r="9291" spans="15:23" ht="17">
      <c r="O9291" s="3">
        <v>0.92820000000000003</v>
      </c>
      <c r="P9291" s="3">
        <v>1.0726124961600192</v>
      </c>
      <c r="R9291" s="117">
        <f t="shared" si="292"/>
        <v>10952.249923200383</v>
      </c>
      <c r="S9291" s="3">
        <f t="shared" si="293"/>
        <v>9.0959814600285016E-2</v>
      </c>
      <c r="V9291" s="3"/>
      <c r="W9291" s="3"/>
    </row>
    <row r="9292" spans="15:23" ht="17">
      <c r="O9292" s="3">
        <v>0.92830000000000001</v>
      </c>
      <c r="P9292" s="3">
        <v>1.0828129243148161</v>
      </c>
      <c r="R9292" s="117">
        <f t="shared" si="292"/>
        <v>11156.258486296321</v>
      </c>
      <c r="S9292" s="3">
        <f t="shared" si="293"/>
        <v>0.10941554666199856</v>
      </c>
      <c r="V9292" s="3"/>
      <c r="W9292" s="3"/>
    </row>
    <row r="9293" spans="15:23" ht="17">
      <c r="O9293" s="3">
        <v>0.9284</v>
      </c>
      <c r="P9293" s="3">
        <v>1.1177522042015346</v>
      </c>
      <c r="R9293" s="117">
        <f t="shared" si="292"/>
        <v>11855.044084030693</v>
      </c>
      <c r="S9293" s="3">
        <f t="shared" si="293"/>
        <v>0.17016834511874507</v>
      </c>
      <c r="V9293" s="3"/>
      <c r="W9293" s="3"/>
    </row>
    <row r="9294" spans="15:23" ht="17">
      <c r="O9294" s="3">
        <v>0.92849999999999999</v>
      </c>
      <c r="P9294" s="3">
        <v>1.0423412365532549</v>
      </c>
      <c r="R9294" s="117">
        <f t="shared" si="292"/>
        <v>10346.824731065099</v>
      </c>
      <c r="S9294" s="3">
        <f t="shared" si="293"/>
        <v>3.4094590378804794E-2</v>
      </c>
      <c r="V9294" s="3"/>
      <c r="W9294" s="3"/>
    </row>
    <row r="9295" spans="15:23" ht="17">
      <c r="O9295" s="3">
        <v>0.92859999999999998</v>
      </c>
      <c r="P9295" s="3">
        <v>1.1267345155159703</v>
      </c>
      <c r="R9295" s="117">
        <f t="shared" si="292"/>
        <v>12034.690310319405</v>
      </c>
      <c r="S9295" s="3">
        <f t="shared" si="293"/>
        <v>0.18520824548941534</v>
      </c>
      <c r="V9295" s="3"/>
      <c r="W9295" s="3"/>
    </row>
    <row r="9296" spans="15:23" ht="17">
      <c r="O9296" s="3">
        <v>0.92869999999999997</v>
      </c>
      <c r="P9296" s="3">
        <v>1.0748603875096563</v>
      </c>
      <c r="R9296" s="117">
        <f t="shared" si="292"/>
        <v>10997.207750193125</v>
      </c>
      <c r="S9296" s="3">
        <f t="shared" si="293"/>
        <v>9.5056306689738565E-2</v>
      </c>
      <c r="V9296" s="3"/>
      <c r="W9296" s="3"/>
    </row>
    <row r="9297" spans="15:23" ht="17">
      <c r="O9297" s="3">
        <v>0.92879999999999996</v>
      </c>
      <c r="P9297" s="3">
        <v>1.1347106470293604</v>
      </c>
      <c r="R9297" s="117">
        <f t="shared" si="292"/>
        <v>12194.212940587207</v>
      </c>
      <c r="S9297" s="3">
        <f t="shared" si="293"/>
        <v>0.19837639707382954</v>
      </c>
      <c r="V9297" s="3"/>
      <c r="W9297" s="3"/>
    </row>
    <row r="9298" spans="15:23" ht="17">
      <c r="O9298" s="3">
        <v>0.92889999999999995</v>
      </c>
      <c r="P9298" s="3">
        <v>1.125307373044939</v>
      </c>
      <c r="R9298" s="117">
        <f t="shared" si="292"/>
        <v>12006.147460898779</v>
      </c>
      <c r="S9298" s="3">
        <f t="shared" si="293"/>
        <v>0.18283371402727733</v>
      </c>
      <c r="V9298" s="3"/>
      <c r="W9298" s="3"/>
    </row>
    <row r="9299" spans="15:23" ht="17">
      <c r="O9299" s="3">
        <v>0.92900000000000005</v>
      </c>
      <c r="P9299" s="3">
        <v>1.102509918470538</v>
      </c>
      <c r="R9299" s="117">
        <f t="shared" si="292"/>
        <v>11550.19836941076</v>
      </c>
      <c r="S9299" s="3">
        <f t="shared" si="293"/>
        <v>0.14411751866702943</v>
      </c>
      <c r="V9299" s="3"/>
      <c r="W9299" s="3"/>
    </row>
    <row r="9300" spans="15:23" ht="17">
      <c r="O9300" s="3">
        <v>0.92910000000000004</v>
      </c>
      <c r="P9300" s="3">
        <v>1.0262658114564274</v>
      </c>
      <c r="R9300" s="117">
        <f t="shared" si="292"/>
        <v>10025.316229128546</v>
      </c>
      <c r="S9300" s="3">
        <f t="shared" si="293"/>
        <v>2.5284237538069146E-3</v>
      </c>
      <c r="V9300" s="3"/>
      <c r="W9300" s="3"/>
    </row>
    <row r="9301" spans="15:23" ht="17">
      <c r="O9301" s="3">
        <v>0.92920000000000003</v>
      </c>
      <c r="P9301" s="3">
        <v>1.0516484020075556</v>
      </c>
      <c r="R9301" s="117">
        <f t="shared" si="292"/>
        <v>10532.968040151112</v>
      </c>
      <c r="S9301" s="3">
        <f t="shared" si="293"/>
        <v>5.1925058596865831E-2</v>
      </c>
      <c r="V9301" s="3"/>
      <c r="W9301" s="3"/>
    </row>
    <row r="9302" spans="15:23" ht="17">
      <c r="O9302" s="3">
        <v>0.92930000000000001</v>
      </c>
      <c r="P9302" s="3">
        <v>1.0848752686862628</v>
      </c>
      <c r="R9302" s="117">
        <f t="shared" si="292"/>
        <v>11197.505373725257</v>
      </c>
      <c r="S9302" s="3">
        <f t="shared" si="293"/>
        <v>0.11310592600917656</v>
      </c>
      <c r="V9302" s="3"/>
      <c r="W9302" s="3"/>
    </row>
    <row r="9303" spans="15:23" ht="17">
      <c r="O9303" s="3">
        <v>0.9294</v>
      </c>
      <c r="P9303" s="3">
        <v>1.0455418223365975</v>
      </c>
      <c r="R9303" s="117">
        <f t="shared" si="292"/>
        <v>10410.83644673195</v>
      </c>
      <c r="S9303" s="3">
        <f t="shared" si="293"/>
        <v>4.0262136715384471E-2</v>
      </c>
      <c r="V9303" s="3"/>
      <c r="W9303" s="3"/>
    </row>
    <row r="9304" spans="15:23" ht="17">
      <c r="O9304" s="3">
        <v>0.92949999999999999</v>
      </c>
      <c r="P9304" s="3">
        <v>1.0263219987926069</v>
      </c>
      <c r="R9304" s="117">
        <f t="shared" si="292"/>
        <v>10026.439975852138</v>
      </c>
      <c r="S9304" s="3">
        <f t="shared" si="293"/>
        <v>2.6405083725584248E-3</v>
      </c>
      <c r="V9304" s="3"/>
      <c r="W9304" s="3"/>
    </row>
    <row r="9305" spans="15:23" ht="17">
      <c r="O9305" s="3">
        <v>0.92959999999999998</v>
      </c>
      <c r="P9305" s="3">
        <v>1.0586054398581506</v>
      </c>
      <c r="R9305" s="117">
        <f t="shared" si="292"/>
        <v>10672.108797163011</v>
      </c>
      <c r="S9305" s="3">
        <f t="shared" si="293"/>
        <v>6.5048590763971223E-2</v>
      </c>
      <c r="V9305" s="3"/>
      <c r="W9305" s="3"/>
    </row>
    <row r="9306" spans="15:23" ht="17">
      <c r="O9306" s="3">
        <v>0.92969999999999997</v>
      </c>
      <c r="P9306" s="3">
        <v>1.0899336886665252</v>
      </c>
      <c r="R9306" s="117">
        <f t="shared" si="292"/>
        <v>11298.673773330504</v>
      </c>
      <c r="S9306" s="3">
        <f t="shared" si="293"/>
        <v>0.12210026064442525</v>
      </c>
      <c r="V9306" s="3"/>
      <c r="W9306" s="3"/>
    </row>
    <row r="9307" spans="15:23" ht="17">
      <c r="O9307" s="3">
        <v>0.92979999999999996</v>
      </c>
      <c r="P9307" s="3">
        <v>1.227434664523108</v>
      </c>
      <c r="R9307" s="117">
        <f t="shared" si="292"/>
        <v>14048.693290462159</v>
      </c>
      <c r="S9307" s="3">
        <f t="shared" si="293"/>
        <v>0.33994429422297812</v>
      </c>
      <c r="V9307" s="3"/>
      <c r="W9307" s="3"/>
    </row>
    <row r="9308" spans="15:23" ht="17">
      <c r="O9308" s="3">
        <v>0.92989999999999995</v>
      </c>
      <c r="P9308" s="3">
        <v>1.0252566126723055</v>
      </c>
      <c r="R9308" s="117">
        <f t="shared" si="292"/>
        <v>10005.132253446109</v>
      </c>
      <c r="S9308" s="3">
        <f t="shared" si="293"/>
        <v>5.1309368952767232E-4</v>
      </c>
      <c r="V9308" s="3"/>
      <c r="W9308" s="3"/>
    </row>
    <row r="9309" spans="15:23" ht="17">
      <c r="O9309" s="3">
        <v>0.93</v>
      </c>
      <c r="P9309" s="3">
        <v>1.1533346895325867</v>
      </c>
      <c r="R9309" s="117">
        <f t="shared" si="292"/>
        <v>12566.693790651732</v>
      </c>
      <c r="S9309" s="3">
        <f t="shared" si="293"/>
        <v>0.22846487119678005</v>
      </c>
      <c r="V9309" s="3"/>
      <c r="W9309" s="3"/>
    </row>
    <row r="9310" spans="15:23" ht="17">
      <c r="O9310" s="3">
        <v>0.93010000000000004</v>
      </c>
      <c r="P9310" s="3">
        <v>1.0587842936501217</v>
      </c>
      <c r="R9310" s="117">
        <f t="shared" si="292"/>
        <v>10675.685873002434</v>
      </c>
      <c r="S9310" s="3">
        <f t="shared" si="293"/>
        <v>6.5383714455028608E-2</v>
      </c>
      <c r="V9310" s="3"/>
      <c r="W9310" s="3"/>
    </row>
    <row r="9311" spans="15:23" ht="17">
      <c r="O9311" s="3">
        <v>0.93020000000000003</v>
      </c>
      <c r="P9311" s="3">
        <v>1.1144243969786518</v>
      </c>
      <c r="R9311" s="117">
        <f t="shared" si="292"/>
        <v>11788.487939573035</v>
      </c>
      <c r="S9311" s="3">
        <f t="shared" si="293"/>
        <v>0.16453836393049456</v>
      </c>
      <c r="V9311" s="3"/>
      <c r="W9311" s="3"/>
    </row>
    <row r="9312" spans="15:23" ht="17">
      <c r="O9312" s="3">
        <v>0.93030000000000002</v>
      </c>
      <c r="P9312" s="3">
        <v>1.1172709893477371</v>
      </c>
      <c r="R9312" s="117">
        <f t="shared" si="292"/>
        <v>11845.419786954741</v>
      </c>
      <c r="S9312" s="3">
        <f t="shared" si="293"/>
        <v>0.16935618400178445</v>
      </c>
      <c r="V9312" s="3"/>
      <c r="W9312" s="3"/>
    </row>
    <row r="9313" spans="15:23" ht="17">
      <c r="O9313" s="3">
        <v>0.9304</v>
      </c>
      <c r="P9313" s="3">
        <v>1.0875436935668643</v>
      </c>
      <c r="R9313" s="117">
        <f t="shared" si="292"/>
        <v>11250.873871337286</v>
      </c>
      <c r="S9313" s="3">
        <f t="shared" si="293"/>
        <v>0.11786071009184956</v>
      </c>
      <c r="V9313" s="3"/>
      <c r="W9313" s="3"/>
    </row>
    <row r="9314" spans="15:23" ht="17">
      <c r="O9314" s="3">
        <v>0.93049999999999999</v>
      </c>
      <c r="P9314" s="3">
        <v>1.0598272058413896</v>
      </c>
      <c r="R9314" s="117">
        <f t="shared" si="292"/>
        <v>10696.54411682779</v>
      </c>
      <c r="S9314" s="3">
        <f t="shared" si="293"/>
        <v>6.7335616568906118E-2</v>
      </c>
      <c r="V9314" s="3"/>
      <c r="W9314" s="3"/>
    </row>
    <row r="9315" spans="15:23" ht="17">
      <c r="O9315" s="3">
        <v>0.93059999999999998</v>
      </c>
      <c r="P9315" s="3">
        <v>1.0745414729859342</v>
      </c>
      <c r="R9315" s="117">
        <f t="shared" si="292"/>
        <v>10990.829459718683</v>
      </c>
      <c r="S9315" s="3">
        <f t="shared" si="293"/>
        <v>9.44761466151985E-2</v>
      </c>
      <c r="V9315" s="3"/>
      <c r="W9315" s="3"/>
    </row>
    <row r="9316" spans="15:23" ht="17">
      <c r="O9316" s="3">
        <v>0.93069999999999997</v>
      </c>
      <c r="P9316" s="3">
        <v>1.0820230509834337</v>
      </c>
      <c r="R9316" s="117">
        <f t="shared" si="292"/>
        <v>11140.461019668674</v>
      </c>
      <c r="S9316" s="3">
        <f t="shared" si="293"/>
        <v>0.10799852482012615</v>
      </c>
      <c r="V9316" s="3"/>
      <c r="W9316" s="3"/>
    </row>
    <row r="9317" spans="15:23" ht="17">
      <c r="O9317" s="3">
        <v>0.93079999999999996</v>
      </c>
      <c r="P9317" s="3">
        <v>1.0577323550945814</v>
      </c>
      <c r="R9317" s="117">
        <f t="shared" si="292"/>
        <v>10654.647101891627</v>
      </c>
      <c r="S9317" s="3">
        <f t="shared" si="293"/>
        <v>6.3411051584918762E-2</v>
      </c>
      <c r="V9317" s="3"/>
      <c r="W9317" s="3"/>
    </row>
    <row r="9318" spans="15:23" ht="17">
      <c r="O9318" s="3">
        <v>0.93089999999999995</v>
      </c>
      <c r="P9318" s="3">
        <v>1.1173287343480027</v>
      </c>
      <c r="R9318" s="117">
        <f t="shared" si="292"/>
        <v>11846.574686960053</v>
      </c>
      <c r="S9318" s="3">
        <f t="shared" si="293"/>
        <v>0.16945367684963228</v>
      </c>
      <c r="V9318" s="3"/>
      <c r="W9318" s="3"/>
    </row>
    <row r="9319" spans="15:23" ht="17">
      <c r="O9319" s="3">
        <v>0.93100000000000005</v>
      </c>
      <c r="P9319" s="3">
        <v>1.0751533083312945</v>
      </c>
      <c r="R9319" s="117">
        <f t="shared" si="292"/>
        <v>11003.066166625889</v>
      </c>
      <c r="S9319" s="3">
        <f t="shared" si="293"/>
        <v>9.5588883383409484E-2</v>
      </c>
      <c r="V9319" s="3"/>
      <c r="W9319" s="3"/>
    </row>
    <row r="9320" spans="15:23" ht="17">
      <c r="O9320" s="3">
        <v>0.93110000000000004</v>
      </c>
      <c r="P9320" s="3">
        <v>1.0771114350752893</v>
      </c>
      <c r="R9320" s="117">
        <f t="shared" si="292"/>
        <v>11042.228701505785</v>
      </c>
      <c r="S9320" s="3">
        <f t="shared" si="293"/>
        <v>9.9141802617253763E-2</v>
      </c>
      <c r="V9320" s="3"/>
      <c r="W9320" s="3"/>
    </row>
    <row r="9321" spans="15:23" ht="17">
      <c r="O9321" s="3">
        <v>0.93120000000000003</v>
      </c>
      <c r="P9321" s="3">
        <v>1.0065549943920429</v>
      </c>
      <c r="R9321" s="117">
        <f t="shared" si="292"/>
        <v>9631.0998878408573</v>
      </c>
      <c r="S9321" s="3">
        <f t="shared" si="293"/>
        <v>-3.7587658976956095E-2</v>
      </c>
      <c r="V9321" s="3"/>
      <c r="W9321" s="3"/>
    </row>
    <row r="9322" spans="15:23" ht="17">
      <c r="O9322" s="3">
        <v>0.93130000000000002</v>
      </c>
      <c r="P9322" s="3">
        <v>1.0656340759397525</v>
      </c>
      <c r="R9322" s="117">
        <f t="shared" si="292"/>
        <v>10812.681518795049</v>
      </c>
      <c r="S9322" s="3">
        <f t="shared" si="293"/>
        <v>7.8134566988475415E-2</v>
      </c>
      <c r="V9322" s="3"/>
      <c r="W9322" s="3"/>
    </row>
    <row r="9323" spans="15:23" ht="17">
      <c r="O9323" s="3">
        <v>0.93140000000000001</v>
      </c>
      <c r="P9323" s="3">
        <v>1.1109691073518952</v>
      </c>
      <c r="R9323" s="117">
        <f t="shared" si="292"/>
        <v>11719.382147037904</v>
      </c>
      <c r="S9323" s="3">
        <f t="shared" si="293"/>
        <v>0.15865897193565692</v>
      </c>
      <c r="V9323" s="3"/>
      <c r="W9323" s="3"/>
    </row>
    <row r="9324" spans="15:23" ht="17">
      <c r="O9324" s="3">
        <v>0.93149999999999999</v>
      </c>
      <c r="P9324" s="3">
        <v>0.96357881585148053</v>
      </c>
      <c r="R9324" s="117">
        <f t="shared" si="292"/>
        <v>8771.5763170296104</v>
      </c>
      <c r="S9324" s="3">
        <f t="shared" si="293"/>
        <v>-0.13106856307708967</v>
      </c>
      <c r="V9324" s="3"/>
      <c r="W9324" s="3"/>
    </row>
    <row r="9325" spans="15:23" ht="17">
      <c r="O9325" s="3">
        <v>0.93159999999999998</v>
      </c>
      <c r="P9325" s="3">
        <v>0.99769775617630652</v>
      </c>
      <c r="R9325" s="117">
        <f t="shared" si="292"/>
        <v>9453.9551235261297</v>
      </c>
      <c r="S9325" s="3">
        <f t="shared" si="293"/>
        <v>-5.6151907458243375E-2</v>
      </c>
      <c r="V9325" s="3"/>
      <c r="W9325" s="3"/>
    </row>
    <row r="9326" spans="15:23" ht="17">
      <c r="O9326" s="3">
        <v>0.93169999999999997</v>
      </c>
      <c r="P9326" s="3">
        <v>1.1255457591699547</v>
      </c>
      <c r="R9326" s="117">
        <f t="shared" si="292"/>
        <v>12010.915183399093</v>
      </c>
      <c r="S9326" s="3">
        <f t="shared" si="293"/>
        <v>0.18323074197641118</v>
      </c>
      <c r="V9326" s="3"/>
      <c r="W9326" s="3"/>
    </row>
    <row r="9327" spans="15:23" ht="17">
      <c r="O9327" s="3">
        <v>0.93179999999999996</v>
      </c>
      <c r="P9327" s="3">
        <v>1.1105075381404788</v>
      </c>
      <c r="R9327" s="117">
        <f t="shared" si="292"/>
        <v>11710.150762809575</v>
      </c>
      <c r="S9327" s="3">
        <f t="shared" si="293"/>
        <v>0.15787095923889963</v>
      </c>
      <c r="V9327" s="3"/>
      <c r="W9327" s="3"/>
    </row>
    <row r="9328" spans="15:23" ht="17">
      <c r="O9328" s="3">
        <v>0.93189999999999995</v>
      </c>
      <c r="P9328" s="3">
        <v>0.96586973819145105</v>
      </c>
      <c r="R9328" s="117">
        <f t="shared" si="292"/>
        <v>8817.394763829021</v>
      </c>
      <c r="S9328" s="3">
        <f t="shared" si="293"/>
        <v>-0.12585864485877149</v>
      </c>
      <c r="V9328" s="3"/>
      <c r="W9328" s="3"/>
    </row>
    <row r="9329" spans="15:23" ht="17">
      <c r="O9329" s="3">
        <v>0.93200000000000005</v>
      </c>
      <c r="P9329" s="3">
        <v>1.1330691044516175</v>
      </c>
      <c r="R9329" s="117">
        <f t="shared" si="292"/>
        <v>12161.38208903235</v>
      </c>
      <c r="S9329" s="3">
        <f t="shared" si="293"/>
        <v>0.19568043572285038</v>
      </c>
      <c r="V9329" s="3"/>
      <c r="W9329" s="3"/>
    </row>
    <row r="9330" spans="15:23" ht="17">
      <c r="O9330" s="3">
        <v>0.93210000000000004</v>
      </c>
      <c r="P9330" s="3">
        <v>1.0164569483266594</v>
      </c>
      <c r="R9330" s="117">
        <f t="shared" si="292"/>
        <v>9829.1389665331881</v>
      </c>
      <c r="S9330" s="3">
        <f t="shared" si="293"/>
        <v>-1.7233755089193822E-2</v>
      </c>
      <c r="V9330" s="3"/>
      <c r="W9330" s="3"/>
    </row>
    <row r="9331" spans="15:23" ht="17">
      <c r="O9331" s="3">
        <v>0.93220000000000003</v>
      </c>
      <c r="P9331" s="3">
        <v>1.0507927208087546</v>
      </c>
      <c r="R9331" s="117">
        <f t="shared" si="292"/>
        <v>10515.854416175092</v>
      </c>
      <c r="S9331" s="3">
        <f t="shared" si="293"/>
        <v>5.0298969747243474E-2</v>
      </c>
      <c r="V9331" s="3"/>
      <c r="W9331" s="3"/>
    </row>
    <row r="9332" spans="15:23" ht="17">
      <c r="O9332" s="3">
        <v>0.93230000000000002</v>
      </c>
      <c r="P9332" s="3">
        <v>1.122877980275955</v>
      </c>
      <c r="R9332" s="117">
        <f t="shared" si="292"/>
        <v>11957.5596055191</v>
      </c>
      <c r="S9332" s="3">
        <f t="shared" si="293"/>
        <v>0.17877858834686963</v>
      </c>
      <c r="V9332" s="3"/>
      <c r="W9332" s="3"/>
    </row>
    <row r="9333" spans="15:23" ht="17">
      <c r="O9333" s="3">
        <v>0.93240000000000001</v>
      </c>
      <c r="P9333" s="3">
        <v>1.0334970071451677</v>
      </c>
      <c r="R9333" s="117">
        <f t="shared" si="292"/>
        <v>10169.940142903353</v>
      </c>
      <c r="S9333" s="3">
        <f t="shared" si="293"/>
        <v>1.6851231395548109E-2</v>
      </c>
      <c r="V9333" s="3"/>
      <c r="W9333" s="3"/>
    </row>
    <row r="9334" spans="15:23" ht="17">
      <c r="O9334" s="3">
        <v>0.9325</v>
      </c>
      <c r="P9334" s="3">
        <v>1.0941875648796608</v>
      </c>
      <c r="R9334" s="117">
        <f t="shared" si="292"/>
        <v>11383.751297593217</v>
      </c>
      <c r="S9334" s="3">
        <f t="shared" si="293"/>
        <v>0.12960192089228614</v>
      </c>
      <c r="V9334" s="3"/>
      <c r="W9334" s="3"/>
    </row>
    <row r="9335" spans="15:23" ht="17">
      <c r="O9335" s="3">
        <v>0.93259999999999998</v>
      </c>
      <c r="P9335" s="3">
        <v>1.0951268976714359</v>
      </c>
      <c r="R9335" s="117">
        <f t="shared" si="292"/>
        <v>11402.537953428717</v>
      </c>
      <c r="S9335" s="3">
        <f t="shared" si="293"/>
        <v>0.13125086512232817</v>
      </c>
      <c r="V9335" s="3"/>
      <c r="W9335" s="3"/>
    </row>
    <row r="9336" spans="15:23" ht="17">
      <c r="O9336" s="3">
        <v>0.93269999999999997</v>
      </c>
      <c r="P9336" s="3">
        <v>1.1176261412974755</v>
      </c>
      <c r="R9336" s="117">
        <f t="shared" si="292"/>
        <v>11852.522825949509</v>
      </c>
      <c r="S9336" s="3">
        <f t="shared" si="293"/>
        <v>0.16995564863240706</v>
      </c>
      <c r="V9336" s="3"/>
      <c r="W9336" s="3"/>
    </row>
    <row r="9337" spans="15:23" ht="17">
      <c r="O9337" s="3">
        <v>0.93279999999999996</v>
      </c>
      <c r="P9337" s="3">
        <v>1.0198161941367023</v>
      </c>
      <c r="R9337" s="117">
        <f t="shared" si="292"/>
        <v>9896.3238827340465</v>
      </c>
      <c r="S9337" s="3">
        <f t="shared" si="293"/>
        <v>-1.0421729788050586E-2</v>
      </c>
      <c r="V9337" s="3"/>
      <c r="W9337" s="3"/>
    </row>
    <row r="9338" spans="15:23" ht="17">
      <c r="O9338" s="3">
        <v>0.93289999999999995</v>
      </c>
      <c r="P9338" s="3">
        <v>1.116457263893851</v>
      </c>
      <c r="R9338" s="117">
        <f t="shared" si="292"/>
        <v>11829.14527787702</v>
      </c>
      <c r="S9338" s="3">
        <f t="shared" si="293"/>
        <v>0.16798133199528006</v>
      </c>
      <c r="V9338" s="3"/>
      <c r="W9338" s="3"/>
    </row>
    <row r="9339" spans="15:23" ht="17">
      <c r="O9339" s="3">
        <v>0.93300000000000005</v>
      </c>
      <c r="P9339" s="3">
        <v>1.0332362909964177</v>
      </c>
      <c r="R9339" s="117">
        <f t="shared" si="292"/>
        <v>10164.725819928353</v>
      </c>
      <c r="S9339" s="3">
        <f t="shared" si="293"/>
        <v>1.6338380769054566E-2</v>
      </c>
      <c r="V9339" s="3"/>
      <c r="W9339" s="3"/>
    </row>
    <row r="9340" spans="15:23" ht="17">
      <c r="O9340" s="3">
        <v>0.93310000000000004</v>
      </c>
      <c r="P9340" s="3">
        <v>1.0148961430450327</v>
      </c>
      <c r="R9340" s="117">
        <f t="shared" si="292"/>
        <v>9797.922860900655</v>
      </c>
      <c r="S9340" s="3">
        <f t="shared" si="293"/>
        <v>-2.0414682752045381E-2</v>
      </c>
      <c r="V9340" s="3"/>
      <c r="W9340" s="3"/>
    </row>
    <row r="9341" spans="15:23" ht="17">
      <c r="O9341" s="3">
        <v>0.93320000000000003</v>
      </c>
      <c r="P9341" s="3">
        <v>1.210384407053491</v>
      </c>
      <c r="R9341" s="117">
        <f t="shared" si="292"/>
        <v>13707.688141069821</v>
      </c>
      <c r="S9341" s="3">
        <f t="shared" si="293"/>
        <v>0.31537176061872152</v>
      </c>
      <c r="V9341" s="3"/>
      <c r="W9341" s="3"/>
    </row>
    <row r="9342" spans="15:23" ht="17">
      <c r="O9342" s="3">
        <v>0.93330000000000002</v>
      </c>
      <c r="P9342" s="3">
        <v>1.07034181795768</v>
      </c>
      <c r="R9342" s="117">
        <f t="shared" si="292"/>
        <v>10906.8363591536</v>
      </c>
      <c r="S9342" s="3">
        <f t="shared" si="293"/>
        <v>8.6804688553459824E-2</v>
      </c>
      <c r="V9342" s="3"/>
      <c r="W9342" s="3"/>
    </row>
    <row r="9343" spans="15:23" ht="17">
      <c r="O9343" s="3">
        <v>0.93340000000000001</v>
      </c>
      <c r="P9343" s="3">
        <v>1.1447536907441829</v>
      </c>
      <c r="R9343" s="117">
        <f t="shared" si="292"/>
        <v>12395.073814883657</v>
      </c>
      <c r="S9343" s="3">
        <f t="shared" si="293"/>
        <v>0.21471402768987025</v>
      </c>
      <c r="V9343" s="3"/>
      <c r="W9343" s="3"/>
    </row>
    <row r="9344" spans="15:23" ht="17">
      <c r="O9344" s="3">
        <v>0.9335</v>
      </c>
      <c r="P9344" s="3">
        <v>1.0549843751543206</v>
      </c>
      <c r="R9344" s="117">
        <f t="shared" si="292"/>
        <v>10599.687503086412</v>
      </c>
      <c r="S9344" s="3">
        <f t="shared" si="293"/>
        <v>5.8239426848502751E-2</v>
      </c>
      <c r="V9344" s="3"/>
      <c r="W9344" s="3"/>
    </row>
    <row r="9345" spans="15:23" ht="17">
      <c r="O9345" s="3">
        <v>0.93359999999999999</v>
      </c>
      <c r="P9345" s="3">
        <v>1.0603670036649795</v>
      </c>
      <c r="R9345" s="117">
        <f t="shared" si="292"/>
        <v>10707.340073299589</v>
      </c>
      <c r="S9345" s="3">
        <f t="shared" si="293"/>
        <v>6.8344401450326608E-2</v>
      </c>
      <c r="V9345" s="3"/>
      <c r="W9345" s="3"/>
    </row>
    <row r="9346" spans="15:23" ht="17">
      <c r="O9346" s="3">
        <v>0.93369999999999997</v>
      </c>
      <c r="P9346" s="3">
        <v>1.1151559296171274</v>
      </c>
      <c r="R9346" s="117">
        <f t="shared" si="292"/>
        <v>11803.118592342547</v>
      </c>
      <c r="S9346" s="3">
        <f t="shared" si="293"/>
        <v>0.16577869104644424</v>
      </c>
      <c r="V9346" s="3"/>
      <c r="W9346" s="3"/>
    </row>
    <row r="9347" spans="15:23" ht="17">
      <c r="O9347" s="3">
        <v>0.93379999999999996</v>
      </c>
      <c r="P9347" s="3">
        <v>1.0838678540934295</v>
      </c>
      <c r="R9347" s="117">
        <f t="shared" si="292"/>
        <v>11177.357081868589</v>
      </c>
      <c r="S9347" s="3">
        <f t="shared" si="293"/>
        <v>0.11130494981612996</v>
      </c>
      <c r="V9347" s="3"/>
      <c r="W9347" s="3"/>
    </row>
    <row r="9348" spans="15:23" ht="17">
      <c r="O9348" s="3">
        <v>0.93389999999999995</v>
      </c>
      <c r="P9348" s="3">
        <v>0.99834407087320498</v>
      </c>
      <c r="R9348" s="117">
        <f t="shared" si="292"/>
        <v>9466.8814174640993</v>
      </c>
      <c r="S9348" s="3">
        <f t="shared" si="293"/>
        <v>-5.4785551808903696E-2</v>
      </c>
      <c r="V9348" s="3"/>
      <c r="W9348" s="3"/>
    </row>
    <row r="9349" spans="15:23" ht="17">
      <c r="O9349" s="3">
        <v>0.93400000000000005</v>
      </c>
      <c r="P9349" s="3">
        <v>0.98748396514595238</v>
      </c>
      <c r="R9349" s="117">
        <f t="shared" si="292"/>
        <v>9249.6793029190467</v>
      </c>
      <c r="S9349" s="3">
        <f t="shared" si="293"/>
        <v>-7.799621202542624E-2</v>
      </c>
      <c r="V9349" s="3"/>
      <c r="W9349" s="3"/>
    </row>
    <row r="9350" spans="15:23" ht="17">
      <c r="O9350" s="3">
        <v>0.93410000000000004</v>
      </c>
      <c r="P9350" s="3">
        <v>1.1413912354146456</v>
      </c>
      <c r="R9350" s="117">
        <f t="shared" si="292"/>
        <v>12327.824708292912</v>
      </c>
      <c r="S9350" s="3">
        <f t="shared" si="293"/>
        <v>0.20927378593281049</v>
      </c>
      <c r="V9350" s="3"/>
      <c r="W9350" s="3"/>
    </row>
    <row r="9351" spans="15:23" ht="17">
      <c r="O9351" s="3">
        <v>0.93420000000000003</v>
      </c>
      <c r="P9351" s="3">
        <v>1.1236876686095683</v>
      </c>
      <c r="R9351" s="117">
        <f t="shared" si="292"/>
        <v>11973.753372191364</v>
      </c>
      <c r="S9351" s="3">
        <f t="shared" si="293"/>
        <v>0.18013194235289617</v>
      </c>
      <c r="V9351" s="3"/>
      <c r="W9351" s="3"/>
    </row>
    <row r="9352" spans="15:23" ht="17">
      <c r="O9352" s="3">
        <v>0.93430000000000002</v>
      </c>
      <c r="P9352" s="3">
        <v>1.0429616951239189</v>
      </c>
      <c r="R9352" s="117">
        <f t="shared" si="292"/>
        <v>10359.233902478378</v>
      </c>
      <c r="S9352" s="3">
        <f t="shared" si="293"/>
        <v>3.5293193465807747E-2</v>
      </c>
      <c r="V9352" s="3"/>
      <c r="W9352" s="3"/>
    </row>
    <row r="9353" spans="15:23" ht="17">
      <c r="O9353" s="3">
        <v>0.93440000000000001</v>
      </c>
      <c r="P9353" s="3">
        <v>1.1132730886081239</v>
      </c>
      <c r="R9353" s="117">
        <f t="shared" ref="R9353:R9416" si="294">$S$1*((1-$S$5)*(1+$S$2)+$S$5*P9353)</f>
        <v>11765.461772162478</v>
      </c>
      <c r="S9353" s="3">
        <f t="shared" ref="S9353:S9416" si="295">LN(R9353/$S$1)</f>
        <v>0.16258317806760195</v>
      </c>
      <c r="V9353" s="3"/>
      <c r="W9353" s="3"/>
    </row>
    <row r="9354" spans="15:23" ht="17">
      <c r="O9354" s="3">
        <v>0.9345</v>
      </c>
      <c r="P9354" s="3">
        <v>1.096444437281219</v>
      </c>
      <c r="R9354" s="117">
        <f t="shared" si="294"/>
        <v>11428.888745624379</v>
      </c>
      <c r="S9354" s="3">
        <f t="shared" si="295"/>
        <v>0.13355915748120861</v>
      </c>
      <c r="V9354" s="3"/>
      <c r="W9354" s="3"/>
    </row>
    <row r="9355" spans="15:23" ht="17">
      <c r="O9355" s="3">
        <v>0.93459999999999999</v>
      </c>
      <c r="P9355" s="3">
        <v>1.0989733736783089</v>
      </c>
      <c r="R9355" s="117">
        <f t="shared" si="294"/>
        <v>11479.467473566179</v>
      </c>
      <c r="S9355" s="3">
        <f t="shared" si="295"/>
        <v>0.13797490950143038</v>
      </c>
      <c r="V9355" s="3"/>
      <c r="W9355" s="3"/>
    </row>
    <row r="9356" spans="15:23" ht="17">
      <c r="O9356" s="3">
        <v>0.93469999999999998</v>
      </c>
      <c r="P9356" s="3">
        <v>1.082171883190971</v>
      </c>
      <c r="R9356" s="117">
        <f t="shared" si="294"/>
        <v>11143.437663819421</v>
      </c>
      <c r="S9356" s="3">
        <f t="shared" si="295"/>
        <v>0.1082656813182534</v>
      </c>
      <c r="V9356" s="3"/>
      <c r="W9356" s="3"/>
    </row>
    <row r="9357" spans="15:23" ht="17">
      <c r="O9357" s="3">
        <v>0.93479999999999996</v>
      </c>
      <c r="P9357" s="3">
        <v>1.0990283855768219</v>
      </c>
      <c r="R9357" s="117">
        <f t="shared" si="294"/>
        <v>11480.567711536438</v>
      </c>
      <c r="S9357" s="3">
        <f t="shared" si="295"/>
        <v>0.13807074889908214</v>
      </c>
      <c r="V9357" s="3"/>
      <c r="W9357" s="3"/>
    </row>
    <row r="9358" spans="15:23" ht="17">
      <c r="O9358" s="3">
        <v>0.93489999999999995</v>
      </c>
      <c r="P9358" s="3">
        <v>1.0680213314203988</v>
      </c>
      <c r="R9358" s="117">
        <f t="shared" si="294"/>
        <v>10860.426628407975</v>
      </c>
      <c r="S9358" s="3">
        <f t="shared" si="295"/>
        <v>8.2540505123923968E-2</v>
      </c>
      <c r="V9358" s="3"/>
      <c r="W9358" s="3"/>
    </row>
    <row r="9359" spans="15:23" ht="17">
      <c r="O9359" s="3">
        <v>0.93500000000000005</v>
      </c>
      <c r="P9359" s="3">
        <v>1.0730009231863542</v>
      </c>
      <c r="R9359" s="117">
        <f t="shared" si="294"/>
        <v>10960.018463727083</v>
      </c>
      <c r="S9359" s="3">
        <f t="shared" si="295"/>
        <v>9.1668873171036502E-2</v>
      </c>
      <c r="V9359" s="3"/>
      <c r="W9359" s="3"/>
    </row>
    <row r="9360" spans="15:23" ht="17">
      <c r="O9360" s="3">
        <v>0.93510000000000004</v>
      </c>
      <c r="P9360" s="3">
        <v>1.0638920442578912</v>
      </c>
      <c r="R9360" s="117">
        <f t="shared" si="294"/>
        <v>10777.840885157824</v>
      </c>
      <c r="S9360" s="3">
        <f t="shared" si="295"/>
        <v>7.4907163479897163E-2</v>
      </c>
      <c r="V9360" s="3"/>
      <c r="W9360" s="3"/>
    </row>
    <row r="9361" spans="15:23" ht="17">
      <c r="O9361" s="3">
        <v>0.93520000000000003</v>
      </c>
      <c r="P9361" s="3">
        <v>1.1115083825179601</v>
      </c>
      <c r="R9361" s="117">
        <f t="shared" si="294"/>
        <v>11730.167650359203</v>
      </c>
      <c r="S9361" s="3">
        <f t="shared" si="295"/>
        <v>0.15957886201244217</v>
      </c>
      <c r="V9361" s="3"/>
      <c r="W9361" s="3"/>
    </row>
    <row r="9362" spans="15:23" ht="17">
      <c r="O9362" s="3">
        <v>0.93530000000000002</v>
      </c>
      <c r="P9362" s="3">
        <v>1.0710630568496236</v>
      </c>
      <c r="R9362" s="117">
        <f t="shared" si="294"/>
        <v>10921.261136992471</v>
      </c>
      <c r="S9362" s="3">
        <f t="shared" si="295"/>
        <v>8.8126359389976913E-2</v>
      </c>
      <c r="V9362" s="3"/>
      <c r="W9362" s="3"/>
    </row>
    <row r="9363" spans="15:23" ht="17">
      <c r="O9363" s="3">
        <v>0.93540000000000001</v>
      </c>
      <c r="P9363" s="3">
        <v>1.1332451089048816</v>
      </c>
      <c r="R9363" s="117">
        <f t="shared" si="294"/>
        <v>12164.902178097633</v>
      </c>
      <c r="S9363" s="3">
        <f t="shared" si="295"/>
        <v>0.19596984195120795</v>
      </c>
      <c r="V9363" s="3"/>
      <c r="W9363" s="3"/>
    </row>
    <row r="9364" spans="15:23" ht="17">
      <c r="O9364" s="3">
        <v>0.9355</v>
      </c>
      <c r="P9364" s="3">
        <v>1.0942544612194933</v>
      </c>
      <c r="R9364" s="117">
        <f t="shared" si="294"/>
        <v>11385.089224389865</v>
      </c>
      <c r="S9364" s="3">
        <f t="shared" si="295"/>
        <v>0.12971944350367232</v>
      </c>
      <c r="V9364" s="3"/>
      <c r="W9364" s="3"/>
    </row>
    <row r="9365" spans="15:23" ht="17">
      <c r="O9365" s="3">
        <v>0.93559999999999999</v>
      </c>
      <c r="P9365" s="3">
        <v>1.0489863250119509</v>
      </c>
      <c r="R9365" s="117">
        <f t="shared" si="294"/>
        <v>10479.726500239018</v>
      </c>
      <c r="S9365" s="3">
        <f t="shared" si="295"/>
        <v>4.6857488252872531E-2</v>
      </c>
      <c r="V9365" s="3"/>
      <c r="W9365" s="3"/>
    </row>
    <row r="9366" spans="15:23" ht="17">
      <c r="O9366" s="3">
        <v>0.93569999999999998</v>
      </c>
      <c r="P9366" s="3">
        <v>1.0740165695529722</v>
      </c>
      <c r="R9366" s="117">
        <f t="shared" si="294"/>
        <v>10980.331391059444</v>
      </c>
      <c r="S9366" s="3">
        <f t="shared" si="295"/>
        <v>9.3520523966995714E-2</v>
      </c>
      <c r="V9366" s="3"/>
      <c r="W9366" s="3"/>
    </row>
    <row r="9367" spans="15:23" ht="17">
      <c r="O9367" s="3">
        <v>0.93579999999999997</v>
      </c>
      <c r="P9367" s="3">
        <v>1.0842858349448272</v>
      </c>
      <c r="R9367" s="117">
        <f t="shared" si="294"/>
        <v>11185.716698896544</v>
      </c>
      <c r="S9367" s="3">
        <f t="shared" si="295"/>
        <v>0.11205257668525265</v>
      </c>
      <c r="V9367" s="3"/>
      <c r="W9367" s="3"/>
    </row>
    <row r="9368" spans="15:23" ht="17">
      <c r="O9368" s="3">
        <v>0.93589999999999995</v>
      </c>
      <c r="P9368" s="3">
        <v>1.1031351837271899</v>
      </c>
      <c r="R9368" s="117">
        <f t="shared" si="294"/>
        <v>11562.703674543798</v>
      </c>
      <c r="S9368" s="3">
        <f t="shared" si="295"/>
        <v>0.14519962478503368</v>
      </c>
      <c r="V9368" s="3"/>
      <c r="W9368" s="3"/>
    </row>
    <row r="9369" spans="15:23" ht="17">
      <c r="O9369" s="3">
        <v>0.93600000000000005</v>
      </c>
      <c r="P9369" s="3">
        <v>0.98579196748910081</v>
      </c>
      <c r="R9369" s="117">
        <f t="shared" si="294"/>
        <v>9215.8393497820161</v>
      </c>
      <c r="S9369" s="3">
        <f t="shared" si="295"/>
        <v>-8.166142085672129E-2</v>
      </c>
      <c r="V9369" s="3"/>
      <c r="W9369" s="3"/>
    </row>
    <row r="9370" spans="15:23" ht="17">
      <c r="O9370" s="3">
        <v>0.93610000000000004</v>
      </c>
      <c r="P9370" s="3">
        <v>1.0740443927043777</v>
      </c>
      <c r="R9370" s="117">
        <f t="shared" si="294"/>
        <v>10980.887854087554</v>
      </c>
      <c r="S9370" s="3">
        <f t="shared" si="295"/>
        <v>9.3571200846272504E-2</v>
      </c>
      <c r="V9370" s="3"/>
      <c r="W9370" s="3"/>
    </row>
    <row r="9371" spans="15:23" ht="17">
      <c r="O9371" s="3">
        <v>0.93620000000000003</v>
      </c>
      <c r="P9371" s="3">
        <v>1.0694496384469112</v>
      </c>
      <c r="R9371" s="117">
        <f t="shared" si="294"/>
        <v>10888.992768938224</v>
      </c>
      <c r="S9371" s="3">
        <f t="shared" si="295"/>
        <v>8.5167348299332049E-2</v>
      </c>
      <c r="V9371" s="3"/>
      <c r="W9371" s="3"/>
    </row>
    <row r="9372" spans="15:23" ht="17">
      <c r="O9372" s="3">
        <v>0.93630000000000002</v>
      </c>
      <c r="P9372" s="3">
        <v>1.0906533440318842</v>
      </c>
      <c r="R9372" s="117">
        <f t="shared" si="294"/>
        <v>11313.066880637683</v>
      </c>
      <c r="S9372" s="3">
        <f t="shared" si="295"/>
        <v>0.12337332577208114</v>
      </c>
      <c r="V9372" s="3"/>
      <c r="W9372" s="3"/>
    </row>
    <row r="9373" spans="15:23" ht="17">
      <c r="O9373" s="3">
        <v>0.93640000000000001</v>
      </c>
      <c r="P9373" s="3">
        <v>1.0730130098279467</v>
      </c>
      <c r="R9373" s="117">
        <f t="shared" si="294"/>
        <v>10960.260196558933</v>
      </c>
      <c r="S9373" s="3">
        <f t="shared" si="295"/>
        <v>9.1690928805967548E-2</v>
      </c>
      <c r="V9373" s="3"/>
      <c r="W9373" s="3"/>
    </row>
    <row r="9374" spans="15:23" ht="17">
      <c r="O9374" s="3">
        <v>0.9365</v>
      </c>
      <c r="P9374" s="3">
        <v>1.074865405648074</v>
      </c>
      <c r="R9374" s="117">
        <f t="shared" si="294"/>
        <v>10997.308112961478</v>
      </c>
      <c r="S9374" s="3">
        <f t="shared" si="295"/>
        <v>9.5065432852731085E-2</v>
      </c>
      <c r="V9374" s="3"/>
      <c r="W9374" s="3"/>
    </row>
    <row r="9375" spans="15:23" ht="17">
      <c r="O9375" s="3">
        <v>0.93659999999999999</v>
      </c>
      <c r="P9375" s="3">
        <v>1.0450190161503927</v>
      </c>
      <c r="R9375" s="117">
        <f t="shared" si="294"/>
        <v>10400.380323007854</v>
      </c>
      <c r="S9375" s="3">
        <f t="shared" si="295"/>
        <v>3.9257282004618664E-2</v>
      </c>
      <c r="V9375" s="3"/>
      <c r="W9375" s="3"/>
    </row>
    <row r="9376" spans="15:23" ht="17">
      <c r="O9376" s="3">
        <v>0.93669999999999998</v>
      </c>
      <c r="P9376" s="3">
        <v>1.0825062885925092</v>
      </c>
      <c r="R9376" s="117">
        <f t="shared" si="294"/>
        <v>11150.125771850184</v>
      </c>
      <c r="S9376" s="3">
        <f t="shared" si="295"/>
        <v>0.10886568483502704</v>
      </c>
      <c r="V9376" s="3"/>
      <c r="W9376" s="3"/>
    </row>
    <row r="9377" spans="15:23" ht="17">
      <c r="O9377" s="3">
        <v>0.93679999999999997</v>
      </c>
      <c r="P9377" s="3">
        <v>1.0561870357999184</v>
      </c>
      <c r="R9377" s="117">
        <f t="shared" si="294"/>
        <v>10623.740715998367</v>
      </c>
      <c r="S9377" s="3">
        <f t="shared" si="295"/>
        <v>6.0506093945071664E-2</v>
      </c>
      <c r="V9377" s="3"/>
      <c r="W9377" s="3"/>
    </row>
    <row r="9378" spans="15:23" ht="17">
      <c r="O9378" s="3">
        <v>0.93689999999999996</v>
      </c>
      <c r="P9378" s="3">
        <v>1.1328208218031119</v>
      </c>
      <c r="R9378" s="117">
        <f t="shared" si="294"/>
        <v>12156.416436062238</v>
      </c>
      <c r="S9378" s="3">
        <f t="shared" si="295"/>
        <v>0.19527203912938379</v>
      </c>
      <c r="V9378" s="3"/>
      <c r="W9378" s="3"/>
    </row>
    <row r="9379" spans="15:23" ht="17">
      <c r="O9379" s="3">
        <v>0.93700000000000006</v>
      </c>
      <c r="P9379" s="3">
        <v>1.0565047817183619</v>
      </c>
      <c r="R9379" s="117">
        <f t="shared" si="294"/>
        <v>10630.095634367239</v>
      </c>
      <c r="S9379" s="3">
        <f t="shared" si="295"/>
        <v>6.1104095967247037E-2</v>
      </c>
      <c r="V9379" s="3"/>
      <c r="W9379" s="3"/>
    </row>
    <row r="9380" spans="15:23" ht="17">
      <c r="O9380" s="3">
        <v>0.93710000000000004</v>
      </c>
      <c r="P9380" s="3">
        <v>1.0657315836614165</v>
      </c>
      <c r="R9380" s="117">
        <f t="shared" si="294"/>
        <v>10814.63167322833</v>
      </c>
      <c r="S9380" s="3">
        <f t="shared" si="295"/>
        <v>7.8314908801741981E-2</v>
      </c>
      <c r="V9380" s="3"/>
      <c r="W9380" s="3"/>
    </row>
    <row r="9381" spans="15:23" ht="17">
      <c r="O9381" s="3">
        <v>0.93720000000000003</v>
      </c>
      <c r="P9381" s="3">
        <v>1.0744029274978399</v>
      </c>
      <c r="R9381" s="117">
        <f t="shared" si="294"/>
        <v>10988.058549956799</v>
      </c>
      <c r="S9381" s="3">
        <f t="shared" si="295"/>
        <v>9.4224003761079145E-2</v>
      </c>
      <c r="V9381" s="3"/>
      <c r="W9381" s="3"/>
    </row>
    <row r="9382" spans="15:23" ht="17">
      <c r="O9382" s="3">
        <v>0.93730000000000002</v>
      </c>
      <c r="P9382" s="3">
        <v>1.0743203130002044</v>
      </c>
      <c r="R9382" s="117">
        <f t="shared" si="294"/>
        <v>10986.406260004087</v>
      </c>
      <c r="S9382" s="3">
        <f t="shared" si="295"/>
        <v>9.4073621035482433E-2</v>
      </c>
      <c r="V9382" s="3"/>
      <c r="W9382" s="3"/>
    </row>
    <row r="9383" spans="15:23" ht="17">
      <c r="O9383" s="3">
        <v>0.93740000000000001</v>
      </c>
      <c r="P9383" s="3">
        <v>1.0849174199130871</v>
      </c>
      <c r="R9383" s="117">
        <f t="shared" si="294"/>
        <v>11198.348398261742</v>
      </c>
      <c r="S9383" s="3">
        <f t="shared" si="295"/>
        <v>0.11318120999213754</v>
      </c>
      <c r="V9383" s="3"/>
      <c r="W9383" s="3"/>
    </row>
    <row r="9384" spans="15:23" ht="17">
      <c r="O9384" s="3">
        <v>0.9375</v>
      </c>
      <c r="P9384" s="3">
        <v>1.1300146552124333</v>
      </c>
      <c r="R9384" s="117">
        <f t="shared" si="294"/>
        <v>12100.293104248665</v>
      </c>
      <c r="S9384" s="3">
        <f t="shared" si="295"/>
        <v>0.19064458280689089</v>
      </c>
      <c r="V9384" s="3"/>
      <c r="W9384" s="3"/>
    </row>
    <row r="9385" spans="15:23" ht="17">
      <c r="O9385" s="3">
        <v>0.93759999999999999</v>
      </c>
      <c r="P9385" s="3">
        <v>1.0517915934052968</v>
      </c>
      <c r="R9385" s="117">
        <f t="shared" si="294"/>
        <v>10535.831868105935</v>
      </c>
      <c r="S9385" s="3">
        <f t="shared" si="295"/>
        <v>5.2196913470891143E-2</v>
      </c>
      <c r="V9385" s="3"/>
      <c r="W9385" s="3"/>
    </row>
    <row r="9386" spans="15:23" ht="17">
      <c r="O9386" s="3">
        <v>0.93769999999999998</v>
      </c>
      <c r="P9386" s="3">
        <v>1.1205749923114101</v>
      </c>
      <c r="R9386" s="117">
        <f t="shared" si="294"/>
        <v>11911.499846228202</v>
      </c>
      <c r="S9386" s="3">
        <f t="shared" si="295"/>
        <v>0.17491921411766825</v>
      </c>
      <c r="V9386" s="3"/>
      <c r="W9386" s="3"/>
    </row>
    <row r="9387" spans="15:23" ht="17">
      <c r="O9387" s="3">
        <v>0.93779999999999997</v>
      </c>
      <c r="P9387" s="3">
        <v>1.1165650802149747</v>
      </c>
      <c r="R9387" s="117">
        <f t="shared" si="294"/>
        <v>11831.301604299493</v>
      </c>
      <c r="S9387" s="3">
        <f t="shared" si="295"/>
        <v>0.16816360466655983</v>
      </c>
      <c r="V9387" s="3"/>
      <c r="W9387" s="3"/>
    </row>
    <row r="9388" spans="15:23" ht="17">
      <c r="O9388" s="3">
        <v>0.93789999999999996</v>
      </c>
      <c r="P9388" s="3">
        <v>1.1394117578681742</v>
      </c>
      <c r="R9388" s="117">
        <f t="shared" si="294"/>
        <v>12288.235157363482</v>
      </c>
      <c r="S9388" s="3">
        <f t="shared" si="295"/>
        <v>0.206057220383389</v>
      </c>
      <c r="V9388" s="3"/>
      <c r="W9388" s="3"/>
    </row>
    <row r="9389" spans="15:23" ht="17">
      <c r="O9389" s="3">
        <v>0.93799999999999994</v>
      </c>
      <c r="P9389" s="3">
        <v>1.1288990023139125</v>
      </c>
      <c r="R9389" s="117">
        <f t="shared" si="294"/>
        <v>12077.98004627825</v>
      </c>
      <c r="S9389" s="3">
        <f t="shared" si="295"/>
        <v>0.18879887081861912</v>
      </c>
      <c r="V9389" s="3"/>
      <c r="W9389" s="3"/>
    </row>
    <row r="9390" spans="15:23" ht="17">
      <c r="O9390" s="3">
        <v>0.93810000000000004</v>
      </c>
      <c r="P9390" s="3">
        <v>1.0343693983112627</v>
      </c>
      <c r="R9390" s="117">
        <f t="shared" si="294"/>
        <v>10187.387966225255</v>
      </c>
      <c r="S9390" s="3">
        <f t="shared" si="295"/>
        <v>1.8565388332122838E-2</v>
      </c>
      <c r="V9390" s="3"/>
      <c r="W9390" s="3"/>
    </row>
    <row r="9391" spans="15:23" ht="17">
      <c r="O9391" s="3">
        <v>0.93820000000000003</v>
      </c>
      <c r="P9391" s="3">
        <v>1.1228545348635017</v>
      </c>
      <c r="R9391" s="117">
        <f t="shared" si="294"/>
        <v>11957.090697270034</v>
      </c>
      <c r="S9391" s="3">
        <f t="shared" si="295"/>
        <v>0.17873937320107505</v>
      </c>
      <c r="V9391" s="3"/>
      <c r="W9391" s="3"/>
    </row>
    <row r="9392" spans="15:23" ht="17">
      <c r="O9392" s="3">
        <v>0.93830000000000002</v>
      </c>
      <c r="P9392" s="3">
        <v>1.0991009516092352</v>
      </c>
      <c r="R9392" s="117">
        <f t="shared" si="294"/>
        <v>11482.019032184702</v>
      </c>
      <c r="S9392" s="3">
        <f t="shared" si="295"/>
        <v>0.1381971563170612</v>
      </c>
      <c r="V9392" s="3"/>
      <c r="W9392" s="3"/>
    </row>
    <row r="9393" spans="15:23" ht="17">
      <c r="O9393" s="3">
        <v>0.93840000000000001</v>
      </c>
      <c r="P9393" s="3">
        <v>1.0578956458696405</v>
      </c>
      <c r="R9393" s="117">
        <f t="shared" si="294"/>
        <v>10657.912917392809</v>
      </c>
      <c r="S9393" s="3">
        <f t="shared" si="295"/>
        <v>6.37175202141015E-2</v>
      </c>
      <c r="V9393" s="3"/>
      <c r="W9393" s="3"/>
    </row>
    <row r="9394" spans="15:23" ht="17">
      <c r="O9394" s="3">
        <v>0.9385</v>
      </c>
      <c r="P9394" s="3">
        <v>1.1155408442098793</v>
      </c>
      <c r="R9394" s="117">
        <f t="shared" si="294"/>
        <v>11810.816884197586</v>
      </c>
      <c r="S9394" s="3">
        <f t="shared" si="295"/>
        <v>0.1664307036798667</v>
      </c>
      <c r="V9394" s="3"/>
      <c r="W9394" s="3"/>
    </row>
    <row r="9395" spans="15:23" ht="17">
      <c r="O9395" s="3">
        <v>0.93859999999999999</v>
      </c>
      <c r="P9395" s="3">
        <v>0.98383616437229837</v>
      </c>
      <c r="R9395" s="117">
        <f t="shared" si="294"/>
        <v>9176.7232874459678</v>
      </c>
      <c r="S9395" s="3">
        <f t="shared" si="295"/>
        <v>-8.5914892445384639E-2</v>
      </c>
      <c r="V9395" s="3"/>
      <c r="W9395" s="3"/>
    </row>
    <row r="9396" spans="15:23" ht="17">
      <c r="O9396" s="3">
        <v>0.93869999999999998</v>
      </c>
      <c r="P9396" s="3">
        <v>1.0603668179093895</v>
      </c>
      <c r="R9396" s="117">
        <f t="shared" si="294"/>
        <v>10707.336358187789</v>
      </c>
      <c r="S9396" s="3">
        <f t="shared" si="295"/>
        <v>6.8344054481572519E-2</v>
      </c>
      <c r="V9396" s="3"/>
      <c r="W9396" s="3"/>
    </row>
    <row r="9397" spans="15:23" ht="17">
      <c r="O9397" s="3">
        <v>0.93879999999999997</v>
      </c>
      <c r="P9397" s="3">
        <v>1.0539336061420945</v>
      </c>
      <c r="R9397" s="117">
        <f t="shared" si="294"/>
        <v>10578.67212284189</v>
      </c>
      <c r="S9397" s="3">
        <f t="shared" si="295"/>
        <v>5.6254817321283047E-2</v>
      </c>
      <c r="V9397" s="3"/>
      <c r="W9397" s="3"/>
    </row>
    <row r="9398" spans="15:23" ht="17">
      <c r="O9398" s="3">
        <v>0.93889999999999996</v>
      </c>
      <c r="P9398" s="3">
        <v>1.1118305659619763</v>
      </c>
      <c r="R9398" s="117">
        <f t="shared" si="294"/>
        <v>11736.611319239524</v>
      </c>
      <c r="S9398" s="3">
        <f t="shared" si="295"/>
        <v>0.16012803572312628</v>
      </c>
      <c r="V9398" s="3"/>
      <c r="W9398" s="3"/>
    </row>
    <row r="9399" spans="15:23" ht="17">
      <c r="O9399" s="3">
        <v>0.93899999999999995</v>
      </c>
      <c r="P9399" s="3">
        <v>1.1003100043255503</v>
      </c>
      <c r="R9399" s="117">
        <f t="shared" si="294"/>
        <v>11506.200086511004</v>
      </c>
      <c r="S9399" s="3">
        <f t="shared" si="295"/>
        <v>0.1403009350499847</v>
      </c>
      <c r="V9399" s="3"/>
      <c r="W9399" s="3"/>
    </row>
    <row r="9400" spans="15:23" ht="17">
      <c r="O9400" s="3">
        <v>0.93910000000000005</v>
      </c>
      <c r="P9400" s="3">
        <v>1.0798266160881893</v>
      </c>
      <c r="R9400" s="117">
        <f t="shared" si="294"/>
        <v>11096.532321763785</v>
      </c>
      <c r="S9400" s="3">
        <f t="shared" si="295"/>
        <v>0.10404756307141716</v>
      </c>
      <c r="V9400" s="3"/>
      <c r="W9400" s="3"/>
    </row>
    <row r="9401" spans="15:23" ht="17">
      <c r="O9401" s="3">
        <v>0.93920000000000003</v>
      </c>
      <c r="P9401" s="3">
        <v>1.0602128401793953</v>
      </c>
      <c r="R9401" s="117">
        <f t="shared" si="294"/>
        <v>10704.256803587907</v>
      </c>
      <c r="S9401" s="3">
        <f t="shared" si="295"/>
        <v>6.8056401470621863E-2</v>
      </c>
      <c r="V9401" s="3"/>
      <c r="W9401" s="3"/>
    </row>
    <row r="9402" spans="15:23" ht="17">
      <c r="O9402" s="3">
        <v>0.93930000000000002</v>
      </c>
      <c r="P9402" s="3">
        <v>1.0873174192130237</v>
      </c>
      <c r="R9402" s="117">
        <f t="shared" si="294"/>
        <v>11246.348384260475</v>
      </c>
      <c r="S9402" s="3">
        <f t="shared" si="295"/>
        <v>0.11745839490053957</v>
      </c>
      <c r="V9402" s="3"/>
      <c r="W9402" s="3"/>
    </row>
    <row r="9403" spans="15:23" ht="17">
      <c r="O9403" s="3">
        <v>0.93940000000000001</v>
      </c>
      <c r="P9403" s="3">
        <v>1.0555061999275526</v>
      </c>
      <c r="R9403" s="117">
        <f t="shared" si="294"/>
        <v>10610.123998551051</v>
      </c>
      <c r="S9403" s="3">
        <f t="shared" si="295"/>
        <v>5.9223546514642886E-2</v>
      </c>
      <c r="V9403" s="3"/>
      <c r="W9403" s="3"/>
    </row>
    <row r="9404" spans="15:23" ht="17">
      <c r="O9404" s="3">
        <v>0.9395</v>
      </c>
      <c r="P9404" s="3">
        <v>1.1163775627211039</v>
      </c>
      <c r="R9404" s="117">
        <f t="shared" si="294"/>
        <v>11827.551254422076</v>
      </c>
      <c r="S9404" s="3">
        <f t="shared" si="295"/>
        <v>0.16784656901557335</v>
      </c>
      <c r="V9404" s="3"/>
      <c r="W9404" s="3"/>
    </row>
    <row r="9405" spans="15:23" ht="17">
      <c r="O9405" s="3">
        <v>0.93959999999999999</v>
      </c>
      <c r="P9405" s="3">
        <v>1.0795762438207399</v>
      </c>
      <c r="R9405" s="117">
        <f t="shared" si="294"/>
        <v>11091.524876414798</v>
      </c>
      <c r="S9405" s="3">
        <f t="shared" si="295"/>
        <v>0.10359619904352808</v>
      </c>
      <c r="V9405" s="3"/>
      <c r="W9405" s="3"/>
    </row>
    <row r="9406" spans="15:23" ht="17">
      <c r="O9406" s="3">
        <v>0.93969999999999998</v>
      </c>
      <c r="P9406" s="3">
        <v>1.0161017480831156</v>
      </c>
      <c r="R9406" s="117">
        <f t="shared" si="294"/>
        <v>9822.0349616623116</v>
      </c>
      <c r="S9406" s="3">
        <f t="shared" si="295"/>
        <v>-1.7956765857537714E-2</v>
      </c>
      <c r="V9406" s="3"/>
      <c r="W9406" s="3"/>
    </row>
    <row r="9407" spans="15:23" ht="17">
      <c r="O9407" s="3">
        <v>0.93979999999999997</v>
      </c>
      <c r="P9407" s="3">
        <v>1.1214966671391982</v>
      </c>
      <c r="R9407" s="117">
        <f t="shared" si="294"/>
        <v>11929.933342783963</v>
      </c>
      <c r="S9407" s="3">
        <f t="shared" si="295"/>
        <v>0.17646555573922776</v>
      </c>
      <c r="V9407" s="3"/>
      <c r="W9407" s="3"/>
    </row>
    <row r="9408" spans="15:23" ht="17">
      <c r="O9408" s="3">
        <v>0.93989999999999996</v>
      </c>
      <c r="P9408" s="3">
        <v>1.1194572958587086</v>
      </c>
      <c r="R9408" s="117">
        <f t="shared" si="294"/>
        <v>11889.145917174172</v>
      </c>
      <c r="S9408" s="3">
        <f t="shared" si="295"/>
        <v>0.17304078309951532</v>
      </c>
      <c r="V9408" s="3"/>
      <c r="W9408" s="3"/>
    </row>
    <row r="9409" spans="15:23" ht="17">
      <c r="O9409" s="3">
        <v>0.94</v>
      </c>
      <c r="P9409" s="3">
        <v>1.1106243719278044</v>
      </c>
      <c r="R9409" s="117">
        <f t="shared" si="294"/>
        <v>11712.487438556087</v>
      </c>
      <c r="S9409" s="3">
        <f t="shared" si="295"/>
        <v>0.15807048208804891</v>
      </c>
      <c r="V9409" s="3"/>
      <c r="W9409" s="3"/>
    </row>
    <row r="9410" spans="15:23" ht="17">
      <c r="O9410" s="3">
        <v>0.94010000000000005</v>
      </c>
      <c r="P9410" s="3">
        <v>1.0635771492627497</v>
      </c>
      <c r="R9410" s="117">
        <f t="shared" si="294"/>
        <v>10771.542985254993</v>
      </c>
      <c r="S9410" s="3">
        <f t="shared" si="295"/>
        <v>7.432265488141393E-2</v>
      </c>
      <c r="V9410" s="3"/>
      <c r="W9410" s="3"/>
    </row>
    <row r="9411" spans="15:23" ht="17">
      <c r="O9411" s="3">
        <v>0.94020000000000004</v>
      </c>
      <c r="P9411" s="3">
        <v>1.0248013418165054</v>
      </c>
      <c r="R9411" s="117">
        <f t="shared" si="294"/>
        <v>9996.0268363301075</v>
      </c>
      <c r="S9411" s="3">
        <f t="shared" si="295"/>
        <v>-3.9739531805005031E-4</v>
      </c>
      <c r="V9411" s="3"/>
      <c r="W9411" s="3"/>
    </row>
    <row r="9412" spans="15:23" ht="17">
      <c r="O9412" s="3">
        <v>0.94030000000000002</v>
      </c>
      <c r="P9412" s="3">
        <v>1.1139784256580665</v>
      </c>
      <c r="R9412" s="117">
        <f t="shared" si="294"/>
        <v>11779.56851316133</v>
      </c>
      <c r="S9412" s="3">
        <f t="shared" si="295"/>
        <v>0.16378145579465145</v>
      </c>
      <c r="V9412" s="3"/>
      <c r="W9412" s="3"/>
    </row>
    <row r="9413" spans="15:23" ht="17">
      <c r="O9413" s="3">
        <v>0.94040000000000001</v>
      </c>
      <c r="P9413" s="3">
        <v>1.0229869793722572</v>
      </c>
      <c r="R9413" s="117">
        <f t="shared" si="294"/>
        <v>9959.7395874451449</v>
      </c>
      <c r="S9413" s="3">
        <f t="shared" si="295"/>
        <v>-4.0341675781881414E-3</v>
      </c>
      <c r="V9413" s="3"/>
      <c r="W9413" s="3"/>
    </row>
    <row r="9414" spans="15:23" ht="17">
      <c r="O9414" s="3">
        <v>0.9405</v>
      </c>
      <c r="P9414" s="3">
        <v>1.1544104868750797</v>
      </c>
      <c r="R9414" s="117">
        <f t="shared" si="294"/>
        <v>12588.209737501595</v>
      </c>
      <c r="S9414" s="3">
        <f t="shared" si="295"/>
        <v>0.23017554777105739</v>
      </c>
      <c r="V9414" s="3"/>
      <c r="W9414" s="3"/>
    </row>
    <row r="9415" spans="15:23" ht="17">
      <c r="O9415" s="3">
        <v>0.94059999999999999</v>
      </c>
      <c r="P9415" s="3">
        <v>1.0794947073562025</v>
      </c>
      <c r="R9415" s="117">
        <f t="shared" si="294"/>
        <v>11089.894147124049</v>
      </c>
      <c r="S9415" s="3">
        <f t="shared" si="295"/>
        <v>0.10344916342854271</v>
      </c>
      <c r="V9415" s="3"/>
      <c r="W9415" s="3"/>
    </row>
    <row r="9416" spans="15:23" ht="17">
      <c r="O9416" s="3">
        <v>0.94069999999999998</v>
      </c>
      <c r="P9416" s="3">
        <v>1.0328874198771525</v>
      </c>
      <c r="R9416" s="117">
        <f t="shared" si="294"/>
        <v>10157.74839754305</v>
      </c>
      <c r="S9416" s="3">
        <f t="shared" si="295"/>
        <v>1.5651710181132823E-2</v>
      </c>
      <c r="V9416" s="3"/>
      <c r="W9416" s="3"/>
    </row>
    <row r="9417" spans="15:23" ht="17">
      <c r="O9417" s="3">
        <v>0.94079999999999997</v>
      </c>
      <c r="P9417" s="3">
        <v>1.1424151852616473</v>
      </c>
      <c r="R9417" s="117">
        <f t="shared" ref="R9417:R9480" si="296">$S$1*((1-$S$5)*(1+$S$2)+$S$5*P9417)</f>
        <v>12348.303705232946</v>
      </c>
      <c r="S9417" s="3">
        <f t="shared" ref="S9417:S9480" si="297">LN(R9417/$S$1)</f>
        <v>0.21093360884331747</v>
      </c>
      <c r="V9417" s="3"/>
      <c r="W9417" s="3"/>
    </row>
    <row r="9418" spans="15:23" ht="17">
      <c r="O9418" s="3">
        <v>0.94089999999999996</v>
      </c>
      <c r="P9418" s="3">
        <v>1.0993371644715815</v>
      </c>
      <c r="R9418" s="117">
        <f t="shared" si="296"/>
        <v>11486.74328943163</v>
      </c>
      <c r="S9418" s="3">
        <f t="shared" si="297"/>
        <v>0.13860851999851653</v>
      </c>
      <c r="V9418" s="3"/>
      <c r="W9418" s="3"/>
    </row>
    <row r="9419" spans="15:23" ht="17">
      <c r="O9419" s="3">
        <v>0.94099999999999995</v>
      </c>
      <c r="P9419" s="3">
        <v>1.0680645901851529</v>
      </c>
      <c r="R9419" s="117">
        <f t="shared" si="296"/>
        <v>10861.291803703058</v>
      </c>
      <c r="S9419" s="3">
        <f t="shared" si="297"/>
        <v>8.2620165054904396E-2</v>
      </c>
      <c r="V9419" s="3"/>
      <c r="W9419" s="3"/>
    </row>
    <row r="9420" spans="15:23" ht="17">
      <c r="O9420" s="3">
        <v>0.94110000000000005</v>
      </c>
      <c r="P9420" s="3">
        <v>1.1112849461796859</v>
      </c>
      <c r="R9420" s="117">
        <f t="shared" si="296"/>
        <v>11725.698923593716</v>
      </c>
      <c r="S9420" s="3">
        <f t="shared" si="297"/>
        <v>0.15919782924987402</v>
      </c>
      <c r="V9420" s="3"/>
      <c r="W9420" s="3"/>
    </row>
    <row r="9421" spans="15:23" ht="17">
      <c r="O9421" s="3">
        <v>0.94120000000000004</v>
      </c>
      <c r="P9421" s="3">
        <v>1.126395648679221</v>
      </c>
      <c r="R9421" s="117">
        <f t="shared" si="296"/>
        <v>12027.91297358442</v>
      </c>
      <c r="S9421" s="3">
        <f t="shared" si="297"/>
        <v>0.18464493678717434</v>
      </c>
      <c r="V9421" s="3"/>
      <c r="W9421" s="3"/>
    </row>
    <row r="9422" spans="15:23" ht="17">
      <c r="O9422" s="3">
        <v>0.94130000000000003</v>
      </c>
      <c r="P9422" s="3">
        <v>1.0655921076451291</v>
      </c>
      <c r="R9422" s="117">
        <f t="shared" si="296"/>
        <v>10811.842152902582</v>
      </c>
      <c r="S9422" s="3">
        <f t="shared" si="297"/>
        <v>7.80569360629918E-2</v>
      </c>
      <c r="V9422" s="3"/>
      <c r="W9422" s="3"/>
    </row>
    <row r="9423" spans="15:23" ht="17">
      <c r="O9423" s="3">
        <v>0.94140000000000001</v>
      </c>
      <c r="P9423" s="3">
        <v>1.0350045773000716</v>
      </c>
      <c r="R9423" s="117">
        <f t="shared" si="296"/>
        <v>10200.091546001431</v>
      </c>
      <c r="S9423" s="3">
        <f t="shared" si="297"/>
        <v>1.9811602354083246E-2</v>
      </c>
      <c r="V9423" s="3"/>
      <c r="W9423" s="3"/>
    </row>
    <row r="9424" spans="15:23" ht="17">
      <c r="O9424" s="3">
        <v>0.9415</v>
      </c>
      <c r="P9424" s="3">
        <v>1.0661370076030883</v>
      </c>
      <c r="R9424" s="117">
        <f t="shared" si="296"/>
        <v>10822.740152061764</v>
      </c>
      <c r="S9424" s="3">
        <f t="shared" si="297"/>
        <v>7.9064397166454026E-2</v>
      </c>
      <c r="V9424" s="3"/>
      <c r="W9424" s="3"/>
    </row>
    <row r="9425" spans="15:23" ht="17">
      <c r="O9425" s="3">
        <v>0.94159999999999999</v>
      </c>
      <c r="P9425" s="3">
        <v>1.0498808671948414</v>
      </c>
      <c r="R9425" s="117">
        <f t="shared" si="296"/>
        <v>10497.617343896827</v>
      </c>
      <c r="S9425" s="3">
        <f t="shared" si="297"/>
        <v>4.8563218790403935E-2</v>
      </c>
      <c r="V9425" s="3"/>
      <c r="W9425" s="3"/>
    </row>
    <row r="9426" spans="15:23" ht="17">
      <c r="O9426" s="3">
        <v>0.94169999999999998</v>
      </c>
      <c r="P9426" s="3">
        <v>1.0546009269233445</v>
      </c>
      <c r="R9426" s="117">
        <f t="shared" si="296"/>
        <v>10592.018538466889</v>
      </c>
      <c r="S9426" s="3">
        <f t="shared" si="297"/>
        <v>5.7515656431976273E-2</v>
      </c>
      <c r="V9426" s="3"/>
      <c r="W9426" s="3"/>
    </row>
    <row r="9427" spans="15:23" ht="17">
      <c r="O9427" s="3">
        <v>0.94179999999999997</v>
      </c>
      <c r="P9427" s="3">
        <v>1.0694229099010135</v>
      </c>
      <c r="R9427" s="117">
        <f t="shared" si="296"/>
        <v>10888.458198020269</v>
      </c>
      <c r="S9427" s="3">
        <f t="shared" si="297"/>
        <v>8.5118254315020278E-2</v>
      </c>
      <c r="V9427" s="3"/>
      <c r="W9427" s="3"/>
    </row>
    <row r="9428" spans="15:23" ht="17">
      <c r="O9428" s="3">
        <v>0.94189999999999996</v>
      </c>
      <c r="P9428" s="3">
        <v>1.0328084208275286</v>
      </c>
      <c r="R9428" s="117">
        <f t="shared" si="296"/>
        <v>10156.16841655057</v>
      </c>
      <c r="S9428" s="3">
        <f t="shared" si="297"/>
        <v>1.5496153671758066E-2</v>
      </c>
      <c r="V9428" s="3"/>
      <c r="W9428" s="3"/>
    </row>
    <row r="9429" spans="15:23" ht="17">
      <c r="O9429" s="3">
        <v>0.94199999999999995</v>
      </c>
      <c r="P9429" s="3">
        <v>1.077932682693121</v>
      </c>
      <c r="R9429" s="117">
        <f t="shared" si="296"/>
        <v>11058.65365386242</v>
      </c>
      <c r="S9429" s="3">
        <f t="shared" si="297"/>
        <v>0.10062816457479594</v>
      </c>
      <c r="V9429" s="3"/>
      <c r="W9429" s="3"/>
    </row>
    <row r="9430" spans="15:23" ht="17">
      <c r="O9430" s="3">
        <v>0.94210000000000005</v>
      </c>
      <c r="P9430" s="3">
        <v>1.0813778515035521</v>
      </c>
      <c r="R9430" s="117">
        <f t="shared" si="296"/>
        <v>11127.557030071042</v>
      </c>
      <c r="S9430" s="3">
        <f t="shared" si="297"/>
        <v>0.10683955404749541</v>
      </c>
      <c r="V9430" s="3"/>
      <c r="W9430" s="3"/>
    </row>
    <row r="9431" spans="15:23" ht="17">
      <c r="O9431" s="3">
        <v>0.94220000000000004</v>
      </c>
      <c r="P9431" s="3">
        <v>0.99700876646638503</v>
      </c>
      <c r="R9431" s="117">
        <f t="shared" si="296"/>
        <v>9440.1753293276997</v>
      </c>
      <c r="S9431" s="3">
        <f t="shared" si="297"/>
        <v>-5.7610539987110659E-2</v>
      </c>
      <c r="V9431" s="3"/>
      <c r="W9431" s="3"/>
    </row>
    <row r="9432" spans="15:23" ht="17">
      <c r="O9432" s="3">
        <v>0.94230000000000003</v>
      </c>
      <c r="P9432" s="3">
        <v>1.1803495101430186</v>
      </c>
      <c r="R9432" s="117">
        <f t="shared" si="296"/>
        <v>13106.990202860372</v>
      </c>
      <c r="S9432" s="3">
        <f t="shared" si="297"/>
        <v>0.27056059816924288</v>
      </c>
      <c r="V9432" s="3"/>
      <c r="W9432" s="3"/>
    </row>
    <row r="9433" spans="15:23" ht="17">
      <c r="O9433" s="3">
        <v>0.94240000000000002</v>
      </c>
      <c r="P9433" s="3">
        <v>1.0102203515818067</v>
      </c>
      <c r="R9433" s="117">
        <f t="shared" si="296"/>
        <v>9704.4070316361322</v>
      </c>
      <c r="S9433" s="3">
        <f t="shared" si="297"/>
        <v>-3.0004977504403531E-2</v>
      </c>
      <c r="V9433" s="3"/>
      <c r="W9433" s="3"/>
    </row>
    <row r="9434" spans="15:23" ht="17">
      <c r="O9434" s="3">
        <v>0.9425</v>
      </c>
      <c r="P9434" s="3">
        <v>1.0389457189101217</v>
      </c>
      <c r="R9434" s="117">
        <f t="shared" si="296"/>
        <v>10278.914378202433</v>
      </c>
      <c r="S9434" s="3">
        <f t="shared" si="297"/>
        <v>2.7509556223121723E-2</v>
      </c>
      <c r="V9434" s="3"/>
      <c r="W9434" s="3"/>
    </row>
    <row r="9435" spans="15:23" ht="17">
      <c r="O9435" s="3">
        <v>0.94259999999999999</v>
      </c>
      <c r="P9435" s="3">
        <v>1.1290822176453081</v>
      </c>
      <c r="R9435" s="117">
        <f t="shared" si="296"/>
        <v>12081.644352906162</v>
      </c>
      <c r="S9435" s="3">
        <f t="shared" si="297"/>
        <v>0.18910221217819212</v>
      </c>
      <c r="V9435" s="3"/>
      <c r="W9435" s="3"/>
    </row>
    <row r="9436" spans="15:23" ht="17">
      <c r="O9436" s="3">
        <v>0.94269999999999998</v>
      </c>
      <c r="P9436" s="3">
        <v>1.1057295652357306</v>
      </c>
      <c r="R9436" s="117">
        <f t="shared" si="296"/>
        <v>11614.591304714611</v>
      </c>
      <c r="S9436" s="3">
        <f t="shared" si="297"/>
        <v>0.14967708575730596</v>
      </c>
      <c r="V9436" s="3"/>
      <c r="W9436" s="3"/>
    </row>
    <row r="9437" spans="15:23" ht="17">
      <c r="O9437" s="3">
        <v>0.94279999999999997</v>
      </c>
      <c r="P9437" s="3">
        <v>1.1119642897705797</v>
      </c>
      <c r="R9437" s="117">
        <f t="shared" si="296"/>
        <v>11739.285795411593</v>
      </c>
      <c r="S9437" s="3">
        <f t="shared" si="297"/>
        <v>0.16035588441155574</v>
      </c>
      <c r="V9437" s="3"/>
      <c r="W9437" s="3"/>
    </row>
    <row r="9438" spans="15:23" ht="17">
      <c r="O9438" s="3">
        <v>0.94289999999999996</v>
      </c>
      <c r="P9438" s="3">
        <v>1.1359562145335971</v>
      </c>
      <c r="R9438" s="117">
        <f t="shared" si="296"/>
        <v>12219.124290671942</v>
      </c>
      <c r="S9438" s="3">
        <f t="shared" si="297"/>
        <v>0.2004171962070887</v>
      </c>
      <c r="V9438" s="3"/>
      <c r="W9438" s="3"/>
    </row>
    <row r="9439" spans="15:23" ht="17">
      <c r="O9439" s="3">
        <v>0.94299999999999995</v>
      </c>
      <c r="P9439" s="3">
        <v>1.1027908684036367</v>
      </c>
      <c r="R9439" s="117">
        <f t="shared" si="296"/>
        <v>11555.817368072734</v>
      </c>
      <c r="S9439" s="3">
        <f t="shared" si="297"/>
        <v>0.14460388540689312</v>
      </c>
      <c r="V9439" s="3"/>
      <c r="W9439" s="3"/>
    </row>
    <row r="9440" spans="15:23" ht="17">
      <c r="O9440" s="3">
        <v>0.94310000000000005</v>
      </c>
      <c r="P9440" s="3">
        <v>1.0469998461301704</v>
      </c>
      <c r="R9440" s="117">
        <f t="shared" si="296"/>
        <v>10439.996922603408</v>
      </c>
      <c r="S9440" s="3">
        <f t="shared" si="297"/>
        <v>4.3059194690614956E-2</v>
      </c>
      <c r="V9440" s="3"/>
      <c r="W9440" s="3"/>
    </row>
    <row r="9441" spans="15:23" ht="17">
      <c r="O9441" s="3">
        <v>0.94320000000000004</v>
      </c>
      <c r="P9441" s="3">
        <v>1.0742598939618493</v>
      </c>
      <c r="R9441" s="117">
        <f t="shared" si="296"/>
        <v>10985.197879236985</v>
      </c>
      <c r="S9441" s="3">
        <f t="shared" si="297"/>
        <v>9.3963626265809549E-2</v>
      </c>
      <c r="V9441" s="3"/>
      <c r="W9441" s="3"/>
    </row>
    <row r="9442" spans="15:23" ht="17">
      <c r="O9442" s="3">
        <v>0.94330000000000003</v>
      </c>
      <c r="P9442" s="3">
        <v>1.0614290981701608</v>
      </c>
      <c r="R9442" s="117">
        <f t="shared" si="296"/>
        <v>10728.581963403216</v>
      </c>
      <c r="S9442" s="3">
        <f t="shared" si="297"/>
        <v>7.0326298661959219E-2</v>
      </c>
      <c r="V9442" s="3"/>
      <c r="W9442" s="3"/>
    </row>
    <row r="9443" spans="15:23" ht="17">
      <c r="O9443" s="3">
        <v>0.94340000000000002</v>
      </c>
      <c r="P9443" s="3">
        <v>1.1032710135175883</v>
      </c>
      <c r="R9443" s="117">
        <f t="shared" si="296"/>
        <v>11565.420270351766</v>
      </c>
      <c r="S9443" s="3">
        <f t="shared" si="297"/>
        <v>0.14543454187791449</v>
      </c>
      <c r="V9443" s="3"/>
      <c r="W9443" s="3"/>
    </row>
    <row r="9444" spans="15:23" ht="17">
      <c r="O9444" s="3">
        <v>0.94350000000000001</v>
      </c>
      <c r="P9444" s="3">
        <v>1.1012778581211893</v>
      </c>
      <c r="R9444" s="117">
        <f t="shared" si="296"/>
        <v>11525.557162423785</v>
      </c>
      <c r="S9444" s="3">
        <f t="shared" si="297"/>
        <v>0.14198183853131657</v>
      </c>
      <c r="V9444" s="3"/>
      <c r="W9444" s="3"/>
    </row>
    <row r="9445" spans="15:23" ht="17">
      <c r="O9445" s="3">
        <v>0.94359999999999999</v>
      </c>
      <c r="P9445" s="3">
        <v>1.102162149581867</v>
      </c>
      <c r="R9445" s="117">
        <f t="shared" si="296"/>
        <v>11543.242991637338</v>
      </c>
      <c r="S9445" s="3">
        <f t="shared" si="297"/>
        <v>0.14351515041233834</v>
      </c>
      <c r="V9445" s="3"/>
      <c r="W9445" s="3"/>
    </row>
    <row r="9446" spans="15:23" ht="17">
      <c r="O9446" s="3">
        <v>0.94369999999999998</v>
      </c>
      <c r="P9446" s="3">
        <v>1.1005761059895058</v>
      </c>
      <c r="R9446" s="117">
        <f t="shared" si="296"/>
        <v>11511.522119790116</v>
      </c>
      <c r="S9446" s="3">
        <f t="shared" si="297"/>
        <v>0.14076336424486771</v>
      </c>
      <c r="V9446" s="3"/>
      <c r="W9446" s="3"/>
    </row>
    <row r="9447" spans="15:23" ht="17">
      <c r="O9447" s="3">
        <v>0.94379999999999997</v>
      </c>
      <c r="P9447" s="3">
        <v>1.1186237397527894</v>
      </c>
      <c r="R9447" s="117">
        <f t="shared" si="296"/>
        <v>11872.474795055787</v>
      </c>
      <c r="S9447" s="3">
        <f t="shared" si="297"/>
        <v>0.17163758547628202</v>
      </c>
      <c r="V9447" s="3"/>
      <c r="W9447" s="3"/>
    </row>
    <row r="9448" spans="15:23" ht="17">
      <c r="O9448" s="3">
        <v>0.94389999999999996</v>
      </c>
      <c r="P9448" s="3">
        <v>1.104390364587897</v>
      </c>
      <c r="R9448" s="117">
        <f t="shared" si="296"/>
        <v>11587.807291757939</v>
      </c>
      <c r="S9448" s="3">
        <f t="shared" si="297"/>
        <v>0.14736835679185994</v>
      </c>
      <c r="V9448" s="3"/>
      <c r="W9448" s="3"/>
    </row>
    <row r="9449" spans="15:23" ht="17">
      <c r="O9449" s="3">
        <v>0.94399999999999995</v>
      </c>
      <c r="P9449" s="3">
        <v>1.0745006404357886</v>
      </c>
      <c r="R9449" s="117">
        <f t="shared" si="296"/>
        <v>10990.012808715772</v>
      </c>
      <c r="S9449" s="3">
        <f t="shared" si="297"/>
        <v>9.4401840909046464E-2</v>
      </c>
      <c r="V9449" s="3"/>
      <c r="W9449" s="3"/>
    </row>
    <row r="9450" spans="15:23" ht="17">
      <c r="O9450" s="3">
        <v>0.94410000000000005</v>
      </c>
      <c r="P9450" s="3">
        <v>1.0744863574882089</v>
      </c>
      <c r="R9450" s="117">
        <f t="shared" si="296"/>
        <v>10989.727149764178</v>
      </c>
      <c r="S9450" s="3">
        <f t="shared" si="297"/>
        <v>9.4375847976268273E-2</v>
      </c>
      <c r="V9450" s="3"/>
      <c r="W9450" s="3"/>
    </row>
    <row r="9451" spans="15:23" ht="17">
      <c r="O9451" s="3">
        <v>0.94420000000000004</v>
      </c>
      <c r="P9451" s="3">
        <v>1.0332048005684245</v>
      </c>
      <c r="R9451" s="117">
        <f t="shared" si="296"/>
        <v>10164.096011368489</v>
      </c>
      <c r="S9451" s="3">
        <f t="shared" si="297"/>
        <v>1.6276418638116286E-2</v>
      </c>
      <c r="V9451" s="3"/>
      <c r="W9451" s="3"/>
    </row>
    <row r="9452" spans="15:23" ht="17">
      <c r="O9452" s="3">
        <v>0.94430000000000003</v>
      </c>
      <c r="P9452" s="3">
        <v>1.0742555159239076</v>
      </c>
      <c r="R9452" s="117">
        <f t="shared" si="296"/>
        <v>10985.110318478151</v>
      </c>
      <c r="S9452" s="3">
        <f t="shared" si="297"/>
        <v>9.3955655439178692E-2</v>
      </c>
      <c r="V9452" s="3"/>
      <c r="W9452" s="3"/>
    </row>
    <row r="9453" spans="15:23" ht="17">
      <c r="O9453" s="3">
        <v>0.94440000000000002</v>
      </c>
      <c r="P9453" s="3">
        <v>1.1148368762600958</v>
      </c>
      <c r="R9453" s="117">
        <f t="shared" si="296"/>
        <v>11796.737525201916</v>
      </c>
      <c r="S9453" s="3">
        <f t="shared" si="297"/>
        <v>0.16523791933458687</v>
      </c>
      <c r="V9453" s="3"/>
      <c r="W9453" s="3"/>
    </row>
    <row r="9454" spans="15:23" ht="17">
      <c r="O9454" s="3">
        <v>0.94450000000000001</v>
      </c>
      <c r="P9454" s="3">
        <v>1.0167028817328732</v>
      </c>
      <c r="R9454" s="117">
        <f t="shared" si="296"/>
        <v>9834.0576346574635</v>
      </c>
      <c r="S9454" s="3">
        <f t="shared" si="297"/>
        <v>-1.6733463267204995E-2</v>
      </c>
      <c r="V9454" s="3"/>
      <c r="W9454" s="3"/>
    </row>
    <row r="9455" spans="15:23" ht="17">
      <c r="O9455" s="3">
        <v>0.9446</v>
      </c>
      <c r="P9455" s="3">
        <v>0.99045862194455636</v>
      </c>
      <c r="R9455" s="117">
        <f t="shared" si="296"/>
        <v>9309.1724388911261</v>
      </c>
      <c r="S9455" s="3">
        <f t="shared" si="297"/>
        <v>-7.1584895141352967E-2</v>
      </c>
      <c r="V9455" s="3"/>
      <c r="W9455" s="3"/>
    </row>
    <row r="9456" spans="15:23" ht="17">
      <c r="O9456" s="3">
        <v>0.94469999999999998</v>
      </c>
      <c r="P9456" s="3">
        <v>1.0943865587604644</v>
      </c>
      <c r="R9456" s="117">
        <f t="shared" si="296"/>
        <v>11387.731175209288</v>
      </c>
      <c r="S9456" s="3">
        <f t="shared" si="297"/>
        <v>0.12995147017273798</v>
      </c>
      <c r="V9456" s="3"/>
      <c r="W9456" s="3"/>
    </row>
    <row r="9457" spans="15:23" ht="17">
      <c r="O9457" s="3">
        <v>0.94479999999999997</v>
      </c>
      <c r="P9457" s="3">
        <v>1.0992185436790047</v>
      </c>
      <c r="R9457" s="117">
        <f t="shared" si="296"/>
        <v>11484.370873580094</v>
      </c>
      <c r="S9457" s="3">
        <f t="shared" si="297"/>
        <v>0.13840196355174306</v>
      </c>
      <c r="V9457" s="3"/>
      <c r="W9457" s="3"/>
    </row>
    <row r="9458" spans="15:23" ht="17">
      <c r="O9458" s="3">
        <v>0.94489999999999996</v>
      </c>
      <c r="P9458" s="3">
        <v>1.0524405171999465</v>
      </c>
      <c r="R9458" s="117">
        <f t="shared" si="296"/>
        <v>10548.810343998928</v>
      </c>
      <c r="S9458" s="3">
        <f t="shared" si="297"/>
        <v>5.3427996967739595E-2</v>
      </c>
      <c r="V9458" s="3"/>
      <c r="W9458" s="3"/>
    </row>
    <row r="9459" spans="15:23" ht="17">
      <c r="O9459" s="3">
        <v>0.94499999999999995</v>
      </c>
      <c r="P9459" s="3">
        <v>0.97155485736999325</v>
      </c>
      <c r="R9459" s="117">
        <f t="shared" si="296"/>
        <v>8931.0971473998652</v>
      </c>
      <c r="S9459" s="3">
        <f t="shared" si="297"/>
        <v>-0.11304584480136544</v>
      </c>
      <c r="V9459" s="3"/>
      <c r="W9459" s="3"/>
    </row>
    <row r="9460" spans="15:23" ht="17">
      <c r="O9460" s="3">
        <v>0.94510000000000005</v>
      </c>
      <c r="P9460" s="3">
        <v>1.0291052369950631</v>
      </c>
      <c r="R9460" s="117">
        <f t="shared" si="296"/>
        <v>10082.10473990126</v>
      </c>
      <c r="S9460" s="3">
        <f t="shared" si="297"/>
        <v>8.1769514143802836E-3</v>
      </c>
      <c r="V9460" s="3"/>
      <c r="W9460" s="3"/>
    </row>
    <row r="9461" spans="15:23" ht="17">
      <c r="O9461" s="3">
        <v>0.94520000000000004</v>
      </c>
      <c r="P9461" s="3">
        <v>1.0622424190646169</v>
      </c>
      <c r="R9461" s="117">
        <f t="shared" si="296"/>
        <v>10744.848381292339</v>
      </c>
      <c r="S9461" s="3">
        <f t="shared" si="297"/>
        <v>7.1841326371959988E-2</v>
      </c>
      <c r="V9461" s="3"/>
      <c r="W9461" s="3"/>
    </row>
    <row r="9462" spans="15:23" ht="17">
      <c r="O9462" s="3">
        <v>0.94530000000000003</v>
      </c>
      <c r="P9462" s="3">
        <v>1.0575231492198576</v>
      </c>
      <c r="R9462" s="117">
        <f t="shared" si="296"/>
        <v>10650.462984397151</v>
      </c>
      <c r="S9462" s="3">
        <f t="shared" si="297"/>
        <v>6.3018270929824927E-2</v>
      </c>
      <c r="V9462" s="3"/>
      <c r="W9462" s="3"/>
    </row>
    <row r="9463" spans="15:23" ht="17">
      <c r="O9463" s="3">
        <v>0.94540000000000002</v>
      </c>
      <c r="P9463" s="3">
        <v>1.0953513059015068</v>
      </c>
      <c r="R9463" s="117">
        <f t="shared" si="296"/>
        <v>11407.026118030135</v>
      </c>
      <c r="S9463" s="3">
        <f t="shared" si="297"/>
        <v>0.13164439869844383</v>
      </c>
      <c r="V9463" s="3"/>
      <c r="W9463" s="3"/>
    </row>
    <row r="9464" spans="15:23" ht="17">
      <c r="O9464" s="3">
        <v>0.94550000000000001</v>
      </c>
      <c r="P9464" s="3">
        <v>1.0447212991695487</v>
      </c>
      <c r="R9464" s="117">
        <f t="shared" si="296"/>
        <v>10394.425983390973</v>
      </c>
      <c r="S9464" s="3">
        <f t="shared" si="297"/>
        <v>3.8684606338216423E-2</v>
      </c>
      <c r="V9464" s="3"/>
      <c r="W9464" s="3"/>
    </row>
    <row r="9465" spans="15:23" ht="17">
      <c r="O9465" s="3">
        <v>0.9456</v>
      </c>
      <c r="P9465" s="3">
        <v>0.96499206581310959</v>
      </c>
      <c r="R9465" s="117">
        <f t="shared" si="296"/>
        <v>8799.841316262191</v>
      </c>
      <c r="S9465" s="3">
        <f t="shared" si="297"/>
        <v>-0.12785140391540054</v>
      </c>
      <c r="V9465" s="3"/>
      <c r="W9465" s="3"/>
    </row>
    <row r="9466" spans="15:23" ht="17">
      <c r="O9466" s="3">
        <v>0.94569999999999999</v>
      </c>
      <c r="P9466" s="3">
        <v>1.1033687139783719</v>
      </c>
      <c r="R9466" s="117">
        <f t="shared" si="296"/>
        <v>11567.374279567437</v>
      </c>
      <c r="S9466" s="3">
        <f t="shared" si="297"/>
        <v>0.14560348032727502</v>
      </c>
      <c r="V9466" s="3"/>
      <c r="W9466" s="3"/>
    </row>
    <row r="9467" spans="15:23" ht="17">
      <c r="O9467" s="3">
        <v>0.94579999999999997</v>
      </c>
      <c r="P9467" s="3">
        <v>1.0807491708850157</v>
      </c>
      <c r="R9467" s="117">
        <f t="shared" si="296"/>
        <v>11114.983417700312</v>
      </c>
      <c r="S9467" s="3">
        <f t="shared" si="297"/>
        <v>0.10570896253618918</v>
      </c>
      <c r="V9467" s="3"/>
      <c r="W9467" s="3"/>
    </row>
    <row r="9468" spans="15:23" ht="17">
      <c r="O9468" s="3">
        <v>0.94589999999999996</v>
      </c>
      <c r="P9468" s="3">
        <v>1.0354806036936339</v>
      </c>
      <c r="R9468" s="117">
        <f t="shared" si="296"/>
        <v>10209.612073872679</v>
      </c>
      <c r="S9468" s="3">
        <f t="shared" si="297"/>
        <v>2.0744543737172817E-2</v>
      </c>
      <c r="V9468" s="3"/>
      <c r="W9468" s="3"/>
    </row>
    <row r="9469" spans="15:23" ht="17">
      <c r="O9469" s="3">
        <v>0.94599999999999995</v>
      </c>
      <c r="P9469" s="3">
        <v>1.067138100597594</v>
      </c>
      <c r="R9469" s="117">
        <f t="shared" si="296"/>
        <v>10842.762011951878</v>
      </c>
      <c r="S9469" s="3">
        <f t="shared" si="297"/>
        <v>8.0912668712460972E-2</v>
      </c>
      <c r="V9469" s="3"/>
      <c r="W9469" s="3"/>
    </row>
    <row r="9470" spans="15:23" ht="17">
      <c r="O9470" s="3">
        <v>0.94610000000000005</v>
      </c>
      <c r="P9470" s="3">
        <v>1.0239222871070743</v>
      </c>
      <c r="R9470" s="117">
        <f t="shared" si="296"/>
        <v>9978.4457421414863</v>
      </c>
      <c r="S9470" s="3">
        <f t="shared" si="297"/>
        <v>-2.1577520593515642E-3</v>
      </c>
      <c r="V9470" s="3"/>
      <c r="W9470" s="3"/>
    </row>
    <row r="9471" spans="15:23" ht="17">
      <c r="O9471" s="3">
        <v>0.94620000000000004</v>
      </c>
      <c r="P9471" s="3">
        <v>1.093509808009925</v>
      </c>
      <c r="R9471" s="117">
        <f t="shared" si="296"/>
        <v>11370.1961601985</v>
      </c>
      <c r="S9471" s="3">
        <f t="shared" si="297"/>
        <v>0.12841046705568121</v>
      </c>
      <c r="V9471" s="3"/>
      <c r="W9471" s="3"/>
    </row>
    <row r="9472" spans="15:23" ht="17">
      <c r="O9472" s="3">
        <v>0.94630000000000003</v>
      </c>
      <c r="P9472" s="3">
        <v>0.99844990508631581</v>
      </c>
      <c r="R9472" s="117">
        <f t="shared" si="296"/>
        <v>9468.9981017263162</v>
      </c>
      <c r="S9472" s="3">
        <f t="shared" si="297"/>
        <v>-5.4561988465158549E-2</v>
      </c>
      <c r="V9472" s="3"/>
      <c r="W9472" s="3"/>
    </row>
    <row r="9473" spans="15:23" ht="17">
      <c r="O9473" s="3">
        <v>0.94640000000000002</v>
      </c>
      <c r="P9473" s="3">
        <v>1.1125602810720667</v>
      </c>
      <c r="R9473" s="117">
        <f t="shared" si="296"/>
        <v>11751.205621441333</v>
      </c>
      <c r="S9473" s="3">
        <f t="shared" si="297"/>
        <v>0.16137074841259202</v>
      </c>
      <c r="V9473" s="3"/>
      <c r="W9473" s="3"/>
    </row>
    <row r="9474" spans="15:23" ht="17">
      <c r="O9474" s="3">
        <v>0.94650000000000001</v>
      </c>
      <c r="P9474" s="3">
        <v>0.96832976702585805</v>
      </c>
      <c r="R9474" s="117">
        <f t="shared" si="296"/>
        <v>8866.5953405171604</v>
      </c>
      <c r="S9474" s="3">
        <f t="shared" si="297"/>
        <v>-0.12029421020943344</v>
      </c>
      <c r="V9474" s="3"/>
      <c r="W9474" s="3"/>
    </row>
    <row r="9475" spans="15:23" ht="17">
      <c r="O9475" s="3">
        <v>0.9466</v>
      </c>
      <c r="P9475" s="3">
        <v>1.00951943334377</v>
      </c>
      <c r="R9475" s="117">
        <f t="shared" si="296"/>
        <v>9690.3886668754003</v>
      </c>
      <c r="S9475" s="3">
        <f t="shared" si="297"/>
        <v>-3.14505577950989E-2</v>
      </c>
      <c r="V9475" s="3"/>
      <c r="W9475" s="3"/>
    </row>
    <row r="9476" spans="15:23" ht="17">
      <c r="O9476" s="3">
        <v>0.94669999999999999</v>
      </c>
      <c r="P9476" s="3">
        <v>1.0772891434207241</v>
      </c>
      <c r="R9476" s="117">
        <f t="shared" si="296"/>
        <v>11045.782868414482</v>
      </c>
      <c r="S9476" s="3">
        <f t="shared" si="297"/>
        <v>9.9463621258838661E-2</v>
      </c>
      <c r="V9476" s="3"/>
      <c r="W9476" s="3"/>
    </row>
    <row r="9477" spans="15:23" ht="17">
      <c r="O9477" s="3">
        <v>0.94679999999999997</v>
      </c>
      <c r="P9477" s="3">
        <v>1.0661593227728186</v>
      </c>
      <c r="R9477" s="117">
        <f t="shared" si="296"/>
        <v>10823.186455456371</v>
      </c>
      <c r="S9477" s="3">
        <f t="shared" si="297"/>
        <v>7.9105633876044815E-2</v>
      </c>
      <c r="V9477" s="3"/>
      <c r="W9477" s="3"/>
    </row>
    <row r="9478" spans="15:23" ht="17">
      <c r="O9478" s="3">
        <v>0.94689999999999996</v>
      </c>
      <c r="P9478" s="3">
        <v>1.0397899501410937</v>
      </c>
      <c r="R9478" s="117">
        <f t="shared" si="296"/>
        <v>10295.799002821872</v>
      </c>
      <c r="S9478" s="3">
        <f t="shared" si="297"/>
        <v>2.9150855238778174E-2</v>
      </c>
      <c r="V9478" s="3"/>
      <c r="W9478" s="3"/>
    </row>
    <row r="9479" spans="15:23" ht="17">
      <c r="O9479" s="3">
        <v>0.94699999999999995</v>
      </c>
      <c r="P9479" s="3">
        <v>1.0622770188224733</v>
      </c>
      <c r="R9479" s="117">
        <f t="shared" si="296"/>
        <v>10745.540376449466</v>
      </c>
      <c r="S9479" s="3">
        <f t="shared" si="297"/>
        <v>7.1905726803722023E-2</v>
      </c>
      <c r="V9479" s="3"/>
      <c r="W9479" s="3"/>
    </row>
    <row r="9480" spans="15:23" ht="17">
      <c r="O9480" s="3">
        <v>0.94710000000000005</v>
      </c>
      <c r="P9480" s="3">
        <v>1.1165341255026686</v>
      </c>
      <c r="R9480" s="117">
        <f t="shared" si="296"/>
        <v>11830.682510053372</v>
      </c>
      <c r="S9480" s="3">
        <f t="shared" si="297"/>
        <v>0.16811127648957594</v>
      </c>
      <c r="V9480" s="3"/>
      <c r="W9480" s="3"/>
    </row>
    <row r="9481" spans="15:23" ht="17">
      <c r="O9481" s="3">
        <v>0.94720000000000004</v>
      </c>
      <c r="P9481" s="3">
        <v>1.0893224452227193</v>
      </c>
      <c r="R9481" s="117">
        <f t="shared" ref="R9481:R9544" si="298">$S$1*((1-$S$5)*(1+$S$2)+$S$5*P9481)</f>
        <v>11286.448904454384</v>
      </c>
      <c r="S9481" s="3">
        <f t="shared" ref="S9481:S9544" si="299">LN(R9481/$S$1)</f>
        <v>0.12101770109897375</v>
      </c>
      <c r="V9481" s="3"/>
      <c r="W9481" s="3"/>
    </row>
    <row r="9482" spans="15:23" ht="17">
      <c r="O9482" s="3">
        <v>0.94730000000000003</v>
      </c>
      <c r="P9482" s="3">
        <v>1.1160589856793215</v>
      </c>
      <c r="R9482" s="117">
        <f t="shared" si="298"/>
        <v>11821.179713586429</v>
      </c>
      <c r="S9482" s="3">
        <f t="shared" si="299"/>
        <v>0.16730772056755844</v>
      </c>
      <c r="V9482" s="3"/>
      <c r="W9482" s="3"/>
    </row>
    <row r="9483" spans="15:23" ht="17">
      <c r="O9483" s="3">
        <v>0.94740000000000002</v>
      </c>
      <c r="P9483" s="3">
        <v>0.97390570803375476</v>
      </c>
      <c r="R9483" s="117">
        <f t="shared" si="298"/>
        <v>8978.1141606750953</v>
      </c>
      <c r="S9483" s="3">
        <f t="shared" si="299"/>
        <v>-0.10779523711311016</v>
      </c>
      <c r="V9483" s="3"/>
      <c r="W9483" s="3"/>
    </row>
    <row r="9484" spans="15:23" ht="17">
      <c r="O9484" s="3">
        <v>0.94750000000000001</v>
      </c>
      <c r="P9484" s="3">
        <v>1.042418615791175</v>
      </c>
      <c r="R9484" s="117">
        <f t="shared" si="298"/>
        <v>10348.372315823499</v>
      </c>
      <c r="S9484" s="3">
        <f t="shared" si="299"/>
        <v>3.4244150178383372E-2</v>
      </c>
      <c r="V9484" s="3"/>
      <c r="W9484" s="3"/>
    </row>
    <row r="9485" spans="15:23" ht="17">
      <c r="O9485" s="3">
        <v>0.9476</v>
      </c>
      <c r="P9485" s="3">
        <v>1.0877891804712687</v>
      </c>
      <c r="R9485" s="117">
        <f t="shared" si="298"/>
        <v>11255.783609425374</v>
      </c>
      <c r="S9485" s="3">
        <f t="shared" si="299"/>
        <v>0.11829700216855314</v>
      </c>
      <c r="V9485" s="3"/>
      <c r="W9485" s="3"/>
    </row>
    <row r="9486" spans="15:23" ht="17">
      <c r="O9486" s="3">
        <v>0.94769999999999999</v>
      </c>
      <c r="P9486" s="3">
        <v>1.1139624678218236</v>
      </c>
      <c r="R9486" s="117">
        <f t="shared" si="298"/>
        <v>11779.249356436472</v>
      </c>
      <c r="S9486" s="3">
        <f t="shared" si="299"/>
        <v>0.16375436133459464</v>
      </c>
      <c r="V9486" s="3"/>
      <c r="W9486" s="3"/>
    </row>
    <row r="9487" spans="15:23" ht="17">
      <c r="O9487" s="3">
        <v>0.94779999999999998</v>
      </c>
      <c r="P9487" s="3">
        <v>1.0466743370197982</v>
      </c>
      <c r="R9487" s="117">
        <f t="shared" si="298"/>
        <v>10433.486740395963</v>
      </c>
      <c r="S9487" s="3">
        <f t="shared" si="299"/>
        <v>4.2435419328184718E-2</v>
      </c>
      <c r="V9487" s="3"/>
      <c r="W9487" s="3"/>
    </row>
    <row r="9488" spans="15:23" ht="17">
      <c r="O9488" s="3">
        <v>0.94789999999999996</v>
      </c>
      <c r="P9488" s="3">
        <v>1.0805152810334664</v>
      </c>
      <c r="R9488" s="117">
        <f t="shared" si="298"/>
        <v>11110.305620669327</v>
      </c>
      <c r="S9488" s="3">
        <f t="shared" si="299"/>
        <v>0.10528801889023862</v>
      </c>
      <c r="V9488" s="3"/>
      <c r="W9488" s="3"/>
    </row>
    <row r="9489" spans="15:23" ht="17">
      <c r="O9489" s="3">
        <v>0.94799999999999995</v>
      </c>
      <c r="P9489" s="3">
        <v>1.0943232815273993</v>
      </c>
      <c r="R9489" s="117">
        <f t="shared" si="298"/>
        <v>11386.465630547986</v>
      </c>
      <c r="S9489" s="3">
        <f t="shared" si="299"/>
        <v>0.12984033170551576</v>
      </c>
      <c r="V9489" s="3"/>
      <c r="W9489" s="3"/>
    </row>
    <row r="9490" spans="15:23" ht="17">
      <c r="O9490" s="3">
        <v>0.94810000000000005</v>
      </c>
      <c r="P9490" s="3">
        <v>1.0921880872971406</v>
      </c>
      <c r="R9490" s="117">
        <f t="shared" si="298"/>
        <v>11343.761745942811</v>
      </c>
      <c r="S9490" s="3">
        <f t="shared" si="299"/>
        <v>0.12608287392555609</v>
      </c>
      <c r="V9490" s="3"/>
      <c r="W9490" s="3"/>
    </row>
    <row r="9491" spans="15:23" ht="17">
      <c r="O9491" s="3">
        <v>0.94820000000000004</v>
      </c>
      <c r="P9491" s="3">
        <v>1.0002076761943237</v>
      </c>
      <c r="R9491" s="117">
        <f t="shared" si="298"/>
        <v>9504.1535238864744</v>
      </c>
      <c r="S9491" s="3">
        <f t="shared" si="299"/>
        <v>-5.0856176896641042E-2</v>
      </c>
      <c r="V9491" s="3"/>
      <c r="W9491" s="3"/>
    </row>
    <row r="9492" spans="15:23" ht="17">
      <c r="O9492" s="3">
        <v>0.94830000000000003</v>
      </c>
      <c r="P9492" s="3">
        <v>1.1585365795108489</v>
      </c>
      <c r="R9492" s="117">
        <f t="shared" si="298"/>
        <v>12670.731590216978</v>
      </c>
      <c r="S9492" s="3">
        <f t="shared" si="299"/>
        <v>0.23670964159915003</v>
      </c>
      <c r="V9492" s="3"/>
      <c r="W9492" s="3"/>
    </row>
    <row r="9493" spans="15:23" ht="17">
      <c r="O9493" s="3">
        <v>0.94840000000000002</v>
      </c>
      <c r="P9493" s="3">
        <v>0.98077508127091995</v>
      </c>
      <c r="R9493" s="117">
        <f t="shared" si="298"/>
        <v>9115.5016254183993</v>
      </c>
      <c r="S9493" s="3">
        <f t="shared" si="299"/>
        <v>-9.2608653418993589E-2</v>
      </c>
      <c r="V9493" s="3"/>
      <c r="W9493" s="3"/>
    </row>
    <row r="9494" spans="15:23" ht="17">
      <c r="O9494" s="3">
        <v>0.94850000000000001</v>
      </c>
      <c r="P9494" s="3">
        <v>1.0046437539919923</v>
      </c>
      <c r="R9494" s="117">
        <f t="shared" si="298"/>
        <v>9592.8750798398469</v>
      </c>
      <c r="S9494" s="3">
        <f t="shared" si="299"/>
        <v>-4.1564449254921948E-2</v>
      </c>
      <c r="V9494" s="3"/>
      <c r="W9494" s="3"/>
    </row>
    <row r="9495" spans="15:23" ht="17">
      <c r="O9495" s="3">
        <v>0.9486</v>
      </c>
      <c r="P9495" s="3">
        <v>1.1082232021908085</v>
      </c>
      <c r="R9495" s="117">
        <f t="shared" si="298"/>
        <v>11664.46404381617</v>
      </c>
      <c r="S9495" s="3">
        <f t="shared" si="299"/>
        <v>0.15396186575867557</v>
      </c>
      <c r="V9495" s="3"/>
      <c r="W9495" s="3"/>
    </row>
    <row r="9496" spans="15:23" ht="17">
      <c r="O9496" s="3">
        <v>0.94869999999999999</v>
      </c>
      <c r="P9496" s="3">
        <v>0.97203637738035265</v>
      </c>
      <c r="R9496" s="117">
        <f t="shared" si="298"/>
        <v>8940.7275476070517</v>
      </c>
      <c r="S9496" s="3">
        <f t="shared" si="299"/>
        <v>-0.11196812595579049</v>
      </c>
      <c r="V9496" s="3"/>
      <c r="W9496" s="3"/>
    </row>
    <row r="9497" spans="15:23" ht="17">
      <c r="O9497" s="3">
        <v>0.94879999999999998</v>
      </c>
      <c r="P9497" s="3">
        <v>1.139545161643587</v>
      </c>
      <c r="R9497" s="117">
        <f t="shared" si="298"/>
        <v>12290.903232871739</v>
      </c>
      <c r="S9497" s="3">
        <f t="shared" si="299"/>
        <v>0.20627432120086892</v>
      </c>
      <c r="V9497" s="3"/>
      <c r="W9497" s="3"/>
    </row>
    <row r="9498" spans="15:23" ht="17">
      <c r="O9498" s="3">
        <v>0.94889999999999997</v>
      </c>
      <c r="P9498" s="3">
        <v>1.1515382826062208</v>
      </c>
      <c r="R9498" s="117">
        <f t="shared" si="298"/>
        <v>12530.765652124415</v>
      </c>
      <c r="S9498" s="3">
        <f t="shared" si="299"/>
        <v>0.22560177956377839</v>
      </c>
      <c r="V9498" s="3"/>
      <c r="W9498" s="3"/>
    </row>
    <row r="9499" spans="15:23" ht="17">
      <c r="O9499" s="3">
        <v>0.94899999999999995</v>
      </c>
      <c r="P9499" s="3">
        <v>1.0230740994560392</v>
      </c>
      <c r="R9499" s="117">
        <f t="shared" si="298"/>
        <v>9961.4819891207844</v>
      </c>
      <c r="S9499" s="3">
        <f t="shared" si="299"/>
        <v>-3.8592383778491067E-3</v>
      </c>
      <c r="V9499" s="3"/>
      <c r="W9499" s="3"/>
    </row>
    <row r="9500" spans="15:23" ht="17">
      <c r="O9500" s="3">
        <v>0.94910000000000005</v>
      </c>
      <c r="P9500" s="3">
        <v>1.0941692509101437</v>
      </c>
      <c r="R9500" s="117">
        <f t="shared" si="298"/>
        <v>11383.385018202875</v>
      </c>
      <c r="S9500" s="3">
        <f t="shared" si="299"/>
        <v>0.12956974474283164</v>
      </c>
      <c r="V9500" s="3"/>
      <c r="W9500" s="3"/>
    </row>
    <row r="9501" spans="15:23" ht="17">
      <c r="O9501" s="3">
        <v>0.94920000000000004</v>
      </c>
      <c r="P9501" s="3">
        <v>1.0367207692944158</v>
      </c>
      <c r="R9501" s="117">
        <f t="shared" si="298"/>
        <v>10234.415385888316</v>
      </c>
      <c r="S9501" s="3">
        <f t="shared" si="299"/>
        <v>2.3171005375812983E-2</v>
      </c>
      <c r="V9501" s="3"/>
      <c r="W9501" s="3"/>
    </row>
    <row r="9502" spans="15:23" ht="17">
      <c r="O9502" s="3">
        <v>0.94930000000000003</v>
      </c>
      <c r="P9502" s="3">
        <v>1.0552762527575865</v>
      </c>
      <c r="R9502" s="117">
        <f t="shared" si="298"/>
        <v>10605.525055151729</v>
      </c>
      <c r="S9502" s="3">
        <f t="shared" si="299"/>
        <v>5.8790003948048362E-2</v>
      </c>
      <c r="V9502" s="3"/>
      <c r="W9502" s="3"/>
    </row>
    <row r="9503" spans="15:23" ht="17">
      <c r="O9503" s="3">
        <v>0.94940000000000002</v>
      </c>
      <c r="P9503" s="3">
        <v>1.0808432463758724</v>
      </c>
      <c r="R9503" s="117">
        <f t="shared" si="298"/>
        <v>11116.864927517447</v>
      </c>
      <c r="S9503" s="3">
        <f t="shared" si="299"/>
        <v>0.10587822509973406</v>
      </c>
      <c r="V9503" s="3"/>
      <c r="W9503" s="3"/>
    </row>
    <row r="9504" spans="15:23" ht="17">
      <c r="O9504" s="3">
        <v>0.94950000000000001</v>
      </c>
      <c r="P9504" s="3">
        <v>0.95242056778164652</v>
      </c>
      <c r="R9504" s="117">
        <f t="shared" si="298"/>
        <v>8548.4113556329303</v>
      </c>
      <c r="S9504" s="3">
        <f t="shared" si="299"/>
        <v>-0.1568396336682385</v>
      </c>
      <c r="V9504" s="3"/>
      <c r="W9504" s="3"/>
    </row>
    <row r="9505" spans="15:23" ht="17">
      <c r="O9505" s="3">
        <v>0.9496</v>
      </c>
      <c r="P9505" s="3">
        <v>1.026066037779936</v>
      </c>
      <c r="R9505" s="117">
        <f t="shared" si="298"/>
        <v>10021.320755598719</v>
      </c>
      <c r="S9505" s="3">
        <f t="shared" si="299"/>
        <v>2.129805912243066E-3</v>
      </c>
      <c r="V9505" s="3"/>
      <c r="W9505" s="3"/>
    </row>
    <row r="9506" spans="15:23" ht="17">
      <c r="O9506" s="3">
        <v>0.94969999999999999</v>
      </c>
      <c r="P9506" s="3">
        <v>1.0424028238375433</v>
      </c>
      <c r="R9506" s="117">
        <f t="shared" si="298"/>
        <v>10348.056476750866</v>
      </c>
      <c r="S9506" s="3">
        <f t="shared" si="299"/>
        <v>3.4213629060385366E-2</v>
      </c>
      <c r="V9506" s="3"/>
      <c r="W9506" s="3"/>
    </row>
    <row r="9507" spans="15:23" ht="17">
      <c r="O9507" s="3">
        <v>0.94979999999999998</v>
      </c>
      <c r="P9507" s="3">
        <v>1.0391291111483707</v>
      </c>
      <c r="R9507" s="117">
        <f t="shared" si="298"/>
        <v>10282.582222967414</v>
      </c>
      <c r="S9507" s="3">
        <f t="shared" si="299"/>
        <v>2.7866324494909563E-2</v>
      </c>
      <c r="V9507" s="3"/>
      <c r="W9507" s="3"/>
    </row>
    <row r="9508" spans="15:23" ht="17">
      <c r="O9508" s="3">
        <v>0.94989999999999997</v>
      </c>
      <c r="P9508" s="3">
        <v>1.0451249584995368</v>
      </c>
      <c r="R9508" s="117">
        <f t="shared" si="298"/>
        <v>10402.499169990735</v>
      </c>
      <c r="S9508" s="3">
        <f t="shared" si="299"/>
        <v>3.9460989091507442E-2</v>
      </c>
      <c r="V9508" s="3"/>
      <c r="W9508" s="3"/>
    </row>
    <row r="9509" spans="15:23" ht="17">
      <c r="O9509" s="3">
        <v>0.95</v>
      </c>
      <c r="P9509" s="3">
        <v>1.0357979871641487</v>
      </c>
      <c r="R9509" s="117">
        <f t="shared" si="298"/>
        <v>10215.959743282974</v>
      </c>
      <c r="S9509" s="3">
        <f t="shared" si="299"/>
        <v>2.1366085172728991E-2</v>
      </c>
      <c r="V9509" s="3"/>
      <c r="W9509" s="3"/>
    </row>
    <row r="9510" spans="15:23" ht="17">
      <c r="O9510" s="3">
        <v>0.95009999999999994</v>
      </c>
      <c r="P9510" s="3">
        <v>1.0967908812993192</v>
      </c>
      <c r="R9510" s="117">
        <f t="shared" si="298"/>
        <v>11435.817625986385</v>
      </c>
      <c r="S9510" s="3">
        <f t="shared" si="299"/>
        <v>0.13416523397845206</v>
      </c>
      <c r="V9510" s="3"/>
      <c r="W9510" s="3"/>
    </row>
    <row r="9511" spans="15:23" ht="17">
      <c r="O9511" s="3">
        <v>0.95020000000000004</v>
      </c>
      <c r="P9511" s="3">
        <v>1.0670932022030686</v>
      </c>
      <c r="R9511" s="117">
        <f t="shared" si="298"/>
        <v>10841.864044061371</v>
      </c>
      <c r="S9511" s="3">
        <f t="shared" si="299"/>
        <v>8.0829848018324837E-2</v>
      </c>
      <c r="V9511" s="3"/>
      <c r="W9511" s="3"/>
    </row>
    <row r="9512" spans="15:23" ht="17">
      <c r="O9512" s="3">
        <v>0.95030000000000003</v>
      </c>
      <c r="P9512" s="3">
        <v>1.1298854481542155</v>
      </c>
      <c r="R9512" s="117">
        <f t="shared" si="298"/>
        <v>12097.708963084311</v>
      </c>
      <c r="S9512" s="3">
        <f t="shared" si="299"/>
        <v>0.1904309997873517</v>
      </c>
      <c r="V9512" s="3"/>
      <c r="W9512" s="3"/>
    </row>
    <row r="9513" spans="15:23" ht="17">
      <c r="O9513" s="3">
        <v>0.95040000000000002</v>
      </c>
      <c r="P9513" s="3">
        <v>1.0173937480804944</v>
      </c>
      <c r="R9513" s="117">
        <f t="shared" si="298"/>
        <v>9847.8749616098885</v>
      </c>
      <c r="S9513" s="3">
        <f t="shared" si="299"/>
        <v>-1.5329401023338686E-2</v>
      </c>
      <c r="V9513" s="3"/>
      <c r="W9513" s="3"/>
    </row>
    <row r="9514" spans="15:23" ht="17">
      <c r="O9514" s="3">
        <v>0.95050000000000001</v>
      </c>
      <c r="P9514" s="3">
        <v>1.0281997962372924</v>
      </c>
      <c r="R9514" s="117">
        <f t="shared" si="298"/>
        <v>10063.995924745848</v>
      </c>
      <c r="S9514" s="3">
        <f t="shared" si="299"/>
        <v>6.3792020301183779E-3</v>
      </c>
      <c r="V9514" s="3"/>
      <c r="W9514" s="3"/>
    </row>
    <row r="9515" spans="15:23" ht="17">
      <c r="O9515" s="3">
        <v>0.9506</v>
      </c>
      <c r="P9515" s="3">
        <v>1.0365376397654484</v>
      </c>
      <c r="R9515" s="117">
        <f t="shared" si="298"/>
        <v>10230.752795308968</v>
      </c>
      <c r="S9515" s="3">
        <f t="shared" si="299"/>
        <v>2.2813071291321475E-2</v>
      </c>
      <c r="V9515" s="3"/>
      <c r="W9515" s="3"/>
    </row>
    <row r="9516" spans="15:23" ht="17">
      <c r="O9516" s="3">
        <v>0.95069999999999999</v>
      </c>
      <c r="P9516" s="3">
        <v>1.0737228250057029</v>
      </c>
      <c r="R9516" s="117">
        <f t="shared" si="298"/>
        <v>10974.456500114058</v>
      </c>
      <c r="S9516" s="3">
        <f t="shared" si="299"/>
        <v>9.2985343111254407E-2</v>
      </c>
      <c r="V9516" s="3"/>
      <c r="W9516" s="3"/>
    </row>
    <row r="9517" spans="15:23" ht="17">
      <c r="O9517" s="3">
        <v>0.95079999999999998</v>
      </c>
      <c r="P9517" s="3">
        <v>1.0230691069988138</v>
      </c>
      <c r="R9517" s="117">
        <f t="shared" si="298"/>
        <v>9961.3821399762764</v>
      </c>
      <c r="S9517" s="3">
        <f t="shared" si="299"/>
        <v>-3.8692619511527071E-3</v>
      </c>
      <c r="V9517" s="3"/>
      <c r="W9517" s="3"/>
    </row>
    <row r="9518" spans="15:23" ht="17">
      <c r="O9518" s="3">
        <v>0.95089999999999997</v>
      </c>
      <c r="P9518" s="3">
        <v>1.0537485010714449</v>
      </c>
      <c r="R9518" s="117">
        <f t="shared" si="298"/>
        <v>10574.970021428897</v>
      </c>
      <c r="S9518" s="3">
        <f t="shared" si="299"/>
        <v>5.5904797081218462E-2</v>
      </c>
      <c r="V9518" s="3"/>
      <c r="W9518" s="3"/>
    </row>
    <row r="9519" spans="15:23" ht="17">
      <c r="O9519" s="3">
        <v>0.95099999999999996</v>
      </c>
      <c r="P9519" s="3">
        <v>1.060552149646558</v>
      </c>
      <c r="R9519" s="117">
        <f t="shared" si="298"/>
        <v>10711.042992931159</v>
      </c>
      <c r="S9519" s="3">
        <f t="shared" si="299"/>
        <v>6.8690171684896786E-2</v>
      </c>
      <c r="V9519" s="3"/>
      <c r="W9519" s="3"/>
    </row>
    <row r="9520" spans="15:23" ht="17">
      <c r="O9520" s="3">
        <v>0.95109999999999995</v>
      </c>
      <c r="P9520" s="3">
        <v>1.0384572064242801</v>
      </c>
      <c r="R9520" s="117">
        <f t="shared" si="298"/>
        <v>10269.144128485601</v>
      </c>
      <c r="S9520" s="3">
        <f t="shared" si="299"/>
        <v>2.6558590422634962E-2</v>
      </c>
      <c r="V9520" s="3"/>
      <c r="W9520" s="3"/>
    </row>
    <row r="9521" spans="15:23" ht="17">
      <c r="O9521" s="3">
        <v>0.95120000000000005</v>
      </c>
      <c r="P9521" s="3">
        <v>1.0450418955561509</v>
      </c>
      <c r="R9521" s="117">
        <f t="shared" si="298"/>
        <v>10400.837911123017</v>
      </c>
      <c r="S9521" s="3">
        <f t="shared" si="299"/>
        <v>3.9301278285037142E-2</v>
      </c>
      <c r="V9521" s="3"/>
      <c r="W9521" s="3"/>
    </row>
    <row r="9522" spans="15:23" ht="17">
      <c r="O9522" s="3">
        <v>0.95130000000000003</v>
      </c>
      <c r="P9522" s="3">
        <v>1.0750759834576531</v>
      </c>
      <c r="R9522" s="117">
        <f t="shared" si="298"/>
        <v>11001.519669153062</v>
      </c>
      <c r="S9522" s="3">
        <f t="shared" si="299"/>
        <v>9.5448322003439293E-2</v>
      </c>
      <c r="V9522" s="3"/>
      <c r="W9522" s="3"/>
    </row>
    <row r="9523" spans="15:23" ht="17">
      <c r="O9523" s="3">
        <v>0.95140000000000002</v>
      </c>
      <c r="P9523" s="3">
        <v>1.0479581132128986</v>
      </c>
      <c r="R9523" s="117">
        <f t="shared" si="298"/>
        <v>10459.162264257971</v>
      </c>
      <c r="S9523" s="3">
        <f t="shared" si="299"/>
        <v>4.4893272976314159E-2</v>
      </c>
      <c r="V9523" s="3"/>
      <c r="W9523" s="3"/>
    </row>
    <row r="9524" spans="15:23" ht="17">
      <c r="O9524" s="3">
        <v>0.95150000000000001</v>
      </c>
      <c r="P9524" s="3">
        <v>1.0892843896997346</v>
      </c>
      <c r="R9524" s="117">
        <f t="shared" si="298"/>
        <v>11285.687793994692</v>
      </c>
      <c r="S9524" s="3">
        <f t="shared" si="299"/>
        <v>0.1209502630473485</v>
      </c>
      <c r="V9524" s="3"/>
      <c r="W9524" s="3"/>
    </row>
    <row r="9525" spans="15:23" ht="17">
      <c r="O9525" s="3">
        <v>0.9516</v>
      </c>
      <c r="P9525" s="3">
        <v>1.1071669417665213</v>
      </c>
      <c r="R9525" s="117">
        <f t="shared" si="298"/>
        <v>11643.338835330425</v>
      </c>
      <c r="S9525" s="3">
        <f t="shared" si="299"/>
        <v>0.15214914970131402</v>
      </c>
      <c r="V9525" s="3"/>
      <c r="W9525" s="3"/>
    </row>
    <row r="9526" spans="15:23" ht="17">
      <c r="O9526" s="3">
        <v>0.95169999999999999</v>
      </c>
      <c r="P9526" s="3">
        <v>1.1612397361491158</v>
      </c>
      <c r="R9526" s="117">
        <f t="shared" si="298"/>
        <v>12724.794722982315</v>
      </c>
      <c r="S9526" s="3">
        <f t="shared" si="299"/>
        <v>0.24096733752321306</v>
      </c>
      <c r="V9526" s="3"/>
      <c r="W9526" s="3"/>
    </row>
    <row r="9527" spans="15:23" ht="17">
      <c r="O9527" s="3">
        <v>0.95179999999999998</v>
      </c>
      <c r="P9527" s="3">
        <v>1.1089977892627267</v>
      </c>
      <c r="R9527" s="117">
        <f t="shared" si="298"/>
        <v>11679.955785254535</v>
      </c>
      <c r="S9527" s="3">
        <f t="shared" si="299"/>
        <v>0.15528909888984066</v>
      </c>
      <c r="V9527" s="3"/>
      <c r="W9527" s="3"/>
    </row>
    <row r="9528" spans="15:23" ht="17">
      <c r="O9528" s="3">
        <v>0.95189999999999997</v>
      </c>
      <c r="P9528" s="3">
        <v>1.0146138746441671</v>
      </c>
      <c r="R9528" s="117">
        <f t="shared" si="298"/>
        <v>9792.2774928833405</v>
      </c>
      <c r="S9528" s="3">
        <f t="shared" si="299"/>
        <v>-2.0991028891608525E-2</v>
      </c>
      <c r="V9528" s="3"/>
      <c r="W9528" s="3"/>
    </row>
    <row r="9529" spans="15:23" ht="17">
      <c r="O9529" s="3">
        <v>0.95199999999999996</v>
      </c>
      <c r="P9529" s="3">
        <v>1.0211747810529854</v>
      </c>
      <c r="R9529" s="117">
        <f t="shared" si="298"/>
        <v>9923.4956210597084</v>
      </c>
      <c r="S9529" s="3">
        <f t="shared" si="299"/>
        <v>-7.6798526137095337E-3</v>
      </c>
      <c r="V9529" s="3"/>
      <c r="W9529" s="3"/>
    </row>
    <row r="9530" spans="15:23" ht="17">
      <c r="O9530" s="3">
        <v>0.95209999999999995</v>
      </c>
      <c r="P9530" s="3">
        <v>1.0415389306395202</v>
      </c>
      <c r="R9530" s="117">
        <f t="shared" si="298"/>
        <v>10330.778612790404</v>
      </c>
      <c r="S9530" s="3">
        <f t="shared" si="299"/>
        <v>3.2542561236080507E-2</v>
      </c>
      <c r="V9530" s="3"/>
      <c r="W9530" s="3"/>
    </row>
    <row r="9531" spans="15:23" ht="17">
      <c r="O9531" s="3">
        <v>0.95220000000000005</v>
      </c>
      <c r="P9531" s="3">
        <v>1.088810683366827</v>
      </c>
      <c r="R9531" s="117">
        <f t="shared" si="298"/>
        <v>11276.213667336538</v>
      </c>
      <c r="S9531" s="3">
        <f t="shared" si="299"/>
        <v>0.12011042893751077</v>
      </c>
      <c r="V9531" s="3"/>
      <c r="W9531" s="3"/>
    </row>
    <row r="9532" spans="15:23" ht="17">
      <c r="O9532" s="3">
        <v>0.95230000000000004</v>
      </c>
      <c r="P9532" s="3">
        <v>1.1093127349809289</v>
      </c>
      <c r="R9532" s="117">
        <f t="shared" si="298"/>
        <v>11686.254699618577</v>
      </c>
      <c r="S9532" s="3">
        <f t="shared" si="299"/>
        <v>0.15582824617867475</v>
      </c>
      <c r="V9532" s="3"/>
      <c r="W9532" s="3"/>
    </row>
    <row r="9533" spans="15:23" ht="17">
      <c r="O9533" s="3">
        <v>0.95240000000000002</v>
      </c>
      <c r="P9533" s="3">
        <v>1.0673716642399977</v>
      </c>
      <c r="R9533" s="117">
        <f t="shared" si="298"/>
        <v>10847.433284799954</v>
      </c>
      <c r="S9533" s="3">
        <f t="shared" si="299"/>
        <v>8.1343395393930304E-2</v>
      </c>
      <c r="V9533" s="3"/>
      <c r="W9533" s="3"/>
    </row>
    <row r="9534" spans="15:23" ht="17">
      <c r="O9534" s="3">
        <v>0.95250000000000001</v>
      </c>
      <c r="P9534" s="3">
        <v>1.0085958947536122</v>
      </c>
      <c r="R9534" s="117">
        <f t="shared" si="298"/>
        <v>9671.9178950722435</v>
      </c>
      <c r="S9534" s="3">
        <f t="shared" si="299"/>
        <v>-3.3358468647254037E-2</v>
      </c>
      <c r="V9534" s="3"/>
      <c r="W9534" s="3"/>
    </row>
    <row r="9535" spans="15:23" ht="17">
      <c r="O9535" s="3">
        <v>0.9526</v>
      </c>
      <c r="P9535" s="3">
        <v>1.0062821029309612</v>
      </c>
      <c r="R9535" s="117">
        <f t="shared" si="298"/>
        <v>9625.6420586192235</v>
      </c>
      <c r="S9535" s="3">
        <f t="shared" si="299"/>
        <v>-3.8154507656026439E-2</v>
      </c>
      <c r="V9535" s="3"/>
      <c r="W9535" s="3"/>
    </row>
    <row r="9536" spans="15:23" ht="17">
      <c r="O9536" s="3">
        <v>0.95269999999999999</v>
      </c>
      <c r="P9536" s="3">
        <v>1.0527328585627329</v>
      </c>
      <c r="R9536" s="117">
        <f t="shared" si="298"/>
        <v>10554.657171254657</v>
      </c>
      <c r="S9536" s="3">
        <f t="shared" si="299"/>
        <v>5.3982107556542397E-2</v>
      </c>
      <c r="V9536" s="3"/>
      <c r="W9536" s="3"/>
    </row>
    <row r="9537" spans="15:23" ht="17">
      <c r="O9537" s="3">
        <v>0.95279999999999998</v>
      </c>
      <c r="P9537" s="3">
        <v>1.0667687928181873</v>
      </c>
      <c r="R9537" s="117">
        <f t="shared" si="298"/>
        <v>10835.375856363744</v>
      </c>
      <c r="S9537" s="3">
        <f t="shared" si="299"/>
        <v>8.0231230489416203E-2</v>
      </c>
      <c r="V9537" s="3"/>
      <c r="W9537" s="3"/>
    </row>
    <row r="9538" spans="15:23" ht="17">
      <c r="O9538" s="3">
        <v>0.95289999999999997</v>
      </c>
      <c r="P9538" s="3">
        <v>1.1117712956514045</v>
      </c>
      <c r="R9538" s="117">
        <f t="shared" si="298"/>
        <v>11735.42591302809</v>
      </c>
      <c r="S9538" s="3">
        <f t="shared" si="299"/>
        <v>0.16002702990069065</v>
      </c>
      <c r="V9538" s="3"/>
      <c r="W9538" s="3"/>
    </row>
    <row r="9539" spans="15:23" ht="17">
      <c r="O9539" s="3">
        <v>0.95299999999999996</v>
      </c>
      <c r="P9539" s="3">
        <v>1.0268697918986638</v>
      </c>
      <c r="R9539" s="117">
        <f t="shared" si="298"/>
        <v>10037.395837973276</v>
      </c>
      <c r="S9539" s="3">
        <f t="shared" si="299"/>
        <v>3.7326089371468923E-3</v>
      </c>
      <c r="V9539" s="3"/>
      <c r="W9539" s="3"/>
    </row>
    <row r="9540" spans="15:23" ht="17">
      <c r="O9540" s="3">
        <v>0.95309999999999995</v>
      </c>
      <c r="P9540" s="3">
        <v>1.1160309923886353</v>
      </c>
      <c r="R9540" s="117">
        <f t="shared" si="298"/>
        <v>11820.619847772707</v>
      </c>
      <c r="S9540" s="3">
        <f t="shared" si="299"/>
        <v>0.16726035819885426</v>
      </c>
      <c r="V9540" s="3"/>
      <c r="W9540" s="3"/>
    </row>
    <row r="9541" spans="15:23" ht="17">
      <c r="O9541" s="3">
        <v>0.95320000000000005</v>
      </c>
      <c r="P9541" s="3">
        <v>1.0708666008902483</v>
      </c>
      <c r="R9541" s="117">
        <f t="shared" si="298"/>
        <v>10917.332017804965</v>
      </c>
      <c r="S9541" s="3">
        <f t="shared" si="299"/>
        <v>8.7766526757714472E-2</v>
      </c>
      <c r="V9541" s="3"/>
      <c r="W9541" s="3"/>
    </row>
    <row r="9542" spans="15:23" ht="17">
      <c r="O9542" s="3">
        <v>0.95330000000000004</v>
      </c>
      <c r="P9542" s="3">
        <v>1.063309891712013</v>
      </c>
      <c r="R9542" s="117">
        <f t="shared" si="298"/>
        <v>10766.197834240258</v>
      </c>
      <c r="S9542" s="3">
        <f t="shared" si="299"/>
        <v>7.3826302810946515E-2</v>
      </c>
      <c r="V9542" s="3"/>
      <c r="W9542" s="3"/>
    </row>
    <row r="9543" spans="15:23" ht="17">
      <c r="O9543" s="3">
        <v>0.95340000000000003</v>
      </c>
      <c r="P9543" s="3">
        <v>1.0642161632655809</v>
      </c>
      <c r="R9543" s="117">
        <f t="shared" si="298"/>
        <v>10784.323265311617</v>
      </c>
      <c r="S9543" s="3">
        <f t="shared" si="299"/>
        <v>7.5508437109376575E-2</v>
      </c>
      <c r="V9543" s="3"/>
      <c r="W9543" s="3"/>
    </row>
    <row r="9544" spans="15:23" ht="17">
      <c r="O9544" s="3">
        <v>0.95350000000000001</v>
      </c>
      <c r="P9544" s="3">
        <v>1.0668800817132678</v>
      </c>
      <c r="R9544" s="117">
        <f t="shared" si="298"/>
        <v>10837.601634265355</v>
      </c>
      <c r="S9544" s="3">
        <f t="shared" si="299"/>
        <v>8.0436627086205678E-2</v>
      </c>
      <c r="V9544" s="3"/>
      <c r="W9544" s="3"/>
    </row>
    <row r="9545" spans="15:23" ht="17">
      <c r="O9545" s="3">
        <v>0.9536</v>
      </c>
      <c r="P9545" s="3">
        <v>1.0175043708552938</v>
      </c>
      <c r="R9545" s="117">
        <f t="shared" ref="R9545:R9608" si="300">$S$1*((1-$S$5)*(1+$S$2)+$S$5*P9545)</f>
        <v>9850.0874171058749</v>
      </c>
      <c r="S9545" s="3">
        <f t="shared" ref="S9545:S9608" si="301">LN(R9545/$S$1)</f>
        <v>-1.5104763016345514E-2</v>
      </c>
      <c r="V9545" s="3"/>
      <c r="W9545" s="3"/>
    </row>
    <row r="9546" spans="15:23" ht="17">
      <c r="O9546" s="3">
        <v>0.95369999999999999</v>
      </c>
      <c r="P9546" s="3">
        <v>1.0528474340930474</v>
      </c>
      <c r="R9546" s="117">
        <f t="shared" si="300"/>
        <v>10556.948681860948</v>
      </c>
      <c r="S9546" s="3">
        <f t="shared" si="301"/>
        <v>5.4199192948457313E-2</v>
      </c>
      <c r="V9546" s="3"/>
      <c r="W9546" s="3"/>
    </row>
    <row r="9547" spans="15:23" ht="17">
      <c r="O9547" s="3">
        <v>0.95379999999999998</v>
      </c>
      <c r="P9547" s="3">
        <v>1.0648895238900811</v>
      </c>
      <c r="R9547" s="117">
        <f t="shared" si="300"/>
        <v>10797.790477801622</v>
      </c>
      <c r="S9547" s="3">
        <f t="shared" si="301"/>
        <v>7.6756434816944122E-2</v>
      </c>
      <c r="V9547" s="3"/>
      <c r="W9547" s="3"/>
    </row>
    <row r="9548" spans="15:23" ht="17">
      <c r="O9548" s="3">
        <v>0.95389999999999997</v>
      </c>
      <c r="P9548" s="3">
        <v>1.0794884599032442</v>
      </c>
      <c r="R9548" s="117">
        <f t="shared" si="300"/>
        <v>11089.769198064883</v>
      </c>
      <c r="S9548" s="3">
        <f t="shared" si="301"/>
        <v>0.10343789643524146</v>
      </c>
      <c r="V9548" s="3"/>
      <c r="W9548" s="3"/>
    </row>
    <row r="9549" spans="15:23" ht="17">
      <c r="O9549" s="3">
        <v>0.95399999999999996</v>
      </c>
      <c r="P9549" s="3">
        <v>1.0115514321165779</v>
      </c>
      <c r="R9549" s="117">
        <f t="shared" si="300"/>
        <v>9731.0286423315592</v>
      </c>
      <c r="S9549" s="3">
        <f t="shared" si="301"/>
        <v>-2.7265483747616153E-2</v>
      </c>
      <c r="V9549" s="3"/>
      <c r="W9549" s="3"/>
    </row>
    <row r="9550" spans="15:23" ht="17">
      <c r="O9550" s="3">
        <v>0.95409999999999995</v>
      </c>
      <c r="P9550" s="3">
        <v>1.0233251755767758</v>
      </c>
      <c r="R9550" s="117">
        <f t="shared" si="300"/>
        <v>9966.5035115355167</v>
      </c>
      <c r="S9550" s="3">
        <f t="shared" si="301"/>
        <v>-3.3552714795542999E-3</v>
      </c>
      <c r="V9550" s="3"/>
      <c r="W9550" s="3"/>
    </row>
    <row r="9551" spans="15:23" ht="17">
      <c r="O9551" s="3">
        <v>0.95420000000000005</v>
      </c>
      <c r="P9551" s="3">
        <v>1.0417585014100765</v>
      </c>
      <c r="R9551" s="117">
        <f t="shared" si="300"/>
        <v>10335.17002820153</v>
      </c>
      <c r="S9551" s="3">
        <f t="shared" si="301"/>
        <v>3.2967551692943763E-2</v>
      </c>
      <c r="V9551" s="3"/>
      <c r="W9551" s="3"/>
    </row>
    <row r="9552" spans="15:23" ht="17">
      <c r="O9552" s="3">
        <v>0.95430000000000004</v>
      </c>
      <c r="P9552" s="3">
        <v>0.98837459315124998</v>
      </c>
      <c r="R9552" s="117">
        <f t="shared" si="300"/>
        <v>9267.4918630249995</v>
      </c>
      <c r="S9552" s="3">
        <f t="shared" si="301"/>
        <v>-7.607231496355038E-2</v>
      </c>
      <c r="V9552" s="3"/>
      <c r="W9552" s="3"/>
    </row>
    <row r="9553" spans="15:23" ht="17">
      <c r="O9553" s="3">
        <v>0.95440000000000003</v>
      </c>
      <c r="P9553" s="3">
        <v>1.0317561031620546</v>
      </c>
      <c r="R9553" s="117">
        <f t="shared" si="300"/>
        <v>10135.122063241091</v>
      </c>
      <c r="S9553" s="3">
        <f t="shared" si="301"/>
        <v>1.342173057109659E-2</v>
      </c>
      <c r="V9553" s="3"/>
      <c r="W9553" s="3"/>
    </row>
    <row r="9554" spans="15:23" ht="17">
      <c r="O9554" s="3">
        <v>0.95450000000000002</v>
      </c>
      <c r="P9554" s="3">
        <v>1.0400792067845988</v>
      </c>
      <c r="R9554" s="117">
        <f t="shared" si="300"/>
        <v>10301.584135691975</v>
      </c>
      <c r="S9554" s="3">
        <f t="shared" si="301"/>
        <v>2.9712589997346373E-2</v>
      </c>
      <c r="V9554" s="3"/>
      <c r="W9554" s="3"/>
    </row>
    <row r="9555" spans="15:23" ht="17">
      <c r="O9555" s="3">
        <v>0.9546</v>
      </c>
      <c r="P9555" s="3">
        <v>1.1070071776190336</v>
      </c>
      <c r="R9555" s="117">
        <f t="shared" si="300"/>
        <v>11640.14355238067</v>
      </c>
      <c r="S9555" s="3">
        <f t="shared" si="301"/>
        <v>0.151874681911951</v>
      </c>
      <c r="V9555" s="3"/>
      <c r="W9555" s="3"/>
    </row>
    <row r="9556" spans="15:23" ht="17">
      <c r="O9556" s="3">
        <v>0.95469999999999999</v>
      </c>
      <c r="P9556" s="3">
        <v>1.071339869148406</v>
      </c>
      <c r="R9556" s="117">
        <f t="shared" si="300"/>
        <v>10926.797382968118</v>
      </c>
      <c r="S9556" s="3">
        <f t="shared" si="301"/>
        <v>8.8633154635795658E-2</v>
      </c>
      <c r="V9556" s="3"/>
      <c r="W9556" s="3"/>
    </row>
    <row r="9557" spans="15:23" ht="17">
      <c r="O9557" s="3">
        <v>0.95479999999999998</v>
      </c>
      <c r="P9557" s="3">
        <v>1.0831530764398556</v>
      </c>
      <c r="R9557" s="117">
        <f t="shared" si="300"/>
        <v>11163.06152879711</v>
      </c>
      <c r="S9557" s="3">
        <f t="shared" si="301"/>
        <v>0.11002515687475327</v>
      </c>
      <c r="V9557" s="3"/>
      <c r="W9557" s="3"/>
    </row>
    <row r="9558" spans="15:23" ht="17">
      <c r="O9558" s="3">
        <v>0.95489999999999997</v>
      </c>
      <c r="P9558" s="3">
        <v>1.0639869482624751</v>
      </c>
      <c r="R9558" s="117">
        <f t="shared" si="300"/>
        <v>10779.738965249502</v>
      </c>
      <c r="S9558" s="3">
        <f t="shared" si="301"/>
        <v>7.5083257467232836E-2</v>
      </c>
      <c r="V9558" s="3"/>
      <c r="W9558" s="3"/>
    </row>
    <row r="9559" spans="15:23" ht="17">
      <c r="O9559" s="3">
        <v>0.95499999999999996</v>
      </c>
      <c r="P9559" s="3">
        <v>1.0743215882842283</v>
      </c>
      <c r="R9559" s="117">
        <f t="shared" si="300"/>
        <v>10986.431765684565</v>
      </c>
      <c r="S9559" s="3">
        <f t="shared" si="301"/>
        <v>9.4075942599993023E-2</v>
      </c>
      <c r="V9559" s="3"/>
      <c r="W9559" s="3"/>
    </row>
    <row r="9560" spans="15:23" ht="17">
      <c r="O9560" s="3">
        <v>0.95509999999999995</v>
      </c>
      <c r="P9560" s="3">
        <v>1.0291490269501324</v>
      </c>
      <c r="R9560" s="117">
        <f t="shared" si="300"/>
        <v>10082.980539002649</v>
      </c>
      <c r="S9560" s="3">
        <f t="shared" si="301"/>
        <v>8.2638143350994304E-3</v>
      </c>
      <c r="V9560" s="3"/>
      <c r="W9560" s="3"/>
    </row>
    <row r="9561" spans="15:23" ht="17">
      <c r="O9561" s="3">
        <v>0.95520000000000005</v>
      </c>
      <c r="P9561" s="3">
        <v>1.1679567088606861</v>
      </c>
      <c r="R9561" s="117">
        <f t="shared" si="300"/>
        <v>12859.134177213722</v>
      </c>
      <c r="S9561" s="3">
        <f t="shared" si="301"/>
        <v>0.25146929673812368</v>
      </c>
      <c r="V9561" s="3"/>
      <c r="W9561" s="3"/>
    </row>
    <row r="9562" spans="15:23" ht="17">
      <c r="O9562" s="3">
        <v>0.95530000000000004</v>
      </c>
      <c r="P9562" s="3">
        <v>1.0854459794415074</v>
      </c>
      <c r="R9562" s="117">
        <f t="shared" si="300"/>
        <v>11208.919588830149</v>
      </c>
      <c r="S9562" s="3">
        <f t="shared" si="301"/>
        <v>0.11412476021510801</v>
      </c>
      <c r="V9562" s="3"/>
      <c r="W9562" s="3"/>
    </row>
    <row r="9563" spans="15:23" ht="17">
      <c r="O9563" s="3">
        <v>0.95540000000000003</v>
      </c>
      <c r="P9563" s="3">
        <v>1.0890867721958619</v>
      </c>
      <c r="R9563" s="117">
        <f t="shared" si="300"/>
        <v>11281.735443917238</v>
      </c>
      <c r="S9563" s="3">
        <f t="shared" si="301"/>
        <v>0.12059999265305522</v>
      </c>
      <c r="V9563" s="3"/>
      <c r="W9563" s="3"/>
    </row>
    <row r="9564" spans="15:23" ht="17">
      <c r="O9564" s="3">
        <v>0.95550000000000002</v>
      </c>
      <c r="P9564" s="3">
        <v>1.00707697778526</v>
      </c>
      <c r="R9564" s="117">
        <f t="shared" si="300"/>
        <v>9641.5395557051979</v>
      </c>
      <c r="S9564" s="3">
        <f t="shared" si="301"/>
        <v>-3.6504292174397185E-2</v>
      </c>
      <c r="V9564" s="3"/>
      <c r="W9564" s="3"/>
    </row>
    <row r="9565" spans="15:23" ht="17">
      <c r="O9565" s="3">
        <v>0.9556</v>
      </c>
      <c r="P9565" s="3">
        <v>1.0686749597490992</v>
      </c>
      <c r="R9565" s="117">
        <f t="shared" si="300"/>
        <v>10873.499194981983</v>
      </c>
      <c r="S9565" s="3">
        <f t="shared" si="301"/>
        <v>8.3743469397999787E-2</v>
      </c>
      <c r="V9565" s="3"/>
      <c r="W9565" s="3"/>
    </row>
    <row r="9566" spans="15:23" ht="17">
      <c r="O9566" s="3">
        <v>0.95569999999999999</v>
      </c>
      <c r="P9566" s="3">
        <v>1.1298833865697659</v>
      </c>
      <c r="R9566" s="117">
        <f t="shared" si="300"/>
        <v>12097.667731395319</v>
      </c>
      <c r="S9566" s="3">
        <f t="shared" si="301"/>
        <v>0.19042759155862168</v>
      </c>
      <c r="V9566" s="3"/>
      <c r="W9566" s="3"/>
    </row>
    <row r="9567" spans="15:23" ht="17">
      <c r="O9567" s="3">
        <v>0.95579999999999998</v>
      </c>
      <c r="P9567" s="3">
        <v>1.0352035312420143</v>
      </c>
      <c r="R9567" s="117">
        <f t="shared" si="300"/>
        <v>10204.070624840284</v>
      </c>
      <c r="S9567" s="3">
        <f t="shared" si="301"/>
        <v>2.0201628551285471E-2</v>
      </c>
      <c r="V9567" s="3"/>
      <c r="W9567" s="3"/>
    </row>
    <row r="9568" spans="15:23" ht="17">
      <c r="O9568" s="3">
        <v>0.95589999999999997</v>
      </c>
      <c r="P9568" s="3">
        <v>1.0446334265342785</v>
      </c>
      <c r="R9568" s="117">
        <f t="shared" si="300"/>
        <v>10392.668530685569</v>
      </c>
      <c r="S9568" s="3">
        <f t="shared" si="301"/>
        <v>3.8515515587375648E-2</v>
      </c>
      <c r="V9568" s="3"/>
      <c r="W9568" s="3"/>
    </row>
    <row r="9569" spans="15:23" ht="17">
      <c r="O9569" s="3">
        <v>0.95599999999999996</v>
      </c>
      <c r="P9569" s="3">
        <v>1.095768671444223</v>
      </c>
      <c r="R9569" s="117">
        <f t="shared" si="300"/>
        <v>11415.373428884459</v>
      </c>
      <c r="S9569" s="3">
        <f t="shared" si="301"/>
        <v>0.13237590032774288</v>
      </c>
      <c r="V9569" s="3"/>
      <c r="W9569" s="3"/>
    </row>
    <row r="9570" spans="15:23" ht="17">
      <c r="O9570" s="3">
        <v>0.95609999999999995</v>
      </c>
      <c r="P9570" s="3">
        <v>0.99077862703378239</v>
      </c>
      <c r="R9570" s="117">
        <f t="shared" si="300"/>
        <v>9315.5725406756465</v>
      </c>
      <c r="S9570" s="3">
        <f t="shared" si="301"/>
        <v>-7.0897626451933621E-2</v>
      </c>
      <c r="V9570" s="3"/>
      <c r="W9570" s="3"/>
    </row>
    <row r="9571" spans="15:23" ht="17">
      <c r="O9571" s="3">
        <v>0.95620000000000005</v>
      </c>
      <c r="P9571" s="3">
        <v>1.0814197687111387</v>
      </c>
      <c r="R9571" s="117">
        <f t="shared" si="300"/>
        <v>11128.395374222773</v>
      </c>
      <c r="S9571" s="3">
        <f t="shared" si="301"/>
        <v>0.10691489067087577</v>
      </c>
      <c r="V9571" s="3"/>
      <c r="W9571" s="3"/>
    </row>
    <row r="9572" spans="15:23" ht="17">
      <c r="O9572" s="3">
        <v>0.95630000000000004</v>
      </c>
      <c r="P9572" s="3">
        <v>1.0651894803534283</v>
      </c>
      <c r="R9572" s="117">
        <f t="shared" si="300"/>
        <v>10803.789607068566</v>
      </c>
      <c r="S9572" s="3">
        <f t="shared" si="301"/>
        <v>7.7311869132175332E-2</v>
      </c>
      <c r="V9572" s="3"/>
      <c r="W9572" s="3"/>
    </row>
    <row r="9573" spans="15:23" ht="17">
      <c r="O9573" s="3">
        <v>0.95640000000000003</v>
      </c>
      <c r="P9573" s="3">
        <v>1.0739882454958778</v>
      </c>
      <c r="R9573" s="117">
        <f t="shared" si="300"/>
        <v>10979.764909917556</v>
      </c>
      <c r="S9573" s="3">
        <f t="shared" si="301"/>
        <v>9.3468932103804414E-2</v>
      </c>
      <c r="V9573" s="3"/>
      <c r="W9573" s="3"/>
    </row>
    <row r="9574" spans="15:23" ht="17">
      <c r="O9574" s="3">
        <v>0.95650000000000002</v>
      </c>
      <c r="P9574" s="3">
        <v>1.0670987864051626</v>
      </c>
      <c r="R9574" s="117">
        <f t="shared" si="300"/>
        <v>10841.975728103253</v>
      </c>
      <c r="S9574" s="3">
        <f t="shared" si="301"/>
        <v>8.0840149149771653E-2</v>
      </c>
      <c r="V9574" s="3"/>
      <c r="W9574" s="3"/>
    </row>
    <row r="9575" spans="15:23" ht="17">
      <c r="O9575" s="3">
        <v>0.95660000000000001</v>
      </c>
      <c r="P9575" s="3">
        <v>1.1441666757834352</v>
      </c>
      <c r="R9575" s="117">
        <f t="shared" si="300"/>
        <v>12383.333515668704</v>
      </c>
      <c r="S9575" s="3">
        <f t="shared" si="301"/>
        <v>0.21376640422586873</v>
      </c>
      <c r="V9575" s="3"/>
      <c r="W9575" s="3"/>
    </row>
    <row r="9576" spans="15:23" ht="17">
      <c r="O9576" s="3">
        <v>0.95669999999999999</v>
      </c>
      <c r="P9576" s="3">
        <v>1.0243136580297145</v>
      </c>
      <c r="R9576" s="117">
        <f t="shared" si="300"/>
        <v>9986.2731605942899</v>
      </c>
      <c r="S9576" s="3">
        <f t="shared" si="301"/>
        <v>-1.3736269342249623E-3</v>
      </c>
      <c r="V9576" s="3"/>
      <c r="W9576" s="3"/>
    </row>
    <row r="9577" spans="15:23" ht="17">
      <c r="O9577" s="3">
        <v>0.95679999999999998</v>
      </c>
      <c r="P9577" s="3">
        <v>1.1242291652946115</v>
      </c>
      <c r="R9577" s="117">
        <f t="shared" si="300"/>
        <v>11984.583305892229</v>
      </c>
      <c r="S9577" s="3">
        <f t="shared" si="301"/>
        <v>0.18103600631894007</v>
      </c>
      <c r="V9577" s="3"/>
      <c r="W9577" s="3"/>
    </row>
    <row r="9578" spans="15:23" ht="17">
      <c r="O9578" s="3">
        <v>0.95689999999999997</v>
      </c>
      <c r="P9578" s="3">
        <v>1.0501432539577304</v>
      </c>
      <c r="R9578" s="117">
        <f t="shared" si="300"/>
        <v>10502.865079154608</v>
      </c>
      <c r="S9578" s="3">
        <f t="shared" si="301"/>
        <v>4.9062991630026788E-2</v>
      </c>
      <c r="V9578" s="3"/>
      <c r="W9578" s="3"/>
    </row>
    <row r="9579" spans="15:23" ht="17">
      <c r="O9579" s="3">
        <v>0.95699999999999996</v>
      </c>
      <c r="P9579" s="3">
        <v>1.1575404580387347</v>
      </c>
      <c r="R9579" s="117">
        <f t="shared" si="300"/>
        <v>12650.809160774694</v>
      </c>
      <c r="S9579" s="3">
        <f t="shared" si="301"/>
        <v>0.23513608541242431</v>
      </c>
      <c r="V9579" s="3"/>
      <c r="W9579" s="3"/>
    </row>
    <row r="9580" spans="15:23" ht="17">
      <c r="O9580" s="3">
        <v>0.95709999999999995</v>
      </c>
      <c r="P9580" s="3">
        <v>1.098234870198187</v>
      </c>
      <c r="R9580" s="117">
        <f t="shared" si="300"/>
        <v>11464.697403963739</v>
      </c>
      <c r="S9580" s="3">
        <f t="shared" si="301"/>
        <v>0.13668742994211575</v>
      </c>
      <c r="V9580" s="3"/>
      <c r="W9580" s="3"/>
    </row>
    <row r="9581" spans="15:23" ht="17">
      <c r="O9581" s="3">
        <v>0.95720000000000005</v>
      </c>
      <c r="P9581" s="3">
        <v>1.0705389117595558</v>
      </c>
      <c r="R9581" s="117">
        <f t="shared" si="300"/>
        <v>10910.778235191117</v>
      </c>
      <c r="S9581" s="3">
        <f t="shared" si="301"/>
        <v>8.7166036588403106E-2</v>
      </c>
      <c r="V9581" s="3"/>
      <c r="W9581" s="3"/>
    </row>
    <row r="9582" spans="15:23" ht="17">
      <c r="O9582" s="3">
        <v>0.95730000000000004</v>
      </c>
      <c r="P9582" s="3">
        <v>1.0367500913598451</v>
      </c>
      <c r="R9582" s="117">
        <f t="shared" si="300"/>
        <v>10235.001827196902</v>
      </c>
      <c r="S9582" s="3">
        <f t="shared" si="301"/>
        <v>2.3228304643558718E-2</v>
      </c>
      <c r="V9582" s="3"/>
      <c r="W9582" s="3"/>
    </row>
    <row r="9583" spans="15:23" ht="17">
      <c r="O9583" s="3">
        <v>0.95740000000000003</v>
      </c>
      <c r="P9583" s="3">
        <v>1.0757942548472113</v>
      </c>
      <c r="R9583" s="117">
        <f t="shared" si="300"/>
        <v>11015.885096944225</v>
      </c>
      <c r="S9583" s="3">
        <f t="shared" si="301"/>
        <v>9.6753237817290672E-2</v>
      </c>
      <c r="V9583" s="3"/>
      <c r="W9583" s="3"/>
    </row>
    <row r="9584" spans="15:23" ht="17">
      <c r="O9584" s="3">
        <v>0.95750000000000002</v>
      </c>
      <c r="P9584" s="3">
        <v>1.1396663685605204</v>
      </c>
      <c r="R9584" s="117">
        <f t="shared" si="300"/>
        <v>12293.327371210407</v>
      </c>
      <c r="S9584" s="3">
        <f t="shared" si="301"/>
        <v>0.20647153203781268</v>
      </c>
      <c r="V9584" s="3"/>
      <c r="W9584" s="3"/>
    </row>
    <row r="9585" spans="15:23" ht="17">
      <c r="O9585" s="3">
        <v>0.95760000000000001</v>
      </c>
      <c r="P9585" s="3">
        <v>0.99404307511085144</v>
      </c>
      <c r="R9585" s="117">
        <f t="shared" si="300"/>
        <v>9380.8615022170288</v>
      </c>
      <c r="S9585" s="3">
        <f t="shared" si="301"/>
        <v>-6.3913489607331009E-2</v>
      </c>
      <c r="V9585" s="3"/>
      <c r="W9585" s="3"/>
    </row>
    <row r="9586" spans="15:23" ht="17">
      <c r="O9586" s="3">
        <v>0.9577</v>
      </c>
      <c r="P9586" s="3">
        <v>1.0685872586776317</v>
      </c>
      <c r="R9586" s="117">
        <f t="shared" si="300"/>
        <v>10871.745173552634</v>
      </c>
      <c r="S9586" s="3">
        <f t="shared" si="301"/>
        <v>8.3582144797234012E-2</v>
      </c>
      <c r="V9586" s="3"/>
      <c r="W9586" s="3"/>
    </row>
    <row r="9587" spans="15:23" ht="17">
      <c r="O9587" s="3">
        <v>0.95779999999999998</v>
      </c>
      <c r="P9587" s="3">
        <v>1.0746863382511034</v>
      </c>
      <c r="R9587" s="117">
        <f t="shared" si="300"/>
        <v>10993.726765022067</v>
      </c>
      <c r="S9587" s="3">
        <f t="shared" si="301"/>
        <v>9.4739723035894896E-2</v>
      </c>
      <c r="V9587" s="3"/>
      <c r="W9587" s="3"/>
    </row>
    <row r="9588" spans="15:23" ht="17">
      <c r="O9588" s="3">
        <v>0.95789999999999997</v>
      </c>
      <c r="P9588" s="3">
        <v>1.0711856719221253</v>
      </c>
      <c r="R9588" s="117">
        <f t="shared" si="300"/>
        <v>10923.713438442506</v>
      </c>
      <c r="S9588" s="3">
        <f t="shared" si="301"/>
        <v>8.835087798136905E-2</v>
      </c>
      <c r="V9588" s="3"/>
      <c r="W9588" s="3"/>
    </row>
    <row r="9589" spans="15:23" ht="17">
      <c r="O9589" s="3">
        <v>0.95799999999999996</v>
      </c>
      <c r="P9589" s="3">
        <v>1.1043544426030871</v>
      </c>
      <c r="R9589" s="117">
        <f t="shared" si="300"/>
        <v>11587.088852061743</v>
      </c>
      <c r="S9589" s="3">
        <f t="shared" si="301"/>
        <v>0.14730635524570687</v>
      </c>
      <c r="V9589" s="3"/>
      <c r="W9589" s="3"/>
    </row>
    <row r="9590" spans="15:23" ht="17">
      <c r="O9590" s="3">
        <v>0.95809999999999995</v>
      </c>
      <c r="P9590" s="3">
        <v>1.0088314401737741</v>
      </c>
      <c r="R9590" s="117">
        <f t="shared" si="300"/>
        <v>9676.6288034754816</v>
      </c>
      <c r="S9590" s="3">
        <f t="shared" si="301"/>
        <v>-3.287151646735928E-2</v>
      </c>
      <c r="V9590" s="3"/>
      <c r="W9590" s="3"/>
    </row>
    <row r="9591" spans="15:23" ht="17">
      <c r="O9591" s="3">
        <v>0.95820000000000005</v>
      </c>
      <c r="P9591" s="3">
        <v>1.1151010055493464</v>
      </c>
      <c r="R9591" s="117">
        <f t="shared" si="300"/>
        <v>11802.020110986929</v>
      </c>
      <c r="S9591" s="3">
        <f t="shared" si="301"/>
        <v>0.1656856196715866</v>
      </c>
      <c r="V9591" s="3"/>
      <c r="W9591" s="3"/>
    </row>
    <row r="9592" spans="15:23" ht="17">
      <c r="O9592" s="3">
        <v>0.95830000000000004</v>
      </c>
      <c r="P9592" s="3">
        <v>1.0823349681699808</v>
      </c>
      <c r="R9592" s="117">
        <f t="shared" si="300"/>
        <v>11146.699363399615</v>
      </c>
      <c r="S9592" s="3">
        <f t="shared" si="301"/>
        <v>0.10855833986938676</v>
      </c>
      <c r="V9592" s="3"/>
      <c r="W9592" s="3"/>
    </row>
    <row r="9593" spans="15:23" ht="17">
      <c r="O9593" s="3">
        <v>0.95840000000000003</v>
      </c>
      <c r="P9593" s="3">
        <v>1.0768201285424475</v>
      </c>
      <c r="R9593" s="117">
        <f t="shared" si="300"/>
        <v>11036.402570848948</v>
      </c>
      <c r="S9593" s="3">
        <f t="shared" si="301"/>
        <v>9.8614040663154545E-2</v>
      </c>
      <c r="V9593" s="3"/>
      <c r="W9593" s="3"/>
    </row>
    <row r="9594" spans="15:23" ht="17">
      <c r="O9594" s="3">
        <v>0.95850000000000002</v>
      </c>
      <c r="P9594" s="3">
        <v>1.0758695756118253</v>
      </c>
      <c r="R9594" s="117">
        <f t="shared" si="300"/>
        <v>11017.391512236505</v>
      </c>
      <c r="S9594" s="3">
        <f t="shared" si="301"/>
        <v>9.6889977832981325E-2</v>
      </c>
      <c r="V9594" s="3"/>
      <c r="W9594" s="3"/>
    </row>
    <row r="9595" spans="15:23" ht="17">
      <c r="O9595" s="3">
        <v>0.95860000000000001</v>
      </c>
      <c r="P9595" s="3">
        <v>1.0926925950436295</v>
      </c>
      <c r="R9595" s="117">
        <f t="shared" si="300"/>
        <v>11353.851900872589</v>
      </c>
      <c r="S9595" s="3">
        <f t="shared" si="301"/>
        <v>0.12697196788507661</v>
      </c>
      <c r="V9595" s="3"/>
      <c r="W9595" s="3"/>
    </row>
    <row r="9596" spans="15:23" ht="17">
      <c r="O9596" s="3">
        <v>0.9587</v>
      </c>
      <c r="P9596" s="3">
        <v>1.0416500574712537</v>
      </c>
      <c r="R9596" s="117">
        <f t="shared" si="300"/>
        <v>10333.001149425074</v>
      </c>
      <c r="S9596" s="3">
        <f t="shared" si="301"/>
        <v>3.2757675476438909E-2</v>
      </c>
      <c r="V9596" s="3"/>
      <c r="W9596" s="3"/>
    </row>
    <row r="9597" spans="15:23" ht="17">
      <c r="O9597" s="3">
        <v>0.95879999999999999</v>
      </c>
      <c r="P9597" s="3">
        <v>1.1560417624529529</v>
      </c>
      <c r="R9597" s="117">
        <f t="shared" si="300"/>
        <v>12620.835249059057</v>
      </c>
      <c r="S9597" s="3">
        <f t="shared" si="301"/>
        <v>0.23276394648193613</v>
      </c>
      <c r="V9597" s="3"/>
      <c r="W9597" s="3"/>
    </row>
    <row r="9598" spans="15:23" ht="17">
      <c r="O9598" s="3">
        <v>0.95889999999999997</v>
      </c>
      <c r="P9598" s="3">
        <v>1.0760951604583209</v>
      </c>
      <c r="R9598" s="117">
        <f t="shared" si="300"/>
        <v>11021.903209166418</v>
      </c>
      <c r="S9598" s="3">
        <f t="shared" si="301"/>
        <v>9.7299400824957014E-2</v>
      </c>
      <c r="V9598" s="3"/>
      <c r="W9598" s="3"/>
    </row>
    <row r="9599" spans="15:23" ht="17">
      <c r="O9599" s="3">
        <v>0.95899999999999996</v>
      </c>
      <c r="P9599" s="3">
        <v>1.0780566315802929</v>
      </c>
      <c r="R9599" s="117">
        <f t="shared" si="300"/>
        <v>11061.132631605857</v>
      </c>
      <c r="S9599" s="3">
        <f t="shared" si="301"/>
        <v>0.10085230577777342</v>
      </c>
      <c r="V9599" s="3"/>
      <c r="W9599" s="3"/>
    </row>
    <row r="9600" spans="15:23" ht="17">
      <c r="O9600" s="3">
        <v>0.95909999999999995</v>
      </c>
      <c r="P9600" s="3">
        <v>1.0394992576940982</v>
      </c>
      <c r="R9600" s="117">
        <f t="shared" si="300"/>
        <v>10289.985153881964</v>
      </c>
      <c r="S9600" s="3">
        <f t="shared" si="301"/>
        <v>2.8586014079439712E-2</v>
      </c>
      <c r="V9600" s="3"/>
      <c r="W9600" s="3"/>
    </row>
    <row r="9601" spans="15:23" ht="17">
      <c r="O9601" s="3">
        <v>0.95920000000000005</v>
      </c>
      <c r="P9601" s="3">
        <v>1.0763815257097045</v>
      </c>
      <c r="R9601" s="117">
        <f t="shared" si="300"/>
        <v>11027.630514194088</v>
      </c>
      <c r="S9601" s="3">
        <f t="shared" si="301"/>
        <v>9.7818895271264375E-2</v>
      </c>
      <c r="V9601" s="3"/>
      <c r="W9601" s="3"/>
    </row>
    <row r="9602" spans="15:23" ht="17">
      <c r="O9602" s="3">
        <v>0.95930000000000004</v>
      </c>
      <c r="P9602" s="3">
        <v>1.0895120412558077</v>
      </c>
      <c r="R9602" s="117">
        <f t="shared" si="300"/>
        <v>11290.240825116154</v>
      </c>
      <c r="S9602" s="3">
        <f t="shared" si="301"/>
        <v>0.12135361577405196</v>
      </c>
      <c r="V9602" s="3"/>
      <c r="W9602" s="3"/>
    </row>
    <row r="9603" spans="15:23" ht="17">
      <c r="O9603" s="3">
        <v>0.95940000000000003</v>
      </c>
      <c r="P9603" s="3">
        <v>1.0473304280932028</v>
      </c>
      <c r="R9603" s="117">
        <f t="shared" si="300"/>
        <v>10446.608561864055</v>
      </c>
      <c r="S9603" s="3">
        <f t="shared" si="301"/>
        <v>4.3692293207882454E-2</v>
      </c>
      <c r="V9603" s="3"/>
      <c r="W9603" s="3"/>
    </row>
    <row r="9604" spans="15:23" ht="17">
      <c r="O9604" s="3">
        <v>0.95950000000000002</v>
      </c>
      <c r="P9604" s="3">
        <v>1.0102325291317107</v>
      </c>
      <c r="R9604" s="117">
        <f t="shared" si="300"/>
        <v>9704.6505826342127</v>
      </c>
      <c r="S9604" s="3">
        <f t="shared" si="301"/>
        <v>-2.9979880871384729E-2</v>
      </c>
      <c r="V9604" s="3"/>
      <c r="W9604" s="3"/>
    </row>
    <row r="9605" spans="15:23" ht="17">
      <c r="O9605" s="3">
        <v>0.95960000000000001</v>
      </c>
      <c r="P9605" s="3">
        <v>1.0323540201340073</v>
      </c>
      <c r="R9605" s="117">
        <f t="shared" si="300"/>
        <v>10147.080402680147</v>
      </c>
      <c r="S9605" s="3">
        <f t="shared" si="301"/>
        <v>1.4600926059833354E-2</v>
      </c>
      <c r="V9605" s="3"/>
      <c r="W9605" s="3"/>
    </row>
    <row r="9606" spans="15:23" ht="17">
      <c r="O9606" s="3">
        <v>0.9597</v>
      </c>
      <c r="P9606" s="3">
        <v>1.1282030469567326</v>
      </c>
      <c r="R9606" s="117">
        <f t="shared" si="300"/>
        <v>12064.060939134652</v>
      </c>
      <c r="S9606" s="3">
        <f t="shared" si="301"/>
        <v>0.18764576957963977</v>
      </c>
      <c r="V9606" s="3"/>
      <c r="W9606" s="3"/>
    </row>
    <row r="9607" spans="15:23" ht="17">
      <c r="O9607" s="3">
        <v>0.95979999999999999</v>
      </c>
      <c r="P9607" s="3">
        <v>1.0185582056759592</v>
      </c>
      <c r="R9607" s="117">
        <f t="shared" si="300"/>
        <v>9871.164113519184</v>
      </c>
      <c r="S9607" s="3">
        <f t="shared" si="301"/>
        <v>-1.2967301871440554E-2</v>
      </c>
      <c r="V9607" s="3"/>
      <c r="W9607" s="3"/>
    </row>
    <row r="9608" spans="15:23" ht="17">
      <c r="O9608" s="3">
        <v>0.95989999999999998</v>
      </c>
      <c r="P9608" s="3">
        <v>1.1280357086866855</v>
      </c>
      <c r="R9608" s="117">
        <f t="shared" si="300"/>
        <v>12060.714173733708</v>
      </c>
      <c r="S9608" s="3">
        <f t="shared" si="301"/>
        <v>0.18736831493753398</v>
      </c>
      <c r="V9608" s="3"/>
      <c r="W9608" s="3"/>
    </row>
    <row r="9609" spans="15:23" ht="17">
      <c r="O9609" s="3">
        <v>0.96</v>
      </c>
      <c r="P9609" s="3">
        <v>1.1241030286228362</v>
      </c>
      <c r="R9609" s="117">
        <f t="shared" ref="R9609:R9672" si="302">$S$1*((1-$S$5)*(1+$S$2)+$S$5*P9609)</f>
        <v>11982.060572456723</v>
      </c>
      <c r="S9609" s="3">
        <f t="shared" ref="S9609:S9672" si="303">LN(R9609/$S$1)</f>
        <v>0.18082548594256798</v>
      </c>
      <c r="V9609" s="3"/>
      <c r="W9609" s="3"/>
    </row>
    <row r="9610" spans="15:23" ht="17">
      <c r="O9610" s="3">
        <v>0.96009999999999995</v>
      </c>
      <c r="P9610" s="3">
        <v>1.0998722398919716</v>
      </c>
      <c r="R9610" s="117">
        <f t="shared" si="302"/>
        <v>11497.444797839431</v>
      </c>
      <c r="S9610" s="3">
        <f t="shared" si="303"/>
        <v>0.13953972619474864</v>
      </c>
      <c r="V9610" s="3"/>
      <c r="W9610" s="3"/>
    </row>
    <row r="9611" spans="15:23" ht="17">
      <c r="O9611" s="3">
        <v>0.96020000000000005</v>
      </c>
      <c r="P9611" s="3">
        <v>1.0220979835082307</v>
      </c>
      <c r="R9611" s="117">
        <f t="shared" si="302"/>
        <v>9941.9596701646133</v>
      </c>
      <c r="S9611" s="3">
        <f t="shared" si="303"/>
        <v>-5.8209418410967622E-3</v>
      </c>
      <c r="V9611" s="3"/>
      <c r="W9611" s="3"/>
    </row>
    <row r="9612" spans="15:23" ht="17">
      <c r="O9612" s="3">
        <v>0.96030000000000004</v>
      </c>
      <c r="P9612" s="3">
        <v>1.0654497377471919</v>
      </c>
      <c r="R9612" s="117">
        <f t="shared" si="302"/>
        <v>10808.994754943837</v>
      </c>
      <c r="S9612" s="3">
        <f t="shared" si="303"/>
        <v>7.7793542190928169E-2</v>
      </c>
      <c r="V9612" s="3"/>
      <c r="W9612" s="3"/>
    </row>
    <row r="9613" spans="15:23" ht="17">
      <c r="O9613" s="3">
        <v>0.96040000000000003</v>
      </c>
      <c r="P9613" s="3">
        <v>1.0485078325818913</v>
      </c>
      <c r="R9613" s="117">
        <f t="shared" si="302"/>
        <v>10470.156651637826</v>
      </c>
      <c r="S9613" s="3">
        <f t="shared" si="303"/>
        <v>4.5943893728507712E-2</v>
      </c>
      <c r="V9613" s="3"/>
      <c r="W9613" s="3"/>
    </row>
    <row r="9614" spans="15:23" ht="17">
      <c r="O9614" s="3">
        <v>0.96050000000000002</v>
      </c>
      <c r="P9614" s="3">
        <v>1.0681121717361366</v>
      </c>
      <c r="R9614" s="117">
        <f t="shared" si="302"/>
        <v>10862.243434722732</v>
      </c>
      <c r="S9614" s="3">
        <f t="shared" si="303"/>
        <v>8.2707777960431841E-2</v>
      </c>
      <c r="V9614" s="3"/>
      <c r="W9614" s="3"/>
    </row>
    <row r="9615" spans="15:23" ht="17">
      <c r="O9615" s="3">
        <v>0.96060000000000001</v>
      </c>
      <c r="P9615" s="3">
        <v>1.0642513243718987</v>
      </c>
      <c r="R9615" s="117">
        <f t="shared" si="302"/>
        <v>10785.026487437974</v>
      </c>
      <c r="S9615" s="3">
        <f t="shared" si="303"/>
        <v>7.5573642795655233E-2</v>
      </c>
      <c r="V9615" s="3"/>
      <c r="W9615" s="3"/>
    </row>
    <row r="9616" spans="15:23" ht="17">
      <c r="O9616" s="3">
        <v>0.9607</v>
      </c>
      <c r="P9616" s="3">
        <v>1.1225636370704495</v>
      </c>
      <c r="R9616" s="117">
        <f t="shared" si="302"/>
        <v>11951.27274140899</v>
      </c>
      <c r="S9616" s="3">
        <f t="shared" si="303"/>
        <v>0.17825268526939739</v>
      </c>
      <c r="V9616" s="3"/>
      <c r="W9616" s="3"/>
    </row>
    <row r="9617" spans="15:23" ht="17">
      <c r="O9617" s="3">
        <v>0.96079999999999999</v>
      </c>
      <c r="P9617" s="3">
        <v>1.0679167000501135</v>
      </c>
      <c r="R9617" s="117">
        <f t="shared" si="302"/>
        <v>10858.334001002269</v>
      </c>
      <c r="S9617" s="3">
        <f t="shared" si="303"/>
        <v>8.234780283783244E-2</v>
      </c>
      <c r="V9617" s="3"/>
      <c r="W9617" s="3"/>
    </row>
    <row r="9618" spans="15:23" ht="17">
      <c r="O9618" s="3">
        <v>0.96089999999999998</v>
      </c>
      <c r="P9618" s="3">
        <v>1.1287419159354084</v>
      </c>
      <c r="R9618" s="117">
        <f t="shared" si="302"/>
        <v>12074.838318708167</v>
      </c>
      <c r="S9618" s="3">
        <f t="shared" si="303"/>
        <v>0.18853871669992994</v>
      </c>
      <c r="V9618" s="3"/>
      <c r="W9618" s="3"/>
    </row>
    <row r="9619" spans="15:23" ht="17">
      <c r="O9619" s="3">
        <v>0.96099999999999997</v>
      </c>
      <c r="P9619" s="3">
        <v>1.1089639962285898</v>
      </c>
      <c r="R9619" s="117">
        <f t="shared" si="302"/>
        <v>11679.279924571794</v>
      </c>
      <c r="S9619" s="3">
        <f t="shared" si="303"/>
        <v>0.15523123221206714</v>
      </c>
      <c r="V9619" s="3"/>
      <c r="W9619" s="3"/>
    </row>
    <row r="9620" spans="15:23" ht="17">
      <c r="O9620" s="3">
        <v>0.96109999999999995</v>
      </c>
      <c r="P9620" s="3">
        <v>1.1080405343879043</v>
      </c>
      <c r="R9620" s="117">
        <f t="shared" si="302"/>
        <v>11660.810687758085</v>
      </c>
      <c r="S9620" s="3">
        <f t="shared" si="303"/>
        <v>0.15364861276337316</v>
      </c>
      <c r="V9620" s="3"/>
      <c r="W9620" s="3"/>
    </row>
    <row r="9621" spans="15:23" ht="17">
      <c r="O9621" s="3">
        <v>0.96120000000000005</v>
      </c>
      <c r="P9621" s="3">
        <v>0.98002405183685504</v>
      </c>
      <c r="R9621" s="117">
        <f t="shared" si="302"/>
        <v>9100.481036737101</v>
      </c>
      <c r="S9621" s="3">
        <f t="shared" si="303"/>
        <v>-9.4257819688443004E-2</v>
      </c>
      <c r="V9621" s="3"/>
      <c r="W9621" s="3"/>
    </row>
    <row r="9622" spans="15:23" ht="17">
      <c r="O9622" s="3">
        <v>0.96130000000000004</v>
      </c>
      <c r="P9622" s="3">
        <v>1.0118701566617383</v>
      </c>
      <c r="R9622" s="117">
        <f t="shared" si="302"/>
        <v>9737.4031332347658</v>
      </c>
      <c r="S9622" s="3">
        <f t="shared" si="303"/>
        <v>-2.6610629653101358E-2</v>
      </c>
      <c r="V9622" s="3"/>
      <c r="W9622" s="3"/>
    </row>
    <row r="9623" spans="15:23" ht="17">
      <c r="O9623" s="3">
        <v>0.96140000000000003</v>
      </c>
      <c r="P9623" s="3">
        <v>1.16807975197737</v>
      </c>
      <c r="R9623" s="117">
        <f t="shared" si="302"/>
        <v>12861.595039547399</v>
      </c>
      <c r="S9623" s="3">
        <f t="shared" si="303"/>
        <v>0.25166064919321524</v>
      </c>
      <c r="V9623" s="3"/>
      <c r="W9623" s="3"/>
    </row>
    <row r="9624" spans="15:23" ht="17">
      <c r="O9624" s="3">
        <v>0.96150000000000002</v>
      </c>
      <c r="P9624" s="3">
        <v>1.0591979667354878</v>
      </c>
      <c r="R9624" s="117">
        <f t="shared" si="302"/>
        <v>10683.959334709756</v>
      </c>
      <c r="S9624" s="3">
        <f t="shared" si="303"/>
        <v>6.6158396060516947E-2</v>
      </c>
      <c r="V9624" s="3"/>
      <c r="W9624" s="3"/>
    </row>
    <row r="9625" spans="15:23" ht="17">
      <c r="O9625" s="3">
        <v>0.96160000000000001</v>
      </c>
      <c r="P9625" s="3">
        <v>1.0178647244708561</v>
      </c>
      <c r="R9625" s="117">
        <f t="shared" si="302"/>
        <v>9857.2944894171214</v>
      </c>
      <c r="S9625" s="3">
        <f t="shared" si="303"/>
        <v>-1.4373354586070882E-2</v>
      </c>
      <c r="V9625" s="3"/>
      <c r="W9625" s="3"/>
    </row>
    <row r="9626" spans="15:23" ht="17">
      <c r="O9626" s="3">
        <v>0.9617</v>
      </c>
      <c r="P9626" s="3">
        <v>1.0661123623762945</v>
      </c>
      <c r="R9626" s="117">
        <f t="shared" si="302"/>
        <v>10822.247247525889</v>
      </c>
      <c r="S9626" s="3">
        <f t="shared" si="303"/>
        <v>7.9018852715273563E-2</v>
      </c>
      <c r="V9626" s="3"/>
      <c r="W9626" s="3"/>
    </row>
    <row r="9627" spans="15:23" ht="17">
      <c r="O9627" s="3">
        <v>0.96179999999999999</v>
      </c>
      <c r="P9627" s="3">
        <v>1.0712590428729025</v>
      </c>
      <c r="R9627" s="117">
        <f t="shared" si="302"/>
        <v>10925.18085745805</v>
      </c>
      <c r="S9627" s="3">
        <f t="shared" si="303"/>
        <v>8.8485202308987376E-2</v>
      </c>
      <c r="V9627" s="3"/>
      <c r="W9627" s="3"/>
    </row>
    <row r="9628" spans="15:23" ht="17">
      <c r="O9628" s="3">
        <v>0.96189999999999998</v>
      </c>
      <c r="P9628" s="3">
        <v>1.1046944852134375</v>
      </c>
      <c r="R9628" s="117">
        <f t="shared" si="302"/>
        <v>11593.889704268749</v>
      </c>
      <c r="S9628" s="3">
        <f t="shared" si="303"/>
        <v>0.14789311670494404</v>
      </c>
      <c r="V9628" s="3"/>
      <c r="W9628" s="3"/>
    </row>
    <row r="9629" spans="15:23" ht="17">
      <c r="O9629" s="3">
        <v>0.96199999999999997</v>
      </c>
      <c r="P9629" s="3">
        <v>1.0592523378173171</v>
      </c>
      <c r="R9629" s="117">
        <f t="shared" si="302"/>
        <v>10685.046756346341</v>
      </c>
      <c r="S9629" s="3">
        <f t="shared" si="303"/>
        <v>6.6260171653905825E-2</v>
      </c>
      <c r="V9629" s="3"/>
      <c r="W9629" s="3"/>
    </row>
    <row r="9630" spans="15:23" ht="17">
      <c r="O9630" s="3">
        <v>0.96209999999999996</v>
      </c>
      <c r="P9630" s="3">
        <v>1.1745140663144424</v>
      </c>
      <c r="R9630" s="117">
        <f t="shared" si="302"/>
        <v>12990.281326288849</v>
      </c>
      <c r="S9630" s="3">
        <f t="shared" si="303"/>
        <v>0.26161639459704839</v>
      </c>
      <c r="V9630" s="3"/>
      <c r="W9630" s="3"/>
    </row>
    <row r="9631" spans="15:23" ht="17">
      <c r="O9631" s="3">
        <v>0.96220000000000006</v>
      </c>
      <c r="P9631" s="3">
        <v>1.110462721718475</v>
      </c>
      <c r="R9631" s="117">
        <f t="shared" si="302"/>
        <v>11709.254434369501</v>
      </c>
      <c r="S9631" s="3">
        <f t="shared" si="303"/>
        <v>0.15779441344852066</v>
      </c>
      <c r="V9631" s="3"/>
      <c r="W9631" s="3"/>
    </row>
    <row r="9632" spans="15:23" ht="17">
      <c r="O9632" s="3">
        <v>0.96230000000000004</v>
      </c>
      <c r="P9632" s="3">
        <v>1.1485702423843636</v>
      </c>
      <c r="R9632" s="117">
        <f t="shared" si="302"/>
        <v>12471.40484768727</v>
      </c>
      <c r="S9632" s="3">
        <f t="shared" si="303"/>
        <v>0.22085331854709037</v>
      </c>
      <c r="V9632" s="3"/>
      <c r="W9632" s="3"/>
    </row>
    <row r="9633" spans="15:23" ht="17">
      <c r="O9633" s="3">
        <v>0.96240000000000003</v>
      </c>
      <c r="P9633" s="3">
        <v>1.080099992228692</v>
      </c>
      <c r="R9633" s="117">
        <f t="shared" si="302"/>
        <v>11101.99984457384</v>
      </c>
      <c r="S9633" s="3">
        <f t="shared" si="303"/>
        <v>0.10454016527408949</v>
      </c>
      <c r="V9633" s="3"/>
      <c r="W9633" s="3"/>
    </row>
    <row r="9634" spans="15:23" ht="17">
      <c r="O9634" s="3">
        <v>0.96250000000000002</v>
      </c>
      <c r="P9634" s="3">
        <v>1.0979216334052493</v>
      </c>
      <c r="R9634" s="117">
        <f t="shared" si="302"/>
        <v>11458.432668104986</v>
      </c>
      <c r="S9634" s="3">
        <f t="shared" si="303"/>
        <v>0.13614084350343764</v>
      </c>
      <c r="V9634" s="3"/>
      <c r="W9634" s="3"/>
    </row>
    <row r="9635" spans="15:23" ht="17">
      <c r="O9635" s="3">
        <v>0.96260000000000001</v>
      </c>
      <c r="P9635" s="3">
        <v>1.032192596619705</v>
      </c>
      <c r="R9635" s="117">
        <f t="shared" si="302"/>
        <v>10143.851932394098</v>
      </c>
      <c r="S9635" s="3">
        <f t="shared" si="303"/>
        <v>1.4282708024311107E-2</v>
      </c>
      <c r="V9635" s="3"/>
      <c r="W9635" s="3"/>
    </row>
    <row r="9636" spans="15:23" ht="17">
      <c r="O9636" s="3">
        <v>0.9627</v>
      </c>
      <c r="P9636" s="3">
        <v>1.094218663942242</v>
      </c>
      <c r="R9636" s="117">
        <f t="shared" si="302"/>
        <v>11384.37327884484</v>
      </c>
      <c r="S9636" s="3">
        <f t="shared" si="303"/>
        <v>0.12965655703499429</v>
      </c>
      <c r="V9636" s="3"/>
      <c r="W9636" s="3"/>
    </row>
    <row r="9637" spans="15:23" ht="17">
      <c r="O9637" s="3">
        <v>0.96279999999999999</v>
      </c>
      <c r="P9637" s="3">
        <v>1.1210111437044032</v>
      </c>
      <c r="R9637" s="117">
        <f t="shared" si="302"/>
        <v>11920.222874088064</v>
      </c>
      <c r="S9637" s="3">
        <f t="shared" si="303"/>
        <v>0.17565126595897154</v>
      </c>
      <c r="V9637" s="3"/>
      <c r="W9637" s="3"/>
    </row>
    <row r="9638" spans="15:23" ht="17">
      <c r="O9638" s="3">
        <v>0.96289999999999998</v>
      </c>
      <c r="P9638" s="3">
        <v>1.0534614417954158</v>
      </c>
      <c r="R9638" s="117">
        <f t="shared" si="302"/>
        <v>10569.228835908316</v>
      </c>
      <c r="S9638" s="3">
        <f t="shared" si="303"/>
        <v>5.5361746412766984E-2</v>
      </c>
      <c r="V9638" s="3"/>
      <c r="W9638" s="3"/>
    </row>
    <row r="9639" spans="15:23" ht="17">
      <c r="O9639" s="3">
        <v>0.96299999999999997</v>
      </c>
      <c r="P9639" s="3">
        <v>1.1074824856126275</v>
      </c>
      <c r="R9639" s="117">
        <f t="shared" si="302"/>
        <v>11649.649712252551</v>
      </c>
      <c r="S9639" s="3">
        <f t="shared" si="303"/>
        <v>0.15269101894781714</v>
      </c>
      <c r="V9639" s="3"/>
      <c r="W9639" s="3"/>
    </row>
    <row r="9640" spans="15:23" ht="17">
      <c r="O9640" s="3">
        <v>0.96309999999999996</v>
      </c>
      <c r="P9640" s="3">
        <v>0.98302495396516598</v>
      </c>
      <c r="R9640" s="117">
        <f t="shared" si="302"/>
        <v>9160.4990793033194</v>
      </c>
      <c r="S9640" s="3">
        <f t="shared" si="303"/>
        <v>-8.768443115214053E-2</v>
      </c>
      <c r="V9640" s="3"/>
      <c r="W9640" s="3"/>
    </row>
    <row r="9641" spans="15:23" ht="17">
      <c r="O9641" s="3">
        <v>0.96319999999999995</v>
      </c>
      <c r="P9641" s="3">
        <v>1.0837954693448564</v>
      </c>
      <c r="R9641" s="117">
        <f t="shared" si="302"/>
        <v>11175.909386897127</v>
      </c>
      <c r="S9641" s="3">
        <f t="shared" si="303"/>
        <v>0.1111754210982123</v>
      </c>
      <c r="V9641" s="3"/>
      <c r="W9641" s="3"/>
    </row>
    <row r="9642" spans="15:23" ht="17">
      <c r="O9642" s="3">
        <v>0.96330000000000005</v>
      </c>
      <c r="P9642" s="3">
        <v>1.0881274333058275</v>
      </c>
      <c r="R9642" s="117">
        <f t="shared" si="302"/>
        <v>11262.548666116551</v>
      </c>
      <c r="S9642" s="3">
        <f t="shared" si="303"/>
        <v>0.11889785100690607</v>
      </c>
      <c r="V9642" s="3"/>
      <c r="W9642" s="3"/>
    </row>
    <row r="9643" spans="15:23" ht="17">
      <c r="O9643" s="3">
        <v>0.96340000000000003</v>
      </c>
      <c r="P9643" s="3">
        <v>1.0033121393377453</v>
      </c>
      <c r="R9643" s="117">
        <f t="shared" si="302"/>
        <v>9566.2427867549068</v>
      </c>
      <c r="S9643" s="3">
        <f t="shared" si="303"/>
        <v>-4.4344567882922126E-2</v>
      </c>
      <c r="V9643" s="3"/>
      <c r="W9643" s="3"/>
    </row>
    <row r="9644" spans="15:23" ht="17">
      <c r="O9644" s="3">
        <v>0.96350000000000002</v>
      </c>
      <c r="P9644" s="3">
        <v>1.0038717336428342</v>
      </c>
      <c r="R9644" s="117">
        <f t="shared" si="302"/>
        <v>9577.4346728566834</v>
      </c>
      <c r="S9644" s="3">
        <f t="shared" si="303"/>
        <v>-4.317531632188111E-2</v>
      </c>
      <c r="V9644" s="3"/>
      <c r="W9644" s="3"/>
    </row>
    <row r="9645" spans="15:23" ht="17">
      <c r="O9645" s="3">
        <v>0.96360000000000001</v>
      </c>
      <c r="P9645" s="3">
        <v>1.0797588259923572</v>
      </c>
      <c r="R9645" s="117">
        <f t="shared" si="302"/>
        <v>11095.176519847144</v>
      </c>
      <c r="S9645" s="3">
        <f t="shared" si="303"/>
        <v>0.10392537311948455</v>
      </c>
      <c r="V9645" s="3"/>
      <c r="W9645" s="3"/>
    </row>
    <row r="9646" spans="15:23" ht="17">
      <c r="O9646" s="3">
        <v>0.9637</v>
      </c>
      <c r="P9646" s="3">
        <v>1.1457461715115316</v>
      </c>
      <c r="R9646" s="117">
        <f t="shared" si="302"/>
        <v>12414.92343023063</v>
      </c>
      <c r="S9646" s="3">
        <f t="shared" si="303"/>
        <v>0.2163141584263748</v>
      </c>
      <c r="V9646" s="3"/>
      <c r="W9646" s="3"/>
    </row>
    <row r="9647" spans="15:23" ht="17">
      <c r="O9647" s="3">
        <v>0.96379999999999999</v>
      </c>
      <c r="P9647" s="3">
        <v>1.1337335193651263</v>
      </c>
      <c r="R9647" s="117">
        <f t="shared" si="302"/>
        <v>12174.670387302527</v>
      </c>
      <c r="S9647" s="3">
        <f t="shared" si="303"/>
        <v>0.1967725026966331</v>
      </c>
      <c r="V9647" s="3"/>
      <c r="W9647" s="3"/>
    </row>
    <row r="9648" spans="15:23" ht="17">
      <c r="O9648" s="3">
        <v>0.96389999999999998</v>
      </c>
      <c r="P9648" s="3">
        <v>1.1072233700809924</v>
      </c>
      <c r="R9648" s="117">
        <f t="shared" si="302"/>
        <v>11644.467401619846</v>
      </c>
      <c r="S9648" s="3">
        <f t="shared" si="303"/>
        <v>0.15224607306788807</v>
      </c>
      <c r="V9648" s="3"/>
      <c r="W9648" s="3"/>
    </row>
    <row r="9649" spans="15:23" ht="17">
      <c r="O9649" s="3">
        <v>0.96399999999999997</v>
      </c>
      <c r="P9649" s="3">
        <v>1.0491061071006595</v>
      </c>
      <c r="R9649" s="117">
        <f t="shared" si="302"/>
        <v>10482.12214201319</v>
      </c>
      <c r="S9649" s="3">
        <f t="shared" si="303"/>
        <v>4.7086059866520619E-2</v>
      </c>
      <c r="V9649" s="3"/>
      <c r="W9649" s="3"/>
    </row>
    <row r="9650" spans="15:23" ht="17">
      <c r="O9650" s="3">
        <v>0.96409999999999996</v>
      </c>
      <c r="P9650" s="3">
        <v>1.150637622656109</v>
      </c>
      <c r="R9650" s="117">
        <f t="shared" si="302"/>
        <v>12512.752453122181</v>
      </c>
      <c r="S9650" s="3">
        <f t="shared" si="303"/>
        <v>0.22416322751745976</v>
      </c>
      <c r="V9650" s="3"/>
      <c r="W9650" s="3"/>
    </row>
    <row r="9651" spans="15:23" ht="17">
      <c r="O9651" s="3">
        <v>0.96419999999999995</v>
      </c>
      <c r="P9651" s="3">
        <v>1.0770602719221876</v>
      </c>
      <c r="R9651" s="117">
        <f t="shared" si="302"/>
        <v>11041.205438443751</v>
      </c>
      <c r="S9651" s="3">
        <f t="shared" si="303"/>
        <v>9.904913015913136E-2</v>
      </c>
      <c r="V9651" s="3"/>
      <c r="W9651" s="3"/>
    </row>
    <row r="9652" spans="15:23" ht="17">
      <c r="O9652" s="3">
        <v>0.96430000000000005</v>
      </c>
      <c r="P9652" s="3">
        <v>1.1154420752315974</v>
      </c>
      <c r="R9652" s="117">
        <f t="shared" si="302"/>
        <v>11808.841504631948</v>
      </c>
      <c r="S9652" s="3">
        <f t="shared" si="303"/>
        <v>0.16626343796097068</v>
      </c>
      <c r="V9652" s="3"/>
      <c r="W9652" s="3"/>
    </row>
    <row r="9653" spans="15:23" ht="17">
      <c r="O9653" s="3">
        <v>0.96440000000000003</v>
      </c>
      <c r="P9653" s="3">
        <v>1.0368164655885139</v>
      </c>
      <c r="R9653" s="117">
        <f t="shared" si="302"/>
        <v>10236.329311770278</v>
      </c>
      <c r="S9653" s="3">
        <f t="shared" si="303"/>
        <v>2.3357996705713941E-2</v>
      </c>
      <c r="V9653" s="3"/>
      <c r="W9653" s="3"/>
    </row>
    <row r="9654" spans="15:23" ht="17">
      <c r="O9654" s="3">
        <v>0.96450000000000002</v>
      </c>
      <c r="P9654" s="3">
        <v>1.0229105857936069</v>
      </c>
      <c r="R9654" s="117">
        <f t="shared" si="302"/>
        <v>9958.2117158721376</v>
      </c>
      <c r="S9654" s="3">
        <f t="shared" si="303"/>
        <v>-4.1875841171420689E-3</v>
      </c>
      <c r="V9654" s="3"/>
      <c r="W9654" s="3"/>
    </row>
    <row r="9655" spans="15:23" ht="17">
      <c r="O9655" s="3">
        <v>0.96460000000000001</v>
      </c>
      <c r="P9655" s="3">
        <v>1.0239363176641567</v>
      </c>
      <c r="R9655" s="117">
        <f t="shared" si="302"/>
        <v>9978.726353283133</v>
      </c>
      <c r="S9655" s="3">
        <f t="shared" si="303"/>
        <v>-2.1296307262966387E-3</v>
      </c>
      <c r="V9655" s="3"/>
      <c r="W9655" s="3"/>
    </row>
    <row r="9656" spans="15:23" ht="17">
      <c r="O9656" s="3">
        <v>0.9647</v>
      </c>
      <c r="P9656" s="3">
        <v>1.0811791701727067</v>
      </c>
      <c r="R9656" s="117">
        <f t="shared" si="302"/>
        <v>11123.583403454133</v>
      </c>
      <c r="S9656" s="3">
        <f t="shared" si="303"/>
        <v>0.1064823924295531</v>
      </c>
      <c r="V9656" s="3"/>
      <c r="W9656" s="3"/>
    </row>
    <row r="9657" spans="15:23" ht="17">
      <c r="O9657" s="3">
        <v>0.96479999999999999</v>
      </c>
      <c r="P9657" s="3">
        <v>1.1314881379565616</v>
      </c>
      <c r="R9657" s="117">
        <f t="shared" si="302"/>
        <v>12129.76275913123</v>
      </c>
      <c r="S9657" s="3">
        <f t="shared" si="303"/>
        <v>0.19307707157866488</v>
      </c>
      <c r="V9657" s="3"/>
      <c r="W9657" s="3"/>
    </row>
    <row r="9658" spans="15:23" ht="17">
      <c r="O9658" s="3">
        <v>0.96489999999999998</v>
      </c>
      <c r="P9658" s="3">
        <v>1.0301693798598293</v>
      </c>
      <c r="R9658" s="117">
        <f t="shared" si="302"/>
        <v>10103.387597196584</v>
      </c>
      <c r="S9658" s="3">
        <f t="shared" si="303"/>
        <v>1.0285680280291089E-2</v>
      </c>
      <c r="V9658" s="3"/>
      <c r="W9658" s="3"/>
    </row>
    <row r="9659" spans="15:23" ht="17">
      <c r="O9659" s="3">
        <v>0.96499999999999997</v>
      </c>
      <c r="P9659" s="3">
        <v>1.0645641545306599</v>
      </c>
      <c r="R9659" s="117">
        <f t="shared" si="302"/>
        <v>10791.283090613197</v>
      </c>
      <c r="S9659" s="3">
        <f t="shared" si="303"/>
        <v>7.6153593998890809E-2</v>
      </c>
      <c r="V9659" s="3"/>
      <c r="W9659" s="3"/>
    </row>
    <row r="9660" spans="15:23" ht="17">
      <c r="O9660" s="3">
        <v>0.96509999999999996</v>
      </c>
      <c r="P9660" s="3">
        <v>1.0800226271330893</v>
      </c>
      <c r="R9660" s="117">
        <f t="shared" si="302"/>
        <v>11100.452542661786</v>
      </c>
      <c r="S9660" s="3">
        <f t="shared" si="303"/>
        <v>0.10440078410235466</v>
      </c>
      <c r="V9660" s="3"/>
      <c r="W9660" s="3"/>
    </row>
    <row r="9661" spans="15:23" ht="17">
      <c r="O9661" s="3">
        <v>0.96519999999999995</v>
      </c>
      <c r="P9661" s="3">
        <v>1.1445107763957829</v>
      </c>
      <c r="R9661" s="117">
        <f t="shared" si="302"/>
        <v>12390.215527915658</v>
      </c>
      <c r="S9661" s="3">
        <f t="shared" si="303"/>
        <v>0.21432199780770692</v>
      </c>
      <c r="V9661" s="3"/>
      <c r="W9661" s="3"/>
    </row>
    <row r="9662" spans="15:23" ht="17">
      <c r="O9662" s="3">
        <v>0.96530000000000005</v>
      </c>
      <c r="P9662" s="3">
        <v>1.0315140674520151</v>
      </c>
      <c r="R9662" s="117">
        <f t="shared" si="302"/>
        <v>10130.281349040302</v>
      </c>
      <c r="S9662" s="3">
        <f t="shared" si="303"/>
        <v>1.2943998724917725E-2</v>
      </c>
      <c r="V9662" s="3"/>
      <c r="W9662" s="3"/>
    </row>
    <row r="9663" spans="15:23" ht="17">
      <c r="O9663" s="3">
        <v>0.96540000000000004</v>
      </c>
      <c r="P9663" s="3">
        <v>1.007186144990657</v>
      </c>
      <c r="R9663" s="117">
        <f t="shared" si="302"/>
        <v>9643.7228998131377</v>
      </c>
      <c r="S9663" s="3">
        <f t="shared" si="303"/>
        <v>-3.6277865998211714E-2</v>
      </c>
      <c r="V9663" s="3"/>
      <c r="W9663" s="3"/>
    </row>
    <row r="9664" spans="15:23" ht="17">
      <c r="O9664" s="3">
        <v>0.96550000000000002</v>
      </c>
      <c r="P9664" s="3">
        <v>1.1706666951961233</v>
      </c>
      <c r="R9664" s="117">
        <f t="shared" si="302"/>
        <v>12913.333903922467</v>
      </c>
      <c r="S9664" s="3">
        <f t="shared" si="303"/>
        <v>0.25567532050273883</v>
      </c>
      <c r="V9664" s="3"/>
      <c r="W9664" s="3"/>
    </row>
    <row r="9665" spans="15:23" ht="17">
      <c r="O9665" s="3">
        <v>0.96560000000000001</v>
      </c>
      <c r="P9665" s="3">
        <v>1.103463298128859</v>
      </c>
      <c r="R9665" s="117">
        <f t="shared" si="302"/>
        <v>11569.265962577179</v>
      </c>
      <c r="S9665" s="3">
        <f t="shared" si="303"/>
        <v>0.14576700303361093</v>
      </c>
      <c r="V9665" s="3"/>
      <c r="W9665" s="3"/>
    </row>
    <row r="9666" spans="15:23" ht="17">
      <c r="O9666" s="3">
        <v>0.9657</v>
      </c>
      <c r="P9666" s="3">
        <v>1.0522120539752684</v>
      </c>
      <c r="R9666" s="117">
        <f t="shared" si="302"/>
        <v>10544.241079505367</v>
      </c>
      <c r="S9666" s="3">
        <f t="shared" si="303"/>
        <v>5.2994748645977842E-2</v>
      </c>
      <c r="V9666" s="3"/>
      <c r="W9666" s="3"/>
    </row>
    <row r="9667" spans="15:23" ht="17">
      <c r="O9667" s="3">
        <v>0.96579999999999999</v>
      </c>
      <c r="P9667" s="3">
        <v>1.0172992076946317</v>
      </c>
      <c r="R9667" s="117">
        <f t="shared" si="302"/>
        <v>9845.9841538926321</v>
      </c>
      <c r="S9667" s="3">
        <f t="shared" si="303"/>
        <v>-1.5521421054758301E-2</v>
      </c>
      <c r="V9667" s="3"/>
      <c r="W9667" s="3"/>
    </row>
    <row r="9668" spans="15:23" ht="17">
      <c r="O9668" s="3">
        <v>0.96589999999999998</v>
      </c>
      <c r="P9668" s="3">
        <v>1.0993062434568734</v>
      </c>
      <c r="R9668" s="117">
        <f t="shared" si="302"/>
        <v>11486.124869137468</v>
      </c>
      <c r="S9668" s="3">
        <f t="shared" si="303"/>
        <v>0.1385546808096054</v>
      </c>
      <c r="V9668" s="3"/>
      <c r="W9668" s="3"/>
    </row>
    <row r="9669" spans="15:23" ht="17">
      <c r="O9669" s="3">
        <v>0.96599999999999997</v>
      </c>
      <c r="P9669" s="3">
        <v>1.0832176475812869</v>
      </c>
      <c r="R9669" s="117">
        <f t="shared" si="302"/>
        <v>11164.352951625739</v>
      </c>
      <c r="S9669" s="3">
        <f t="shared" si="303"/>
        <v>0.11014083733844501</v>
      </c>
      <c r="V9669" s="3"/>
      <c r="W9669" s="3"/>
    </row>
    <row r="9670" spans="15:23" ht="17">
      <c r="O9670" s="3">
        <v>0.96609999999999996</v>
      </c>
      <c r="P9670" s="3">
        <v>1.1382176717327894</v>
      </c>
      <c r="R9670" s="117">
        <f t="shared" si="302"/>
        <v>12264.353434655788</v>
      </c>
      <c r="S9670" s="3">
        <f t="shared" si="303"/>
        <v>0.20411186703299275</v>
      </c>
      <c r="V9670" s="3"/>
      <c r="W9670" s="3"/>
    </row>
    <row r="9671" spans="15:23" ht="17">
      <c r="O9671" s="3">
        <v>0.96619999999999995</v>
      </c>
      <c r="P9671" s="3">
        <v>0.9672415388492257</v>
      </c>
      <c r="R9671" s="117">
        <f t="shared" si="302"/>
        <v>8844.8307769845142</v>
      </c>
      <c r="S9671" s="3">
        <f t="shared" si="303"/>
        <v>-0.12275189761907468</v>
      </c>
      <c r="V9671" s="3"/>
      <c r="W9671" s="3"/>
    </row>
    <row r="9672" spans="15:23" ht="17">
      <c r="O9672" s="3">
        <v>0.96630000000000005</v>
      </c>
      <c r="P9672" s="3">
        <v>1.0080400439777717</v>
      </c>
      <c r="R9672" s="117">
        <f t="shared" si="302"/>
        <v>9660.8008795554342</v>
      </c>
      <c r="S9672" s="3">
        <f t="shared" si="303"/>
        <v>-3.4508541419919853E-2</v>
      </c>
      <c r="V9672" s="3"/>
      <c r="W9672" s="3"/>
    </row>
    <row r="9673" spans="15:23" ht="17">
      <c r="O9673" s="3">
        <v>0.96640000000000004</v>
      </c>
      <c r="P9673" s="3">
        <v>1.0354448105750425</v>
      </c>
      <c r="R9673" s="117">
        <f t="shared" ref="R9673:R9736" si="304">$S$1*((1-$S$5)*(1+$S$2)+$S$5*P9673)</f>
        <v>10208.896211500849</v>
      </c>
      <c r="S9673" s="3">
        <f t="shared" ref="S9673:S9736" si="305">LN(R9673/$S$1)</f>
        <v>2.0674424768429581E-2</v>
      </c>
      <c r="V9673" s="3"/>
      <c r="W9673" s="3"/>
    </row>
    <row r="9674" spans="15:23" ht="17">
      <c r="O9674" s="3">
        <v>0.96650000000000003</v>
      </c>
      <c r="P9674" s="3">
        <v>1.0199215535277339</v>
      </c>
      <c r="R9674" s="117">
        <f t="shared" si="304"/>
        <v>9898.4310705546777</v>
      </c>
      <c r="S9674" s="3">
        <f t="shared" si="305"/>
        <v>-1.0208826134172233E-2</v>
      </c>
      <c r="V9674" s="3"/>
      <c r="W9674" s="3"/>
    </row>
    <row r="9675" spans="15:23" ht="17">
      <c r="O9675" s="3">
        <v>0.96660000000000001</v>
      </c>
      <c r="P9675" s="3">
        <v>1.0245596352381268</v>
      </c>
      <c r="R9675" s="117">
        <f t="shared" si="304"/>
        <v>9991.192704762534</v>
      </c>
      <c r="S9675" s="3">
        <f t="shared" si="305"/>
        <v>-8.8111759386689831E-4</v>
      </c>
      <c r="V9675" s="3"/>
      <c r="W9675" s="3"/>
    </row>
    <row r="9676" spans="15:23" ht="17">
      <c r="O9676" s="3">
        <v>0.9667</v>
      </c>
      <c r="P9676" s="3">
        <v>1.0886857568877126</v>
      </c>
      <c r="R9676" s="117">
        <f t="shared" si="304"/>
        <v>11273.715137754252</v>
      </c>
      <c r="S9676" s="3">
        <f t="shared" si="305"/>
        <v>0.11988882916093435</v>
      </c>
      <c r="V9676" s="3"/>
      <c r="W9676" s="3"/>
    </row>
    <row r="9677" spans="15:23" ht="17">
      <c r="O9677" s="3">
        <v>0.96679999999999999</v>
      </c>
      <c r="P9677" s="3">
        <v>1.1516531194661423</v>
      </c>
      <c r="R9677" s="117">
        <f t="shared" si="304"/>
        <v>12533.062389322846</v>
      </c>
      <c r="S9677" s="3">
        <f t="shared" si="305"/>
        <v>0.22578505062684673</v>
      </c>
      <c r="V9677" s="3"/>
      <c r="W9677" s="3"/>
    </row>
    <row r="9678" spans="15:23" ht="17">
      <c r="O9678" s="3">
        <v>0.96689999999999998</v>
      </c>
      <c r="P9678" s="3">
        <v>1.0599733017625372</v>
      </c>
      <c r="R9678" s="117">
        <f t="shared" si="304"/>
        <v>10699.466035250744</v>
      </c>
      <c r="S9678" s="3">
        <f t="shared" si="305"/>
        <v>6.7608743981012326E-2</v>
      </c>
      <c r="V9678" s="3"/>
      <c r="W9678" s="3"/>
    </row>
    <row r="9679" spans="15:23" ht="17">
      <c r="O9679" s="3">
        <v>0.96699999999999997</v>
      </c>
      <c r="P9679" s="3">
        <v>1.0522036672460151</v>
      </c>
      <c r="R9679" s="117">
        <f t="shared" si="304"/>
        <v>10544.073344920302</v>
      </c>
      <c r="S9679" s="3">
        <f t="shared" si="305"/>
        <v>5.2978840823124526E-2</v>
      </c>
      <c r="V9679" s="3"/>
      <c r="W9679" s="3"/>
    </row>
    <row r="9680" spans="15:23" ht="17">
      <c r="O9680" s="3">
        <v>0.96709999999999996</v>
      </c>
      <c r="P9680" s="3">
        <v>1.0910991708683819</v>
      </c>
      <c r="R9680" s="117">
        <f t="shared" si="304"/>
        <v>11321.983417367637</v>
      </c>
      <c r="S9680" s="3">
        <f t="shared" si="305"/>
        <v>0.12416117798126812</v>
      </c>
      <c r="V9680" s="3"/>
      <c r="W9680" s="3"/>
    </row>
    <row r="9681" spans="15:23" ht="17">
      <c r="O9681" s="3">
        <v>0.96719999999999995</v>
      </c>
      <c r="P9681" s="3">
        <v>1.0118691878830677</v>
      </c>
      <c r="R9681" s="117">
        <f t="shared" si="304"/>
        <v>9737.3837576613532</v>
      </c>
      <c r="S9681" s="3">
        <f t="shared" si="305"/>
        <v>-2.6612619464185906E-2</v>
      </c>
      <c r="V9681" s="3"/>
      <c r="W9681" s="3"/>
    </row>
    <row r="9682" spans="15:23" ht="17">
      <c r="O9682" s="3">
        <v>0.96730000000000005</v>
      </c>
      <c r="P9682" s="3">
        <v>1.0460209048870339</v>
      </c>
      <c r="R9682" s="117">
        <f t="shared" si="304"/>
        <v>10420.418097740678</v>
      </c>
      <c r="S9682" s="3">
        <f t="shared" si="305"/>
        <v>4.1182067069458463E-2</v>
      </c>
      <c r="V9682" s="3"/>
      <c r="W9682" s="3"/>
    </row>
    <row r="9683" spans="15:23" ht="17">
      <c r="O9683" s="3">
        <v>0.96740000000000004</v>
      </c>
      <c r="P9683" s="3">
        <v>1.0981043877835397</v>
      </c>
      <c r="R9683" s="117">
        <f t="shared" si="304"/>
        <v>11462.087755670793</v>
      </c>
      <c r="S9683" s="3">
        <f t="shared" si="305"/>
        <v>0.13645977933292253</v>
      </c>
      <c r="V9683" s="3"/>
      <c r="W9683" s="3"/>
    </row>
    <row r="9684" spans="15:23" ht="17">
      <c r="O9684" s="3">
        <v>0.96750000000000003</v>
      </c>
      <c r="P9684" s="3">
        <v>1.0642945636241956</v>
      </c>
      <c r="R9684" s="117">
        <f t="shared" si="304"/>
        <v>10785.891272483912</v>
      </c>
      <c r="S9684" s="3">
        <f t="shared" si="305"/>
        <v>7.5653823440357107E-2</v>
      </c>
      <c r="V9684" s="3"/>
      <c r="W9684" s="3"/>
    </row>
    <row r="9685" spans="15:23" ht="17">
      <c r="O9685" s="3">
        <v>0.96760000000000002</v>
      </c>
      <c r="P9685" s="3">
        <v>1.1234786076049843</v>
      </c>
      <c r="R9685" s="117">
        <f t="shared" si="304"/>
        <v>11969.572152099685</v>
      </c>
      <c r="S9685" s="3">
        <f t="shared" si="305"/>
        <v>0.17978268258695931</v>
      </c>
      <c r="V9685" s="3"/>
      <c r="W9685" s="3"/>
    </row>
    <row r="9686" spans="15:23" ht="17">
      <c r="O9686" s="3">
        <v>0.9677</v>
      </c>
      <c r="P9686" s="3">
        <v>1.0294626433147225</v>
      </c>
      <c r="R9686" s="117">
        <f t="shared" si="304"/>
        <v>10089.25286629445</v>
      </c>
      <c r="S9686" s="3">
        <f t="shared" si="305"/>
        <v>8.8856916818384323E-3</v>
      </c>
      <c r="V9686" s="3"/>
      <c r="W9686" s="3"/>
    </row>
    <row r="9687" spans="15:23" ht="17">
      <c r="O9687" s="3">
        <v>0.96779999999999999</v>
      </c>
      <c r="P9687" s="3">
        <v>1.0546532059661458</v>
      </c>
      <c r="R9687" s="117">
        <f t="shared" si="304"/>
        <v>10593.064119322915</v>
      </c>
      <c r="S9687" s="3">
        <f t="shared" si="305"/>
        <v>5.7614365591979431E-2</v>
      </c>
      <c r="V9687" s="3"/>
      <c r="W9687" s="3"/>
    </row>
    <row r="9688" spans="15:23" ht="17">
      <c r="O9688" s="3">
        <v>0.96789999999999998</v>
      </c>
      <c r="P9688" s="3">
        <v>1.0903427862364021</v>
      </c>
      <c r="R9688" s="117">
        <f t="shared" si="304"/>
        <v>11306.855724728042</v>
      </c>
      <c r="S9688" s="3">
        <f t="shared" si="305"/>
        <v>0.12282415005878566</v>
      </c>
      <c r="V9688" s="3"/>
      <c r="W9688" s="3"/>
    </row>
    <row r="9689" spans="15:23" ht="17">
      <c r="O9689" s="3">
        <v>0.96799999999999997</v>
      </c>
      <c r="P9689" s="3">
        <v>1.1523012242457844</v>
      </c>
      <c r="R9689" s="117">
        <f t="shared" si="304"/>
        <v>12546.024484915688</v>
      </c>
      <c r="S9689" s="3">
        <f t="shared" si="305"/>
        <v>0.22681874828992679</v>
      </c>
      <c r="V9689" s="3"/>
      <c r="W9689" s="3"/>
    </row>
    <row r="9690" spans="15:23" ht="17">
      <c r="O9690" s="3">
        <v>0.96809999999999996</v>
      </c>
      <c r="P9690" s="3">
        <v>0.99660808210589569</v>
      </c>
      <c r="R9690" s="117">
        <f t="shared" si="304"/>
        <v>9432.1616421179133</v>
      </c>
      <c r="S9690" s="3">
        <f t="shared" si="305"/>
        <v>-5.8459792276697703E-2</v>
      </c>
      <c r="V9690" s="3"/>
      <c r="W9690" s="3"/>
    </row>
    <row r="9691" spans="15:23" ht="17">
      <c r="O9691" s="3">
        <v>0.96819999999999995</v>
      </c>
      <c r="P9691" s="3">
        <v>1.153850493195461</v>
      </c>
      <c r="R9691" s="117">
        <f t="shared" si="304"/>
        <v>12577.009863909219</v>
      </c>
      <c r="S9691" s="3">
        <f t="shared" si="305"/>
        <v>0.22928544035222834</v>
      </c>
      <c r="V9691" s="3"/>
      <c r="W9691" s="3"/>
    </row>
    <row r="9692" spans="15:23" ht="17">
      <c r="O9692" s="3">
        <v>0.96830000000000005</v>
      </c>
      <c r="P9692" s="3">
        <v>1.1118697275462166</v>
      </c>
      <c r="R9692" s="117">
        <f t="shared" si="304"/>
        <v>11737.394550924331</v>
      </c>
      <c r="S9692" s="3">
        <f t="shared" si="305"/>
        <v>0.16019476755317091</v>
      </c>
      <c r="V9692" s="3"/>
      <c r="W9692" s="3"/>
    </row>
    <row r="9693" spans="15:23" ht="17">
      <c r="O9693" s="3">
        <v>0.96840000000000004</v>
      </c>
      <c r="P9693" s="3">
        <v>1.0073844608077183</v>
      </c>
      <c r="R9693" s="117">
        <f t="shared" si="304"/>
        <v>9647.6892161543656</v>
      </c>
      <c r="S9693" s="3">
        <f t="shared" si="305"/>
        <v>-3.5866665784015594E-2</v>
      </c>
      <c r="V9693" s="3"/>
      <c r="W9693" s="3"/>
    </row>
    <row r="9694" spans="15:23" ht="17">
      <c r="O9694" s="3">
        <v>0.96850000000000003</v>
      </c>
      <c r="P9694" s="3">
        <v>1.0688251370498616</v>
      </c>
      <c r="R9694" s="117">
        <f t="shared" si="304"/>
        <v>10876.502740997232</v>
      </c>
      <c r="S9694" s="3">
        <f t="shared" si="305"/>
        <v>8.4019657514504895E-2</v>
      </c>
      <c r="V9694" s="3"/>
      <c r="W9694" s="3"/>
    </row>
    <row r="9695" spans="15:23" ht="17">
      <c r="O9695" s="3">
        <v>0.96860000000000002</v>
      </c>
      <c r="P9695" s="3">
        <v>1.1295323356215785</v>
      </c>
      <c r="R9695" s="117">
        <f t="shared" si="304"/>
        <v>12090.64671243157</v>
      </c>
      <c r="S9695" s="3">
        <f t="shared" si="305"/>
        <v>0.18984706171829435</v>
      </c>
      <c r="V9695" s="3"/>
      <c r="W9695" s="3"/>
    </row>
    <row r="9696" spans="15:23" ht="17">
      <c r="O9696" s="3">
        <v>0.96870000000000001</v>
      </c>
      <c r="P9696" s="3">
        <v>1.1204334297604863</v>
      </c>
      <c r="R9696" s="117">
        <f t="shared" si="304"/>
        <v>11908.668595209727</v>
      </c>
      <c r="S9696" s="3">
        <f t="shared" si="305"/>
        <v>0.17468149530902344</v>
      </c>
      <c r="V9696" s="3"/>
      <c r="W9696" s="3"/>
    </row>
    <row r="9697" spans="15:23" ht="17">
      <c r="O9697" s="3">
        <v>0.96879999999999999</v>
      </c>
      <c r="P9697" s="3">
        <v>1.080213761046485</v>
      </c>
      <c r="R9697" s="117">
        <f t="shared" si="304"/>
        <v>11104.2752209297</v>
      </c>
      <c r="S9697" s="3">
        <f t="shared" si="305"/>
        <v>0.10474509620979228</v>
      </c>
      <c r="V9697" s="3"/>
      <c r="W9697" s="3"/>
    </row>
    <row r="9698" spans="15:23" ht="17">
      <c r="O9698" s="3">
        <v>0.96889999999999998</v>
      </c>
      <c r="P9698" s="3">
        <v>1.2004532656929225</v>
      </c>
      <c r="R9698" s="117">
        <f t="shared" si="304"/>
        <v>13509.065313858451</v>
      </c>
      <c r="S9698" s="3">
        <f t="shared" si="305"/>
        <v>0.3007758718221728</v>
      </c>
      <c r="V9698" s="3"/>
      <c r="W9698" s="3"/>
    </row>
    <row r="9699" spans="15:23" ht="17">
      <c r="O9699" s="3">
        <v>0.96899999999999997</v>
      </c>
      <c r="P9699" s="3">
        <v>1.0553753967335222</v>
      </c>
      <c r="R9699" s="117">
        <f t="shared" si="304"/>
        <v>10607.507934670444</v>
      </c>
      <c r="S9699" s="3">
        <f t="shared" si="305"/>
        <v>5.8976953124570207E-2</v>
      </c>
      <c r="V9699" s="3"/>
      <c r="W9699" s="3"/>
    </row>
    <row r="9700" spans="15:23" ht="17">
      <c r="O9700" s="3">
        <v>0.96909999999999996</v>
      </c>
      <c r="P9700" s="3">
        <v>1.0247949302664019</v>
      </c>
      <c r="R9700" s="117">
        <f t="shared" si="304"/>
        <v>9995.8986053280369</v>
      </c>
      <c r="S9700" s="3">
        <f t="shared" si="305"/>
        <v>-4.1022359739184024E-4</v>
      </c>
      <c r="V9700" s="3"/>
      <c r="W9700" s="3"/>
    </row>
    <row r="9701" spans="15:23" ht="17">
      <c r="O9701" s="3">
        <v>0.96919999999999995</v>
      </c>
      <c r="P9701" s="3">
        <v>1.0407714459414612</v>
      </c>
      <c r="R9701" s="117">
        <f t="shared" si="304"/>
        <v>10315.428918829224</v>
      </c>
      <c r="S9701" s="3">
        <f t="shared" si="305"/>
        <v>3.1055634713057886E-2</v>
      </c>
      <c r="V9701" s="3"/>
      <c r="W9701" s="3"/>
    </row>
    <row r="9702" spans="15:23" ht="17">
      <c r="O9702" s="3">
        <v>0.96930000000000005</v>
      </c>
      <c r="P9702" s="3">
        <v>1.0532212373706484</v>
      </c>
      <c r="R9702" s="117">
        <f t="shared" si="304"/>
        <v>10564.424747412968</v>
      </c>
      <c r="S9702" s="3">
        <f t="shared" si="305"/>
        <v>5.4907107695504442E-2</v>
      </c>
      <c r="V9702" s="3"/>
      <c r="W9702" s="3"/>
    </row>
    <row r="9703" spans="15:23" ht="17">
      <c r="O9703" s="3">
        <v>0.96940000000000004</v>
      </c>
      <c r="P9703" s="3">
        <v>1.0665160768091881</v>
      </c>
      <c r="R9703" s="117">
        <f t="shared" si="304"/>
        <v>10830.321536183763</v>
      </c>
      <c r="S9703" s="3">
        <f t="shared" si="305"/>
        <v>7.9764656976448106E-2</v>
      </c>
      <c r="V9703" s="3"/>
      <c r="W9703" s="3"/>
    </row>
    <row r="9704" spans="15:23" ht="17">
      <c r="O9704" s="3">
        <v>0.96950000000000003</v>
      </c>
      <c r="P9704" s="3">
        <v>1.0766195711496096</v>
      </c>
      <c r="R9704" s="117">
        <f t="shared" si="304"/>
        <v>11032.391422992192</v>
      </c>
      <c r="S9704" s="3">
        <f t="shared" si="305"/>
        <v>9.8250527559353165E-2</v>
      </c>
      <c r="V9704" s="3"/>
      <c r="W9704" s="3"/>
    </row>
    <row r="9705" spans="15:23" ht="17">
      <c r="O9705" s="3">
        <v>0.96960000000000002</v>
      </c>
      <c r="P9705" s="3">
        <v>1.0233159478776925</v>
      </c>
      <c r="R9705" s="117">
        <f t="shared" si="304"/>
        <v>9966.3189575538509</v>
      </c>
      <c r="S9705" s="3">
        <f t="shared" si="305"/>
        <v>-3.373789076041933E-3</v>
      </c>
      <c r="V9705" s="3"/>
      <c r="W9705" s="3"/>
    </row>
    <row r="9706" spans="15:23" ht="17">
      <c r="O9706" s="3">
        <v>0.96970000000000001</v>
      </c>
      <c r="P9706" s="3">
        <v>1.106081242744394</v>
      </c>
      <c r="R9706" s="117">
        <f t="shared" si="304"/>
        <v>11621.624854887879</v>
      </c>
      <c r="S9706" s="3">
        <f t="shared" si="305"/>
        <v>0.15028248126058197</v>
      </c>
      <c r="V9706" s="3"/>
      <c r="W9706" s="3"/>
    </row>
    <row r="9707" spans="15:23" ht="17">
      <c r="O9707" s="3">
        <v>0.9698</v>
      </c>
      <c r="P9707" s="3">
        <v>1.1642201409168471</v>
      </c>
      <c r="R9707" s="117">
        <f t="shared" si="304"/>
        <v>12784.402818336941</v>
      </c>
      <c r="S9707" s="3">
        <f t="shared" si="305"/>
        <v>0.2456408051029926</v>
      </c>
      <c r="V9707" s="3"/>
      <c r="W9707" s="3"/>
    </row>
    <row r="9708" spans="15:23" ht="17">
      <c r="O9708" s="3">
        <v>0.96989999999999998</v>
      </c>
      <c r="P9708" s="3">
        <v>1.0884594526532521</v>
      </c>
      <c r="R9708" s="117">
        <f t="shared" si="304"/>
        <v>11269.18905306504</v>
      </c>
      <c r="S9708" s="3">
        <f t="shared" si="305"/>
        <v>0.11948727621888955</v>
      </c>
      <c r="V9708" s="3"/>
      <c r="W9708" s="3"/>
    </row>
    <row r="9709" spans="15:23" ht="17">
      <c r="O9709" s="3">
        <v>0.97</v>
      </c>
      <c r="P9709" s="3">
        <v>1.0829484670262062</v>
      </c>
      <c r="R9709" s="117">
        <f t="shared" si="304"/>
        <v>11158.969340524123</v>
      </c>
      <c r="S9709" s="3">
        <f t="shared" si="305"/>
        <v>0.1096585066946878</v>
      </c>
      <c r="V9709" s="3"/>
      <c r="W9709" s="3"/>
    </row>
    <row r="9710" spans="15:23" ht="17">
      <c r="O9710" s="3">
        <v>0.97009999999999996</v>
      </c>
      <c r="P9710" s="3">
        <v>1.0559976926904382</v>
      </c>
      <c r="R9710" s="117">
        <f t="shared" si="304"/>
        <v>10619.953853808764</v>
      </c>
      <c r="S9710" s="3">
        <f t="shared" si="305"/>
        <v>6.0149577594559293E-2</v>
      </c>
      <c r="V9710" s="3"/>
      <c r="W9710" s="3"/>
    </row>
    <row r="9711" spans="15:23" ht="17">
      <c r="O9711" s="3">
        <v>0.97019999999999995</v>
      </c>
      <c r="P9711" s="3">
        <v>1.1201573602345232</v>
      </c>
      <c r="R9711" s="117">
        <f t="shared" si="304"/>
        <v>11903.147204690464</v>
      </c>
      <c r="S9711" s="3">
        <f t="shared" si="305"/>
        <v>0.1742177431395445</v>
      </c>
      <c r="V9711" s="3"/>
      <c r="W9711" s="3"/>
    </row>
    <row r="9712" spans="15:23" ht="17">
      <c r="O9712" s="3">
        <v>0.97030000000000005</v>
      </c>
      <c r="P9712" s="3">
        <v>1.1555897879150394</v>
      </c>
      <c r="R9712" s="117">
        <f t="shared" si="304"/>
        <v>12611.795758300788</v>
      </c>
      <c r="S9712" s="3">
        <f t="shared" si="305"/>
        <v>0.23204745432205454</v>
      </c>
      <c r="V9712" s="3"/>
      <c r="W9712" s="3"/>
    </row>
    <row r="9713" spans="15:23" ht="17">
      <c r="O9713" s="3">
        <v>0.97040000000000004</v>
      </c>
      <c r="P9713" s="3">
        <v>1.0485667811639119</v>
      </c>
      <c r="R9713" s="117">
        <f t="shared" si="304"/>
        <v>10471.335623278237</v>
      </c>
      <c r="S9713" s="3">
        <f t="shared" si="305"/>
        <v>4.6056490445702487E-2</v>
      </c>
      <c r="V9713" s="3"/>
      <c r="W9713" s="3"/>
    </row>
    <row r="9714" spans="15:23" ht="17">
      <c r="O9714" s="3">
        <v>0.97050000000000003</v>
      </c>
      <c r="P9714" s="3">
        <v>1.1036652674001053</v>
      </c>
      <c r="R9714" s="117">
        <f t="shared" si="304"/>
        <v>11573.305348002104</v>
      </c>
      <c r="S9714" s="3">
        <f t="shared" si="305"/>
        <v>0.14611609003969478</v>
      </c>
      <c r="V9714" s="3"/>
      <c r="W9714" s="3"/>
    </row>
    <row r="9715" spans="15:23" ht="17">
      <c r="O9715" s="3">
        <v>0.97060000000000002</v>
      </c>
      <c r="P9715" s="3">
        <v>1.0441995576975307</v>
      </c>
      <c r="R9715" s="117">
        <f t="shared" si="304"/>
        <v>10383.991153950614</v>
      </c>
      <c r="S9715" s="3">
        <f t="shared" si="305"/>
        <v>3.7680215075050365E-2</v>
      </c>
      <c r="V9715" s="3"/>
      <c r="W9715" s="3"/>
    </row>
    <row r="9716" spans="15:23" ht="17">
      <c r="O9716" s="3">
        <v>0.97070000000000001</v>
      </c>
      <c r="P9716" s="3">
        <v>1.0337582258364293</v>
      </c>
      <c r="R9716" s="117">
        <f t="shared" si="304"/>
        <v>10175.164516728586</v>
      </c>
      <c r="S9716" s="3">
        <f t="shared" si="305"/>
        <v>1.7364806924154742E-2</v>
      </c>
      <c r="V9716" s="3"/>
      <c r="W9716" s="3"/>
    </row>
    <row r="9717" spans="15:23" ht="17">
      <c r="O9717" s="3">
        <v>0.9708</v>
      </c>
      <c r="P9717" s="3">
        <v>1.0280246008424887</v>
      </c>
      <c r="R9717" s="117">
        <f t="shared" si="304"/>
        <v>10060.492016849774</v>
      </c>
      <c r="S9717" s="3">
        <f t="shared" si="305"/>
        <v>6.0309787171426788E-3</v>
      </c>
      <c r="V9717" s="3"/>
      <c r="W9717" s="3"/>
    </row>
    <row r="9718" spans="15:23" ht="17">
      <c r="O9718" s="3">
        <v>0.97089999999999999</v>
      </c>
      <c r="P9718" s="3">
        <v>1.010305719655634</v>
      </c>
      <c r="R9718" s="117">
        <f t="shared" si="304"/>
        <v>9706.114393112679</v>
      </c>
      <c r="S9718" s="3">
        <f t="shared" si="305"/>
        <v>-2.9829056266267837E-2</v>
      </c>
      <c r="V9718" s="3"/>
      <c r="W9718" s="3"/>
    </row>
    <row r="9719" spans="15:23" ht="17">
      <c r="O9719" s="3">
        <v>0.97099999999999997</v>
      </c>
      <c r="P9719" s="3">
        <v>1.0432346772612962</v>
      </c>
      <c r="R9719" s="117">
        <f t="shared" si="304"/>
        <v>10364.693545225922</v>
      </c>
      <c r="S9719" s="3">
        <f t="shared" si="305"/>
        <v>3.5820086149410228E-2</v>
      </c>
      <c r="V9719" s="3"/>
      <c r="W9719" s="3"/>
    </row>
    <row r="9720" spans="15:23" ht="17">
      <c r="O9720" s="3">
        <v>0.97109999999999996</v>
      </c>
      <c r="P9720" s="3">
        <v>1.0815873204827939</v>
      </c>
      <c r="R9720" s="117">
        <f t="shared" si="304"/>
        <v>11131.746409655878</v>
      </c>
      <c r="S9720" s="3">
        <f t="shared" si="305"/>
        <v>0.10721597010612416</v>
      </c>
      <c r="V9720" s="3"/>
      <c r="W9720" s="3"/>
    </row>
    <row r="9721" spans="15:23" ht="17">
      <c r="O9721" s="3">
        <v>0.97119999999999995</v>
      </c>
      <c r="P9721" s="3">
        <v>1.1020803199639202</v>
      </c>
      <c r="R9721" s="117">
        <f t="shared" si="304"/>
        <v>11541.606399278404</v>
      </c>
      <c r="S9721" s="3">
        <f t="shared" si="305"/>
        <v>0.14337336110854312</v>
      </c>
      <c r="V9721" s="3"/>
      <c r="W9721" s="3"/>
    </row>
    <row r="9722" spans="15:23" ht="17">
      <c r="O9722" s="3">
        <v>0.97130000000000005</v>
      </c>
      <c r="P9722" s="3">
        <v>1.0955134815513827</v>
      </c>
      <c r="R9722" s="117">
        <f t="shared" si="304"/>
        <v>11410.269631027653</v>
      </c>
      <c r="S9722" s="3">
        <f t="shared" si="305"/>
        <v>0.13192870171621057</v>
      </c>
      <c r="V9722" s="3"/>
      <c r="W9722" s="3"/>
    </row>
    <row r="9723" spans="15:23" ht="17">
      <c r="O9723" s="3">
        <v>0.97140000000000004</v>
      </c>
      <c r="P9723" s="3">
        <v>1.1447244751507422</v>
      </c>
      <c r="R9723" s="117">
        <f t="shared" si="304"/>
        <v>12394.489503014844</v>
      </c>
      <c r="S9723" s="3">
        <f t="shared" si="305"/>
        <v>0.2146668859261022</v>
      </c>
      <c r="V9723" s="3"/>
      <c r="W9723" s="3"/>
    </row>
    <row r="9724" spans="15:23" ht="17">
      <c r="O9724" s="3">
        <v>0.97150000000000003</v>
      </c>
      <c r="P9724" s="3">
        <v>1.0534068855663579</v>
      </c>
      <c r="R9724" s="117">
        <f t="shared" si="304"/>
        <v>10568.137711327157</v>
      </c>
      <c r="S9724" s="3">
        <f t="shared" si="305"/>
        <v>5.5258505114501248E-2</v>
      </c>
      <c r="V9724" s="3"/>
      <c r="W9724" s="3"/>
    </row>
    <row r="9725" spans="15:23" ht="17">
      <c r="O9725" s="3">
        <v>0.97160000000000002</v>
      </c>
      <c r="P9725" s="3">
        <v>1.0812662388260303</v>
      </c>
      <c r="R9725" s="117">
        <f t="shared" si="304"/>
        <v>11125.324776520607</v>
      </c>
      <c r="S9725" s="3">
        <f t="shared" si="305"/>
        <v>0.10663892802725006</v>
      </c>
      <c r="V9725" s="3"/>
      <c r="W9725" s="3"/>
    </row>
    <row r="9726" spans="15:23" ht="17">
      <c r="O9726" s="3">
        <v>0.97170000000000001</v>
      </c>
      <c r="P9726" s="3">
        <v>1.1420794099083666</v>
      </c>
      <c r="R9726" s="117">
        <f t="shared" si="304"/>
        <v>12341.588198167332</v>
      </c>
      <c r="S9726" s="3">
        <f t="shared" si="305"/>
        <v>0.21038962045669396</v>
      </c>
      <c r="V9726" s="3"/>
      <c r="W9726" s="3"/>
    </row>
    <row r="9727" spans="15:23" ht="17">
      <c r="O9727" s="3">
        <v>0.9718</v>
      </c>
      <c r="P9727" s="3">
        <v>1.0691997647631426</v>
      </c>
      <c r="R9727" s="117">
        <f t="shared" si="304"/>
        <v>10883.995295262852</v>
      </c>
      <c r="S9727" s="3">
        <f t="shared" si="305"/>
        <v>8.4708295665086739E-2</v>
      </c>
      <c r="V9727" s="3"/>
      <c r="W9727" s="3"/>
    </row>
    <row r="9728" spans="15:23" ht="17">
      <c r="O9728" s="3">
        <v>0.97189999999999999</v>
      </c>
      <c r="P9728" s="3">
        <v>1.0971357694421675</v>
      </c>
      <c r="R9728" s="117">
        <f t="shared" si="304"/>
        <v>11442.71538884335</v>
      </c>
      <c r="S9728" s="3">
        <f t="shared" si="305"/>
        <v>0.13476822395700488</v>
      </c>
      <c r="V9728" s="3"/>
      <c r="W9728" s="3"/>
    </row>
    <row r="9729" spans="15:23" ht="17">
      <c r="O9729" s="3">
        <v>0.97199999999999998</v>
      </c>
      <c r="P9729" s="3">
        <v>1.0598131964712798</v>
      </c>
      <c r="R9729" s="117">
        <f t="shared" si="304"/>
        <v>10696.263929425595</v>
      </c>
      <c r="S9729" s="3">
        <f t="shared" si="305"/>
        <v>6.7309422027113805E-2</v>
      </c>
      <c r="V9729" s="3"/>
      <c r="W9729" s="3"/>
    </row>
    <row r="9730" spans="15:23" ht="17">
      <c r="O9730" s="3">
        <v>0.97209999999999996</v>
      </c>
      <c r="P9730" s="3">
        <v>1.057644542683299</v>
      </c>
      <c r="R9730" s="117">
        <f t="shared" si="304"/>
        <v>10652.89085366598</v>
      </c>
      <c r="S9730" s="3">
        <f t="shared" si="305"/>
        <v>6.3246203986544083E-2</v>
      </c>
      <c r="V9730" s="3"/>
      <c r="W9730" s="3"/>
    </row>
    <row r="9731" spans="15:23" ht="17">
      <c r="O9731" s="3">
        <v>0.97219999999999995</v>
      </c>
      <c r="P9731" s="3">
        <v>1.1155181818358577</v>
      </c>
      <c r="R9731" s="117">
        <f t="shared" si="304"/>
        <v>11810.363636717153</v>
      </c>
      <c r="S9731" s="3">
        <f t="shared" si="305"/>
        <v>0.16639232731844089</v>
      </c>
      <c r="V9731" s="3"/>
      <c r="W9731" s="3"/>
    </row>
    <row r="9732" spans="15:23" ht="17">
      <c r="O9732" s="3">
        <v>0.97230000000000005</v>
      </c>
      <c r="P9732" s="3">
        <v>1.1307217526337554</v>
      </c>
      <c r="R9732" s="117">
        <f t="shared" si="304"/>
        <v>12114.435052675108</v>
      </c>
      <c r="S9732" s="3">
        <f t="shared" si="305"/>
        <v>0.19181262813390448</v>
      </c>
      <c r="V9732" s="3"/>
      <c r="W9732" s="3"/>
    </row>
    <row r="9733" spans="15:23" ht="17">
      <c r="O9733" s="3">
        <v>0.97240000000000004</v>
      </c>
      <c r="P9733" s="3">
        <v>1.0095502690186848</v>
      </c>
      <c r="R9733" s="117">
        <f t="shared" si="304"/>
        <v>9691.0053803736955</v>
      </c>
      <c r="S9733" s="3">
        <f t="shared" si="305"/>
        <v>-3.1386918048958913E-2</v>
      </c>
      <c r="V9733" s="3"/>
      <c r="W9733" s="3"/>
    </row>
    <row r="9734" spans="15:23" ht="17">
      <c r="O9734" s="3">
        <v>0.97250000000000003</v>
      </c>
      <c r="P9734" s="3">
        <v>1.0737046851930372</v>
      </c>
      <c r="R9734" s="117">
        <f t="shared" si="304"/>
        <v>10974.093703860743</v>
      </c>
      <c r="S9734" s="3">
        <f t="shared" si="305"/>
        <v>9.2952284321495965E-2</v>
      </c>
      <c r="V9734" s="3"/>
      <c r="W9734" s="3"/>
    </row>
    <row r="9735" spans="15:23" ht="17">
      <c r="O9735" s="3">
        <v>0.97260000000000002</v>
      </c>
      <c r="P9735" s="3">
        <v>1.021226932332107</v>
      </c>
      <c r="R9735" s="117">
        <f t="shared" si="304"/>
        <v>9924.5386466421405</v>
      </c>
      <c r="S9735" s="3">
        <f t="shared" si="305"/>
        <v>-7.5747514667320005E-3</v>
      </c>
      <c r="V9735" s="3"/>
      <c r="W9735" s="3"/>
    </row>
    <row r="9736" spans="15:23" ht="17">
      <c r="O9736" s="3">
        <v>0.97270000000000001</v>
      </c>
      <c r="P9736" s="3">
        <v>1.0770950374529231</v>
      </c>
      <c r="R9736" s="117">
        <f t="shared" si="304"/>
        <v>11041.900749058463</v>
      </c>
      <c r="S9736" s="3">
        <f t="shared" si="305"/>
        <v>9.9112102334244515E-2</v>
      </c>
      <c r="V9736" s="3"/>
      <c r="W9736" s="3"/>
    </row>
    <row r="9737" spans="15:23" ht="17">
      <c r="O9737" s="3">
        <v>0.9728</v>
      </c>
      <c r="P9737" s="3">
        <v>1.0471381981310095</v>
      </c>
      <c r="R9737" s="117">
        <f t="shared" ref="R9737:R9800" si="306">$S$1*((1-$S$5)*(1+$S$2)+$S$5*P9737)</f>
        <v>10442.763962620189</v>
      </c>
      <c r="S9737" s="3">
        <f t="shared" ref="S9737:S9800" si="307">LN(R9737/$S$1)</f>
        <v>4.3324201798457106E-2</v>
      </c>
      <c r="V9737" s="3"/>
      <c r="W9737" s="3"/>
    </row>
    <row r="9738" spans="15:23" ht="17">
      <c r="O9738" s="3">
        <v>0.97289999999999999</v>
      </c>
      <c r="P9738" s="3">
        <v>1.1488932670135406</v>
      </c>
      <c r="R9738" s="117">
        <f t="shared" si="306"/>
        <v>12477.865340270811</v>
      </c>
      <c r="S9738" s="3">
        <f t="shared" si="307"/>
        <v>0.22137120886446374</v>
      </c>
      <c r="V9738" s="3"/>
      <c r="W9738" s="3"/>
    </row>
    <row r="9739" spans="15:23" ht="17">
      <c r="O9739" s="3">
        <v>0.97299999999999998</v>
      </c>
      <c r="P9739" s="3">
        <v>1.0689140868802427</v>
      </c>
      <c r="R9739" s="117">
        <f t="shared" si="306"/>
        <v>10878.281737604853</v>
      </c>
      <c r="S9739" s="3">
        <f t="shared" si="307"/>
        <v>8.4183207432761947E-2</v>
      </c>
      <c r="V9739" s="3"/>
      <c r="W9739" s="3"/>
    </row>
    <row r="9740" spans="15:23" ht="17">
      <c r="O9740" s="3">
        <v>0.97309999999999997</v>
      </c>
      <c r="P9740" s="3">
        <v>1.1053416358465591</v>
      </c>
      <c r="R9740" s="117">
        <f t="shared" si="306"/>
        <v>11606.832716931181</v>
      </c>
      <c r="S9740" s="3">
        <f t="shared" si="307"/>
        <v>0.14900885903142558</v>
      </c>
      <c r="V9740" s="3"/>
      <c r="W9740" s="3"/>
    </row>
    <row r="9741" spans="15:23" ht="17">
      <c r="O9741" s="3">
        <v>0.97319999999999995</v>
      </c>
      <c r="P9741" s="3">
        <v>1.0151927989643017</v>
      </c>
      <c r="R9741" s="117">
        <f t="shared" si="306"/>
        <v>9803.8559792860342</v>
      </c>
      <c r="S9741" s="3">
        <f t="shared" si="307"/>
        <v>-1.9809317431383078E-2</v>
      </c>
      <c r="V9741" s="3"/>
      <c r="W9741" s="3"/>
    </row>
    <row r="9742" spans="15:23" ht="17">
      <c r="O9742" s="3">
        <v>0.97330000000000005</v>
      </c>
      <c r="P9742" s="3">
        <v>0.98171398346867267</v>
      </c>
      <c r="R9742" s="117">
        <f t="shared" si="306"/>
        <v>9134.2796693734526</v>
      </c>
      <c r="S9742" s="3">
        <f t="shared" si="307"/>
        <v>-9.0550760200582447E-2</v>
      </c>
      <c r="V9742" s="3"/>
      <c r="W9742" s="3"/>
    </row>
    <row r="9743" spans="15:23" ht="17">
      <c r="O9743" s="3">
        <v>0.97340000000000004</v>
      </c>
      <c r="P9743" s="3">
        <v>1.093310540411329</v>
      </c>
      <c r="R9743" s="117">
        <f t="shared" si="306"/>
        <v>11366.21080822658</v>
      </c>
      <c r="S9743" s="3">
        <f t="shared" si="307"/>
        <v>0.12805989697499334</v>
      </c>
      <c r="V9743" s="3"/>
      <c r="W9743" s="3"/>
    </row>
    <row r="9744" spans="15:23" ht="17">
      <c r="O9744" s="3">
        <v>0.97350000000000003</v>
      </c>
      <c r="P9744" s="3">
        <v>1.1271414834360871</v>
      </c>
      <c r="R9744" s="117">
        <f t="shared" si="306"/>
        <v>12042.829668721743</v>
      </c>
      <c r="S9744" s="3">
        <f t="shared" si="307"/>
        <v>0.18588434159229203</v>
      </c>
      <c r="V9744" s="3"/>
      <c r="W9744" s="3"/>
    </row>
    <row r="9745" spans="15:23" ht="17">
      <c r="O9745" s="3">
        <v>0.97360000000000002</v>
      </c>
      <c r="P9745" s="3">
        <v>1.0224870980256391</v>
      </c>
      <c r="R9745" s="117">
        <f t="shared" si="306"/>
        <v>9949.7419605127816</v>
      </c>
      <c r="S9745" s="3">
        <f t="shared" si="307"/>
        <v>-5.03847577663224E-3</v>
      </c>
      <c r="V9745" s="3"/>
      <c r="W9745" s="3"/>
    </row>
    <row r="9746" spans="15:23" ht="17">
      <c r="O9746" s="3">
        <v>0.97370000000000001</v>
      </c>
      <c r="P9746" s="3">
        <v>1.0702428774268704</v>
      </c>
      <c r="R9746" s="117">
        <f t="shared" si="306"/>
        <v>10904.857548537408</v>
      </c>
      <c r="S9746" s="3">
        <f t="shared" si="307"/>
        <v>8.6623243624881996E-2</v>
      </c>
      <c r="V9746" s="3"/>
      <c r="W9746" s="3"/>
    </row>
    <row r="9747" spans="15:23" ht="17">
      <c r="O9747" s="3">
        <v>0.9738</v>
      </c>
      <c r="P9747" s="3">
        <v>0.97217308072780995</v>
      </c>
      <c r="R9747" s="117">
        <f t="shared" si="306"/>
        <v>8943.4616145561977</v>
      </c>
      <c r="S9747" s="3">
        <f t="shared" si="307"/>
        <v>-0.11166237354558564</v>
      </c>
      <c r="V9747" s="3"/>
      <c r="W9747" s="3"/>
    </row>
    <row r="9748" spans="15:23" ht="17">
      <c r="O9748" s="3">
        <v>0.97389999999999999</v>
      </c>
      <c r="P9748" s="3">
        <v>1.1388715257441853</v>
      </c>
      <c r="R9748" s="117">
        <f t="shared" si="306"/>
        <v>12277.430514883705</v>
      </c>
      <c r="S9748" s="3">
        <f t="shared" si="307"/>
        <v>0.20517756637192081</v>
      </c>
      <c r="V9748" s="3"/>
      <c r="W9748" s="3"/>
    </row>
    <row r="9749" spans="15:23" ht="17">
      <c r="O9749" s="3">
        <v>0.97399999999999998</v>
      </c>
      <c r="P9749" s="3">
        <v>1.0749829190414564</v>
      </c>
      <c r="R9749" s="117">
        <f t="shared" si="306"/>
        <v>10999.658380829127</v>
      </c>
      <c r="S9749" s="3">
        <f t="shared" si="307"/>
        <v>9.5279123033807173E-2</v>
      </c>
      <c r="V9749" s="3"/>
      <c r="W9749" s="3"/>
    </row>
    <row r="9750" spans="15:23" ht="17">
      <c r="O9750" s="3">
        <v>0.97409999999999997</v>
      </c>
      <c r="P9750" s="3">
        <v>1.0402296554787578</v>
      </c>
      <c r="R9750" s="117">
        <f t="shared" si="306"/>
        <v>10304.593109575155</v>
      </c>
      <c r="S9750" s="3">
        <f t="shared" si="307"/>
        <v>3.0004635811448865E-2</v>
      </c>
      <c r="V9750" s="3"/>
      <c r="W9750" s="3"/>
    </row>
    <row r="9751" spans="15:23" ht="17">
      <c r="O9751" s="3">
        <v>0.97419999999999995</v>
      </c>
      <c r="P9751" s="3">
        <v>1.1016428886205367</v>
      </c>
      <c r="R9751" s="117">
        <f t="shared" si="306"/>
        <v>11532.857772410734</v>
      </c>
      <c r="S9751" s="3">
        <f t="shared" si="307"/>
        <v>0.14261506594538897</v>
      </c>
      <c r="V9751" s="3"/>
      <c r="W9751" s="3"/>
    </row>
    <row r="9752" spans="15:23" ht="17">
      <c r="O9752" s="3">
        <v>0.97430000000000005</v>
      </c>
      <c r="P9752" s="3">
        <v>1.1056752776335661</v>
      </c>
      <c r="R9752" s="117">
        <f t="shared" si="306"/>
        <v>11613.505552671322</v>
      </c>
      <c r="S9752" s="3">
        <f t="shared" si="307"/>
        <v>0.14958359966150159</v>
      </c>
      <c r="V9752" s="3"/>
      <c r="W9752" s="3"/>
    </row>
    <row r="9753" spans="15:23" ht="17">
      <c r="O9753" s="3">
        <v>0.97440000000000004</v>
      </c>
      <c r="P9753" s="3">
        <v>1.1066313141529061</v>
      </c>
      <c r="R9753" s="117">
        <f t="shared" si="306"/>
        <v>11632.62628305812</v>
      </c>
      <c r="S9753" s="3">
        <f t="shared" si="307"/>
        <v>0.15122866773855101</v>
      </c>
      <c r="V9753" s="3"/>
      <c r="W9753" s="3"/>
    </row>
    <row r="9754" spans="15:23" ht="17">
      <c r="O9754" s="3">
        <v>0.97450000000000003</v>
      </c>
      <c r="P9754" s="3">
        <v>1.1637940629152714</v>
      </c>
      <c r="R9754" s="117">
        <f t="shared" si="306"/>
        <v>12775.881258305428</v>
      </c>
      <c r="S9754" s="3">
        <f t="shared" si="307"/>
        <v>0.24497402375410904</v>
      </c>
      <c r="V9754" s="3"/>
      <c r="W9754" s="3"/>
    </row>
    <row r="9755" spans="15:23" ht="17">
      <c r="O9755" s="3">
        <v>0.97460000000000002</v>
      </c>
      <c r="P9755" s="3">
        <v>1.0776916841952024</v>
      </c>
      <c r="R9755" s="117">
        <f t="shared" si="306"/>
        <v>11053.833683904049</v>
      </c>
      <c r="S9755" s="3">
        <f t="shared" si="307"/>
        <v>0.10019221451987137</v>
      </c>
      <c r="V9755" s="3"/>
      <c r="W9755" s="3"/>
    </row>
    <row r="9756" spans="15:23" ht="17">
      <c r="O9756" s="3">
        <v>0.97470000000000001</v>
      </c>
      <c r="P9756" s="3">
        <v>1.012335088870822</v>
      </c>
      <c r="R9756" s="117">
        <f t="shared" si="306"/>
        <v>9746.7017774164397</v>
      </c>
      <c r="S9756" s="3">
        <f t="shared" si="307"/>
        <v>-2.5656144452957944E-2</v>
      </c>
      <c r="V9756" s="3"/>
      <c r="W9756" s="3"/>
    </row>
    <row r="9757" spans="15:23" ht="17">
      <c r="O9757" s="3">
        <v>0.9748</v>
      </c>
      <c r="P9757" s="3">
        <v>1.0552776713523921</v>
      </c>
      <c r="R9757" s="117">
        <f t="shared" si="306"/>
        <v>10605.553427047842</v>
      </c>
      <c r="S9757" s="3">
        <f t="shared" si="307"/>
        <v>5.8792679144044298E-2</v>
      </c>
      <c r="V9757" s="3"/>
      <c r="W9757" s="3"/>
    </row>
    <row r="9758" spans="15:23" ht="17">
      <c r="O9758" s="3">
        <v>0.97489999999999999</v>
      </c>
      <c r="P9758" s="3">
        <v>1.0837969316005023</v>
      </c>
      <c r="R9758" s="117">
        <f t="shared" si="306"/>
        <v>11175.938632010046</v>
      </c>
      <c r="S9758" s="3">
        <f t="shared" si="307"/>
        <v>0.11117803789418311</v>
      </c>
      <c r="V9758" s="3"/>
      <c r="W9758" s="3"/>
    </row>
    <row r="9759" spans="15:23" ht="17">
      <c r="O9759" s="3">
        <v>0.97499999999999998</v>
      </c>
      <c r="P9759" s="3">
        <v>1.1059219773907014</v>
      </c>
      <c r="R9759" s="117">
        <f t="shared" si="306"/>
        <v>11618.439547814029</v>
      </c>
      <c r="S9759" s="3">
        <f t="shared" si="307"/>
        <v>0.15000835920664929</v>
      </c>
      <c r="V9759" s="3"/>
      <c r="W9759" s="3"/>
    </row>
    <row r="9760" spans="15:23" ht="17">
      <c r="O9760" s="3">
        <v>0.97509999999999997</v>
      </c>
      <c r="P9760" s="3">
        <v>0.99287859034699333</v>
      </c>
      <c r="R9760" s="117">
        <f t="shared" si="306"/>
        <v>9357.5718069398663</v>
      </c>
      <c r="S9760" s="3">
        <f t="shared" si="307"/>
        <v>-6.6399258495824301E-2</v>
      </c>
      <c r="V9760" s="3"/>
      <c r="W9760" s="3"/>
    </row>
    <row r="9761" spans="15:23" ht="17">
      <c r="O9761" s="3">
        <v>0.97519999999999996</v>
      </c>
      <c r="P9761" s="3">
        <v>1.084313208804067</v>
      </c>
      <c r="R9761" s="117">
        <f t="shared" si="306"/>
        <v>11186.26417608134</v>
      </c>
      <c r="S9761" s="3">
        <f t="shared" si="307"/>
        <v>0.11210151979743968</v>
      </c>
      <c r="V9761" s="3"/>
      <c r="W9761" s="3"/>
    </row>
    <row r="9762" spans="15:23" ht="17">
      <c r="O9762" s="3">
        <v>0.97529999999999994</v>
      </c>
      <c r="P9762" s="3">
        <v>1.0356350991309995</v>
      </c>
      <c r="R9762" s="117">
        <f t="shared" si="306"/>
        <v>10212.70198261999</v>
      </c>
      <c r="S9762" s="3">
        <f t="shared" si="307"/>
        <v>2.1047144976419446E-2</v>
      </c>
      <c r="V9762" s="3"/>
      <c r="W9762" s="3"/>
    </row>
    <row r="9763" spans="15:23" ht="17">
      <c r="O9763" s="3">
        <v>0.97540000000000004</v>
      </c>
      <c r="P9763" s="3">
        <v>1.148220012367837</v>
      </c>
      <c r="R9763" s="117">
        <f t="shared" si="306"/>
        <v>12464.40024735674</v>
      </c>
      <c r="S9763" s="3">
        <f t="shared" si="307"/>
        <v>0.22029150789064098</v>
      </c>
      <c r="V9763" s="3"/>
      <c r="W9763" s="3"/>
    </row>
    <row r="9764" spans="15:23" ht="17">
      <c r="O9764" s="3">
        <v>0.97550000000000003</v>
      </c>
      <c r="P9764" s="3">
        <v>1.0639732645951605</v>
      </c>
      <c r="R9764" s="117">
        <f t="shared" si="306"/>
        <v>10779.465291903211</v>
      </c>
      <c r="S9764" s="3">
        <f t="shared" si="307"/>
        <v>7.5057869392326004E-2</v>
      </c>
      <c r="V9764" s="3"/>
      <c r="W9764" s="3"/>
    </row>
    <row r="9765" spans="15:23" ht="17">
      <c r="O9765" s="3">
        <v>0.97560000000000002</v>
      </c>
      <c r="P9765" s="3">
        <v>1.0685235238653799</v>
      </c>
      <c r="R9765" s="117">
        <f t="shared" si="306"/>
        <v>10870.470477307597</v>
      </c>
      <c r="S9765" s="3">
        <f t="shared" si="307"/>
        <v>8.3464889383437477E-2</v>
      </c>
      <c r="V9765" s="3"/>
      <c r="W9765" s="3"/>
    </row>
    <row r="9766" spans="15:23" ht="17">
      <c r="O9766" s="3">
        <v>0.97570000000000001</v>
      </c>
      <c r="P9766" s="3">
        <v>1.0978430139519308</v>
      </c>
      <c r="R9766" s="117">
        <f t="shared" si="306"/>
        <v>11456.860279038616</v>
      </c>
      <c r="S9766" s="3">
        <f t="shared" si="307"/>
        <v>0.13600360859463995</v>
      </c>
      <c r="V9766" s="3"/>
      <c r="W9766" s="3"/>
    </row>
    <row r="9767" spans="15:23" ht="17">
      <c r="O9767" s="3">
        <v>0.9758</v>
      </c>
      <c r="P9767" s="3">
        <v>1.0516355807067779</v>
      </c>
      <c r="R9767" s="117">
        <f t="shared" si="306"/>
        <v>10532.711614135556</v>
      </c>
      <c r="S9767" s="3">
        <f t="shared" si="307"/>
        <v>5.1900713214255288E-2</v>
      </c>
      <c r="V9767" s="3"/>
      <c r="W9767" s="3"/>
    </row>
    <row r="9768" spans="15:23" ht="17">
      <c r="O9768" s="3">
        <v>0.97589999999999999</v>
      </c>
      <c r="P9768" s="3">
        <v>1.130093121439107</v>
      </c>
      <c r="R9768" s="117">
        <f t="shared" si="306"/>
        <v>12101.86242878214</v>
      </c>
      <c r="S9768" s="3">
        <f t="shared" si="307"/>
        <v>0.19077426749828397</v>
      </c>
      <c r="V9768" s="3"/>
      <c r="W9768" s="3"/>
    </row>
    <row r="9769" spans="15:23" ht="17">
      <c r="O9769" s="3">
        <v>0.97599999999999998</v>
      </c>
      <c r="P9769" s="3">
        <v>1.1893683416851282</v>
      </c>
      <c r="R9769" s="117">
        <f t="shared" si="306"/>
        <v>13287.366833702563</v>
      </c>
      <c r="S9769" s="3">
        <f t="shared" si="307"/>
        <v>0.28422862870113391</v>
      </c>
      <c r="V9769" s="3"/>
      <c r="W9769" s="3"/>
    </row>
    <row r="9770" spans="15:23" ht="17">
      <c r="O9770" s="3">
        <v>0.97609999999999997</v>
      </c>
      <c r="P9770" s="3">
        <v>1.1254709576295161</v>
      </c>
      <c r="R9770" s="117">
        <f t="shared" si="306"/>
        <v>12009.419152590321</v>
      </c>
      <c r="S9770" s="3">
        <f t="shared" si="307"/>
        <v>0.18310617828052084</v>
      </c>
      <c r="V9770" s="3"/>
      <c r="W9770" s="3"/>
    </row>
    <row r="9771" spans="15:23" ht="17">
      <c r="O9771" s="3">
        <v>0.97619999999999996</v>
      </c>
      <c r="P9771" s="3">
        <v>1.0714074856127533</v>
      </c>
      <c r="R9771" s="117">
        <f t="shared" si="306"/>
        <v>10928.149712255066</v>
      </c>
      <c r="S9771" s="3">
        <f t="shared" si="307"/>
        <v>8.8756909617473845E-2</v>
      </c>
      <c r="V9771" s="3"/>
      <c r="W9771" s="3"/>
    </row>
    <row r="9772" spans="15:23" ht="17">
      <c r="O9772" s="3">
        <v>0.97629999999999995</v>
      </c>
      <c r="P9772" s="3">
        <v>1.1459314724611975</v>
      </c>
      <c r="R9772" s="117">
        <f t="shared" si="306"/>
        <v>12418.62944922395</v>
      </c>
      <c r="S9772" s="3">
        <f t="shared" si="307"/>
        <v>0.2166126271182145</v>
      </c>
      <c r="V9772" s="3"/>
      <c r="W9772" s="3"/>
    </row>
    <row r="9773" spans="15:23" ht="17">
      <c r="O9773" s="3">
        <v>0.97640000000000005</v>
      </c>
      <c r="P9773" s="3">
        <v>1.0963935563950102</v>
      </c>
      <c r="R9773" s="117">
        <f t="shared" si="306"/>
        <v>11427.871127900204</v>
      </c>
      <c r="S9773" s="3">
        <f t="shared" si="307"/>
        <v>0.1334701144383208</v>
      </c>
      <c r="V9773" s="3"/>
      <c r="W9773" s="3"/>
    </row>
    <row r="9774" spans="15:23" ht="17">
      <c r="O9774" s="3">
        <v>0.97650000000000003</v>
      </c>
      <c r="P9774" s="3">
        <v>1.0779698799841249</v>
      </c>
      <c r="R9774" s="117">
        <f t="shared" si="306"/>
        <v>11059.397599682497</v>
      </c>
      <c r="S9774" s="3">
        <f t="shared" si="307"/>
        <v>0.10069543504196585</v>
      </c>
      <c r="V9774" s="3"/>
      <c r="W9774" s="3"/>
    </row>
    <row r="9775" spans="15:23" ht="17">
      <c r="O9775" s="3">
        <v>0.97660000000000002</v>
      </c>
      <c r="P9775" s="3">
        <v>1.1435488698943113</v>
      </c>
      <c r="R9775" s="117">
        <f t="shared" si="306"/>
        <v>12370.977397886225</v>
      </c>
      <c r="S9775" s="3">
        <f t="shared" si="307"/>
        <v>0.21276810386099027</v>
      </c>
      <c r="V9775" s="3"/>
      <c r="W9775" s="3"/>
    </row>
    <row r="9776" spans="15:23" ht="17">
      <c r="O9776" s="3">
        <v>0.97670000000000001</v>
      </c>
      <c r="P9776" s="3">
        <v>1.0010247350124466</v>
      </c>
      <c r="R9776" s="117">
        <f t="shared" si="306"/>
        <v>9520.4947002489316</v>
      </c>
      <c r="S9776" s="3">
        <f t="shared" si="307"/>
        <v>-4.9138281229007263E-2</v>
      </c>
      <c r="V9776" s="3"/>
      <c r="W9776" s="3"/>
    </row>
    <row r="9777" spans="15:23" ht="17">
      <c r="O9777" s="3">
        <v>0.9768</v>
      </c>
      <c r="P9777" s="3">
        <v>1.137667002533401</v>
      </c>
      <c r="R9777" s="117">
        <f t="shared" si="306"/>
        <v>12253.340050668021</v>
      </c>
      <c r="S9777" s="3">
        <f t="shared" si="307"/>
        <v>0.20321346402986129</v>
      </c>
      <c r="V9777" s="3"/>
      <c r="W9777" s="3"/>
    </row>
    <row r="9778" spans="15:23" ht="17">
      <c r="O9778" s="3">
        <v>0.97689999999999999</v>
      </c>
      <c r="P9778" s="3">
        <v>0.97348277339343869</v>
      </c>
      <c r="R9778" s="117">
        <f t="shared" si="306"/>
        <v>8969.6554678687735</v>
      </c>
      <c r="S9778" s="3">
        <f t="shared" si="307"/>
        <v>-0.10873782704017802</v>
      </c>
      <c r="V9778" s="3"/>
      <c r="W9778" s="3"/>
    </row>
    <row r="9779" spans="15:23" ht="17">
      <c r="O9779" s="3">
        <v>0.97699999999999998</v>
      </c>
      <c r="P9779" s="3">
        <v>1.1584519892467822</v>
      </c>
      <c r="R9779" s="117">
        <f t="shared" si="306"/>
        <v>12669.039784935643</v>
      </c>
      <c r="S9779" s="3">
        <f t="shared" si="307"/>
        <v>0.23657611195842826</v>
      </c>
      <c r="V9779" s="3"/>
      <c r="W9779" s="3"/>
    </row>
    <row r="9780" spans="15:23" ht="17">
      <c r="O9780" s="3">
        <v>0.97709999999999997</v>
      </c>
      <c r="P9780" s="3">
        <v>1.054945287168461</v>
      </c>
      <c r="R9780" s="117">
        <f t="shared" si="306"/>
        <v>10598.90574336922</v>
      </c>
      <c r="S9780" s="3">
        <f t="shared" si="307"/>
        <v>5.8165671037590412E-2</v>
      </c>
      <c r="V9780" s="3"/>
      <c r="W9780" s="3"/>
    </row>
    <row r="9781" spans="15:23" ht="17">
      <c r="O9781" s="3">
        <v>0.97719999999999996</v>
      </c>
      <c r="P9781" s="3">
        <v>1.1176529147457175</v>
      </c>
      <c r="R9781" s="117">
        <f t="shared" si="306"/>
        <v>11853.05829491435</v>
      </c>
      <c r="S9781" s="3">
        <f t="shared" si="307"/>
        <v>0.17000082524817536</v>
      </c>
      <c r="V9781" s="3"/>
      <c r="W9781" s="3"/>
    </row>
    <row r="9782" spans="15:23" ht="17">
      <c r="O9782" s="3">
        <v>0.97729999999999995</v>
      </c>
      <c r="P9782" s="3">
        <v>0.97035003672926612</v>
      </c>
      <c r="R9782" s="117">
        <f t="shared" si="306"/>
        <v>8907.0007345853228</v>
      </c>
      <c r="S9782" s="3">
        <f t="shared" si="307"/>
        <v>-0.11574752607150615</v>
      </c>
      <c r="V9782" s="3"/>
      <c r="W9782" s="3"/>
    </row>
    <row r="9783" spans="15:23" ht="17">
      <c r="O9783" s="3">
        <v>0.97740000000000005</v>
      </c>
      <c r="P9783" s="3">
        <v>0.96532782405384987</v>
      </c>
      <c r="R9783" s="117">
        <f t="shared" si="306"/>
        <v>8806.5564810769974</v>
      </c>
      <c r="S9783" s="3">
        <f t="shared" si="307"/>
        <v>-0.12708859425748881</v>
      </c>
      <c r="V9783" s="3"/>
      <c r="W9783" s="3"/>
    </row>
    <row r="9784" spans="15:23" ht="17">
      <c r="O9784" s="3">
        <v>0.97750000000000004</v>
      </c>
      <c r="P9784" s="3">
        <v>1.1142780411471118</v>
      </c>
      <c r="R9784" s="117">
        <f t="shared" si="306"/>
        <v>11785.560822942236</v>
      </c>
      <c r="S9784" s="3">
        <f t="shared" si="307"/>
        <v>0.16429003012281218</v>
      </c>
      <c r="V9784" s="3"/>
      <c r="W9784" s="3"/>
    </row>
    <row r="9785" spans="15:23" ht="17">
      <c r="O9785" s="3">
        <v>0.97760000000000002</v>
      </c>
      <c r="P9785" s="3">
        <v>1.0418475547071075</v>
      </c>
      <c r="R9785" s="117">
        <f t="shared" si="306"/>
        <v>10336.95109414215</v>
      </c>
      <c r="S9785" s="3">
        <f t="shared" si="307"/>
        <v>3.3139867434950739E-2</v>
      </c>
      <c r="V9785" s="3"/>
      <c r="W9785" s="3"/>
    </row>
    <row r="9786" spans="15:23" ht="17">
      <c r="O9786" s="3">
        <v>0.97770000000000001</v>
      </c>
      <c r="P9786" s="3">
        <v>1.0428963416587036</v>
      </c>
      <c r="R9786" s="117">
        <f t="shared" si="306"/>
        <v>10357.926833174071</v>
      </c>
      <c r="S9786" s="3">
        <f t="shared" si="307"/>
        <v>3.5167011184102426E-2</v>
      </c>
      <c r="V9786" s="3"/>
      <c r="W9786" s="3"/>
    </row>
    <row r="9787" spans="15:23" ht="17">
      <c r="O9787" s="3">
        <v>0.9778</v>
      </c>
      <c r="P9787" s="3">
        <v>1.0318423627824016</v>
      </c>
      <c r="R9787" s="117">
        <f t="shared" si="306"/>
        <v>10136.847255648032</v>
      </c>
      <c r="S9787" s="3">
        <f t="shared" si="307"/>
        <v>1.3591935289145164E-2</v>
      </c>
      <c r="V9787" s="3"/>
      <c r="W9787" s="3"/>
    </row>
    <row r="9788" spans="15:23" ht="17">
      <c r="O9788" s="3">
        <v>0.97789999999999999</v>
      </c>
      <c r="P9788" s="3">
        <v>1.2143064487638457</v>
      </c>
      <c r="R9788" s="117">
        <f t="shared" si="306"/>
        <v>13786.128975276915</v>
      </c>
      <c r="S9788" s="3">
        <f t="shared" si="307"/>
        <v>0.32107784695132374</v>
      </c>
      <c r="V9788" s="3"/>
      <c r="W9788" s="3"/>
    </row>
    <row r="9789" spans="15:23" ht="17">
      <c r="O9789" s="3">
        <v>0.97799999999999998</v>
      </c>
      <c r="P9789" s="3">
        <v>1.098086450866506</v>
      </c>
      <c r="R9789" s="117">
        <f t="shared" si="306"/>
        <v>11461.729017330121</v>
      </c>
      <c r="S9789" s="3">
        <f t="shared" si="307"/>
        <v>0.13642848102476948</v>
      </c>
      <c r="V9789" s="3"/>
      <c r="W9789" s="3"/>
    </row>
    <row r="9790" spans="15:23" ht="17">
      <c r="O9790" s="3">
        <v>0.97809999999999997</v>
      </c>
      <c r="P9790" s="3">
        <v>1.0619566995307366</v>
      </c>
      <c r="R9790" s="117">
        <f t="shared" si="306"/>
        <v>10739.133990614731</v>
      </c>
      <c r="S9790" s="3">
        <f t="shared" si="307"/>
        <v>7.1309358814600737E-2</v>
      </c>
      <c r="V9790" s="3"/>
      <c r="W9790" s="3"/>
    </row>
    <row r="9791" spans="15:23" ht="17">
      <c r="O9791" s="3">
        <v>0.97819999999999996</v>
      </c>
      <c r="P9791" s="3">
        <v>1.035693860164038</v>
      </c>
      <c r="R9791" s="117">
        <f t="shared" si="306"/>
        <v>10213.877203280759</v>
      </c>
      <c r="S9791" s="3">
        <f t="shared" si="307"/>
        <v>2.1162212766417044E-2</v>
      </c>
      <c r="V9791" s="3"/>
      <c r="W9791" s="3"/>
    </row>
    <row r="9792" spans="15:23" ht="17">
      <c r="O9792" s="3">
        <v>0.97829999999999995</v>
      </c>
      <c r="P9792" s="3">
        <v>1.1385233266055241</v>
      </c>
      <c r="R9792" s="117">
        <f t="shared" si="306"/>
        <v>12270.466532110482</v>
      </c>
      <c r="S9792" s="3">
        <f t="shared" si="307"/>
        <v>0.20461018718284316</v>
      </c>
      <c r="V9792" s="3"/>
      <c r="W9792" s="3"/>
    </row>
    <row r="9793" spans="15:23" ht="17">
      <c r="O9793" s="3">
        <v>0.97840000000000005</v>
      </c>
      <c r="P9793" s="3">
        <v>1.1915853602555668</v>
      </c>
      <c r="R9793" s="117">
        <f t="shared" si="306"/>
        <v>13331.707205111335</v>
      </c>
      <c r="S9793" s="3">
        <f t="shared" si="307"/>
        <v>0.28756010539745236</v>
      </c>
      <c r="V9793" s="3"/>
      <c r="W9793" s="3"/>
    </row>
    <row r="9794" spans="15:23" ht="17">
      <c r="O9794" s="3">
        <v>0.97850000000000004</v>
      </c>
      <c r="P9794" s="3">
        <v>1.1252372619339357</v>
      </c>
      <c r="R9794" s="117">
        <f t="shared" si="306"/>
        <v>12004.745238678714</v>
      </c>
      <c r="S9794" s="3">
        <f t="shared" si="307"/>
        <v>0.18271691518608432</v>
      </c>
      <c r="V9794" s="3"/>
      <c r="W9794" s="3"/>
    </row>
    <row r="9795" spans="15:23" ht="17">
      <c r="O9795" s="3">
        <v>0.97860000000000003</v>
      </c>
      <c r="P9795" s="3">
        <v>1.0741029664480697</v>
      </c>
      <c r="R9795" s="117">
        <f t="shared" si="306"/>
        <v>10982.059328961393</v>
      </c>
      <c r="S9795" s="3">
        <f t="shared" si="307"/>
        <v>9.3677878230249007E-2</v>
      </c>
      <c r="V9795" s="3"/>
      <c r="W9795" s="3"/>
    </row>
    <row r="9796" spans="15:23" ht="17">
      <c r="O9796" s="3">
        <v>0.97870000000000001</v>
      </c>
      <c r="P9796" s="3">
        <v>1.1072936198520109</v>
      </c>
      <c r="R9796" s="117">
        <f t="shared" si="306"/>
        <v>11645.872397040217</v>
      </c>
      <c r="S9796" s="3">
        <f t="shared" si="307"/>
        <v>0.15236672355510478</v>
      </c>
      <c r="V9796" s="3"/>
      <c r="W9796" s="3"/>
    </row>
    <row r="9797" spans="15:23" ht="17">
      <c r="O9797" s="3">
        <v>0.9788</v>
      </c>
      <c r="P9797" s="3">
        <v>1.0316416123802905</v>
      </c>
      <c r="R9797" s="117">
        <f t="shared" si="306"/>
        <v>10132.832247605809</v>
      </c>
      <c r="S9797" s="3">
        <f t="shared" si="307"/>
        <v>1.3195776277939523E-2</v>
      </c>
      <c r="V9797" s="3"/>
      <c r="W9797" s="3"/>
    </row>
    <row r="9798" spans="15:23" ht="17">
      <c r="O9798" s="3">
        <v>0.97889999999999999</v>
      </c>
      <c r="P9798" s="3">
        <v>1.0858130368121484</v>
      </c>
      <c r="R9798" s="117">
        <f t="shared" si="306"/>
        <v>11216.260736242966</v>
      </c>
      <c r="S9798" s="3">
        <f t="shared" si="307"/>
        <v>0.11477948383994772</v>
      </c>
      <c r="V9798" s="3"/>
      <c r="W9798" s="3"/>
    </row>
    <row r="9799" spans="15:23" ht="17">
      <c r="O9799" s="3">
        <v>0.97899999999999998</v>
      </c>
      <c r="P9799" s="3">
        <v>1.0653414196876296</v>
      </c>
      <c r="R9799" s="117">
        <f t="shared" si="306"/>
        <v>10806.828393752592</v>
      </c>
      <c r="S9799" s="3">
        <f t="shared" si="307"/>
        <v>7.7593100025612941E-2</v>
      </c>
      <c r="V9799" s="3"/>
      <c r="W9799" s="3"/>
    </row>
    <row r="9800" spans="15:23" ht="17">
      <c r="O9800" s="3">
        <v>0.97909999999999997</v>
      </c>
      <c r="P9800" s="3">
        <v>0.97168909933182401</v>
      </c>
      <c r="R9800" s="117">
        <f t="shared" si="306"/>
        <v>8933.7819866364807</v>
      </c>
      <c r="S9800" s="3">
        <f t="shared" si="307"/>
        <v>-0.11274527302176542</v>
      </c>
      <c r="V9800" s="3"/>
      <c r="W9800" s="3"/>
    </row>
    <row r="9801" spans="15:23" ht="17">
      <c r="O9801" s="3">
        <v>0.97919999999999996</v>
      </c>
      <c r="P9801" s="3">
        <v>1.0149255307078595</v>
      </c>
      <c r="R9801" s="117">
        <f t="shared" ref="R9801:R9864" si="308">$S$1*((1-$S$5)*(1+$S$2)+$S$5*P9801)</f>
        <v>9798.5106141571905</v>
      </c>
      <c r="S9801" s="3">
        <f t="shared" ref="S9801:S9864" si="309">LN(R9801/$S$1)</f>
        <v>-2.0354697014593713E-2</v>
      </c>
      <c r="V9801" s="3"/>
      <c r="W9801" s="3"/>
    </row>
    <row r="9802" spans="15:23" ht="17">
      <c r="O9802" s="3">
        <v>0.97929999999999995</v>
      </c>
      <c r="P9802" s="3">
        <v>1.0291227097402114</v>
      </c>
      <c r="R9802" s="117">
        <f t="shared" si="308"/>
        <v>10082.454194804226</v>
      </c>
      <c r="S9802" s="3">
        <f t="shared" si="309"/>
        <v>8.2116117215194039E-3</v>
      </c>
      <c r="V9802" s="3"/>
      <c r="W9802" s="3"/>
    </row>
    <row r="9803" spans="15:23" ht="17">
      <c r="O9803" s="3">
        <v>0.97940000000000005</v>
      </c>
      <c r="P9803" s="3">
        <v>1.0662796671471746</v>
      </c>
      <c r="R9803" s="117">
        <f t="shared" si="308"/>
        <v>10825.593342943492</v>
      </c>
      <c r="S9803" s="3">
        <f t="shared" si="309"/>
        <v>7.9327991673523612E-2</v>
      </c>
      <c r="V9803" s="3"/>
      <c r="W9803" s="3"/>
    </row>
    <row r="9804" spans="15:23" ht="17">
      <c r="O9804" s="3">
        <v>0.97950000000000004</v>
      </c>
      <c r="P9804" s="3">
        <v>1.0618330543543681</v>
      </c>
      <c r="R9804" s="117">
        <f t="shared" si="308"/>
        <v>10736.661087087363</v>
      </c>
      <c r="S9804" s="3">
        <f t="shared" si="309"/>
        <v>7.1079062005625721E-2</v>
      </c>
      <c r="V9804" s="3"/>
      <c r="W9804" s="3"/>
    </row>
    <row r="9805" spans="15:23" ht="17">
      <c r="O9805" s="3">
        <v>0.97960000000000003</v>
      </c>
      <c r="P9805" s="3">
        <v>1.1003208336564558</v>
      </c>
      <c r="R9805" s="117">
        <f t="shared" si="308"/>
        <v>11506.416673129117</v>
      </c>
      <c r="S9805" s="3">
        <f t="shared" si="309"/>
        <v>0.14031975834334415</v>
      </c>
      <c r="V9805" s="3"/>
      <c r="W9805" s="3"/>
    </row>
    <row r="9806" spans="15:23" ht="17">
      <c r="O9806" s="3">
        <v>0.97970000000000002</v>
      </c>
      <c r="P9806" s="3">
        <v>1.0871801420075295</v>
      </c>
      <c r="R9806" s="117">
        <f t="shared" si="308"/>
        <v>11243.60284015059</v>
      </c>
      <c r="S9806" s="3">
        <f t="shared" si="309"/>
        <v>0.11721423749031429</v>
      </c>
      <c r="V9806" s="3"/>
      <c r="W9806" s="3"/>
    </row>
    <row r="9807" spans="15:23" ht="17">
      <c r="O9807" s="3">
        <v>0.9798</v>
      </c>
      <c r="P9807" s="3">
        <v>1.0928584635986212</v>
      </c>
      <c r="R9807" s="117">
        <f t="shared" si="308"/>
        <v>11357.169271972423</v>
      </c>
      <c r="S9807" s="3">
        <f t="shared" si="309"/>
        <v>0.12726410544227226</v>
      </c>
      <c r="V9807" s="3"/>
      <c r="W9807" s="3"/>
    </row>
    <row r="9808" spans="15:23" ht="17">
      <c r="O9808" s="3">
        <v>0.97989999999999999</v>
      </c>
      <c r="P9808" s="3">
        <v>1.0761995582541724</v>
      </c>
      <c r="R9808" s="117">
        <f t="shared" si="308"/>
        <v>11023.991165083447</v>
      </c>
      <c r="S9808" s="3">
        <f t="shared" si="309"/>
        <v>9.7488819851268893E-2</v>
      </c>
      <c r="V9808" s="3"/>
      <c r="W9808" s="3"/>
    </row>
    <row r="9809" spans="15:23" ht="17">
      <c r="O9809" s="3">
        <v>0.98</v>
      </c>
      <c r="P9809" s="3">
        <v>1.1312442879451312</v>
      </c>
      <c r="R9809" s="117">
        <f t="shared" si="308"/>
        <v>12124.885758902623</v>
      </c>
      <c r="S9809" s="3">
        <f t="shared" si="309"/>
        <v>0.19267492183893903</v>
      </c>
      <c r="V9809" s="3"/>
      <c r="W9809" s="3"/>
    </row>
    <row r="9810" spans="15:23" ht="17">
      <c r="O9810" s="3">
        <v>0.98009999999999997</v>
      </c>
      <c r="P9810" s="3">
        <v>1.0793004239590984</v>
      </c>
      <c r="R9810" s="117">
        <f t="shared" si="308"/>
        <v>11086.008479181968</v>
      </c>
      <c r="S9810" s="3">
        <f t="shared" si="309"/>
        <v>0.10309872285822407</v>
      </c>
      <c r="V9810" s="3"/>
      <c r="W9810" s="3"/>
    </row>
    <row r="9811" spans="15:23" ht="17">
      <c r="O9811" s="3">
        <v>0.98019999999999996</v>
      </c>
      <c r="P9811" s="3">
        <v>1.0829039618713274</v>
      </c>
      <c r="R9811" s="117">
        <f t="shared" si="308"/>
        <v>11158.079237426547</v>
      </c>
      <c r="S9811" s="3">
        <f t="shared" si="309"/>
        <v>0.10957873780455539</v>
      </c>
      <c r="V9811" s="3"/>
      <c r="W9811" s="3"/>
    </row>
    <row r="9812" spans="15:23" ht="17">
      <c r="O9812" s="3">
        <v>0.98029999999999995</v>
      </c>
      <c r="P9812" s="3">
        <v>1.1547376804899947</v>
      </c>
      <c r="R9812" s="117">
        <f t="shared" si="308"/>
        <v>12594.753609799893</v>
      </c>
      <c r="S9812" s="3">
        <f t="shared" si="309"/>
        <v>0.23069525407847963</v>
      </c>
      <c r="V9812" s="3"/>
      <c r="W9812" s="3"/>
    </row>
    <row r="9813" spans="15:23" ht="17">
      <c r="O9813" s="3">
        <v>0.98040000000000005</v>
      </c>
      <c r="P9813" s="3">
        <v>1.0617241321697053</v>
      </c>
      <c r="R9813" s="117">
        <f t="shared" si="308"/>
        <v>10734.482643394105</v>
      </c>
      <c r="S9813" s="3">
        <f t="shared" si="309"/>
        <v>7.0876143732796187E-2</v>
      </c>
      <c r="V9813" s="3"/>
      <c r="W9813" s="3"/>
    </row>
    <row r="9814" spans="15:23" ht="17">
      <c r="O9814" s="3">
        <v>0.98050000000000004</v>
      </c>
      <c r="P9814" s="3">
        <v>1.074238022485309</v>
      </c>
      <c r="R9814" s="117">
        <f t="shared" si="308"/>
        <v>10984.760449706178</v>
      </c>
      <c r="S9814" s="3">
        <f t="shared" si="309"/>
        <v>9.3923805568445012E-2</v>
      </c>
      <c r="V9814" s="3"/>
      <c r="W9814" s="3"/>
    </row>
    <row r="9815" spans="15:23" ht="17">
      <c r="O9815" s="3">
        <v>0.98060000000000003</v>
      </c>
      <c r="P9815" s="3">
        <v>1.0284031345383609</v>
      </c>
      <c r="R9815" s="117">
        <f t="shared" si="308"/>
        <v>10068.062690767216</v>
      </c>
      <c r="S9815" s="3">
        <f t="shared" si="309"/>
        <v>6.7832109945618942E-3</v>
      </c>
      <c r="V9815" s="3"/>
      <c r="W9815" s="3"/>
    </row>
    <row r="9816" spans="15:23" ht="17">
      <c r="O9816" s="3">
        <v>0.98070000000000002</v>
      </c>
      <c r="P9816" s="3">
        <v>1.1032313163238425</v>
      </c>
      <c r="R9816" s="117">
        <f t="shared" si="308"/>
        <v>11564.626326476849</v>
      </c>
      <c r="S9816" s="3">
        <f t="shared" si="309"/>
        <v>0.14536589144334636</v>
      </c>
      <c r="V9816" s="3"/>
      <c r="W9816" s="3"/>
    </row>
    <row r="9817" spans="15:23" ht="17">
      <c r="O9817" s="3">
        <v>0.98080000000000001</v>
      </c>
      <c r="P9817" s="3">
        <v>1.0198915683099281</v>
      </c>
      <c r="R9817" s="117">
        <f t="shared" si="308"/>
        <v>9897.8313661985612</v>
      </c>
      <c r="S9817" s="3">
        <f t="shared" si="309"/>
        <v>-1.0269413768652744E-2</v>
      </c>
      <c r="V9817" s="3"/>
      <c r="W9817" s="3"/>
    </row>
    <row r="9818" spans="15:23" ht="17">
      <c r="O9818" s="3">
        <v>0.98089999999999999</v>
      </c>
      <c r="P9818" s="3">
        <v>1.1046180857798407</v>
      </c>
      <c r="R9818" s="117">
        <f t="shared" si="308"/>
        <v>11592.361715596813</v>
      </c>
      <c r="S9818" s="3">
        <f t="shared" si="309"/>
        <v>0.14776131543646995</v>
      </c>
      <c r="V9818" s="3"/>
      <c r="W9818" s="3"/>
    </row>
    <row r="9819" spans="15:23" ht="17">
      <c r="O9819" s="3">
        <v>0.98099999999999998</v>
      </c>
      <c r="P9819" s="3">
        <v>1.0763667078239976</v>
      </c>
      <c r="R9819" s="117">
        <f t="shared" si="308"/>
        <v>11027.33415647995</v>
      </c>
      <c r="S9819" s="3">
        <f t="shared" si="309"/>
        <v>9.7792020803897872E-2</v>
      </c>
      <c r="V9819" s="3"/>
      <c r="W9819" s="3"/>
    </row>
    <row r="9820" spans="15:23" ht="17">
      <c r="O9820" s="3">
        <v>0.98109999999999997</v>
      </c>
      <c r="P9820" s="3">
        <v>1.1764551452456351</v>
      </c>
      <c r="R9820" s="117">
        <f t="shared" si="308"/>
        <v>13029.102904912701</v>
      </c>
      <c r="S9820" s="3">
        <f t="shared" si="309"/>
        <v>0.26460044733913851</v>
      </c>
      <c r="V9820" s="3"/>
      <c r="W9820" s="3"/>
    </row>
    <row r="9821" spans="15:23" ht="17">
      <c r="O9821" s="3">
        <v>0.98119999999999996</v>
      </c>
      <c r="P9821" s="3">
        <v>1.0133051957870924</v>
      </c>
      <c r="R9821" s="117">
        <f t="shared" si="308"/>
        <v>9766.1039157418491</v>
      </c>
      <c r="S9821" s="3">
        <f t="shared" si="309"/>
        <v>-2.3667486847819812E-2</v>
      </c>
      <c r="V9821" s="3"/>
      <c r="W9821" s="3"/>
    </row>
    <row r="9822" spans="15:23" ht="17">
      <c r="O9822" s="3">
        <v>0.98129999999999995</v>
      </c>
      <c r="P9822" s="3">
        <v>1.0776838504031396</v>
      </c>
      <c r="R9822" s="117">
        <f t="shared" si="308"/>
        <v>11053.677008062792</v>
      </c>
      <c r="S9822" s="3">
        <f t="shared" si="309"/>
        <v>0.10017804052774336</v>
      </c>
      <c r="V9822" s="3"/>
      <c r="W9822" s="3"/>
    </row>
    <row r="9823" spans="15:23" ht="17">
      <c r="O9823" s="3">
        <v>0.98140000000000005</v>
      </c>
      <c r="P9823" s="3">
        <v>1.0045190729237885</v>
      </c>
      <c r="R9823" s="117">
        <f t="shared" si="308"/>
        <v>9590.3814584757693</v>
      </c>
      <c r="S9823" s="3">
        <f t="shared" si="309"/>
        <v>-4.1824428197823685E-2</v>
      </c>
      <c r="V9823" s="3"/>
      <c r="W9823" s="3"/>
    </row>
    <row r="9824" spans="15:23" ht="17">
      <c r="O9824" s="3">
        <v>0.98150000000000004</v>
      </c>
      <c r="P9824" s="3">
        <v>1.0444402562340815</v>
      </c>
      <c r="R9824" s="117">
        <f t="shared" si="308"/>
        <v>10388.80512468163</v>
      </c>
      <c r="S9824" s="3">
        <f t="shared" si="309"/>
        <v>3.8143703067001378E-2</v>
      </c>
      <c r="V9824" s="3"/>
      <c r="W9824" s="3"/>
    </row>
    <row r="9825" spans="15:23" ht="17">
      <c r="O9825" s="3">
        <v>0.98160000000000003</v>
      </c>
      <c r="P9825" s="3">
        <v>1.0164076636857815</v>
      </c>
      <c r="R9825" s="117">
        <f t="shared" si="308"/>
        <v>9828.1532737156303</v>
      </c>
      <c r="S9825" s="3">
        <f t="shared" si="309"/>
        <v>-1.7334042840562315E-2</v>
      </c>
      <c r="V9825" s="3"/>
      <c r="W9825" s="3"/>
    </row>
    <row r="9826" spans="15:23" ht="17">
      <c r="O9826" s="3">
        <v>0.98170000000000002</v>
      </c>
      <c r="P9826" s="3">
        <v>1.164697309479289</v>
      </c>
      <c r="R9826" s="117">
        <f t="shared" si="308"/>
        <v>12793.946189585778</v>
      </c>
      <c r="S9826" s="3">
        <f t="shared" si="309"/>
        <v>0.24638701211492392</v>
      </c>
      <c r="V9826" s="3"/>
      <c r="W9826" s="3"/>
    </row>
    <row r="9827" spans="15:23" ht="17">
      <c r="O9827" s="3">
        <v>0.98180000000000001</v>
      </c>
      <c r="P9827" s="3">
        <v>1.1089826769232778</v>
      </c>
      <c r="R9827" s="117">
        <f t="shared" si="308"/>
        <v>11679.653538465554</v>
      </c>
      <c r="S9827" s="3">
        <f t="shared" si="309"/>
        <v>0.15526322116347913</v>
      </c>
      <c r="V9827" s="3"/>
      <c r="W9827" s="3"/>
    </row>
    <row r="9828" spans="15:23" ht="17">
      <c r="O9828" s="3">
        <v>0.9819</v>
      </c>
      <c r="P9828" s="3">
        <v>1.0755514156397803</v>
      </c>
      <c r="R9828" s="117">
        <f t="shared" si="308"/>
        <v>11011.028312795606</v>
      </c>
      <c r="S9828" s="3">
        <f t="shared" si="309"/>
        <v>9.631225145329296E-2</v>
      </c>
      <c r="V9828" s="3"/>
      <c r="W9828" s="3"/>
    </row>
    <row r="9829" spans="15:23" ht="17">
      <c r="O9829" s="3">
        <v>0.98199999999999998</v>
      </c>
      <c r="P9829" s="3">
        <v>1.0561634981448234</v>
      </c>
      <c r="R9829" s="117">
        <f t="shared" si="308"/>
        <v>10623.269962896467</v>
      </c>
      <c r="S9829" s="3">
        <f t="shared" si="309"/>
        <v>6.0461781537167185E-2</v>
      </c>
      <c r="V9829" s="3"/>
      <c r="W9829" s="3"/>
    </row>
    <row r="9830" spans="15:23" ht="17">
      <c r="O9830" s="3">
        <v>0.98209999999999997</v>
      </c>
      <c r="P9830" s="3">
        <v>1.0476286916264441</v>
      </c>
      <c r="R9830" s="117">
        <f t="shared" si="308"/>
        <v>10452.573832528882</v>
      </c>
      <c r="S9830" s="3">
        <f t="shared" si="309"/>
        <v>4.4263154853496495E-2</v>
      </c>
      <c r="V9830" s="3"/>
      <c r="W9830" s="3"/>
    </row>
    <row r="9831" spans="15:23" ht="17">
      <c r="O9831" s="3">
        <v>0.98219999999999996</v>
      </c>
      <c r="P9831" s="3">
        <v>1.0352924859748462</v>
      </c>
      <c r="R9831" s="117">
        <f t="shared" si="308"/>
        <v>10205.849719496924</v>
      </c>
      <c r="S9831" s="3">
        <f t="shared" si="309"/>
        <v>2.037596481827041E-2</v>
      </c>
      <c r="V9831" s="3"/>
      <c r="W9831" s="3"/>
    </row>
    <row r="9832" spans="15:23" ht="17">
      <c r="O9832" s="3">
        <v>0.98229999999999995</v>
      </c>
      <c r="P9832" s="3">
        <v>1.1298155700096244</v>
      </c>
      <c r="R9832" s="117">
        <f t="shared" si="308"/>
        <v>12096.311400192488</v>
      </c>
      <c r="S9832" s="3">
        <f t="shared" si="309"/>
        <v>0.19031547017529116</v>
      </c>
      <c r="V9832" s="3"/>
      <c r="W9832" s="3"/>
    </row>
    <row r="9833" spans="15:23" ht="17">
      <c r="O9833" s="3">
        <v>0.98240000000000005</v>
      </c>
      <c r="P9833" s="3">
        <v>1.1142394319172773</v>
      </c>
      <c r="R9833" s="117">
        <f t="shared" si="308"/>
        <v>11784.788638345544</v>
      </c>
      <c r="S9833" s="3">
        <f t="shared" si="309"/>
        <v>0.16422450843012487</v>
      </c>
      <c r="V9833" s="3"/>
      <c r="W9833" s="3"/>
    </row>
    <row r="9834" spans="15:23" ht="17">
      <c r="O9834" s="3">
        <v>0.98250000000000004</v>
      </c>
      <c r="P9834" s="3">
        <v>1.0387752682295872</v>
      </c>
      <c r="R9834" s="117">
        <f t="shared" si="308"/>
        <v>10275.505364591743</v>
      </c>
      <c r="S9834" s="3">
        <f t="shared" si="309"/>
        <v>2.7177850080637053E-2</v>
      </c>
      <c r="V9834" s="3"/>
      <c r="W9834" s="3"/>
    </row>
    <row r="9835" spans="15:23" ht="17">
      <c r="O9835" s="3">
        <v>0.98260000000000003</v>
      </c>
      <c r="P9835" s="3">
        <v>0.97441824458866722</v>
      </c>
      <c r="R9835" s="117">
        <f t="shared" si="308"/>
        <v>8988.3648917733444</v>
      </c>
      <c r="S9835" s="3">
        <f t="shared" si="309"/>
        <v>-0.10665414183443989</v>
      </c>
      <c r="V9835" s="3"/>
      <c r="W9835" s="3"/>
    </row>
    <row r="9836" spans="15:23" ht="17">
      <c r="O9836" s="3">
        <v>0.98270000000000002</v>
      </c>
      <c r="P9836" s="3">
        <v>1.0490583628114725</v>
      </c>
      <c r="R9836" s="117">
        <f t="shared" si="308"/>
        <v>10481.16725622945</v>
      </c>
      <c r="S9836" s="3">
        <f t="shared" si="309"/>
        <v>4.6994959107831281E-2</v>
      </c>
      <c r="V9836" s="3"/>
      <c r="W9836" s="3"/>
    </row>
    <row r="9837" spans="15:23" ht="17">
      <c r="O9837" s="3">
        <v>0.98280000000000001</v>
      </c>
      <c r="P9837" s="3">
        <v>1.0124965613219488</v>
      </c>
      <c r="R9837" s="117">
        <f t="shared" si="308"/>
        <v>9749.9312264389755</v>
      </c>
      <c r="S9837" s="3">
        <f t="shared" si="309"/>
        <v>-2.5324861707733896E-2</v>
      </c>
      <c r="V9837" s="3"/>
      <c r="W9837" s="3"/>
    </row>
    <row r="9838" spans="15:23" ht="17">
      <c r="O9838" s="3">
        <v>0.9829</v>
      </c>
      <c r="P9838" s="3">
        <v>0.99731193862127943</v>
      </c>
      <c r="R9838" s="117">
        <f t="shared" si="308"/>
        <v>9446.2387724255877</v>
      </c>
      <c r="S9838" s="3">
        <f t="shared" si="309"/>
        <v>-5.6968444216728482E-2</v>
      </c>
      <c r="V9838" s="3"/>
      <c r="W9838" s="3"/>
    </row>
    <row r="9839" spans="15:23" ht="17">
      <c r="O9839" s="3">
        <v>0.98299999999999998</v>
      </c>
      <c r="P9839" s="3">
        <v>1.0153119815740257</v>
      </c>
      <c r="R9839" s="117">
        <f t="shared" si="308"/>
        <v>9806.2396314805137</v>
      </c>
      <c r="S9839" s="3">
        <f t="shared" si="309"/>
        <v>-1.9566212833268887E-2</v>
      </c>
      <c r="V9839" s="3"/>
      <c r="W9839" s="3"/>
    </row>
    <row r="9840" spans="15:23" ht="17">
      <c r="O9840" s="3">
        <v>0.98309999999999997</v>
      </c>
      <c r="P9840" s="3">
        <v>1.0271720521652832</v>
      </c>
      <c r="R9840" s="117">
        <f t="shared" si="308"/>
        <v>10043.441043305664</v>
      </c>
      <c r="S9840" s="3">
        <f t="shared" si="309"/>
        <v>4.3346959468415613E-3</v>
      </c>
      <c r="V9840" s="3"/>
      <c r="W9840" s="3"/>
    </row>
    <row r="9841" spans="15:23" ht="17">
      <c r="O9841" s="3">
        <v>0.98319999999999996</v>
      </c>
      <c r="P9841" s="3">
        <v>1.1368911222406965</v>
      </c>
      <c r="R9841" s="117">
        <f t="shared" si="308"/>
        <v>12237.82244481393</v>
      </c>
      <c r="S9841" s="3">
        <f t="shared" si="309"/>
        <v>0.20194626342772876</v>
      </c>
      <c r="V9841" s="3"/>
      <c r="W9841" s="3"/>
    </row>
    <row r="9842" spans="15:23" ht="17">
      <c r="O9842" s="3">
        <v>0.98329999999999995</v>
      </c>
      <c r="P9842" s="3">
        <v>1.0740210863749962</v>
      </c>
      <c r="R9842" s="117">
        <f t="shared" si="308"/>
        <v>10980.421727499923</v>
      </c>
      <c r="S9842" s="3">
        <f t="shared" si="309"/>
        <v>9.3528751047368769E-2</v>
      </c>
      <c r="V9842" s="3"/>
      <c r="W9842" s="3"/>
    </row>
    <row r="9843" spans="15:23" ht="17">
      <c r="O9843" s="3">
        <v>0.98340000000000005</v>
      </c>
      <c r="P9843" s="3">
        <v>1.1482614273256835</v>
      </c>
      <c r="R9843" s="117">
        <f t="shared" si="308"/>
        <v>12465.228546513668</v>
      </c>
      <c r="S9843" s="3">
        <f t="shared" si="309"/>
        <v>0.22035795887264983</v>
      </c>
      <c r="V9843" s="3"/>
      <c r="W9843" s="3"/>
    </row>
    <row r="9844" spans="15:23" ht="17">
      <c r="O9844" s="3">
        <v>0.98350000000000004</v>
      </c>
      <c r="P9844" s="3">
        <v>1.1051798569326368</v>
      </c>
      <c r="R9844" s="117">
        <f t="shared" si="308"/>
        <v>11603.597138652734</v>
      </c>
      <c r="S9844" s="3">
        <f t="shared" si="309"/>
        <v>0.14873005520749491</v>
      </c>
      <c r="V9844" s="3"/>
      <c r="W9844" s="3"/>
    </row>
    <row r="9845" spans="15:23" ht="17">
      <c r="O9845" s="3">
        <v>0.98360000000000003</v>
      </c>
      <c r="P9845" s="3">
        <v>1.112628975809044</v>
      </c>
      <c r="R9845" s="117">
        <f t="shared" si="308"/>
        <v>11752.579516180878</v>
      </c>
      <c r="S9845" s="3">
        <f t="shared" si="309"/>
        <v>0.16148765679420504</v>
      </c>
      <c r="V9845" s="3"/>
      <c r="W9845" s="3"/>
    </row>
    <row r="9846" spans="15:23" ht="17">
      <c r="O9846" s="3">
        <v>0.98370000000000002</v>
      </c>
      <c r="P9846" s="3">
        <v>1.0001326702345921</v>
      </c>
      <c r="R9846" s="117">
        <f t="shared" si="308"/>
        <v>9502.6534046918405</v>
      </c>
      <c r="S9846" s="3">
        <f t="shared" si="309"/>
        <v>-5.1014027629106083E-2</v>
      </c>
      <c r="V9846" s="3"/>
      <c r="W9846" s="3"/>
    </row>
    <row r="9847" spans="15:23" ht="17">
      <c r="O9847" s="3">
        <v>0.98380000000000001</v>
      </c>
      <c r="P9847" s="3">
        <v>1.0915027619214019</v>
      </c>
      <c r="R9847" s="117">
        <f t="shared" si="308"/>
        <v>11330.055238428038</v>
      </c>
      <c r="S9847" s="3">
        <f t="shared" si="309"/>
        <v>0.12487385744687401</v>
      </c>
      <c r="V9847" s="3"/>
      <c r="W9847" s="3"/>
    </row>
    <row r="9848" spans="15:23" ht="17">
      <c r="O9848" s="3">
        <v>0.9839</v>
      </c>
      <c r="P9848" s="3">
        <v>0.99834268658903247</v>
      </c>
      <c r="R9848" s="117">
        <f t="shared" si="308"/>
        <v>9466.8537317806495</v>
      </c>
      <c r="S9848" s="3">
        <f t="shared" si="309"/>
        <v>-5.4788476290864814E-2</v>
      </c>
      <c r="V9848" s="3"/>
      <c r="W9848" s="3"/>
    </row>
    <row r="9849" spans="15:23" ht="17">
      <c r="O9849" s="3">
        <v>0.98399999999999999</v>
      </c>
      <c r="P9849" s="3">
        <v>1.0361120437749445</v>
      </c>
      <c r="R9849" s="117">
        <f t="shared" si="308"/>
        <v>10222.240875498888</v>
      </c>
      <c r="S9849" s="3">
        <f t="shared" si="309"/>
        <v>2.1980731494175582E-2</v>
      </c>
      <c r="V9849" s="3"/>
      <c r="W9849" s="3"/>
    </row>
    <row r="9850" spans="15:23" ht="17">
      <c r="O9850" s="3">
        <v>0.98409999999999997</v>
      </c>
      <c r="P9850" s="3">
        <v>1.0099514070357647</v>
      </c>
      <c r="R9850" s="117">
        <f t="shared" si="308"/>
        <v>9699.0281407152943</v>
      </c>
      <c r="S9850" s="3">
        <f t="shared" si="309"/>
        <v>-3.0559404183065696E-2</v>
      </c>
      <c r="V9850" s="3"/>
      <c r="W9850" s="3"/>
    </row>
    <row r="9851" spans="15:23" ht="17">
      <c r="O9851" s="3">
        <v>0.98419999999999996</v>
      </c>
      <c r="P9851" s="3">
        <v>1.0321492942321879</v>
      </c>
      <c r="R9851" s="117">
        <f t="shared" si="308"/>
        <v>10142.985884643758</v>
      </c>
      <c r="S9851" s="3">
        <f t="shared" si="309"/>
        <v>1.4197327763604375E-2</v>
      </c>
      <c r="V9851" s="3"/>
      <c r="W9851" s="3"/>
    </row>
    <row r="9852" spans="15:23" ht="17">
      <c r="O9852" s="3">
        <v>0.98429999999999995</v>
      </c>
      <c r="P9852" s="3">
        <v>1.0549417252695181</v>
      </c>
      <c r="R9852" s="117">
        <f t="shared" si="308"/>
        <v>10598.834505390361</v>
      </c>
      <c r="S9852" s="3">
        <f t="shared" si="309"/>
        <v>5.8158949757112173E-2</v>
      </c>
      <c r="V9852" s="3"/>
      <c r="W9852" s="3"/>
    </row>
    <row r="9853" spans="15:23" ht="17">
      <c r="O9853" s="3">
        <v>0.98440000000000005</v>
      </c>
      <c r="P9853" s="3">
        <v>1.0271374049315853</v>
      </c>
      <c r="R9853" s="117">
        <f t="shared" si="308"/>
        <v>10042.748098631706</v>
      </c>
      <c r="S9853" s="3">
        <f t="shared" si="309"/>
        <v>4.265698819578145E-3</v>
      </c>
      <c r="V9853" s="3"/>
      <c r="W9853" s="3"/>
    </row>
    <row r="9854" spans="15:23" ht="17">
      <c r="O9854" s="3">
        <v>0.98450000000000004</v>
      </c>
      <c r="P9854" s="3">
        <v>1.1194790942755013</v>
      </c>
      <c r="R9854" s="117">
        <f t="shared" si="308"/>
        <v>11889.581885510026</v>
      </c>
      <c r="S9854" s="3">
        <f t="shared" si="309"/>
        <v>0.17307745186830067</v>
      </c>
      <c r="V9854" s="3"/>
      <c r="W9854" s="3"/>
    </row>
    <row r="9855" spans="15:23" ht="17">
      <c r="O9855" s="3">
        <v>0.98460000000000003</v>
      </c>
      <c r="P9855" s="3">
        <v>1.0822742102538452</v>
      </c>
      <c r="R9855" s="117">
        <f t="shared" si="308"/>
        <v>11145.484205076904</v>
      </c>
      <c r="S9855" s="3">
        <f t="shared" si="309"/>
        <v>0.10844931884682228</v>
      </c>
      <c r="V9855" s="3"/>
      <c r="W9855" s="3"/>
    </row>
    <row r="9856" spans="15:23" ht="17">
      <c r="O9856" s="3">
        <v>0.98470000000000002</v>
      </c>
      <c r="P9856" s="3">
        <v>1.0993504970110741</v>
      </c>
      <c r="R9856" s="117">
        <f t="shared" si="308"/>
        <v>11487.009940221482</v>
      </c>
      <c r="S9856" s="3">
        <f t="shared" si="309"/>
        <v>0.13863173351414887</v>
      </c>
      <c r="V9856" s="3"/>
      <c r="W9856" s="3"/>
    </row>
    <row r="9857" spans="15:23" ht="17">
      <c r="O9857" s="3">
        <v>0.98480000000000001</v>
      </c>
      <c r="P9857" s="3">
        <v>1.0010855624436417</v>
      </c>
      <c r="R9857" s="117">
        <f t="shared" si="308"/>
        <v>9521.7112488728326</v>
      </c>
      <c r="S9857" s="3">
        <f t="shared" si="309"/>
        <v>-4.9010507311551814E-2</v>
      </c>
      <c r="V9857" s="3"/>
      <c r="W9857" s="3"/>
    </row>
    <row r="9858" spans="15:23" ht="17">
      <c r="O9858" s="3">
        <v>0.9849</v>
      </c>
      <c r="P9858" s="3">
        <v>1.0634722287454894</v>
      </c>
      <c r="R9858" s="117">
        <f t="shared" si="308"/>
        <v>10769.444574909789</v>
      </c>
      <c r="S9858" s="3">
        <f t="shared" si="309"/>
        <v>7.4127825341126344E-2</v>
      </c>
      <c r="V9858" s="3"/>
      <c r="W9858" s="3"/>
    </row>
    <row r="9859" spans="15:23" ht="17">
      <c r="O9859" s="3">
        <v>0.98499999999999999</v>
      </c>
      <c r="P9859" s="3">
        <v>1.0699880273815652</v>
      </c>
      <c r="R9859" s="117">
        <f t="shared" si="308"/>
        <v>10899.760547631304</v>
      </c>
      <c r="S9859" s="3">
        <f t="shared" si="309"/>
        <v>8.6155727892530037E-2</v>
      </c>
      <c r="V9859" s="3"/>
      <c r="W9859" s="3"/>
    </row>
    <row r="9860" spans="15:23" ht="17">
      <c r="O9860" s="3">
        <v>0.98509999999999998</v>
      </c>
      <c r="P9860" s="3">
        <v>1.0201321080369936</v>
      </c>
      <c r="R9860" s="117">
        <f t="shared" si="308"/>
        <v>9902.6421607398715</v>
      </c>
      <c r="S9860" s="3">
        <f t="shared" si="309"/>
        <v>-9.7834865377279361E-3</v>
      </c>
      <c r="V9860" s="3"/>
      <c r="W9860" s="3"/>
    </row>
    <row r="9861" spans="15:23" ht="17">
      <c r="O9861" s="3">
        <v>0.98519999999999996</v>
      </c>
      <c r="P9861" s="3">
        <v>1.1003705625676046</v>
      </c>
      <c r="R9861" s="117">
        <f t="shared" si="308"/>
        <v>11507.41125135209</v>
      </c>
      <c r="S9861" s="3">
        <f t="shared" si="309"/>
        <v>0.1404061914414674</v>
      </c>
      <c r="V9861" s="3"/>
      <c r="W9861" s="3"/>
    </row>
    <row r="9862" spans="15:23" ht="17">
      <c r="O9862" s="3">
        <v>0.98529999999999995</v>
      </c>
      <c r="P9862" s="3">
        <v>0.97540839557854098</v>
      </c>
      <c r="R9862" s="117">
        <f t="shared" si="308"/>
        <v>9008.1679115708193</v>
      </c>
      <c r="S9862" s="3">
        <f t="shared" si="309"/>
        <v>-0.10445338149836744</v>
      </c>
      <c r="V9862" s="3"/>
      <c r="W9862" s="3"/>
    </row>
    <row r="9863" spans="15:23" ht="17">
      <c r="O9863" s="3">
        <v>0.98540000000000005</v>
      </c>
      <c r="P9863" s="3">
        <v>1.0650017257081814</v>
      </c>
      <c r="R9863" s="117">
        <f t="shared" si="308"/>
        <v>10800.034514163628</v>
      </c>
      <c r="S9863" s="3">
        <f t="shared" si="309"/>
        <v>7.6964236886913368E-2</v>
      </c>
      <c r="V9863" s="3"/>
      <c r="W9863" s="3"/>
    </row>
    <row r="9864" spans="15:23" ht="17">
      <c r="O9864" s="3">
        <v>0.98550000000000004</v>
      </c>
      <c r="P9864" s="3">
        <v>1.0430283388880854</v>
      </c>
      <c r="R9864" s="117">
        <f t="shared" si="308"/>
        <v>10360.566777761709</v>
      </c>
      <c r="S9864" s="3">
        <f t="shared" si="309"/>
        <v>3.542185061900522E-2</v>
      </c>
      <c r="V9864" s="3"/>
      <c r="W9864" s="3"/>
    </row>
    <row r="9865" spans="15:23" ht="17">
      <c r="O9865" s="3">
        <v>0.98560000000000003</v>
      </c>
      <c r="P9865" s="3">
        <v>1.1363269276939882</v>
      </c>
      <c r="R9865" s="117">
        <f t="shared" ref="R9865:R9928" si="310">$S$1*((1-$S$5)*(1+$S$2)+$S$5*P9865)</f>
        <v>12226.538553879764</v>
      </c>
      <c r="S9865" s="3">
        <f t="shared" ref="S9865:S9928" si="311">LN(R9865/$S$1)</f>
        <v>0.20102378752615513</v>
      </c>
      <c r="V9865" s="3"/>
      <c r="W9865" s="3"/>
    </row>
    <row r="9866" spans="15:23" ht="17">
      <c r="O9866" s="3">
        <v>0.98570000000000002</v>
      </c>
      <c r="P9866" s="3">
        <v>1.0106430612900956</v>
      </c>
      <c r="R9866" s="117">
        <f t="shared" si="310"/>
        <v>9712.8612258019111</v>
      </c>
      <c r="S9866" s="3">
        <f t="shared" si="311"/>
        <v>-2.9134186146122811E-2</v>
      </c>
      <c r="V9866" s="3"/>
      <c r="W9866" s="3"/>
    </row>
    <row r="9867" spans="15:23" ht="17">
      <c r="O9867" s="3">
        <v>0.98580000000000001</v>
      </c>
      <c r="P9867" s="3">
        <v>1.0376901006134107</v>
      </c>
      <c r="R9867" s="117">
        <f t="shared" si="310"/>
        <v>10253.802012268214</v>
      </c>
      <c r="S9867" s="3">
        <f t="shared" si="311"/>
        <v>2.5063471839745378E-2</v>
      </c>
      <c r="V9867" s="3"/>
      <c r="W9867" s="3"/>
    </row>
    <row r="9868" spans="15:23" ht="17">
      <c r="O9868" s="3">
        <v>0.9859</v>
      </c>
      <c r="P9868" s="3">
        <v>1.005056128280305</v>
      </c>
      <c r="R9868" s="117">
        <f t="shared" si="310"/>
        <v>9601.1225656060997</v>
      </c>
      <c r="S9868" s="3">
        <f t="shared" si="311"/>
        <v>-4.0705067439190688E-2</v>
      </c>
      <c r="V9868" s="3"/>
      <c r="W9868" s="3"/>
    </row>
    <row r="9869" spans="15:23" ht="17">
      <c r="O9869" s="3">
        <v>0.98599999999999999</v>
      </c>
      <c r="P9869" s="3">
        <v>1.0617839647032905</v>
      </c>
      <c r="R9869" s="117">
        <f t="shared" si="310"/>
        <v>10735.679294065809</v>
      </c>
      <c r="S9869" s="3">
        <f t="shared" si="311"/>
        <v>7.0987614775858562E-2</v>
      </c>
      <c r="V9869" s="3"/>
      <c r="W9869" s="3"/>
    </row>
    <row r="9870" spans="15:23" ht="17">
      <c r="O9870" s="3">
        <v>0.98609999999999998</v>
      </c>
      <c r="P9870" s="3">
        <v>1.0479464258708155</v>
      </c>
      <c r="R9870" s="117">
        <f t="shared" si="310"/>
        <v>10458.928517416311</v>
      </c>
      <c r="S9870" s="3">
        <f t="shared" si="311"/>
        <v>4.4870924202316607E-2</v>
      </c>
      <c r="V9870" s="3"/>
      <c r="W9870" s="3"/>
    </row>
    <row r="9871" spans="15:23" ht="17">
      <c r="O9871" s="3">
        <v>0.98619999999999997</v>
      </c>
      <c r="P9871" s="3">
        <v>1.0260915574647036</v>
      </c>
      <c r="R9871" s="117">
        <f t="shared" si="310"/>
        <v>10021.831149294072</v>
      </c>
      <c r="S9871" s="3">
        <f t="shared" si="311"/>
        <v>2.1807353965761001E-3</v>
      </c>
      <c r="V9871" s="3"/>
      <c r="W9871" s="3"/>
    </row>
    <row r="9872" spans="15:23" ht="17">
      <c r="O9872" s="3">
        <v>0.98629999999999995</v>
      </c>
      <c r="P9872" s="3">
        <v>1.1439748455976142</v>
      </c>
      <c r="R9872" s="117">
        <f t="shared" si="310"/>
        <v>12379.496911952283</v>
      </c>
      <c r="S9872" s="3">
        <f t="shared" si="311"/>
        <v>0.2134565362761339</v>
      </c>
      <c r="V9872" s="3"/>
      <c r="W9872" s="3"/>
    </row>
    <row r="9873" spans="15:23" ht="17">
      <c r="O9873" s="3">
        <v>0.98640000000000005</v>
      </c>
      <c r="P9873" s="3">
        <v>1.0645211052644608</v>
      </c>
      <c r="R9873" s="117">
        <f t="shared" si="310"/>
        <v>10790.422105289215</v>
      </c>
      <c r="S9873" s="3">
        <f t="shared" si="311"/>
        <v>7.6073805556168217E-2</v>
      </c>
      <c r="V9873" s="3"/>
      <c r="W9873" s="3"/>
    </row>
    <row r="9874" spans="15:23" ht="17">
      <c r="O9874" s="3">
        <v>0.98650000000000004</v>
      </c>
      <c r="P9874" s="3">
        <v>0.92318044680555511</v>
      </c>
      <c r="R9874" s="117">
        <f t="shared" si="310"/>
        <v>7963.6089361111017</v>
      </c>
      <c r="S9874" s="3">
        <f t="shared" si="311"/>
        <v>-0.2277028119516393</v>
      </c>
      <c r="V9874" s="3"/>
      <c r="W9874" s="3"/>
    </row>
    <row r="9875" spans="15:23" ht="17">
      <c r="O9875" s="3">
        <v>0.98660000000000003</v>
      </c>
      <c r="P9875" s="3">
        <v>1.1522502215987247</v>
      </c>
      <c r="R9875" s="117">
        <f t="shared" si="310"/>
        <v>12545.004431974494</v>
      </c>
      <c r="S9875" s="3">
        <f t="shared" si="311"/>
        <v>0.22673744011040695</v>
      </c>
      <c r="V9875" s="3"/>
      <c r="W9875" s="3"/>
    </row>
    <row r="9876" spans="15:23" ht="17">
      <c r="O9876" s="3">
        <v>0.98670000000000002</v>
      </c>
      <c r="P9876" s="3">
        <v>1.1109925805512728</v>
      </c>
      <c r="R9876" s="117">
        <f t="shared" si="310"/>
        <v>11719.851611025455</v>
      </c>
      <c r="S9876" s="3">
        <f t="shared" si="311"/>
        <v>0.1586990298993651</v>
      </c>
      <c r="V9876" s="3"/>
      <c r="W9876" s="3"/>
    </row>
    <row r="9877" spans="15:23" ht="17">
      <c r="O9877" s="3">
        <v>0.98680000000000001</v>
      </c>
      <c r="P9877" s="3">
        <v>1.0921090007484784</v>
      </c>
      <c r="R9877" s="117">
        <f t="shared" si="310"/>
        <v>11342.180014969566</v>
      </c>
      <c r="S9877" s="3">
        <f t="shared" si="311"/>
        <v>0.12594342800856692</v>
      </c>
      <c r="V9877" s="3"/>
      <c r="W9877" s="3"/>
    </row>
    <row r="9878" spans="15:23" ht="17">
      <c r="O9878" s="3">
        <v>0.9869</v>
      </c>
      <c r="P9878" s="3">
        <v>1.0402277721587847</v>
      </c>
      <c r="R9878" s="117">
        <f t="shared" si="310"/>
        <v>10304.555443175694</v>
      </c>
      <c r="S9878" s="3">
        <f t="shared" si="311"/>
        <v>3.0000980502801318E-2</v>
      </c>
      <c r="V9878" s="3"/>
      <c r="W9878" s="3"/>
    </row>
    <row r="9879" spans="15:23" ht="17">
      <c r="O9879" s="3">
        <v>0.98699999999999999</v>
      </c>
      <c r="P9879" s="3">
        <v>1.1315602891463559</v>
      </c>
      <c r="R9879" s="117">
        <f t="shared" si="310"/>
        <v>12131.205782927116</v>
      </c>
      <c r="S9879" s="3">
        <f t="shared" si="311"/>
        <v>0.19319603004440677</v>
      </c>
      <c r="V9879" s="3"/>
      <c r="W9879" s="3"/>
    </row>
    <row r="9880" spans="15:23" ht="17">
      <c r="O9880" s="3">
        <v>0.98709999999999998</v>
      </c>
      <c r="P9880" s="3">
        <v>1.10173224210384</v>
      </c>
      <c r="R9880" s="117">
        <f t="shared" si="310"/>
        <v>11534.644842076799</v>
      </c>
      <c r="S9880" s="3">
        <f t="shared" si="311"/>
        <v>0.14277000856744107</v>
      </c>
      <c r="V9880" s="3"/>
      <c r="W9880" s="3"/>
    </row>
    <row r="9881" spans="15:23" ht="17">
      <c r="O9881" s="3">
        <v>0.98719999999999997</v>
      </c>
      <c r="P9881" s="3">
        <v>1.1073468200343708</v>
      </c>
      <c r="R9881" s="117">
        <f t="shared" si="310"/>
        <v>11646.936400687415</v>
      </c>
      <c r="S9881" s="3">
        <f t="shared" si="311"/>
        <v>0.15245808253694138</v>
      </c>
      <c r="V9881" s="3"/>
      <c r="W9881" s="3"/>
    </row>
    <row r="9882" spans="15:23" ht="17">
      <c r="O9882" s="3">
        <v>0.98729999999999996</v>
      </c>
      <c r="P9882" s="3">
        <v>1.1567628225056308</v>
      </c>
      <c r="R9882" s="117">
        <f t="shared" si="310"/>
        <v>12635.256450112614</v>
      </c>
      <c r="S9882" s="3">
        <f t="shared" si="311"/>
        <v>0.23390594444366561</v>
      </c>
      <c r="V9882" s="3"/>
      <c r="W9882" s="3"/>
    </row>
    <row r="9883" spans="15:23" ht="17">
      <c r="O9883" s="3">
        <v>0.98740000000000006</v>
      </c>
      <c r="P9883" s="3">
        <v>1.1058762720812854</v>
      </c>
      <c r="R9883" s="117">
        <f t="shared" si="310"/>
        <v>11617.525441625707</v>
      </c>
      <c r="S9883" s="3">
        <f t="shared" si="311"/>
        <v>0.14992967892035966</v>
      </c>
      <c r="V9883" s="3"/>
      <c r="W9883" s="3"/>
    </row>
    <row r="9884" spans="15:23" ht="17">
      <c r="O9884" s="3">
        <v>0.98750000000000004</v>
      </c>
      <c r="P9884" s="3">
        <v>1.0215126161398118</v>
      </c>
      <c r="R9884" s="117">
        <f t="shared" si="310"/>
        <v>9930.2523227962356</v>
      </c>
      <c r="S9884" s="3">
        <f t="shared" si="311"/>
        <v>-6.9992051091185394E-3</v>
      </c>
      <c r="V9884" s="3"/>
      <c r="W9884" s="3"/>
    </row>
    <row r="9885" spans="15:23" ht="17">
      <c r="O9885" s="3">
        <v>0.98760000000000003</v>
      </c>
      <c r="P9885" s="3">
        <v>1.0589826807666145</v>
      </c>
      <c r="R9885" s="117">
        <f t="shared" si="310"/>
        <v>10679.65361533229</v>
      </c>
      <c r="S9885" s="3">
        <f t="shared" si="311"/>
        <v>6.5755306990720089E-2</v>
      </c>
      <c r="V9885" s="3"/>
      <c r="W9885" s="3"/>
    </row>
    <row r="9886" spans="15:23" ht="17">
      <c r="O9886" s="3">
        <v>0.98770000000000002</v>
      </c>
      <c r="P9886" s="3">
        <v>1.0746218871821693</v>
      </c>
      <c r="R9886" s="117">
        <f t="shared" si="310"/>
        <v>10992.437743643386</v>
      </c>
      <c r="S9886" s="3">
        <f t="shared" si="311"/>
        <v>9.4622465532463604E-2</v>
      </c>
      <c r="V9886" s="3"/>
      <c r="W9886" s="3"/>
    </row>
    <row r="9887" spans="15:23" ht="17">
      <c r="O9887" s="3">
        <v>0.98780000000000001</v>
      </c>
      <c r="P9887" s="3">
        <v>1.0994852958723011</v>
      </c>
      <c r="R9887" s="117">
        <f t="shared" si="310"/>
        <v>11489.705917446023</v>
      </c>
      <c r="S9887" s="3">
        <f t="shared" si="311"/>
        <v>0.13886640388685256</v>
      </c>
      <c r="V9887" s="3"/>
      <c r="W9887" s="3"/>
    </row>
    <row r="9888" spans="15:23" ht="17">
      <c r="O9888" s="3">
        <v>0.9879</v>
      </c>
      <c r="P9888" s="3">
        <v>1.0601846588984662</v>
      </c>
      <c r="R9888" s="117">
        <f t="shared" si="310"/>
        <v>10703.693177969324</v>
      </c>
      <c r="S9888" s="3">
        <f t="shared" si="311"/>
        <v>6.8003745740465804E-2</v>
      </c>
      <c r="V9888" s="3"/>
      <c r="W9888" s="3"/>
    </row>
    <row r="9889" spans="15:23" ht="17">
      <c r="O9889" s="3">
        <v>0.98799999999999999</v>
      </c>
      <c r="P9889" s="3">
        <v>1.0298118474757492</v>
      </c>
      <c r="R9889" s="117">
        <f t="shared" si="310"/>
        <v>10096.236949514983</v>
      </c>
      <c r="S9889" s="3">
        <f t="shared" si="311"/>
        <v>9.5776821723300917E-3</v>
      </c>
      <c r="V9889" s="3"/>
      <c r="W9889" s="3"/>
    </row>
    <row r="9890" spans="15:23" ht="17">
      <c r="O9890" s="3">
        <v>0.98809999999999998</v>
      </c>
      <c r="P9890" s="3">
        <v>0.99413376151342092</v>
      </c>
      <c r="R9890" s="117">
        <f t="shared" si="310"/>
        <v>9382.6752302684181</v>
      </c>
      <c r="S9890" s="3">
        <f t="shared" si="311"/>
        <v>-6.3720164853805356E-2</v>
      </c>
      <c r="V9890" s="3"/>
      <c r="W9890" s="3"/>
    </row>
    <row r="9891" spans="15:23" ht="17">
      <c r="O9891" s="3">
        <v>0.98819999999999997</v>
      </c>
      <c r="P9891" s="3">
        <v>1.0226339427898981</v>
      </c>
      <c r="R9891" s="117">
        <f t="shared" si="310"/>
        <v>9952.6788557979598</v>
      </c>
      <c r="S9891" s="3">
        <f t="shared" si="311"/>
        <v>-4.7433463214165529E-3</v>
      </c>
      <c r="V9891" s="3"/>
      <c r="W9891" s="3"/>
    </row>
    <row r="9892" spans="15:23" ht="17">
      <c r="O9892" s="3">
        <v>0.98829999999999996</v>
      </c>
      <c r="P9892" s="3">
        <v>1.0543137399807403</v>
      </c>
      <c r="R9892" s="117">
        <f t="shared" si="310"/>
        <v>10586.274799614805</v>
      </c>
      <c r="S9892" s="3">
        <f t="shared" si="311"/>
        <v>5.6973238881967037E-2</v>
      </c>
      <c r="V9892" s="3"/>
      <c r="W9892" s="3"/>
    </row>
    <row r="9893" spans="15:23" ht="17">
      <c r="O9893" s="3">
        <v>0.98839999999999995</v>
      </c>
      <c r="P9893" s="3">
        <v>1.0666033313675609</v>
      </c>
      <c r="R9893" s="117">
        <f t="shared" si="310"/>
        <v>10832.066627351218</v>
      </c>
      <c r="S9893" s="3">
        <f t="shared" si="311"/>
        <v>7.9925774131034785E-2</v>
      </c>
      <c r="V9893" s="3"/>
      <c r="W9893" s="3"/>
    </row>
    <row r="9894" spans="15:23" ht="17">
      <c r="O9894" s="3">
        <v>0.98850000000000005</v>
      </c>
      <c r="P9894" s="3">
        <v>1.0548784639677689</v>
      </c>
      <c r="R9894" s="117">
        <f t="shared" si="310"/>
        <v>10597.569279355377</v>
      </c>
      <c r="S9894" s="3">
        <f t="shared" si="311"/>
        <v>5.803956855930742E-2</v>
      </c>
      <c r="V9894" s="3"/>
      <c r="W9894" s="3"/>
    </row>
    <row r="9895" spans="15:23" ht="17">
      <c r="O9895" s="3">
        <v>0.98860000000000003</v>
      </c>
      <c r="P9895" s="3">
        <v>1.0917765170788936</v>
      </c>
      <c r="R9895" s="117">
        <f t="shared" si="310"/>
        <v>11335.530341577871</v>
      </c>
      <c r="S9895" s="3">
        <f t="shared" si="311"/>
        <v>0.12535697783544719</v>
      </c>
      <c r="V9895" s="3"/>
      <c r="W9895" s="3"/>
    </row>
    <row r="9896" spans="15:23" ht="17">
      <c r="O9896" s="3">
        <v>0.98870000000000002</v>
      </c>
      <c r="P9896" s="3">
        <v>1.0527101298702075</v>
      </c>
      <c r="R9896" s="117">
        <f t="shared" si="310"/>
        <v>10554.20259740415</v>
      </c>
      <c r="S9896" s="3">
        <f t="shared" si="311"/>
        <v>5.3939038072395917E-2</v>
      </c>
      <c r="V9896" s="3"/>
      <c r="W9896" s="3"/>
    </row>
    <row r="9897" spans="15:23" ht="17">
      <c r="O9897" s="3">
        <v>0.98880000000000001</v>
      </c>
      <c r="P9897" s="3">
        <v>1.0804776242769312</v>
      </c>
      <c r="R9897" s="117">
        <f t="shared" si="310"/>
        <v>11109.552485538623</v>
      </c>
      <c r="S9897" s="3">
        <f t="shared" si="311"/>
        <v>0.1052202295166618</v>
      </c>
      <c r="V9897" s="3"/>
      <c r="W9897" s="3"/>
    </row>
    <row r="9898" spans="15:23" ht="17">
      <c r="O9898" s="3">
        <v>0.9889</v>
      </c>
      <c r="P9898" s="3">
        <v>1.1116371772707516</v>
      </c>
      <c r="R9898" s="117">
        <f t="shared" si="310"/>
        <v>11732.743545415033</v>
      </c>
      <c r="S9898" s="3">
        <f t="shared" si="311"/>
        <v>0.1597984336627532</v>
      </c>
      <c r="V9898" s="3"/>
      <c r="W9898" s="3"/>
    </row>
    <row r="9899" spans="15:23" ht="17">
      <c r="O9899" s="3">
        <v>0.98899999999999999</v>
      </c>
      <c r="P9899" s="3">
        <v>1.0561393914408779</v>
      </c>
      <c r="R9899" s="117">
        <f t="shared" si="310"/>
        <v>10622.787828817556</v>
      </c>
      <c r="S9899" s="3">
        <f t="shared" si="311"/>
        <v>6.0416395792318049E-2</v>
      </c>
      <c r="V9899" s="3"/>
      <c r="W9899" s="3"/>
    </row>
    <row r="9900" spans="15:23" ht="17">
      <c r="O9900" s="3">
        <v>0.98909999999999998</v>
      </c>
      <c r="P9900" s="3">
        <v>1.0509710723006431</v>
      </c>
      <c r="R9900" s="117">
        <f t="shared" si="310"/>
        <v>10519.421446012862</v>
      </c>
      <c r="S9900" s="3">
        <f t="shared" si="311"/>
        <v>5.0638117177049434E-2</v>
      </c>
      <c r="V9900" s="3"/>
      <c r="W9900" s="3"/>
    </row>
    <row r="9901" spans="15:23" ht="17">
      <c r="O9901" s="3">
        <v>0.98919999999999997</v>
      </c>
      <c r="P9901" s="3">
        <v>1.1084583353984199</v>
      </c>
      <c r="R9901" s="117">
        <f t="shared" si="310"/>
        <v>11669.166707968398</v>
      </c>
      <c r="S9901" s="3">
        <f t="shared" si="311"/>
        <v>0.15436494612502957</v>
      </c>
      <c r="V9901" s="3"/>
      <c r="W9901" s="3"/>
    </row>
    <row r="9902" spans="15:23" ht="17">
      <c r="O9902" s="3">
        <v>0.98929999999999996</v>
      </c>
      <c r="P9902" s="3">
        <v>1.1156807710162759</v>
      </c>
      <c r="R9902" s="117">
        <f t="shared" si="310"/>
        <v>11813.615420325519</v>
      </c>
      <c r="S9902" s="3">
        <f t="shared" si="311"/>
        <v>0.16666762248536002</v>
      </c>
      <c r="V9902" s="3"/>
      <c r="W9902" s="3"/>
    </row>
    <row r="9903" spans="15:23" ht="17">
      <c r="O9903" s="3">
        <v>0.98939999999999995</v>
      </c>
      <c r="P9903" s="3">
        <v>1.0733733823465528</v>
      </c>
      <c r="R9903" s="117">
        <f t="shared" si="310"/>
        <v>10967.467646931054</v>
      </c>
      <c r="S9903" s="3">
        <f t="shared" si="311"/>
        <v>9.2348311156124824E-2</v>
      </c>
      <c r="V9903" s="3"/>
      <c r="W9903" s="3"/>
    </row>
    <row r="9904" spans="15:23" ht="17">
      <c r="O9904" s="3">
        <v>0.98950000000000005</v>
      </c>
      <c r="P9904" s="3">
        <v>1.0719078215965019</v>
      </c>
      <c r="R9904" s="117">
        <f t="shared" si="310"/>
        <v>10938.156431930038</v>
      </c>
      <c r="S9904" s="3">
        <f t="shared" si="311"/>
        <v>8.9672173522364437E-2</v>
      </c>
      <c r="V9904" s="3"/>
      <c r="W9904" s="3"/>
    </row>
    <row r="9905" spans="15:23" ht="17">
      <c r="O9905" s="3">
        <v>0.98960000000000004</v>
      </c>
      <c r="P9905" s="3">
        <v>1.0702703320383982</v>
      </c>
      <c r="R9905" s="117">
        <f t="shared" si="310"/>
        <v>10905.406640767962</v>
      </c>
      <c r="S9905" s="3">
        <f t="shared" si="311"/>
        <v>8.6673595351564922E-2</v>
      </c>
      <c r="V9905" s="3"/>
      <c r="W9905" s="3"/>
    </row>
    <row r="9906" spans="15:23" ht="17">
      <c r="O9906" s="3">
        <v>0.98970000000000002</v>
      </c>
      <c r="P9906" s="3">
        <v>1.065385988661119</v>
      </c>
      <c r="R9906" s="117">
        <f t="shared" si="310"/>
        <v>10807.719773222379</v>
      </c>
      <c r="S9906" s="3">
        <f t="shared" si="311"/>
        <v>7.7675579609586348E-2</v>
      </c>
      <c r="V9906" s="3"/>
      <c r="W9906" s="3"/>
    </row>
    <row r="9907" spans="15:23" ht="17">
      <c r="O9907" s="3">
        <v>0.98980000000000001</v>
      </c>
      <c r="P9907" s="3">
        <v>1.0269952334754118</v>
      </c>
      <c r="R9907" s="117">
        <f t="shared" si="310"/>
        <v>10039.904669508234</v>
      </c>
      <c r="S9907" s="3">
        <f t="shared" si="311"/>
        <v>3.9825261555581056E-3</v>
      </c>
      <c r="V9907" s="3"/>
      <c r="W9907" s="3"/>
    </row>
    <row r="9908" spans="15:23" ht="17">
      <c r="O9908" s="3">
        <v>0.9899</v>
      </c>
      <c r="P9908" s="3">
        <v>0.96849906489081405</v>
      </c>
      <c r="R9908" s="117">
        <f t="shared" si="310"/>
        <v>8869.9812978162809</v>
      </c>
      <c r="S9908" s="3">
        <f t="shared" si="311"/>
        <v>-0.11991240515096072</v>
      </c>
      <c r="V9908" s="3"/>
      <c r="W9908" s="3"/>
    </row>
    <row r="9909" spans="15:23" ht="17">
      <c r="O9909" s="3">
        <v>0.99</v>
      </c>
      <c r="P9909" s="3">
        <v>1.0096907298539508</v>
      </c>
      <c r="R9909" s="117">
        <f t="shared" si="310"/>
        <v>9693.8145970790156</v>
      </c>
      <c r="S9909" s="3">
        <f t="shared" si="311"/>
        <v>-3.1097081287177898E-2</v>
      </c>
      <c r="V9909" s="3"/>
      <c r="W9909" s="3"/>
    </row>
    <row r="9910" spans="15:23" ht="17">
      <c r="O9910" s="3">
        <v>0.99009999999999998</v>
      </c>
      <c r="P9910" s="3">
        <v>1.0828607328978721</v>
      </c>
      <c r="R9910" s="117">
        <f t="shared" si="310"/>
        <v>11157.214657957442</v>
      </c>
      <c r="S9910" s="3">
        <f t="shared" si="311"/>
        <v>0.10950125018789282</v>
      </c>
      <c r="V9910" s="3"/>
      <c r="W9910" s="3"/>
    </row>
    <row r="9911" spans="15:23" ht="17">
      <c r="O9911" s="3">
        <v>0.99019999999999997</v>
      </c>
      <c r="P9911" s="3">
        <v>1.0946634013759833</v>
      </c>
      <c r="R9911" s="117">
        <f t="shared" si="310"/>
        <v>11393.268027519665</v>
      </c>
      <c r="S9911" s="3">
        <f t="shared" si="311"/>
        <v>0.13043756407670842</v>
      </c>
      <c r="V9911" s="3"/>
      <c r="W9911" s="3"/>
    </row>
    <row r="9912" spans="15:23" ht="17">
      <c r="O9912" s="3">
        <v>0.99029999999999996</v>
      </c>
      <c r="P9912" s="3">
        <v>1.0699197335233233</v>
      </c>
      <c r="R9912" s="117">
        <f t="shared" si="310"/>
        <v>10898.394670466465</v>
      </c>
      <c r="S9912" s="3">
        <f t="shared" si="311"/>
        <v>8.6030407455735272E-2</v>
      </c>
      <c r="V9912" s="3"/>
      <c r="W9912" s="3"/>
    </row>
    <row r="9913" spans="15:23" ht="17">
      <c r="O9913" s="3">
        <v>0.99039999999999995</v>
      </c>
      <c r="P9913" s="3">
        <v>1.1091933931100961</v>
      </c>
      <c r="R9913" s="117">
        <f t="shared" si="310"/>
        <v>11683.867862201922</v>
      </c>
      <c r="S9913" s="3">
        <f t="shared" si="311"/>
        <v>0.15562398217290074</v>
      </c>
      <c r="V9913" s="3"/>
      <c r="W9913" s="3"/>
    </row>
    <row r="9914" spans="15:23" ht="17">
      <c r="O9914" s="3">
        <v>0.99050000000000005</v>
      </c>
      <c r="P9914" s="3">
        <v>1.1349802330110141</v>
      </c>
      <c r="R9914" s="117">
        <f t="shared" si="310"/>
        <v>12199.604660220282</v>
      </c>
      <c r="S9914" s="3">
        <f t="shared" si="311"/>
        <v>0.19881845332013823</v>
      </c>
      <c r="V9914" s="3"/>
      <c r="W9914" s="3"/>
    </row>
    <row r="9915" spans="15:23" ht="17">
      <c r="O9915" s="3">
        <v>0.99060000000000004</v>
      </c>
      <c r="P9915" s="3">
        <v>1.1817078871375852</v>
      </c>
      <c r="R9915" s="117">
        <f t="shared" si="310"/>
        <v>13134.157742751704</v>
      </c>
      <c r="S9915" s="3">
        <f t="shared" si="311"/>
        <v>0.27263120496237386</v>
      </c>
      <c r="V9915" s="3"/>
      <c r="W9915" s="3"/>
    </row>
    <row r="9916" spans="15:23" ht="17">
      <c r="O9916" s="3">
        <v>0.99070000000000003</v>
      </c>
      <c r="P9916" s="3">
        <v>1.0625946044235857</v>
      </c>
      <c r="R9916" s="117">
        <f t="shared" si="310"/>
        <v>10751.892088471714</v>
      </c>
      <c r="S9916" s="3">
        <f t="shared" si="311"/>
        <v>7.2496654321921664E-2</v>
      </c>
      <c r="V9916" s="3"/>
      <c r="W9916" s="3"/>
    </row>
    <row r="9917" spans="15:23" ht="17">
      <c r="O9917" s="3">
        <v>0.99080000000000001</v>
      </c>
      <c r="P9917" s="3">
        <v>1.0025825960839283</v>
      </c>
      <c r="R9917" s="117">
        <f t="shared" si="310"/>
        <v>9551.6519216785655</v>
      </c>
      <c r="S9917" s="3">
        <f t="shared" si="311"/>
        <v>-4.5870977368049647E-2</v>
      </c>
      <c r="V9917" s="3"/>
      <c r="W9917" s="3"/>
    </row>
    <row r="9918" spans="15:23" ht="17">
      <c r="O9918" s="3">
        <v>0.9909</v>
      </c>
      <c r="P9918" s="3">
        <v>1.0287987875253135</v>
      </c>
      <c r="R9918" s="117">
        <f t="shared" si="310"/>
        <v>10075.97575050627</v>
      </c>
      <c r="S9918" s="3">
        <f t="shared" si="311"/>
        <v>7.5688588346556626E-3</v>
      </c>
      <c r="V9918" s="3"/>
      <c r="W9918" s="3"/>
    </row>
    <row r="9919" spans="15:23" ht="17">
      <c r="O9919" s="3">
        <v>0.99099999999999999</v>
      </c>
      <c r="P9919" s="3">
        <v>1.0413577749565139</v>
      </c>
      <c r="R9919" s="117">
        <f t="shared" si="310"/>
        <v>10327.155499130278</v>
      </c>
      <c r="S9919" s="3">
        <f t="shared" si="311"/>
        <v>3.2191789113597692E-2</v>
      </c>
      <c r="V9919" s="3"/>
      <c r="W9919" s="3"/>
    </row>
    <row r="9920" spans="15:23" ht="17">
      <c r="O9920" s="3">
        <v>0.99109999999999998</v>
      </c>
      <c r="P9920" s="3">
        <v>1.1406985625164108</v>
      </c>
      <c r="R9920" s="117">
        <f t="shared" si="310"/>
        <v>12313.971250328215</v>
      </c>
      <c r="S9920" s="3">
        <f t="shared" si="311"/>
        <v>0.2081493987779558</v>
      </c>
      <c r="V9920" s="3"/>
      <c r="W9920" s="3"/>
    </row>
    <row r="9921" spans="15:23" ht="17">
      <c r="O9921" s="3">
        <v>0.99119999999999997</v>
      </c>
      <c r="P9921" s="3">
        <v>1.1239496544867371</v>
      </c>
      <c r="R9921" s="117">
        <f t="shared" si="310"/>
        <v>11978.993089734742</v>
      </c>
      <c r="S9921" s="3">
        <f t="shared" si="311"/>
        <v>0.18056944689003004</v>
      </c>
      <c r="V9921" s="3"/>
      <c r="W9921" s="3"/>
    </row>
    <row r="9922" spans="15:23" ht="17">
      <c r="O9922" s="3">
        <v>0.99129999999999996</v>
      </c>
      <c r="P9922" s="3">
        <v>1.0625416245347912</v>
      </c>
      <c r="R9922" s="117">
        <f t="shared" si="310"/>
        <v>10750.832490695822</v>
      </c>
      <c r="S9922" s="3">
        <f t="shared" si="311"/>
        <v>7.2398099576187355E-2</v>
      </c>
      <c r="V9922" s="3"/>
      <c r="W9922" s="3"/>
    </row>
    <row r="9923" spans="15:23" ht="17">
      <c r="O9923" s="3">
        <v>0.99139999999999995</v>
      </c>
      <c r="P9923" s="3">
        <v>1.017046437858472</v>
      </c>
      <c r="R9923" s="117">
        <f t="shared" si="310"/>
        <v>9840.9287571694404</v>
      </c>
      <c r="S9923" s="3">
        <f t="shared" si="311"/>
        <v>-1.6035000492748301E-2</v>
      </c>
      <c r="V9923" s="3"/>
      <c r="W9923" s="3"/>
    </row>
    <row r="9924" spans="15:23" ht="17">
      <c r="O9924" s="3">
        <v>0.99150000000000005</v>
      </c>
      <c r="P9924" s="3">
        <v>1.0270603007082584</v>
      </c>
      <c r="R9924" s="117">
        <f t="shared" si="310"/>
        <v>10041.206014165167</v>
      </c>
      <c r="S9924" s="3">
        <f t="shared" si="311"/>
        <v>4.1121349883814669E-3</v>
      </c>
      <c r="V9924" s="3"/>
      <c r="W9924" s="3"/>
    </row>
    <row r="9925" spans="15:23" ht="17">
      <c r="O9925" s="3">
        <v>0.99160000000000004</v>
      </c>
      <c r="P9925" s="3">
        <v>1.046737360508458</v>
      </c>
      <c r="R9925" s="117">
        <f t="shared" si="310"/>
        <v>10434.74721016916</v>
      </c>
      <c r="S9925" s="3">
        <f t="shared" si="311"/>
        <v>4.2556222054252996E-2</v>
      </c>
      <c r="V9925" s="3"/>
      <c r="W9925" s="3"/>
    </row>
    <row r="9926" spans="15:23" ht="17">
      <c r="O9926" s="3">
        <v>0.99170000000000003</v>
      </c>
      <c r="P9926" s="3">
        <v>1.1168805570422942</v>
      </c>
      <c r="R9926" s="117">
        <f t="shared" si="310"/>
        <v>11837.611140845884</v>
      </c>
      <c r="S9926" s="3">
        <f t="shared" si="311"/>
        <v>0.16869675435229178</v>
      </c>
      <c r="V9926" s="3"/>
      <c r="W9926" s="3"/>
    </row>
    <row r="9927" spans="15:23" ht="17">
      <c r="O9927" s="3">
        <v>0.99180000000000001</v>
      </c>
      <c r="P9927" s="3">
        <v>0.97712992028790457</v>
      </c>
      <c r="R9927" s="117">
        <f t="shared" si="310"/>
        <v>9042.5984057580918</v>
      </c>
      <c r="S9927" s="3">
        <f t="shared" si="311"/>
        <v>-0.10063852562599922</v>
      </c>
      <c r="V9927" s="3"/>
      <c r="W9927" s="3"/>
    </row>
    <row r="9928" spans="15:23" ht="17">
      <c r="O9928" s="3">
        <v>0.9919</v>
      </c>
      <c r="P9928" s="3">
        <v>1.1174493779161896</v>
      </c>
      <c r="R9928" s="117">
        <f t="shared" si="310"/>
        <v>11848.987558323792</v>
      </c>
      <c r="S9928" s="3">
        <f t="shared" si="311"/>
        <v>0.169657332820915</v>
      </c>
      <c r="V9928" s="3"/>
      <c r="W9928" s="3"/>
    </row>
    <row r="9929" spans="15:23" ht="17">
      <c r="O9929" s="3">
        <v>0.99199999999999999</v>
      </c>
      <c r="P9929" s="3">
        <v>1.0969893357153131</v>
      </c>
      <c r="R9929" s="117">
        <f t="shared" ref="R9929:R9992" si="312">$S$1*((1-$S$5)*(1+$S$2)+$S$5*P9929)</f>
        <v>11439.786714306261</v>
      </c>
      <c r="S9929" s="3">
        <f t="shared" ref="S9929:S9992" si="313">LN(R9929/$S$1)</f>
        <v>0.13451224892945957</v>
      </c>
      <c r="V9929" s="3"/>
      <c r="W9929" s="3"/>
    </row>
    <row r="9930" spans="15:23" ht="17">
      <c r="O9930" s="3">
        <v>0.99209999999999998</v>
      </c>
      <c r="P9930" s="3">
        <v>1.0477972338340025</v>
      </c>
      <c r="R9930" s="117">
        <f t="shared" si="312"/>
        <v>10455.944676680048</v>
      </c>
      <c r="S9930" s="3">
        <f t="shared" si="313"/>
        <v>4.4585592254203471E-2</v>
      </c>
      <c r="V9930" s="3"/>
      <c r="W9930" s="3"/>
    </row>
    <row r="9931" spans="15:23" ht="17">
      <c r="O9931" s="3">
        <v>0.99219999999999997</v>
      </c>
      <c r="P9931" s="3">
        <v>1.0840398576476187</v>
      </c>
      <c r="R9931" s="117">
        <f t="shared" si="312"/>
        <v>11180.797152952373</v>
      </c>
      <c r="S9931" s="3">
        <f t="shared" si="313"/>
        <v>0.1116126738862657</v>
      </c>
      <c r="V9931" s="3"/>
      <c r="W9931" s="3"/>
    </row>
    <row r="9932" spans="15:23" ht="17">
      <c r="O9932" s="3">
        <v>0.99229999999999996</v>
      </c>
      <c r="P9932" s="3">
        <v>1.0904459642681472</v>
      </c>
      <c r="R9932" s="117">
        <f t="shared" si="312"/>
        <v>11308.919285362945</v>
      </c>
      <c r="S9932" s="3">
        <f t="shared" si="313"/>
        <v>0.12300663866593778</v>
      </c>
      <c r="V9932" s="3"/>
      <c r="W9932" s="3"/>
    </row>
    <row r="9933" spans="15:23" ht="17">
      <c r="O9933" s="3">
        <v>0.99239999999999995</v>
      </c>
      <c r="P9933" s="3">
        <v>0.9807943137582672</v>
      </c>
      <c r="R9933" s="117">
        <f t="shared" si="312"/>
        <v>9115.8862751653432</v>
      </c>
      <c r="S9933" s="3">
        <f t="shared" si="313"/>
        <v>-9.2566456988409318E-2</v>
      </c>
      <c r="V9933" s="3"/>
      <c r="W9933" s="3"/>
    </row>
    <row r="9934" spans="15:23" ht="17">
      <c r="O9934" s="3">
        <v>0.99250000000000005</v>
      </c>
      <c r="P9934" s="3">
        <v>1.1168440610057375</v>
      </c>
      <c r="R9934" s="117">
        <f t="shared" si="312"/>
        <v>11836.88122011475</v>
      </c>
      <c r="S9934" s="3">
        <f t="shared" si="313"/>
        <v>0.16863509129990314</v>
      </c>
      <c r="V9934" s="3"/>
      <c r="W9934" s="3"/>
    </row>
    <row r="9935" spans="15:23" ht="17">
      <c r="O9935" s="3">
        <v>0.99260000000000004</v>
      </c>
      <c r="P9935" s="3">
        <v>1.1574909198453665</v>
      </c>
      <c r="R9935" s="117">
        <f t="shared" si="312"/>
        <v>12649.818396907329</v>
      </c>
      <c r="S9935" s="3">
        <f t="shared" si="313"/>
        <v>0.23505776610073029</v>
      </c>
      <c r="V9935" s="3"/>
      <c r="W9935" s="3"/>
    </row>
    <row r="9936" spans="15:23" ht="17">
      <c r="O9936" s="3">
        <v>0.99270000000000003</v>
      </c>
      <c r="P9936" s="3">
        <v>1.1401940948127951</v>
      </c>
      <c r="R9936" s="117">
        <f t="shared" si="312"/>
        <v>12303.881896255902</v>
      </c>
      <c r="S9936" s="3">
        <f t="shared" si="313"/>
        <v>0.20732972091432297</v>
      </c>
      <c r="V9936" s="3"/>
      <c r="W9936" s="3"/>
    </row>
    <row r="9937" spans="15:23" ht="17">
      <c r="O9937" s="3">
        <v>0.99280000000000002</v>
      </c>
      <c r="P9937" s="3">
        <v>1.1189288358326619</v>
      </c>
      <c r="R9937" s="117">
        <f t="shared" si="312"/>
        <v>11878.576716653237</v>
      </c>
      <c r="S9937" s="3">
        <f t="shared" si="313"/>
        <v>0.17215140876774274</v>
      </c>
      <c r="V9937" s="3"/>
      <c r="W9937" s="3"/>
    </row>
    <row r="9938" spans="15:23" ht="17">
      <c r="O9938" s="3">
        <v>0.9929</v>
      </c>
      <c r="P9938" s="3">
        <v>1.1101048017579382</v>
      </c>
      <c r="R9938" s="117">
        <f t="shared" si="312"/>
        <v>11702.096035158764</v>
      </c>
      <c r="S9938" s="3">
        <f t="shared" si="313"/>
        <v>0.15718288106869149</v>
      </c>
      <c r="V9938" s="3"/>
      <c r="W9938" s="3"/>
    </row>
    <row r="9939" spans="15:23" ht="17">
      <c r="O9939" s="3">
        <v>0.99299999999999999</v>
      </c>
      <c r="P9939" s="3">
        <v>1.1533086617385062</v>
      </c>
      <c r="R9939" s="117">
        <f t="shared" si="312"/>
        <v>12566.173234770124</v>
      </c>
      <c r="S9939" s="3">
        <f t="shared" si="313"/>
        <v>0.22842344688325808</v>
      </c>
      <c r="V9939" s="3"/>
      <c r="W9939" s="3"/>
    </row>
    <row r="9940" spans="15:23" ht="17">
      <c r="O9940" s="3">
        <v>0.99309999999999998</v>
      </c>
      <c r="P9940" s="3">
        <v>1.0892757314554518</v>
      </c>
      <c r="R9940" s="117">
        <f t="shared" si="312"/>
        <v>11285.514629109035</v>
      </c>
      <c r="S9940" s="3">
        <f t="shared" si="313"/>
        <v>0.12093491916956878</v>
      </c>
      <c r="V9940" s="3"/>
      <c r="W9940" s="3"/>
    </row>
    <row r="9941" spans="15:23" ht="17">
      <c r="O9941" s="3">
        <v>0.99319999999999997</v>
      </c>
      <c r="P9941" s="3">
        <v>1.1180516011358439</v>
      </c>
      <c r="R9941" s="117">
        <f t="shared" si="312"/>
        <v>11861.032022716878</v>
      </c>
      <c r="S9941" s="3">
        <f t="shared" si="313"/>
        <v>0.1706733138822516</v>
      </c>
      <c r="V9941" s="3"/>
      <c r="W9941" s="3"/>
    </row>
    <row r="9942" spans="15:23" ht="17">
      <c r="O9942" s="3">
        <v>0.99329999999999996</v>
      </c>
      <c r="P9942" s="3">
        <v>1.0716036764003289</v>
      </c>
      <c r="R9942" s="117">
        <f t="shared" si="312"/>
        <v>10932.073528006578</v>
      </c>
      <c r="S9942" s="3">
        <f t="shared" si="313"/>
        <v>8.9115900991946675E-2</v>
      </c>
      <c r="V9942" s="3"/>
      <c r="W9942" s="3"/>
    </row>
    <row r="9943" spans="15:23" ht="17">
      <c r="O9943" s="3">
        <v>0.99339999999999995</v>
      </c>
      <c r="P9943" s="3">
        <v>1.1350366869824171</v>
      </c>
      <c r="R9943" s="117">
        <f t="shared" si="312"/>
        <v>12200.733739648342</v>
      </c>
      <c r="S9943" s="3">
        <f t="shared" si="313"/>
        <v>0.19891099953079827</v>
      </c>
      <c r="V9943" s="3"/>
      <c r="W9943" s="3"/>
    </row>
    <row r="9944" spans="15:23" ht="17">
      <c r="O9944" s="3">
        <v>0.99350000000000005</v>
      </c>
      <c r="P9944" s="3">
        <v>1.0669100142637553</v>
      </c>
      <c r="R9944" s="117">
        <f t="shared" si="312"/>
        <v>10838.200285275107</v>
      </c>
      <c r="S9944" s="3">
        <f t="shared" si="313"/>
        <v>8.0491863890096521E-2</v>
      </c>
      <c r="V9944" s="3"/>
      <c r="W9944" s="3"/>
    </row>
    <row r="9945" spans="15:23" ht="17">
      <c r="O9945" s="3">
        <v>0.99360000000000004</v>
      </c>
      <c r="P9945" s="3">
        <v>1.1138877921511583</v>
      </c>
      <c r="R9945" s="117">
        <f t="shared" si="312"/>
        <v>11777.755843023166</v>
      </c>
      <c r="S9945" s="3">
        <f t="shared" si="313"/>
        <v>0.16362756139524226</v>
      </c>
      <c r="V9945" s="3"/>
      <c r="W9945" s="3"/>
    </row>
    <row r="9946" spans="15:23" ht="17">
      <c r="O9946" s="3">
        <v>0.99370000000000003</v>
      </c>
      <c r="P9946" s="3">
        <v>1.0745391225652761</v>
      </c>
      <c r="R9946" s="117">
        <f t="shared" si="312"/>
        <v>10990.78245130552</v>
      </c>
      <c r="S9946" s="3">
        <f t="shared" si="313"/>
        <v>9.4471869548225215E-2</v>
      </c>
      <c r="V9946" s="3"/>
      <c r="W9946" s="3"/>
    </row>
    <row r="9947" spans="15:23" ht="17">
      <c r="O9947" s="3">
        <v>0.99380000000000002</v>
      </c>
      <c r="P9947" s="3">
        <v>1.0710871439054821</v>
      </c>
      <c r="R9947" s="117">
        <f t="shared" si="312"/>
        <v>10921.742878109642</v>
      </c>
      <c r="S9947" s="3">
        <f t="shared" si="313"/>
        <v>8.8170468809809083E-2</v>
      </c>
      <c r="V9947" s="3"/>
      <c r="W9947" s="3"/>
    </row>
    <row r="9948" spans="15:23" ht="17">
      <c r="O9948" s="3">
        <v>0.99390000000000001</v>
      </c>
      <c r="P9948" s="3">
        <v>1.1312964739539491</v>
      </c>
      <c r="R9948" s="117">
        <f t="shared" si="312"/>
        <v>12125.929479078981</v>
      </c>
      <c r="S9948" s="3">
        <f t="shared" si="313"/>
        <v>0.19276099895979118</v>
      </c>
      <c r="V9948" s="3"/>
      <c r="W9948" s="3"/>
    </row>
    <row r="9949" spans="15:23" ht="17">
      <c r="O9949" s="3">
        <v>0.99399999999999999</v>
      </c>
      <c r="P9949" s="3">
        <v>1.020405934863527</v>
      </c>
      <c r="R9949" s="117">
        <f t="shared" si="312"/>
        <v>9908.11869727054</v>
      </c>
      <c r="S9949" s="3">
        <f t="shared" si="313"/>
        <v>-9.2306014961662259E-3</v>
      </c>
      <c r="V9949" s="3"/>
      <c r="W9949" s="3"/>
    </row>
    <row r="9950" spans="15:23" ht="17">
      <c r="O9950" s="3">
        <v>0.99409999999999998</v>
      </c>
      <c r="P9950" s="3">
        <v>1.1329910064198869</v>
      </c>
      <c r="R9950" s="117">
        <f t="shared" si="312"/>
        <v>12159.820128397738</v>
      </c>
      <c r="S9950" s="3">
        <f t="shared" si="313"/>
        <v>0.19555199136201704</v>
      </c>
      <c r="V9950" s="3"/>
      <c r="W9950" s="3"/>
    </row>
    <row r="9951" spans="15:23" ht="17">
      <c r="O9951" s="3">
        <v>0.99419999999999997</v>
      </c>
      <c r="P9951" s="3">
        <v>1.1038011547525308</v>
      </c>
      <c r="R9951" s="117">
        <f t="shared" si="312"/>
        <v>11576.023095050616</v>
      </c>
      <c r="S9951" s="3">
        <f t="shared" si="313"/>
        <v>0.14635089141353874</v>
      </c>
      <c r="V9951" s="3"/>
      <c r="W9951" s="3"/>
    </row>
    <row r="9952" spans="15:23" ht="17">
      <c r="O9952" s="3">
        <v>0.99429999999999996</v>
      </c>
      <c r="P9952" s="3">
        <v>1.1836292894268328</v>
      </c>
      <c r="R9952" s="117">
        <f t="shared" si="312"/>
        <v>13172.585788536655</v>
      </c>
      <c r="S9952" s="3">
        <f t="shared" si="313"/>
        <v>0.27555274278573971</v>
      </c>
      <c r="V9952" s="3"/>
      <c r="W9952" s="3"/>
    </row>
    <row r="9953" spans="15:23" ht="17">
      <c r="O9953" s="3">
        <v>0.99439999999999995</v>
      </c>
      <c r="P9953" s="3">
        <v>1.1634544522443648</v>
      </c>
      <c r="R9953" s="117">
        <f t="shared" si="312"/>
        <v>12769.089044887296</v>
      </c>
      <c r="S9953" s="3">
        <f t="shared" si="313"/>
        <v>0.24444223894499925</v>
      </c>
      <c r="V9953" s="3"/>
      <c r="W9953" s="3"/>
    </row>
    <row r="9954" spans="15:23" ht="17">
      <c r="O9954" s="3">
        <v>0.99450000000000005</v>
      </c>
      <c r="P9954" s="3">
        <v>1.0622043694238286</v>
      </c>
      <c r="R9954" s="117">
        <f t="shared" si="312"/>
        <v>10744.087388476572</v>
      </c>
      <c r="S9954" s="3">
        <f t="shared" si="313"/>
        <v>7.1770499894163384E-2</v>
      </c>
      <c r="V9954" s="3"/>
      <c r="W9954" s="3"/>
    </row>
    <row r="9955" spans="15:23" ht="17">
      <c r="O9955" s="3">
        <v>0.99460000000000004</v>
      </c>
      <c r="P9955" s="3">
        <v>1.0965629198165869</v>
      </c>
      <c r="R9955" s="117">
        <f t="shared" si="312"/>
        <v>11431.258396331737</v>
      </c>
      <c r="S9955" s="3">
        <f t="shared" si="313"/>
        <v>0.1337664746696004</v>
      </c>
      <c r="V9955" s="3"/>
      <c r="W9955" s="3"/>
    </row>
    <row r="9956" spans="15:23" ht="17">
      <c r="O9956" s="3">
        <v>0.99470000000000003</v>
      </c>
      <c r="P9956" s="3">
        <v>1.1098171524301033</v>
      </c>
      <c r="R9956" s="117">
        <f t="shared" si="312"/>
        <v>11696.343048602064</v>
      </c>
      <c r="S9956" s="3">
        <f t="shared" si="313"/>
        <v>0.1566911400040818</v>
      </c>
      <c r="V9956" s="3"/>
      <c r="W9956" s="3"/>
    </row>
    <row r="9957" spans="15:23" ht="17">
      <c r="O9957" s="3">
        <v>0.99480000000000002</v>
      </c>
      <c r="P9957" s="3">
        <v>1.1850508940480251</v>
      </c>
      <c r="R9957" s="117">
        <f t="shared" si="312"/>
        <v>13201.017880960502</v>
      </c>
      <c r="S9957" s="3">
        <f t="shared" si="313"/>
        <v>0.27770884581926447</v>
      </c>
      <c r="V9957" s="3"/>
      <c r="W9957" s="3"/>
    </row>
    <row r="9958" spans="15:23" ht="17">
      <c r="O9958" s="3">
        <v>0.99490000000000001</v>
      </c>
      <c r="P9958" s="3">
        <v>1.0340029142632783</v>
      </c>
      <c r="R9958" s="117">
        <f t="shared" si="312"/>
        <v>10180.058285265564</v>
      </c>
      <c r="S9958" s="3">
        <f t="shared" si="313"/>
        <v>1.784564358007075E-2</v>
      </c>
      <c r="V9958" s="3"/>
      <c r="W9958" s="3"/>
    </row>
    <row r="9959" spans="15:23" ht="17">
      <c r="O9959" s="3">
        <v>0.995</v>
      </c>
      <c r="P9959" s="3">
        <v>1.122692558035048</v>
      </c>
      <c r="R9959" s="117">
        <f t="shared" si="312"/>
        <v>11953.851160700959</v>
      </c>
      <c r="S9959" s="3">
        <f t="shared" si="313"/>
        <v>0.1784684063267345</v>
      </c>
      <c r="V9959" s="3"/>
      <c r="W9959" s="3"/>
    </row>
    <row r="9960" spans="15:23" ht="17">
      <c r="O9960" s="3">
        <v>0.99509999999999998</v>
      </c>
      <c r="P9960" s="3">
        <v>1.1065254477960849</v>
      </c>
      <c r="R9960" s="117">
        <f t="shared" si="312"/>
        <v>11630.508955921698</v>
      </c>
      <c r="S9960" s="3">
        <f t="shared" si="313"/>
        <v>0.1510466349110306</v>
      </c>
      <c r="V9960" s="3"/>
      <c r="W9960" s="3"/>
    </row>
    <row r="9961" spans="15:23" ht="17">
      <c r="O9961" s="3">
        <v>0.99519999999999997</v>
      </c>
      <c r="P9961" s="3">
        <v>1.0237711866839727</v>
      </c>
      <c r="R9961" s="117">
        <f t="shared" si="312"/>
        <v>9975.423733679454</v>
      </c>
      <c r="S9961" s="3">
        <f t="shared" si="313"/>
        <v>-2.4606515534872451E-3</v>
      </c>
      <c r="V9961" s="3"/>
      <c r="W9961" s="3"/>
    </row>
    <row r="9962" spans="15:23" ht="17">
      <c r="O9962" s="3">
        <v>0.99529999999999996</v>
      </c>
      <c r="P9962" s="3">
        <v>1.0341235194353255</v>
      </c>
      <c r="R9962" s="117">
        <f t="shared" si="312"/>
        <v>10182.47038870651</v>
      </c>
      <c r="S9962" s="3">
        <f t="shared" si="313"/>
        <v>1.8082559484853329E-2</v>
      </c>
      <c r="V9962" s="3"/>
      <c r="W9962" s="3"/>
    </row>
    <row r="9963" spans="15:23" ht="17">
      <c r="O9963" s="3">
        <v>0.99539999999999995</v>
      </c>
      <c r="P9963" s="3">
        <v>1.1208786878636841</v>
      </c>
      <c r="R9963" s="117">
        <f t="shared" si="312"/>
        <v>11917.57375727368</v>
      </c>
      <c r="S9963" s="3">
        <f t="shared" si="313"/>
        <v>0.17542900407241749</v>
      </c>
      <c r="V9963" s="3"/>
      <c r="W9963" s="3"/>
    </row>
    <row r="9964" spans="15:23" ht="17">
      <c r="O9964" s="3">
        <v>0.99550000000000005</v>
      </c>
      <c r="P9964" s="3">
        <v>1.0641473504456025</v>
      </c>
      <c r="R9964" s="117">
        <f t="shared" si="312"/>
        <v>10782.94700891205</v>
      </c>
      <c r="S9964" s="3">
        <f t="shared" si="313"/>
        <v>7.5380812576096565E-2</v>
      </c>
      <c r="V9964" s="3"/>
      <c r="W9964" s="3"/>
    </row>
    <row r="9965" spans="15:23" ht="17">
      <c r="O9965" s="3">
        <v>0.99560000000000004</v>
      </c>
      <c r="P9965" s="3">
        <v>1.0607092759401229</v>
      </c>
      <c r="R9965" s="117">
        <f t="shared" si="312"/>
        <v>10714.185518802456</v>
      </c>
      <c r="S9965" s="3">
        <f t="shared" si="313"/>
        <v>6.8983519864787832E-2</v>
      </c>
      <c r="V9965" s="3"/>
      <c r="W9965" s="3"/>
    </row>
    <row r="9966" spans="15:23" ht="17">
      <c r="O9966" s="3">
        <v>0.99570000000000003</v>
      </c>
      <c r="P9966" s="3">
        <v>1.0524369212573992</v>
      </c>
      <c r="R9966" s="117">
        <f t="shared" si="312"/>
        <v>10548.738425147983</v>
      </c>
      <c r="S9966" s="3">
        <f t="shared" si="313"/>
        <v>5.3421179223011719E-2</v>
      </c>
      <c r="V9966" s="3"/>
      <c r="W9966" s="3"/>
    </row>
    <row r="9967" spans="15:23" ht="17">
      <c r="O9967" s="3">
        <v>0.99580000000000002</v>
      </c>
      <c r="P9967" s="3">
        <v>1.0236986656004241</v>
      </c>
      <c r="R9967" s="117">
        <f t="shared" si="312"/>
        <v>9973.973312008482</v>
      </c>
      <c r="S9967" s="3">
        <f t="shared" si="313"/>
        <v>-2.6060616298124594E-3</v>
      </c>
      <c r="V9967" s="3"/>
      <c r="W9967" s="3"/>
    </row>
    <row r="9968" spans="15:23" ht="17">
      <c r="O9968" s="3">
        <v>0.99590000000000001</v>
      </c>
      <c r="P9968" s="3">
        <v>1.0312740592370995</v>
      </c>
      <c r="R9968" s="117">
        <f t="shared" si="312"/>
        <v>10125.48118474199</v>
      </c>
      <c r="S9968" s="3">
        <f t="shared" si="313"/>
        <v>1.2470043288269608E-2</v>
      </c>
      <c r="V9968" s="3"/>
      <c r="W9968" s="3"/>
    </row>
    <row r="9969" spans="15:23" ht="17">
      <c r="O9969" s="3">
        <v>0.996</v>
      </c>
      <c r="P9969" s="3">
        <v>1.1089670480676246</v>
      </c>
      <c r="R9969" s="117">
        <f t="shared" si="312"/>
        <v>11679.340961352491</v>
      </c>
      <c r="S9969" s="3">
        <f t="shared" si="313"/>
        <v>0.1552364582723722</v>
      </c>
      <c r="V9969" s="3"/>
      <c r="W9969" s="3"/>
    </row>
    <row r="9970" spans="15:23" ht="17">
      <c r="O9970" s="3">
        <v>0.99609999999999999</v>
      </c>
      <c r="P9970" s="3">
        <v>0.98112681570277549</v>
      </c>
      <c r="R9970" s="117">
        <f t="shared" si="312"/>
        <v>9122.5363140555091</v>
      </c>
      <c r="S9970" s="3">
        <f t="shared" si="313"/>
        <v>-9.1837222960375137E-2</v>
      </c>
      <c r="V9970" s="3"/>
      <c r="W9970" s="3"/>
    </row>
    <row r="9971" spans="15:23" ht="17">
      <c r="O9971" s="3">
        <v>0.99619999999999997</v>
      </c>
      <c r="P9971" s="3">
        <v>1.0460351001205239</v>
      </c>
      <c r="R9971" s="117">
        <f t="shared" si="312"/>
        <v>10420.702002410479</v>
      </c>
      <c r="S9971" s="3">
        <f t="shared" si="313"/>
        <v>4.1209311734663912E-2</v>
      </c>
      <c r="V9971" s="3"/>
      <c r="W9971" s="3"/>
    </row>
    <row r="9972" spans="15:23" ht="17">
      <c r="O9972" s="3">
        <v>0.99629999999999996</v>
      </c>
      <c r="P9972" s="3">
        <v>1.1190815087991277</v>
      </c>
      <c r="R9972" s="117">
        <f t="shared" si="312"/>
        <v>11881.630175982555</v>
      </c>
      <c r="S9972" s="3">
        <f t="shared" si="313"/>
        <v>0.17240843172717429</v>
      </c>
      <c r="V9972" s="3"/>
      <c r="W9972" s="3"/>
    </row>
    <row r="9973" spans="15:23" ht="17">
      <c r="O9973" s="3">
        <v>0.99639999999999995</v>
      </c>
      <c r="P9973" s="3">
        <v>1.0755062113169156</v>
      </c>
      <c r="R9973" s="117">
        <f t="shared" si="312"/>
        <v>11010.124226338312</v>
      </c>
      <c r="S9973" s="3">
        <f t="shared" si="313"/>
        <v>9.623014072305798E-2</v>
      </c>
      <c r="V9973" s="3"/>
      <c r="W9973" s="3"/>
    </row>
    <row r="9974" spans="15:23" ht="17">
      <c r="O9974" s="3">
        <v>0.99650000000000005</v>
      </c>
      <c r="P9974" s="3">
        <v>1.092563140535963</v>
      </c>
      <c r="R9974" s="117">
        <f t="shared" si="312"/>
        <v>11351.26281071926</v>
      </c>
      <c r="S9974" s="3">
        <f t="shared" si="313"/>
        <v>0.12674390560065849</v>
      </c>
      <c r="V9974" s="3"/>
      <c r="W9974" s="3"/>
    </row>
    <row r="9975" spans="15:23" ht="17">
      <c r="O9975" s="3">
        <v>0.99660000000000004</v>
      </c>
      <c r="P9975" s="3">
        <v>1.0821230979365013</v>
      </c>
      <c r="R9975" s="117">
        <f t="shared" si="312"/>
        <v>11142.461958730026</v>
      </c>
      <c r="S9975" s="3">
        <f t="shared" si="313"/>
        <v>0.10817811876914898</v>
      </c>
      <c r="V9975" s="3"/>
      <c r="W9975" s="3"/>
    </row>
    <row r="9976" spans="15:23" ht="17">
      <c r="O9976" s="3">
        <v>0.99670000000000003</v>
      </c>
      <c r="P9976" s="3">
        <v>1.0402213161206817</v>
      </c>
      <c r="R9976" s="117">
        <f t="shared" si="312"/>
        <v>10304.426322413634</v>
      </c>
      <c r="S9976" s="3">
        <f t="shared" si="313"/>
        <v>2.9988449969897704E-2</v>
      </c>
      <c r="V9976" s="3"/>
      <c r="W9976" s="3"/>
    </row>
    <row r="9977" spans="15:23" ht="17">
      <c r="O9977" s="3">
        <v>0.99680000000000002</v>
      </c>
      <c r="P9977" s="3">
        <v>1.0764944829715424</v>
      </c>
      <c r="R9977" s="117">
        <f t="shared" si="312"/>
        <v>11029.889659430846</v>
      </c>
      <c r="S9977" s="3">
        <f t="shared" si="313"/>
        <v>9.8023736543254594E-2</v>
      </c>
      <c r="V9977" s="3"/>
      <c r="W9977" s="3"/>
    </row>
    <row r="9978" spans="15:23" ht="17">
      <c r="O9978" s="3">
        <v>0.99690000000000001</v>
      </c>
      <c r="P9978" s="3">
        <v>1.0512073017202797</v>
      </c>
      <c r="R9978" s="117">
        <f t="shared" si="312"/>
        <v>10524.146034405592</v>
      </c>
      <c r="S9978" s="3">
        <f t="shared" si="313"/>
        <v>5.1087146409047345E-2</v>
      </c>
      <c r="V9978" s="3"/>
      <c r="W9978" s="3"/>
    </row>
    <row r="9979" spans="15:23" ht="17">
      <c r="O9979" s="3">
        <v>0.997</v>
      </c>
      <c r="P9979" s="3">
        <v>1.0950605385771932</v>
      </c>
      <c r="R9979" s="117">
        <f t="shared" si="312"/>
        <v>11401.210771543863</v>
      </c>
      <c r="S9979" s="3">
        <f t="shared" si="313"/>
        <v>0.13113446479689406</v>
      </c>
      <c r="V9979" s="3"/>
      <c r="W9979" s="3"/>
    </row>
    <row r="9980" spans="15:23" ht="17">
      <c r="O9980" s="3">
        <v>0.99709999999999999</v>
      </c>
      <c r="P9980" s="3">
        <v>1.0553366407868661</v>
      </c>
      <c r="R9980" s="117">
        <f t="shared" si="312"/>
        <v>10606.732815737321</v>
      </c>
      <c r="S9980" s="3">
        <f t="shared" si="313"/>
        <v>5.8903877784039535E-2</v>
      </c>
      <c r="V9980" s="3"/>
      <c r="W9980" s="3"/>
    </row>
    <row r="9981" spans="15:23" ht="17">
      <c r="O9981" s="3">
        <v>0.99719999999999998</v>
      </c>
      <c r="P9981" s="3">
        <v>1.1175256640641311</v>
      </c>
      <c r="R9981" s="117">
        <f t="shared" si="312"/>
        <v>11850.513281282621</v>
      </c>
      <c r="S9981" s="3">
        <f t="shared" si="313"/>
        <v>0.16978608852520297</v>
      </c>
      <c r="V9981" s="3"/>
      <c r="W9981" s="3"/>
    </row>
    <row r="9982" spans="15:23" ht="17">
      <c r="O9982" s="3">
        <v>0.99729999999999996</v>
      </c>
      <c r="P9982" s="3">
        <v>1.1473194981865038</v>
      </c>
      <c r="R9982" s="117">
        <f t="shared" si="312"/>
        <v>12446.389963730076</v>
      </c>
      <c r="S9982" s="3">
        <f t="shared" si="313"/>
        <v>0.21884552511673933</v>
      </c>
      <c r="V9982" s="3"/>
      <c r="W9982" s="3"/>
    </row>
    <row r="9983" spans="15:23" ht="17">
      <c r="O9983" s="3">
        <v>0.99739999999999995</v>
      </c>
      <c r="P9983" s="3">
        <v>1.0962042722952972</v>
      </c>
      <c r="R9983" s="117">
        <f t="shared" si="312"/>
        <v>11424.085445905943</v>
      </c>
      <c r="S9983" s="3">
        <f t="shared" si="313"/>
        <v>0.1331387920837849</v>
      </c>
      <c r="V9983" s="3"/>
      <c r="W9983" s="3"/>
    </row>
    <row r="9984" spans="15:23" ht="17">
      <c r="O9984" s="3">
        <v>0.99750000000000005</v>
      </c>
      <c r="P9984" s="3">
        <v>1.1029003473659305</v>
      </c>
      <c r="R9984" s="117">
        <f t="shared" si="312"/>
        <v>11558.006947318609</v>
      </c>
      <c r="S9984" s="3">
        <f t="shared" si="313"/>
        <v>0.14479334598447191</v>
      </c>
      <c r="V9984" s="3"/>
      <c r="W9984" s="3"/>
    </row>
    <row r="9985" spans="15:23" ht="17">
      <c r="O9985" s="3">
        <v>0.99760000000000004</v>
      </c>
      <c r="P9985" s="3">
        <v>0.98737554702905295</v>
      </c>
      <c r="R9985" s="117">
        <f t="shared" si="312"/>
        <v>9247.5109405810581</v>
      </c>
      <c r="S9985" s="3">
        <f t="shared" si="313"/>
        <v>-7.8230665185000908E-2</v>
      </c>
      <c r="V9985" s="3"/>
      <c r="W9985" s="3"/>
    </row>
    <row r="9986" spans="15:23" ht="17">
      <c r="O9986" s="3">
        <v>0.99770000000000003</v>
      </c>
      <c r="P9986" s="3">
        <v>1.1117393292580346</v>
      </c>
      <c r="R9986" s="117">
        <f t="shared" si="312"/>
        <v>11734.786585160693</v>
      </c>
      <c r="S9986" s="3">
        <f t="shared" si="313"/>
        <v>0.15997254996212126</v>
      </c>
      <c r="V9986" s="3"/>
      <c r="W9986" s="3"/>
    </row>
    <row r="9987" spans="15:23" ht="17">
      <c r="O9987" s="3">
        <v>0.99780000000000002</v>
      </c>
      <c r="P9987" s="3">
        <v>1.0947591820657574</v>
      </c>
      <c r="R9987" s="117">
        <f t="shared" si="312"/>
        <v>11395.183641315147</v>
      </c>
      <c r="S9987" s="3">
        <f t="shared" si="313"/>
        <v>0.13060568552943655</v>
      </c>
      <c r="V9987" s="3"/>
      <c r="W9987" s="3"/>
    </row>
    <row r="9988" spans="15:23" ht="17">
      <c r="O9988" s="3">
        <v>0.99790000000000001</v>
      </c>
      <c r="P9988" s="3">
        <v>1.0459389151251663</v>
      </c>
      <c r="R9988" s="117">
        <f t="shared" si="312"/>
        <v>10418.778302503326</v>
      </c>
      <c r="S9988" s="3">
        <f t="shared" si="313"/>
        <v>4.1024691016251662E-2</v>
      </c>
      <c r="V9988" s="3"/>
      <c r="W9988" s="3"/>
    </row>
    <row r="9989" spans="15:23" ht="17">
      <c r="O9989" s="3">
        <v>0.998</v>
      </c>
      <c r="P9989" s="3">
        <v>1.009739357292611</v>
      </c>
      <c r="R9989" s="117">
        <f t="shared" si="312"/>
        <v>9694.7871458522186</v>
      </c>
      <c r="S9989" s="3">
        <f t="shared" si="313"/>
        <v>-3.0996759584054269E-2</v>
      </c>
      <c r="V9989" s="3"/>
      <c r="W9989" s="3"/>
    </row>
    <row r="9990" spans="15:23" ht="17">
      <c r="O9990" s="3">
        <v>0.99809999999999999</v>
      </c>
      <c r="P9990" s="3">
        <v>1.1056093989237472</v>
      </c>
      <c r="R9990" s="117">
        <f t="shared" si="312"/>
        <v>11612.187978474944</v>
      </c>
      <c r="S9990" s="3">
        <f t="shared" si="313"/>
        <v>0.14947014133174069</v>
      </c>
      <c r="V9990" s="3"/>
      <c r="W9990" s="3"/>
    </row>
    <row r="9991" spans="15:23" ht="17">
      <c r="O9991" s="3">
        <v>0.99819999999999998</v>
      </c>
      <c r="P9991" s="3">
        <v>1.0896606577029346</v>
      </c>
      <c r="R9991" s="117">
        <f t="shared" si="312"/>
        <v>11293.213154058692</v>
      </c>
      <c r="S9991" s="3">
        <f t="shared" si="313"/>
        <v>0.12161684645279953</v>
      </c>
      <c r="V9991" s="3"/>
      <c r="W9991" s="3"/>
    </row>
    <row r="9992" spans="15:23" ht="17">
      <c r="O9992" s="3">
        <v>0.99829999999999997</v>
      </c>
      <c r="P9992" s="3">
        <v>1.1302154480312483</v>
      </c>
      <c r="R9992" s="117">
        <f t="shared" si="312"/>
        <v>12104.308960624965</v>
      </c>
      <c r="S9992" s="3">
        <f t="shared" si="313"/>
        <v>0.19097640866400561</v>
      </c>
      <c r="V9992" s="3"/>
      <c r="W9992" s="3"/>
    </row>
    <row r="9993" spans="15:23" ht="17">
      <c r="O9993" s="3">
        <v>0.99839999999999995</v>
      </c>
      <c r="P9993" s="3">
        <v>1.0666406168097355</v>
      </c>
      <c r="R9993" s="117">
        <f t="shared" ref="R9993:R10008" si="314">$S$1*((1-$S$5)*(1+$S$2)+$S$5*P9993)</f>
        <v>10832.812336194711</v>
      </c>
      <c r="S9993" s="3">
        <f t="shared" ref="S9993:S10008" si="315">LN(R9993/$S$1)</f>
        <v>7.9994614473511833E-2</v>
      </c>
      <c r="V9993" s="3"/>
      <c r="W9993" s="3"/>
    </row>
    <row r="9994" spans="15:23" ht="17">
      <c r="O9994" s="3">
        <v>0.99850000000000005</v>
      </c>
      <c r="P9994" s="3">
        <v>1.1215619130234249</v>
      </c>
      <c r="R9994" s="117">
        <f t="shared" si="314"/>
        <v>11931.238260468497</v>
      </c>
      <c r="S9994" s="3">
        <f t="shared" si="315"/>
        <v>0.1765749315659921</v>
      </c>
      <c r="V9994" s="3"/>
      <c r="W9994" s="3"/>
    </row>
    <row r="9995" spans="15:23" ht="17">
      <c r="O9995" s="3">
        <v>0.99860000000000004</v>
      </c>
      <c r="P9995" s="3">
        <v>0.96655763893581981</v>
      </c>
      <c r="R9995" s="117">
        <f t="shared" si="314"/>
        <v>8831.1527787163959</v>
      </c>
      <c r="S9995" s="3">
        <f t="shared" si="315"/>
        <v>-0.12429953438340202</v>
      </c>
      <c r="V9995" s="3"/>
      <c r="W9995" s="3"/>
    </row>
    <row r="9996" spans="15:23" ht="17">
      <c r="O9996" s="3">
        <v>0.99870000000000003</v>
      </c>
      <c r="P9996" s="3">
        <v>1.0706291917991575</v>
      </c>
      <c r="R9996" s="117">
        <f t="shared" si="314"/>
        <v>10912.583835983149</v>
      </c>
      <c r="S9996" s="3">
        <f t="shared" si="315"/>
        <v>8.7331510706484858E-2</v>
      </c>
      <c r="V9996" s="3"/>
      <c r="W9996" s="3"/>
    </row>
    <row r="9997" spans="15:23" ht="17">
      <c r="O9997" s="3">
        <v>0.99880000000000002</v>
      </c>
      <c r="P9997" s="3">
        <v>1.1058094307808988</v>
      </c>
      <c r="R9997" s="117">
        <f t="shared" si="314"/>
        <v>11616.188615617975</v>
      </c>
      <c r="S9997" s="3">
        <f t="shared" si="315"/>
        <v>0.14981460252698464</v>
      </c>
      <c r="V9997" s="3"/>
      <c r="W9997" s="3"/>
    </row>
    <row r="9998" spans="15:23" ht="17">
      <c r="O9998" s="3">
        <v>0.99890000000000001</v>
      </c>
      <c r="P9998" s="3">
        <v>1.1203335410261643</v>
      </c>
      <c r="R9998" s="117">
        <f t="shared" si="314"/>
        <v>11906.670820523286</v>
      </c>
      <c r="S9998" s="3">
        <f t="shared" si="315"/>
        <v>0.17451372321421921</v>
      </c>
      <c r="V9998" s="3"/>
      <c r="W9998" s="3"/>
    </row>
    <row r="9999" spans="15:23" ht="17">
      <c r="O9999" s="3">
        <v>0.999</v>
      </c>
      <c r="P9999" s="3">
        <v>1.0971081088639716</v>
      </c>
      <c r="R9999" s="117">
        <f t="shared" si="314"/>
        <v>11442.162177279431</v>
      </c>
      <c r="S9999" s="3">
        <f t="shared" si="315"/>
        <v>0.13471987660951065</v>
      </c>
      <c r="V9999" s="3"/>
      <c r="W9999" s="3"/>
    </row>
    <row r="10000" spans="15:23" ht="17">
      <c r="O10000" s="3">
        <v>0.99909999999999999</v>
      </c>
      <c r="P10000" s="3">
        <v>1.0660685912025609</v>
      </c>
      <c r="R10000" s="117">
        <f t="shared" si="314"/>
        <v>10821.371824051217</v>
      </c>
      <c r="S10000" s="3">
        <f t="shared" si="315"/>
        <v>7.8937958344304143E-2</v>
      </c>
      <c r="V10000" s="3"/>
      <c r="W10000" s="3"/>
    </row>
    <row r="10001" spans="15:23" ht="17">
      <c r="O10001" s="3">
        <v>0.99919999999999998</v>
      </c>
      <c r="P10001" s="3">
        <v>1.0320110953888002</v>
      </c>
      <c r="R10001" s="117">
        <f t="shared" si="314"/>
        <v>10140.221907776004</v>
      </c>
      <c r="S10001" s="3">
        <f t="shared" si="315"/>
        <v>1.3924789325587104E-2</v>
      </c>
      <c r="V10001" s="3"/>
      <c r="W10001" s="3"/>
    </row>
    <row r="10002" spans="15:23" ht="17">
      <c r="O10002" s="3">
        <v>0.99929999999999997</v>
      </c>
      <c r="P10002" s="3">
        <v>1.1029197221226255</v>
      </c>
      <c r="R10002" s="117">
        <f t="shared" si="314"/>
        <v>11558.394442452509</v>
      </c>
      <c r="S10002" s="3">
        <f t="shared" si="315"/>
        <v>0.14482687154300525</v>
      </c>
      <c r="V10002" s="3"/>
      <c r="W10002" s="3"/>
    </row>
    <row r="10003" spans="15:23" ht="17">
      <c r="O10003" s="3">
        <v>0.99939999999999996</v>
      </c>
      <c r="P10003" s="3">
        <v>1.0230248756221507</v>
      </c>
      <c r="R10003" s="117">
        <f t="shared" si="314"/>
        <v>9960.4975124430148</v>
      </c>
      <c r="S10003" s="3">
        <f t="shared" si="315"/>
        <v>-3.9580715965554097E-3</v>
      </c>
      <c r="V10003" s="3"/>
      <c r="W10003" s="3"/>
    </row>
    <row r="10004" spans="15:23" ht="17">
      <c r="O10004" s="3">
        <v>0.99950000000000006</v>
      </c>
      <c r="P10004" s="3">
        <v>1.2098799116474581</v>
      </c>
      <c r="R10004" s="117">
        <f t="shared" si="314"/>
        <v>13697.598232949162</v>
      </c>
      <c r="S10004" s="3">
        <f t="shared" si="315"/>
        <v>0.31463541300761783</v>
      </c>
      <c r="V10004" s="3"/>
      <c r="W10004" s="3"/>
    </row>
    <row r="10005" spans="15:23" ht="17">
      <c r="O10005" s="3">
        <v>0.99960000000000004</v>
      </c>
      <c r="P10005" s="3">
        <v>1.0849628421276414</v>
      </c>
      <c r="R10005" s="117">
        <f t="shared" si="314"/>
        <v>11199.256842552828</v>
      </c>
      <c r="S10005" s="3">
        <f t="shared" si="315"/>
        <v>0.11326232976202512</v>
      </c>
      <c r="V10005" s="3"/>
      <c r="W10005" s="3"/>
    </row>
    <row r="10006" spans="15:23" ht="17">
      <c r="O10006" s="3">
        <v>0.99970000000000003</v>
      </c>
      <c r="P10006" s="3">
        <v>1.0376294854569912</v>
      </c>
      <c r="R10006" s="117">
        <f t="shared" si="314"/>
        <v>10252.589709139824</v>
      </c>
      <c r="S10006" s="3">
        <f t="shared" si="315"/>
        <v>2.4945235228812278E-2</v>
      </c>
      <c r="V10006" s="3"/>
      <c r="W10006" s="3"/>
    </row>
    <row r="10007" spans="15:23" ht="17">
      <c r="O10007" s="3">
        <v>0.99980000000000002</v>
      </c>
      <c r="P10007" s="3">
        <v>1.0418691161687874</v>
      </c>
      <c r="R10007" s="117">
        <f t="shared" si="314"/>
        <v>10337.382323375748</v>
      </c>
      <c r="S10007" s="3">
        <f t="shared" si="315"/>
        <v>3.3181583820669318E-2</v>
      </c>
      <c r="V10007" s="3"/>
      <c r="W10007" s="3"/>
    </row>
    <row r="10008" spans="15:23" ht="17">
      <c r="O10008" s="3">
        <v>0.99990000000000001</v>
      </c>
      <c r="P10008" s="3">
        <v>1.1263634237279692</v>
      </c>
      <c r="R10008" s="117">
        <f t="shared" si="314"/>
        <v>12027.268474559383</v>
      </c>
      <c r="S10008" s="3">
        <f t="shared" si="315"/>
        <v>0.1845913517392643</v>
      </c>
      <c r="V10008" s="3"/>
      <c r="W10008" s="3"/>
    </row>
    <row r="10009" spans="15:23" ht="17">
      <c r="O10009" s="3">
        <v>1</v>
      </c>
      <c r="P10009" s="3">
        <v>0.98350138760391637</v>
      </c>
      <c r="R10009" s="117">
        <f t="shared" ref="R10009" si="316">$S$1*((1-$S$5)*(1+$S$2)+$S$5*P10009)</f>
        <v>9170.0277520783275</v>
      </c>
      <c r="S10009" s="3">
        <f t="shared" ref="S10009" si="317">LN(R10009/$S$1)</f>
        <v>-8.6644780331306487E-2</v>
      </c>
    </row>
    <row r="10010" spans="15:23" ht="17">
      <c r="O10010" s="3"/>
      <c r="P10010" s="3"/>
      <c r="R10010" s="117"/>
      <c r="S10010" s="3"/>
    </row>
    <row r="10011" spans="15:23" ht="17">
      <c r="O10011" s="3"/>
      <c r="P10011" s="3"/>
      <c r="R10011" s="117"/>
      <c r="S10011" s="3"/>
    </row>
    <row r="10012" spans="15:23" ht="17">
      <c r="O10012" s="3"/>
      <c r="P10012" s="3"/>
      <c r="R10012" s="117"/>
      <c r="S10012" s="3"/>
    </row>
    <row r="10013" spans="15:23" ht="17">
      <c r="O10013" s="3"/>
      <c r="P10013" s="3"/>
      <c r="R10013" s="117"/>
      <c r="S10013" s="3"/>
    </row>
    <row r="10014" spans="15:23" ht="17">
      <c r="O10014" s="3"/>
      <c r="P10014" s="3"/>
      <c r="R10014" s="117"/>
      <c r="S10014" s="3"/>
    </row>
    <row r="10015" spans="15:23" ht="17">
      <c r="O10015" s="3"/>
      <c r="P10015" s="3"/>
      <c r="R10015" s="117"/>
      <c r="S10015" s="3"/>
    </row>
    <row r="10016" spans="15:23" ht="17">
      <c r="O10016" s="3"/>
      <c r="P10016" s="3"/>
      <c r="R10016" s="117"/>
      <c r="S10016" s="3"/>
    </row>
    <row r="10017" spans="15:19" ht="17">
      <c r="O10017" s="3"/>
      <c r="P10017" s="3"/>
      <c r="R10017" s="117"/>
      <c r="S10017" s="3"/>
    </row>
    <row r="10018" spans="15:19" ht="17">
      <c r="O10018" s="3"/>
      <c r="P10018" s="3"/>
      <c r="R10018" s="117"/>
      <c r="S10018" s="3"/>
    </row>
    <row r="10019" spans="15:19" ht="17">
      <c r="O10019" s="3"/>
      <c r="P10019" s="3"/>
      <c r="R10019" s="117"/>
      <c r="S10019" s="3"/>
    </row>
    <row r="10020" spans="15:19" ht="17">
      <c r="O10020" s="3"/>
      <c r="P10020" s="3"/>
      <c r="R10020" s="117"/>
      <c r="S10020" s="3"/>
    </row>
    <row r="10021" spans="15:19" ht="17">
      <c r="O10021" s="3"/>
      <c r="P10021" s="3"/>
      <c r="R10021" s="117"/>
      <c r="S10021" s="3"/>
    </row>
    <row r="10022" spans="15:19" ht="17">
      <c r="O10022" s="3"/>
      <c r="P10022" s="3"/>
      <c r="R10022" s="117"/>
      <c r="S10022" s="3"/>
    </row>
    <row r="10023" spans="15:19" ht="17">
      <c r="O10023" s="3"/>
      <c r="P10023" s="3"/>
      <c r="R10023" s="117"/>
      <c r="S10023" s="3"/>
    </row>
    <row r="10024" spans="15:19" ht="17">
      <c r="O10024" s="3"/>
      <c r="P10024" s="3"/>
      <c r="R10024" s="117"/>
      <c r="S10024" s="3"/>
    </row>
    <row r="10025" spans="15:19" ht="17">
      <c r="O10025" s="3"/>
      <c r="P10025" s="3"/>
      <c r="R10025" s="117"/>
      <c r="S10025" s="3"/>
    </row>
    <row r="10026" spans="15:19" ht="17">
      <c r="O10026" s="3"/>
      <c r="P10026" s="3"/>
      <c r="R10026" s="117"/>
      <c r="S10026" s="3"/>
    </row>
    <row r="10027" spans="15:19" ht="17">
      <c r="O10027" s="3"/>
      <c r="P10027" s="3"/>
      <c r="R10027" s="117"/>
      <c r="S10027" s="3"/>
    </row>
    <row r="10028" spans="15:19" ht="17">
      <c r="O10028" s="3"/>
      <c r="P10028" s="3"/>
      <c r="R10028" s="117"/>
      <c r="S10028" s="3"/>
    </row>
    <row r="10029" spans="15:19" ht="17">
      <c r="O10029" s="3"/>
      <c r="P10029" s="3"/>
      <c r="R10029" s="117"/>
      <c r="S10029" s="3"/>
    </row>
    <row r="10030" spans="15:19" ht="17">
      <c r="O10030" s="3"/>
      <c r="P10030" s="3"/>
      <c r="R10030" s="117"/>
      <c r="S10030" s="3"/>
    </row>
    <row r="10031" spans="15:19" ht="17">
      <c r="O10031" s="3"/>
      <c r="P10031" s="3"/>
      <c r="R10031" s="117"/>
      <c r="S10031" s="3"/>
    </row>
    <row r="10032" spans="15:19" ht="17">
      <c r="O10032" s="3"/>
      <c r="P10032" s="3"/>
      <c r="R10032" s="117"/>
      <c r="S10032" s="3"/>
    </row>
    <row r="10033" spans="15:19" ht="17">
      <c r="O10033" s="3"/>
      <c r="P10033" s="3"/>
      <c r="R10033" s="117"/>
      <c r="S10033" s="3"/>
    </row>
    <row r="10034" spans="15:19" ht="17">
      <c r="O10034" s="3"/>
      <c r="P10034" s="3"/>
      <c r="R10034" s="117"/>
      <c r="S10034" s="3"/>
    </row>
    <row r="10035" spans="15:19" ht="17">
      <c r="O10035" s="3"/>
      <c r="P10035" s="3"/>
      <c r="R10035" s="117"/>
      <c r="S10035" s="3"/>
    </row>
    <row r="10036" spans="15:19" ht="17">
      <c r="O10036" s="3"/>
      <c r="P10036" s="3"/>
      <c r="R10036" s="117"/>
      <c r="S10036" s="3"/>
    </row>
    <row r="10037" spans="15:19" ht="17">
      <c r="O10037" s="3"/>
      <c r="P10037" s="3"/>
      <c r="R10037" s="117"/>
      <c r="S10037" s="3"/>
    </row>
    <row r="10038" spans="15:19" ht="17">
      <c r="O10038" s="3"/>
      <c r="P10038" s="3"/>
      <c r="R10038" s="117"/>
      <c r="S10038" s="3"/>
    </row>
    <row r="10039" spans="15:19" ht="17">
      <c r="O10039" s="3"/>
      <c r="P10039" s="3"/>
      <c r="R10039" s="117"/>
      <c r="S10039" s="3"/>
    </row>
    <row r="10040" spans="15:19" ht="17">
      <c r="O10040" s="3"/>
      <c r="P10040" s="3"/>
      <c r="R10040" s="117"/>
      <c r="S10040" s="3"/>
    </row>
    <row r="10041" spans="15:19" ht="17">
      <c r="O10041" s="3"/>
      <c r="P10041" s="3"/>
      <c r="R10041" s="117"/>
      <c r="S10041" s="3"/>
    </row>
    <row r="10042" spans="15:19" ht="17">
      <c r="O10042" s="3"/>
      <c r="P10042" s="3"/>
      <c r="R10042" s="117"/>
      <c r="S10042" s="3"/>
    </row>
    <row r="10043" spans="15:19" ht="17">
      <c r="O10043" s="3"/>
      <c r="P10043" s="3"/>
      <c r="R10043" s="117"/>
      <c r="S10043" s="3"/>
    </row>
    <row r="10044" spans="15:19" ht="17">
      <c r="O10044" s="3"/>
      <c r="P10044" s="3"/>
      <c r="R10044" s="117"/>
      <c r="S10044" s="3"/>
    </row>
    <row r="10045" spans="15:19" ht="17">
      <c r="O10045" s="3"/>
      <c r="P10045" s="3"/>
      <c r="R10045" s="117"/>
      <c r="S10045" s="3"/>
    </row>
    <row r="10046" spans="15:19" ht="17">
      <c r="O10046" s="3"/>
      <c r="P10046" s="3"/>
      <c r="R10046" s="117"/>
      <c r="S10046" s="3"/>
    </row>
    <row r="10047" spans="15:19" ht="17">
      <c r="O10047" s="3"/>
      <c r="P10047" s="3"/>
      <c r="R10047" s="117"/>
      <c r="S10047" s="3"/>
    </row>
    <row r="10048" spans="15:19" ht="17">
      <c r="O10048" s="3"/>
      <c r="P10048" s="3"/>
      <c r="R10048" s="117"/>
      <c r="S10048" s="3"/>
    </row>
    <row r="10049" spans="15:19" ht="17">
      <c r="O10049" s="3"/>
      <c r="P10049" s="3"/>
      <c r="R10049" s="117"/>
      <c r="S10049" s="3"/>
    </row>
    <row r="10050" spans="15:19" ht="17">
      <c r="O10050" s="3"/>
      <c r="P10050" s="3"/>
      <c r="R10050" s="117"/>
      <c r="S10050" s="3"/>
    </row>
    <row r="10051" spans="15:19" ht="17">
      <c r="O10051" s="3"/>
      <c r="P10051" s="3"/>
      <c r="R10051" s="117"/>
      <c r="S10051" s="3"/>
    </row>
    <row r="10052" spans="15:19" ht="17">
      <c r="O10052" s="3"/>
      <c r="P10052" s="3"/>
      <c r="R10052" s="117"/>
      <c r="S10052" s="3"/>
    </row>
    <row r="10053" spans="15:19" ht="17">
      <c r="O10053" s="3"/>
      <c r="P10053" s="3"/>
      <c r="R10053" s="117"/>
      <c r="S10053" s="3"/>
    </row>
    <row r="10054" spans="15:19" ht="17">
      <c r="O10054" s="3"/>
      <c r="P10054" s="3"/>
      <c r="R10054" s="117"/>
      <c r="S10054" s="3"/>
    </row>
    <row r="10055" spans="15:19" ht="17">
      <c r="O10055" s="3"/>
      <c r="P10055" s="3"/>
      <c r="R10055" s="117"/>
      <c r="S10055" s="3"/>
    </row>
    <row r="10056" spans="15:19" ht="17">
      <c r="O10056" s="3"/>
      <c r="P10056" s="3"/>
      <c r="R10056" s="117"/>
      <c r="S10056" s="3"/>
    </row>
    <row r="10057" spans="15:19" ht="17">
      <c r="O10057" s="3"/>
      <c r="P10057" s="3"/>
      <c r="R10057" s="117"/>
      <c r="S10057" s="3"/>
    </row>
    <row r="10058" spans="15:19" ht="17">
      <c r="O10058" s="3"/>
      <c r="P10058" s="3"/>
      <c r="R10058" s="117"/>
      <c r="S10058" s="3"/>
    </row>
    <row r="10059" spans="15:19" ht="17">
      <c r="O10059" s="3"/>
      <c r="P10059" s="3"/>
      <c r="R10059" s="117"/>
      <c r="S10059" s="3"/>
    </row>
    <row r="10060" spans="15:19" ht="17">
      <c r="O10060" s="3"/>
      <c r="P10060" s="3"/>
      <c r="R10060" s="117"/>
      <c r="S10060" s="3"/>
    </row>
    <row r="10061" spans="15:19" ht="17">
      <c r="O10061" s="3"/>
      <c r="P10061" s="3"/>
      <c r="R10061" s="117"/>
      <c r="S10061" s="3"/>
    </row>
    <row r="10062" spans="15:19" ht="17">
      <c r="O10062" s="3"/>
      <c r="P10062" s="3"/>
      <c r="R10062" s="117"/>
      <c r="S10062" s="3"/>
    </row>
    <row r="10063" spans="15:19" ht="17">
      <c r="O10063" s="3"/>
      <c r="P10063" s="3"/>
      <c r="R10063" s="117"/>
      <c r="S10063" s="3"/>
    </row>
    <row r="10064" spans="15:19" ht="17">
      <c r="O10064" s="3"/>
      <c r="P10064" s="3"/>
      <c r="R10064" s="117"/>
      <c r="S10064" s="3"/>
    </row>
    <row r="10065" spans="15:19" ht="17">
      <c r="O10065" s="3"/>
      <c r="P10065" s="3"/>
      <c r="R10065" s="117"/>
      <c r="S10065" s="3"/>
    </row>
    <row r="10066" spans="15:19" ht="17">
      <c r="O10066" s="3"/>
      <c r="P10066" s="3"/>
      <c r="R10066" s="117"/>
      <c r="S10066" s="3"/>
    </row>
    <row r="10067" spans="15:19" ht="17">
      <c r="O10067" s="3"/>
      <c r="P10067" s="3"/>
      <c r="R10067" s="117"/>
      <c r="S10067" s="3"/>
    </row>
    <row r="10068" spans="15:19" ht="17">
      <c r="O10068" s="3"/>
      <c r="P10068" s="3"/>
      <c r="R10068" s="117"/>
      <c r="S10068" s="3"/>
    </row>
    <row r="10069" spans="15:19" ht="17">
      <c r="O10069" s="3"/>
      <c r="P10069" s="3"/>
      <c r="R10069" s="117"/>
      <c r="S10069" s="3"/>
    </row>
    <row r="10070" spans="15:19" ht="17">
      <c r="O10070" s="3"/>
      <c r="P10070" s="3"/>
      <c r="R10070" s="117"/>
      <c r="S10070" s="3"/>
    </row>
    <row r="10071" spans="15:19" ht="17">
      <c r="O10071" s="3"/>
      <c r="P10071" s="3"/>
      <c r="R10071" s="117"/>
      <c r="S10071" s="3"/>
    </row>
    <row r="10072" spans="15:19" ht="17">
      <c r="O10072" s="3"/>
      <c r="P10072" s="3"/>
      <c r="R10072" s="117"/>
      <c r="S10072" s="3"/>
    </row>
    <row r="10073" spans="15:19" ht="17">
      <c r="O10073" s="3"/>
      <c r="P10073" s="3"/>
      <c r="R10073" s="117"/>
      <c r="S10073" s="3"/>
    </row>
    <row r="10074" spans="15:19" ht="17">
      <c r="O10074" s="3"/>
      <c r="P10074" s="3"/>
      <c r="R10074" s="117"/>
      <c r="S10074" s="3"/>
    </row>
    <row r="10075" spans="15:19" ht="17">
      <c r="O10075" s="3"/>
      <c r="P10075" s="3"/>
      <c r="R10075" s="117"/>
      <c r="S10075" s="3"/>
    </row>
    <row r="10076" spans="15:19" ht="17">
      <c r="O10076" s="3"/>
      <c r="P10076" s="3"/>
      <c r="R10076" s="117"/>
      <c r="S10076" s="3"/>
    </row>
    <row r="10077" spans="15:19" ht="17">
      <c r="O10077" s="3"/>
      <c r="P10077" s="3"/>
      <c r="R10077" s="117"/>
      <c r="S10077" s="3"/>
    </row>
    <row r="10078" spans="15:19" ht="17">
      <c r="O10078" s="3"/>
      <c r="P10078" s="3"/>
      <c r="R10078" s="117"/>
      <c r="S10078" s="3"/>
    </row>
    <row r="10079" spans="15:19" ht="17">
      <c r="O10079" s="3"/>
      <c r="P10079" s="3"/>
      <c r="R10079" s="117"/>
      <c r="S10079" s="3"/>
    </row>
    <row r="10080" spans="15:19" ht="17">
      <c r="O10080" s="3"/>
      <c r="P10080" s="3"/>
      <c r="R10080" s="117"/>
      <c r="S10080" s="3"/>
    </row>
    <row r="10081" spans="15:19" ht="17">
      <c r="O10081" s="3"/>
      <c r="P10081" s="3"/>
      <c r="R10081" s="117"/>
      <c r="S10081" s="3"/>
    </row>
    <row r="10082" spans="15:19" ht="17">
      <c r="O10082" s="3"/>
      <c r="P10082" s="3"/>
      <c r="R10082" s="117"/>
      <c r="S10082" s="3"/>
    </row>
    <row r="10083" spans="15:19" ht="17">
      <c r="O10083" s="3"/>
      <c r="P10083" s="3"/>
      <c r="R10083" s="117"/>
      <c r="S10083" s="3"/>
    </row>
    <row r="10084" spans="15:19" ht="17">
      <c r="O10084" s="3"/>
      <c r="P10084" s="3"/>
      <c r="R10084" s="117"/>
      <c r="S10084" s="3"/>
    </row>
    <row r="10085" spans="15:19" ht="17">
      <c r="O10085" s="3"/>
      <c r="P10085" s="3"/>
      <c r="R10085" s="117"/>
      <c r="S10085" s="3"/>
    </row>
    <row r="10086" spans="15:19" ht="17">
      <c r="O10086" s="3"/>
      <c r="P10086" s="3"/>
      <c r="R10086" s="117"/>
      <c r="S10086" s="3"/>
    </row>
    <row r="10087" spans="15:19" ht="17">
      <c r="O10087" s="3"/>
      <c r="P10087" s="3"/>
      <c r="R10087" s="117"/>
      <c r="S10087" s="3"/>
    </row>
    <row r="10088" spans="15:19" ht="17">
      <c r="O10088" s="3"/>
      <c r="P10088" s="3"/>
      <c r="R10088" s="117"/>
      <c r="S10088" s="3"/>
    </row>
    <row r="10089" spans="15:19" ht="17">
      <c r="O10089" s="3"/>
      <c r="P10089" s="3"/>
      <c r="R10089" s="117"/>
      <c r="S10089" s="3"/>
    </row>
    <row r="10090" spans="15:19" ht="17">
      <c r="O10090" s="3"/>
      <c r="P10090" s="3"/>
      <c r="R10090" s="117"/>
      <c r="S10090" s="3"/>
    </row>
    <row r="10091" spans="15:19" ht="17">
      <c r="O10091" s="3"/>
      <c r="P10091" s="3"/>
      <c r="R10091" s="117"/>
      <c r="S10091" s="3"/>
    </row>
    <row r="10092" spans="15:19" ht="17">
      <c r="O10092" s="3"/>
      <c r="P10092" s="3"/>
      <c r="R10092" s="117"/>
      <c r="S10092" s="3"/>
    </row>
    <row r="10093" spans="15:19" ht="17">
      <c r="O10093" s="3"/>
      <c r="P10093" s="3"/>
      <c r="R10093" s="117"/>
      <c r="S10093" s="3"/>
    </row>
    <row r="10094" spans="15:19" ht="17">
      <c r="O10094" s="3"/>
      <c r="P10094" s="3"/>
      <c r="R10094" s="117"/>
      <c r="S10094" s="3"/>
    </row>
    <row r="10095" spans="15:19" ht="17">
      <c r="O10095" s="3"/>
      <c r="P10095" s="3"/>
      <c r="R10095" s="117"/>
      <c r="S10095" s="3"/>
    </row>
    <row r="10096" spans="15:19" ht="17">
      <c r="O10096" s="3"/>
      <c r="P10096" s="3"/>
      <c r="R10096" s="117"/>
      <c r="S10096" s="3"/>
    </row>
    <row r="10097" spans="15:19" ht="17">
      <c r="O10097" s="3"/>
      <c r="P10097" s="3"/>
      <c r="R10097" s="117"/>
      <c r="S10097" s="3"/>
    </row>
    <row r="10098" spans="15:19" ht="17">
      <c r="O10098" s="3"/>
      <c r="P10098" s="3"/>
      <c r="R10098" s="117"/>
      <c r="S10098" s="3"/>
    </row>
    <row r="10099" spans="15:19" ht="17">
      <c r="O10099" s="3"/>
      <c r="P10099" s="3"/>
      <c r="R10099" s="117"/>
      <c r="S10099" s="3"/>
    </row>
    <row r="10100" spans="15:19" ht="17">
      <c r="O10100" s="3"/>
      <c r="P10100" s="3"/>
      <c r="R10100" s="117"/>
      <c r="S10100" s="3"/>
    </row>
    <row r="10101" spans="15:19" ht="17">
      <c r="O10101" s="3"/>
      <c r="P10101" s="3"/>
      <c r="R10101" s="117"/>
      <c r="S10101" s="3"/>
    </row>
    <row r="10102" spans="15:19" ht="17">
      <c r="O10102" s="3"/>
      <c r="P10102" s="3"/>
      <c r="R10102" s="117"/>
      <c r="S10102" s="3"/>
    </row>
    <row r="10103" spans="15:19" ht="17">
      <c r="O10103" s="3"/>
      <c r="P10103" s="3"/>
      <c r="R10103" s="117"/>
      <c r="S10103" s="3"/>
    </row>
    <row r="10104" spans="15:19" ht="17">
      <c r="O10104" s="3"/>
      <c r="P10104" s="3"/>
      <c r="R10104" s="117"/>
      <c r="S10104" s="3"/>
    </row>
    <row r="10105" spans="15:19" ht="17">
      <c r="O10105" s="3"/>
      <c r="P10105" s="3"/>
      <c r="R10105" s="117"/>
      <c r="S10105" s="3"/>
    </row>
    <row r="10106" spans="15:19" ht="17">
      <c r="O10106" s="3"/>
      <c r="P10106" s="3"/>
      <c r="R10106" s="117"/>
      <c r="S10106" s="3"/>
    </row>
    <row r="10107" spans="15:19" ht="17">
      <c r="O10107" s="3"/>
      <c r="P10107" s="3"/>
      <c r="R10107" s="117"/>
      <c r="S10107" s="3"/>
    </row>
    <row r="10108" spans="15:19" ht="17">
      <c r="O10108" s="3"/>
      <c r="P10108" s="3"/>
      <c r="R10108" s="117"/>
      <c r="S10108" s="3"/>
    </row>
    <row r="10109" spans="15:19" ht="17">
      <c r="O10109" s="3"/>
      <c r="P10109" s="3"/>
      <c r="R10109" s="117"/>
      <c r="S10109" s="3"/>
    </row>
    <row r="10110" spans="15:19" ht="17">
      <c r="O10110" s="3"/>
      <c r="P10110" s="3"/>
      <c r="R10110" s="117"/>
      <c r="S10110" s="3"/>
    </row>
    <row r="10111" spans="15:19" ht="17">
      <c r="O10111" s="3"/>
      <c r="P10111" s="3"/>
      <c r="R10111" s="117"/>
      <c r="S10111" s="3"/>
    </row>
    <row r="10112" spans="15:19" ht="17">
      <c r="O10112" s="3"/>
      <c r="P10112" s="3"/>
      <c r="R10112" s="117"/>
      <c r="S10112" s="3"/>
    </row>
    <row r="10113" spans="15:19" ht="17">
      <c r="O10113" s="3"/>
      <c r="P10113" s="3"/>
      <c r="R10113" s="117"/>
      <c r="S10113" s="3"/>
    </row>
    <row r="10114" spans="15:19" ht="17">
      <c r="O10114" s="3"/>
      <c r="P10114" s="3"/>
      <c r="R10114" s="117"/>
      <c r="S10114" s="3"/>
    </row>
    <row r="10115" spans="15:19" ht="17">
      <c r="O10115" s="3"/>
      <c r="P10115" s="3"/>
      <c r="R10115" s="117"/>
      <c r="S10115" s="3"/>
    </row>
    <row r="10116" spans="15:19" ht="17">
      <c r="O10116" s="3"/>
      <c r="P10116" s="3"/>
      <c r="R10116" s="117"/>
      <c r="S10116" s="3"/>
    </row>
    <row r="10117" spans="15:19" ht="17">
      <c r="O10117" s="3"/>
      <c r="P10117" s="3"/>
      <c r="R10117" s="117"/>
      <c r="S10117" s="3"/>
    </row>
    <row r="10118" spans="15:19" ht="17">
      <c r="O10118" s="3"/>
      <c r="P10118" s="3"/>
      <c r="R10118" s="117"/>
      <c r="S10118" s="3"/>
    </row>
    <row r="10119" spans="15:19" ht="17">
      <c r="O10119" s="3"/>
      <c r="P10119" s="3"/>
      <c r="R10119" s="117"/>
      <c r="S10119" s="3"/>
    </row>
    <row r="10120" spans="15:19" ht="17">
      <c r="O10120" s="3"/>
      <c r="P10120" s="3"/>
      <c r="R10120" s="117"/>
      <c r="S10120" s="3"/>
    </row>
    <row r="10121" spans="15:19" ht="17">
      <c r="O10121" s="3"/>
      <c r="P10121" s="3"/>
      <c r="R10121" s="117"/>
      <c r="S10121" s="3"/>
    </row>
    <row r="10122" spans="15:19" ht="17">
      <c r="O10122" s="3"/>
      <c r="P10122" s="3"/>
      <c r="R10122" s="117"/>
      <c r="S10122" s="3"/>
    </row>
    <row r="10123" spans="15:19" ht="17">
      <c r="O10123" s="3"/>
      <c r="P10123" s="3"/>
      <c r="R10123" s="117"/>
      <c r="S10123" s="3"/>
    </row>
    <row r="10124" spans="15:19" ht="17">
      <c r="O10124" s="3"/>
      <c r="P10124" s="3"/>
      <c r="R10124" s="117"/>
      <c r="S10124" s="3"/>
    </row>
    <row r="10125" spans="15:19" ht="17">
      <c r="O10125" s="3"/>
      <c r="P10125" s="3"/>
      <c r="R10125" s="117"/>
      <c r="S10125" s="3"/>
    </row>
    <row r="10126" spans="15:19" ht="17">
      <c r="O10126" s="3"/>
      <c r="P10126" s="3"/>
      <c r="R10126" s="117"/>
      <c r="S10126" s="3"/>
    </row>
    <row r="10127" spans="15:19" ht="17">
      <c r="O10127" s="3"/>
      <c r="P10127" s="3"/>
      <c r="R10127" s="117"/>
      <c r="S10127" s="3"/>
    </row>
    <row r="10128" spans="15:19" ht="17">
      <c r="O10128" s="3"/>
      <c r="P10128" s="3"/>
      <c r="R10128" s="117"/>
      <c r="S10128" s="3"/>
    </row>
    <row r="10129" spans="15:19" ht="17">
      <c r="O10129" s="3"/>
      <c r="P10129" s="3"/>
      <c r="R10129" s="117"/>
      <c r="S10129" s="3"/>
    </row>
    <row r="10130" spans="15:19" ht="17">
      <c r="O10130" s="3"/>
      <c r="P10130" s="3"/>
      <c r="R10130" s="117"/>
      <c r="S10130" s="3"/>
    </row>
    <row r="10131" spans="15:19" ht="17">
      <c r="O10131" s="3"/>
      <c r="P10131" s="3"/>
      <c r="R10131" s="117"/>
      <c r="S10131" s="3"/>
    </row>
    <row r="10132" spans="15:19" ht="17">
      <c r="O10132" s="3"/>
      <c r="P10132" s="3"/>
      <c r="R10132" s="117"/>
      <c r="S10132" s="3"/>
    </row>
    <row r="10133" spans="15:19" ht="17">
      <c r="O10133" s="3"/>
      <c r="P10133" s="3"/>
      <c r="R10133" s="117"/>
      <c r="S10133" s="3"/>
    </row>
    <row r="10134" spans="15:19" ht="17">
      <c r="O10134" s="3"/>
      <c r="P10134" s="3"/>
      <c r="R10134" s="117"/>
      <c r="S10134" s="3"/>
    </row>
    <row r="10135" spans="15:19" ht="17">
      <c r="O10135" s="3"/>
      <c r="P10135" s="3"/>
      <c r="R10135" s="117"/>
      <c r="S10135" s="3"/>
    </row>
    <row r="10136" spans="15:19" ht="17">
      <c r="O10136" s="3"/>
      <c r="P10136" s="3"/>
      <c r="R10136" s="117"/>
      <c r="S10136" s="3"/>
    </row>
    <row r="10137" spans="15:19" ht="17">
      <c r="O10137" s="3"/>
      <c r="P10137" s="3"/>
      <c r="R10137" s="117"/>
      <c r="S10137" s="3"/>
    </row>
    <row r="10138" spans="15:19" ht="17">
      <c r="O10138" s="3"/>
      <c r="P10138" s="3"/>
      <c r="R10138" s="117"/>
      <c r="S10138" s="3"/>
    </row>
    <row r="10139" spans="15:19" ht="17">
      <c r="O10139" s="3"/>
      <c r="P10139" s="3"/>
      <c r="R10139" s="117"/>
      <c r="S10139" s="3"/>
    </row>
    <row r="10140" spans="15:19" ht="17">
      <c r="O10140" s="3"/>
      <c r="P10140" s="3"/>
      <c r="R10140" s="117"/>
      <c r="S10140" s="3"/>
    </row>
    <row r="10141" spans="15:19" ht="17">
      <c r="O10141" s="3"/>
      <c r="P10141" s="3"/>
      <c r="R10141" s="117"/>
      <c r="S10141" s="3"/>
    </row>
    <row r="10142" spans="15:19" ht="17">
      <c r="O10142" s="3"/>
      <c r="P10142" s="3"/>
      <c r="R10142" s="117"/>
      <c r="S10142" s="3"/>
    </row>
    <row r="10143" spans="15:19" ht="17">
      <c r="O10143" s="3"/>
      <c r="P10143" s="3"/>
      <c r="R10143" s="117"/>
      <c r="S10143" s="3"/>
    </row>
    <row r="10144" spans="15:19" ht="17">
      <c r="O10144" s="3"/>
      <c r="P10144" s="3"/>
      <c r="R10144" s="117"/>
      <c r="S10144" s="3"/>
    </row>
    <row r="10145" spans="15:19" ht="17">
      <c r="O10145" s="3"/>
      <c r="P10145" s="3"/>
      <c r="R10145" s="117"/>
      <c r="S10145" s="3"/>
    </row>
    <row r="10146" spans="15:19" ht="17">
      <c r="O10146" s="3"/>
      <c r="P10146" s="3"/>
      <c r="R10146" s="117"/>
      <c r="S10146" s="3"/>
    </row>
    <row r="10147" spans="15:19" ht="17">
      <c r="O10147" s="3"/>
      <c r="P10147" s="3"/>
      <c r="R10147" s="117"/>
      <c r="S10147" s="3"/>
    </row>
    <row r="10148" spans="15:19" ht="17">
      <c r="O10148" s="3"/>
      <c r="P10148" s="3"/>
      <c r="R10148" s="117"/>
      <c r="S10148" s="3"/>
    </row>
    <row r="10149" spans="15:19" ht="17">
      <c r="O10149" s="3"/>
      <c r="P10149" s="3"/>
      <c r="R10149" s="117"/>
      <c r="S10149" s="3"/>
    </row>
    <row r="10150" spans="15:19" ht="17">
      <c r="O10150" s="3"/>
      <c r="P10150" s="3"/>
      <c r="R10150" s="117"/>
      <c r="S10150" s="3"/>
    </row>
    <row r="10151" spans="15:19" ht="17">
      <c r="O10151" s="3"/>
      <c r="P10151" s="3"/>
      <c r="R10151" s="117"/>
      <c r="S10151" s="3"/>
    </row>
    <row r="10152" spans="15:19" ht="17">
      <c r="O10152" s="3"/>
      <c r="P10152" s="3"/>
      <c r="R10152" s="117"/>
      <c r="S10152" s="3"/>
    </row>
    <row r="10153" spans="15:19" ht="17">
      <c r="O10153" s="3"/>
      <c r="P10153" s="3"/>
      <c r="R10153" s="117"/>
      <c r="S10153" s="3"/>
    </row>
    <row r="10154" spans="15:19" ht="17">
      <c r="O10154" s="3"/>
      <c r="P10154" s="3"/>
      <c r="R10154" s="117"/>
      <c r="S10154" s="3"/>
    </row>
    <row r="10155" spans="15:19" ht="17">
      <c r="O10155" s="3"/>
      <c r="P10155" s="3"/>
      <c r="R10155" s="117"/>
      <c r="S10155" s="3"/>
    </row>
    <row r="10156" spans="15:19" ht="17">
      <c r="O10156" s="3"/>
      <c r="P10156" s="3"/>
      <c r="R10156" s="117"/>
      <c r="S10156" s="3"/>
    </row>
    <row r="10157" spans="15:19" ht="17">
      <c r="O10157" s="3"/>
      <c r="P10157" s="3"/>
      <c r="R10157" s="117"/>
      <c r="S10157" s="3"/>
    </row>
    <row r="10158" spans="15:19" ht="17">
      <c r="O10158" s="3"/>
      <c r="P10158" s="3"/>
      <c r="R10158" s="117"/>
      <c r="S10158" s="3"/>
    </row>
    <row r="10159" spans="15:19" ht="17">
      <c r="O10159" s="3"/>
      <c r="P10159" s="3"/>
      <c r="R10159" s="117"/>
      <c r="S10159" s="3"/>
    </row>
    <row r="10160" spans="15:19" ht="17">
      <c r="O10160" s="3"/>
      <c r="P10160" s="3"/>
      <c r="R10160" s="117"/>
      <c r="S10160" s="3"/>
    </row>
    <row r="10161" spans="15:19" ht="17">
      <c r="O10161" s="3"/>
      <c r="P10161" s="3"/>
      <c r="R10161" s="117"/>
      <c r="S10161" s="3"/>
    </row>
    <row r="10162" spans="15:19" ht="17">
      <c r="O10162" s="3"/>
      <c r="P10162" s="3"/>
      <c r="R10162" s="117"/>
      <c r="S10162" s="3"/>
    </row>
    <row r="10163" spans="15:19" ht="17">
      <c r="O10163" s="3"/>
      <c r="P10163" s="3"/>
      <c r="R10163" s="117"/>
      <c r="S10163" s="3"/>
    </row>
    <row r="10164" spans="15:19" ht="17">
      <c r="O10164" s="3"/>
      <c r="P10164" s="3"/>
      <c r="R10164" s="117"/>
      <c r="S10164" s="3"/>
    </row>
    <row r="10165" spans="15:19" ht="17">
      <c r="O10165" s="3"/>
      <c r="P10165" s="3"/>
      <c r="R10165" s="117"/>
      <c r="S10165" s="3"/>
    </row>
    <row r="10166" spans="15:19" ht="17">
      <c r="O10166" s="3"/>
      <c r="P10166" s="3"/>
      <c r="R10166" s="117"/>
      <c r="S10166" s="3"/>
    </row>
    <row r="10167" spans="15:19" ht="17">
      <c r="O10167" s="3"/>
      <c r="P10167" s="3"/>
      <c r="R10167" s="117"/>
      <c r="S10167" s="3"/>
    </row>
    <row r="10168" spans="15:19" ht="17">
      <c r="O10168" s="3"/>
      <c r="P10168" s="3"/>
      <c r="R10168" s="117"/>
      <c r="S10168" s="3"/>
    </row>
    <row r="10169" spans="15:19" ht="17">
      <c r="O10169" s="3"/>
      <c r="P10169" s="3"/>
      <c r="R10169" s="117"/>
      <c r="S10169" s="3"/>
    </row>
    <row r="10170" spans="15:19" ht="17">
      <c r="O10170" s="3"/>
      <c r="P10170" s="3"/>
      <c r="R10170" s="117"/>
      <c r="S10170" s="3"/>
    </row>
    <row r="10171" spans="15:19" ht="17">
      <c r="O10171" s="3"/>
      <c r="P10171" s="3"/>
      <c r="R10171" s="117"/>
      <c r="S10171" s="3"/>
    </row>
    <row r="10172" spans="15:19" ht="17">
      <c r="O10172" s="3"/>
      <c r="P10172" s="3"/>
      <c r="R10172" s="117"/>
      <c r="S10172" s="3"/>
    </row>
    <row r="10173" spans="15:19" ht="17">
      <c r="O10173" s="3"/>
      <c r="P10173" s="3"/>
      <c r="R10173" s="117"/>
      <c r="S10173" s="3"/>
    </row>
    <row r="10174" spans="15:19" ht="17">
      <c r="O10174" s="3"/>
      <c r="P10174" s="3"/>
      <c r="R10174" s="117"/>
      <c r="S10174" s="3"/>
    </row>
    <row r="10175" spans="15:19" ht="17">
      <c r="O10175" s="3"/>
      <c r="P10175" s="3"/>
      <c r="R10175" s="117"/>
      <c r="S10175" s="3"/>
    </row>
    <row r="10176" spans="15:19" ht="17">
      <c r="O10176" s="3"/>
      <c r="P10176" s="3"/>
      <c r="R10176" s="117"/>
      <c r="S10176" s="3"/>
    </row>
    <row r="10177" spans="15:19" ht="17">
      <c r="O10177" s="3"/>
      <c r="P10177" s="3"/>
      <c r="R10177" s="117"/>
      <c r="S10177" s="3"/>
    </row>
    <row r="10178" spans="15:19" ht="17">
      <c r="O10178" s="3"/>
      <c r="P10178" s="3"/>
      <c r="R10178" s="117"/>
      <c r="S10178" s="3"/>
    </row>
    <row r="10179" spans="15:19" ht="17">
      <c r="O10179" s="3"/>
      <c r="P10179" s="3"/>
      <c r="R10179" s="117"/>
      <c r="S10179" s="3"/>
    </row>
    <row r="10180" spans="15:19" ht="17">
      <c r="O10180" s="3"/>
      <c r="P10180" s="3"/>
      <c r="R10180" s="117"/>
      <c r="S10180" s="3"/>
    </row>
    <row r="10181" spans="15:19" ht="17">
      <c r="O10181" s="3"/>
      <c r="P10181" s="3"/>
      <c r="R10181" s="117"/>
      <c r="S10181" s="3"/>
    </row>
    <row r="10182" spans="15:19" ht="17">
      <c r="O10182" s="3"/>
      <c r="P10182" s="3"/>
      <c r="R10182" s="117"/>
      <c r="S10182" s="3"/>
    </row>
    <row r="10183" spans="15:19" ht="17">
      <c r="O10183" s="3"/>
      <c r="P10183" s="3"/>
      <c r="R10183" s="117"/>
      <c r="S10183" s="3"/>
    </row>
    <row r="10184" spans="15:19" ht="17">
      <c r="O10184" s="3"/>
      <c r="P10184" s="3"/>
      <c r="R10184" s="117"/>
      <c r="S10184" s="3"/>
    </row>
    <row r="10185" spans="15:19" ht="17">
      <c r="O10185" s="3"/>
      <c r="P10185" s="3"/>
      <c r="R10185" s="117"/>
      <c r="S10185" s="3"/>
    </row>
    <row r="10186" spans="15:19" ht="17">
      <c r="O10186" s="3"/>
      <c r="P10186" s="3"/>
      <c r="R10186" s="117"/>
      <c r="S10186" s="3"/>
    </row>
    <row r="10187" spans="15:19" ht="17">
      <c r="O10187" s="3"/>
      <c r="P10187" s="3"/>
      <c r="R10187" s="117"/>
      <c r="S10187" s="3"/>
    </row>
    <row r="10188" spans="15:19" ht="17">
      <c r="O10188" s="3"/>
      <c r="P10188" s="3"/>
      <c r="R10188" s="117"/>
      <c r="S10188" s="3"/>
    </row>
    <row r="10189" spans="15:19" ht="17">
      <c r="O10189" s="3"/>
      <c r="P10189" s="3"/>
      <c r="R10189" s="117"/>
      <c r="S10189" s="3"/>
    </row>
    <row r="10190" spans="15:19" ht="17">
      <c r="O10190" s="3"/>
      <c r="P10190" s="3"/>
      <c r="R10190" s="117"/>
      <c r="S10190" s="3"/>
    </row>
    <row r="10191" spans="15:19" ht="17">
      <c r="O10191" s="3"/>
      <c r="P10191" s="3"/>
      <c r="R10191" s="117"/>
      <c r="S10191" s="3"/>
    </row>
    <row r="10192" spans="15:19" ht="17">
      <c r="O10192" s="3"/>
      <c r="P10192" s="3"/>
      <c r="R10192" s="117"/>
      <c r="S10192" s="3"/>
    </row>
    <row r="10193" spans="15:19" ht="17">
      <c r="O10193" s="3"/>
      <c r="P10193" s="3"/>
      <c r="R10193" s="117"/>
      <c r="S10193" s="3"/>
    </row>
    <row r="10194" spans="15:19" ht="17">
      <c r="O10194" s="3"/>
      <c r="P10194" s="3"/>
      <c r="R10194" s="117"/>
      <c r="S10194" s="3"/>
    </row>
    <row r="10195" spans="15:19" ht="17">
      <c r="O10195" s="3"/>
      <c r="P10195" s="3"/>
      <c r="R10195" s="117"/>
      <c r="S10195" s="3"/>
    </row>
    <row r="10196" spans="15:19" ht="17">
      <c r="O10196" s="3"/>
      <c r="P10196" s="3"/>
      <c r="R10196" s="117"/>
      <c r="S10196" s="3"/>
    </row>
    <row r="10197" spans="15:19" ht="17">
      <c r="O10197" s="3"/>
      <c r="P10197" s="3"/>
      <c r="R10197" s="117"/>
      <c r="S10197" s="3"/>
    </row>
    <row r="10198" spans="15:19" ht="17">
      <c r="O10198" s="3"/>
      <c r="P10198" s="3"/>
      <c r="R10198" s="117"/>
      <c r="S10198" s="3"/>
    </row>
    <row r="10199" spans="15:19" ht="17">
      <c r="O10199" s="3"/>
      <c r="P10199" s="3"/>
      <c r="R10199" s="117"/>
      <c r="S10199" s="3"/>
    </row>
    <row r="10200" spans="15:19" ht="17">
      <c r="O10200" s="3"/>
      <c r="P10200" s="3"/>
      <c r="R10200" s="117"/>
      <c r="S10200" s="3"/>
    </row>
    <row r="10201" spans="15:19" ht="17">
      <c r="O10201" s="3"/>
      <c r="P10201" s="3"/>
      <c r="R10201" s="117"/>
      <c r="S10201" s="3"/>
    </row>
    <row r="10202" spans="15:19" ht="17">
      <c r="O10202" s="3"/>
      <c r="P10202" s="3"/>
      <c r="R10202" s="117"/>
      <c r="S10202" s="3"/>
    </row>
    <row r="10203" spans="15:19" ht="17">
      <c r="O10203" s="3"/>
      <c r="P10203" s="3"/>
      <c r="R10203" s="117"/>
      <c r="S10203" s="3"/>
    </row>
    <row r="10204" spans="15:19" ht="17">
      <c r="O10204" s="3"/>
      <c r="P10204" s="3"/>
      <c r="R10204" s="117"/>
      <c r="S10204" s="3"/>
    </row>
    <row r="10205" spans="15:19" ht="17">
      <c r="O10205" s="3"/>
      <c r="P10205" s="3"/>
      <c r="R10205" s="117"/>
      <c r="S10205" s="3"/>
    </row>
    <row r="10206" spans="15:19" ht="17">
      <c r="O10206" s="3"/>
      <c r="P10206" s="3"/>
      <c r="R10206" s="117"/>
      <c r="S10206" s="3"/>
    </row>
    <row r="10207" spans="15:19" ht="17">
      <c r="O10207" s="3"/>
      <c r="P10207" s="3"/>
      <c r="R10207" s="117"/>
      <c r="S10207" s="3"/>
    </row>
    <row r="10208" spans="15:19" ht="17">
      <c r="O10208" s="3"/>
      <c r="P10208" s="3"/>
      <c r="R10208" s="117"/>
      <c r="S10208" s="3"/>
    </row>
    <row r="10209" spans="15:19" ht="17">
      <c r="O10209" s="3"/>
      <c r="P10209" s="3"/>
      <c r="R10209" s="117"/>
      <c r="S10209" s="3"/>
    </row>
    <row r="10210" spans="15:19" ht="17">
      <c r="O10210" s="3"/>
      <c r="P10210" s="3"/>
      <c r="R10210" s="117"/>
      <c r="S10210" s="3"/>
    </row>
    <row r="10211" spans="15:19" ht="17">
      <c r="O10211" s="3"/>
      <c r="P10211" s="3"/>
      <c r="R10211" s="117"/>
      <c r="S10211" s="3"/>
    </row>
    <row r="10212" spans="15:19" ht="17">
      <c r="O10212" s="3"/>
      <c r="P10212" s="3"/>
      <c r="R10212" s="117"/>
      <c r="S10212" s="3"/>
    </row>
    <row r="10213" spans="15:19" ht="17">
      <c r="O10213" s="3"/>
      <c r="P10213" s="3"/>
      <c r="R10213" s="117"/>
      <c r="S10213" s="3"/>
    </row>
    <row r="10214" spans="15:19" ht="17">
      <c r="O10214" s="3"/>
      <c r="P10214" s="3"/>
      <c r="R10214" s="117"/>
      <c r="S10214" s="3"/>
    </row>
    <row r="10215" spans="15:19" ht="17">
      <c r="O10215" s="3"/>
      <c r="P10215" s="3"/>
      <c r="R10215" s="117"/>
      <c r="S10215" s="3"/>
    </row>
    <row r="10216" spans="15:19" ht="17">
      <c r="O10216" s="3"/>
      <c r="P10216" s="3"/>
      <c r="R10216" s="117"/>
      <c r="S10216" s="3"/>
    </row>
    <row r="10217" spans="15:19" ht="17">
      <c r="O10217" s="3"/>
      <c r="P10217" s="3"/>
      <c r="R10217" s="117"/>
      <c r="S10217" s="3"/>
    </row>
    <row r="10218" spans="15:19" ht="17">
      <c r="O10218" s="3"/>
      <c r="P10218" s="3"/>
      <c r="R10218" s="117"/>
      <c r="S10218" s="3"/>
    </row>
    <row r="10219" spans="15:19" ht="17">
      <c r="O10219" s="3"/>
      <c r="P10219" s="3"/>
      <c r="R10219" s="117"/>
      <c r="S10219" s="3"/>
    </row>
    <row r="10220" spans="15:19" ht="17">
      <c r="O10220" s="3"/>
      <c r="P10220" s="3"/>
      <c r="R10220" s="117"/>
      <c r="S10220" s="3"/>
    </row>
    <row r="10221" spans="15:19" ht="17">
      <c r="O10221" s="3"/>
      <c r="P10221" s="3"/>
      <c r="R10221" s="117"/>
      <c r="S10221" s="3"/>
    </row>
    <row r="10222" spans="15:19" ht="17">
      <c r="O10222" s="3"/>
      <c r="P10222" s="3"/>
      <c r="R10222" s="117"/>
      <c r="S10222" s="3"/>
    </row>
    <row r="10223" spans="15:19" ht="17">
      <c r="O10223" s="3"/>
      <c r="P10223" s="3"/>
      <c r="R10223" s="117"/>
      <c r="S10223" s="3"/>
    </row>
    <row r="10224" spans="15:19" ht="17">
      <c r="O10224" s="3"/>
      <c r="P10224" s="3"/>
      <c r="R10224" s="117"/>
      <c r="S10224" s="3"/>
    </row>
    <row r="10225" spans="15:19" ht="17">
      <c r="O10225" s="3"/>
      <c r="P10225" s="3"/>
      <c r="R10225" s="117"/>
      <c r="S10225" s="3"/>
    </row>
    <row r="10226" spans="15:19" ht="17">
      <c r="O10226" s="3"/>
      <c r="P10226" s="3"/>
      <c r="R10226" s="117"/>
      <c r="S10226" s="3"/>
    </row>
    <row r="10227" spans="15:19" ht="17">
      <c r="O10227" s="3"/>
      <c r="P10227" s="3"/>
      <c r="R10227" s="117"/>
      <c r="S10227" s="3"/>
    </row>
    <row r="10228" spans="15:19" ht="17">
      <c r="O10228" s="3"/>
      <c r="P10228" s="3"/>
      <c r="R10228" s="117"/>
      <c r="S10228" s="3"/>
    </row>
    <row r="10229" spans="15:19" ht="17">
      <c r="O10229" s="3"/>
      <c r="P10229" s="3"/>
      <c r="R10229" s="117"/>
      <c r="S10229" s="3"/>
    </row>
    <row r="10230" spans="15:19" ht="17">
      <c r="O10230" s="3"/>
      <c r="P10230" s="3"/>
      <c r="R10230" s="117"/>
      <c r="S10230" s="3"/>
    </row>
    <row r="10231" spans="15:19" ht="17">
      <c r="O10231" s="3"/>
      <c r="P10231" s="3"/>
      <c r="R10231" s="117"/>
      <c r="S10231" s="3"/>
    </row>
    <row r="10232" spans="15:19" ht="17">
      <c r="O10232" s="3"/>
      <c r="P10232" s="3"/>
      <c r="R10232" s="117"/>
      <c r="S10232" s="3"/>
    </row>
    <row r="10233" spans="15:19" ht="17">
      <c r="O10233" s="3"/>
      <c r="P10233" s="3"/>
      <c r="R10233" s="117"/>
      <c r="S10233" s="3"/>
    </row>
    <row r="10234" spans="15:19" ht="17">
      <c r="O10234" s="3"/>
      <c r="P10234" s="3"/>
      <c r="R10234" s="117"/>
      <c r="S10234" s="3"/>
    </row>
    <row r="10235" spans="15:19" ht="17">
      <c r="O10235" s="3"/>
      <c r="P10235" s="3"/>
      <c r="R10235" s="117"/>
      <c r="S10235" s="3"/>
    </row>
    <row r="10236" spans="15:19" ht="17">
      <c r="O10236" s="3"/>
      <c r="P10236" s="3"/>
      <c r="R10236" s="117"/>
      <c r="S10236" s="3"/>
    </row>
    <row r="10237" spans="15:19" ht="17">
      <c r="O10237" s="3"/>
      <c r="P10237" s="3"/>
      <c r="R10237" s="117"/>
      <c r="S10237" s="3"/>
    </row>
    <row r="10238" spans="15:19" ht="17">
      <c r="O10238" s="3"/>
      <c r="P10238" s="3"/>
      <c r="R10238" s="117"/>
      <c r="S10238" s="3"/>
    </row>
    <row r="10239" spans="15:19" ht="17">
      <c r="O10239" s="3"/>
      <c r="P10239" s="3"/>
      <c r="R10239" s="117"/>
      <c r="S10239" s="3"/>
    </row>
    <row r="10240" spans="15:19" ht="17">
      <c r="O10240" s="3"/>
      <c r="P10240" s="3"/>
      <c r="R10240" s="117"/>
      <c r="S10240" s="3"/>
    </row>
    <row r="10241" spans="15:19" ht="17">
      <c r="O10241" s="3"/>
      <c r="P10241" s="3"/>
      <c r="R10241" s="117"/>
      <c r="S10241" s="3"/>
    </row>
    <row r="10242" spans="15:19" ht="17">
      <c r="O10242" s="3"/>
      <c r="P10242" s="3"/>
      <c r="R10242" s="117"/>
      <c r="S10242" s="3"/>
    </row>
    <row r="10243" spans="15:19" ht="17">
      <c r="O10243" s="3"/>
      <c r="P10243" s="3"/>
      <c r="R10243" s="117"/>
      <c r="S10243" s="3"/>
    </row>
    <row r="10244" spans="15:19" ht="17">
      <c r="O10244" s="3"/>
      <c r="P10244" s="3"/>
      <c r="R10244" s="117"/>
      <c r="S10244" s="3"/>
    </row>
    <row r="10245" spans="15:19" ht="17">
      <c r="O10245" s="3"/>
      <c r="P10245" s="3"/>
      <c r="R10245" s="117"/>
      <c r="S10245" s="3"/>
    </row>
    <row r="10246" spans="15:19" ht="17">
      <c r="O10246" s="3"/>
      <c r="P10246" s="3"/>
      <c r="R10246" s="117"/>
      <c r="S10246" s="3"/>
    </row>
    <row r="10247" spans="15:19" ht="17">
      <c r="O10247" s="3"/>
      <c r="P10247" s="3"/>
      <c r="R10247" s="117"/>
      <c r="S10247" s="3"/>
    </row>
    <row r="10248" spans="15:19" ht="17">
      <c r="O10248" s="3"/>
      <c r="P10248" s="3"/>
      <c r="R10248" s="117"/>
      <c r="S10248" s="3"/>
    </row>
    <row r="10249" spans="15:19" ht="17">
      <c r="O10249" s="3"/>
      <c r="P10249" s="3"/>
      <c r="R10249" s="117"/>
      <c r="S10249" s="3"/>
    </row>
    <row r="10250" spans="15:19" ht="17">
      <c r="O10250" s="3"/>
      <c r="P10250" s="3"/>
      <c r="R10250" s="117"/>
      <c r="S10250" s="3"/>
    </row>
    <row r="10251" spans="15:19" ht="17">
      <c r="O10251" s="3"/>
      <c r="P10251" s="3"/>
      <c r="R10251" s="117"/>
      <c r="S10251" s="3"/>
    </row>
    <row r="10252" spans="15:19" ht="17">
      <c r="O10252" s="3"/>
      <c r="P10252" s="3"/>
      <c r="R10252" s="117"/>
      <c r="S10252" s="3"/>
    </row>
    <row r="10253" spans="15:19" ht="17">
      <c r="O10253" s="3"/>
      <c r="P10253" s="3"/>
      <c r="R10253" s="117"/>
      <c r="S10253" s="3"/>
    </row>
    <row r="10254" spans="15:19" ht="17">
      <c r="O10254" s="3"/>
      <c r="P10254" s="3"/>
      <c r="R10254" s="117"/>
      <c r="S10254" s="3"/>
    </row>
    <row r="10255" spans="15:19" ht="17">
      <c r="O10255" s="3"/>
      <c r="P10255" s="3"/>
      <c r="R10255" s="117"/>
      <c r="S10255" s="3"/>
    </row>
    <row r="10256" spans="15:19" ht="17">
      <c r="O10256" s="3"/>
      <c r="P10256" s="3"/>
      <c r="R10256" s="117"/>
      <c r="S10256" s="3"/>
    </row>
    <row r="10257" spans="15:19" ht="17">
      <c r="O10257" s="3"/>
      <c r="P10257" s="3"/>
      <c r="R10257" s="117"/>
      <c r="S10257" s="3"/>
    </row>
    <row r="10258" spans="15:19" ht="17">
      <c r="O10258" s="3"/>
      <c r="P10258" s="3"/>
      <c r="R10258" s="117"/>
      <c r="S10258" s="3"/>
    </row>
    <row r="10259" spans="15:19" ht="17">
      <c r="O10259" s="3"/>
      <c r="P10259" s="3"/>
      <c r="R10259" s="117"/>
      <c r="S10259" s="3"/>
    </row>
    <row r="10260" spans="15:19" ht="17">
      <c r="O10260" s="3"/>
      <c r="P10260" s="3"/>
      <c r="R10260" s="117"/>
      <c r="S10260" s="3"/>
    </row>
    <row r="10261" spans="15:19" ht="17">
      <c r="O10261" s="3"/>
      <c r="P10261" s="3"/>
      <c r="R10261" s="117"/>
      <c r="S10261" s="3"/>
    </row>
    <row r="10262" spans="15:19" ht="17">
      <c r="O10262" s="3"/>
      <c r="P10262" s="3"/>
      <c r="R10262" s="117"/>
      <c r="S10262" s="3"/>
    </row>
    <row r="10263" spans="15:19" ht="17">
      <c r="O10263" s="3"/>
      <c r="P10263" s="3"/>
      <c r="R10263" s="117"/>
      <c r="S10263" s="3"/>
    </row>
    <row r="10264" spans="15:19" ht="17">
      <c r="O10264" s="3"/>
      <c r="P10264" s="3"/>
      <c r="R10264" s="117"/>
      <c r="S10264" s="3"/>
    </row>
    <row r="10265" spans="15:19" ht="17">
      <c r="O10265" s="3"/>
      <c r="P10265" s="3"/>
      <c r="R10265" s="117"/>
      <c r="S10265" s="3"/>
    </row>
    <row r="10266" spans="15:19" ht="17">
      <c r="O10266" s="3"/>
      <c r="P10266" s="3"/>
      <c r="R10266" s="117"/>
      <c r="S10266" s="3"/>
    </row>
    <row r="10267" spans="15:19" ht="17">
      <c r="O10267" s="3"/>
      <c r="P10267" s="3"/>
      <c r="R10267" s="117"/>
      <c r="S10267" s="3"/>
    </row>
    <row r="10268" spans="15:19" ht="17">
      <c r="O10268" s="3"/>
      <c r="P10268" s="3"/>
      <c r="R10268" s="117"/>
      <c r="S10268" s="3"/>
    </row>
    <row r="10269" spans="15:19" ht="17">
      <c r="O10269" s="3"/>
      <c r="P10269" s="3"/>
      <c r="R10269" s="117"/>
      <c r="S10269" s="3"/>
    </row>
    <row r="10270" spans="15:19" ht="17">
      <c r="O10270" s="3"/>
      <c r="P10270" s="3"/>
      <c r="R10270" s="117"/>
      <c r="S10270" s="3"/>
    </row>
    <row r="10271" spans="15:19" ht="17">
      <c r="O10271" s="3"/>
      <c r="P10271" s="3"/>
      <c r="R10271" s="117"/>
      <c r="S10271" s="3"/>
    </row>
    <row r="10272" spans="15:19" ht="17">
      <c r="O10272" s="3"/>
      <c r="P10272" s="3"/>
      <c r="R10272" s="117"/>
      <c r="S10272" s="3"/>
    </row>
    <row r="10273" spans="15:19" ht="17">
      <c r="O10273" s="3"/>
      <c r="P10273" s="3"/>
      <c r="R10273" s="117"/>
      <c r="S10273" s="3"/>
    </row>
    <row r="10274" spans="15:19" ht="17">
      <c r="O10274" s="3"/>
      <c r="P10274" s="3"/>
      <c r="R10274" s="117"/>
      <c r="S10274" s="3"/>
    </row>
    <row r="10275" spans="15:19" ht="17">
      <c r="O10275" s="3"/>
      <c r="P10275" s="3"/>
      <c r="R10275" s="117"/>
      <c r="S10275" s="3"/>
    </row>
    <row r="10276" spans="15:19" ht="17">
      <c r="O10276" s="3"/>
      <c r="P10276" s="3"/>
      <c r="R10276" s="117"/>
      <c r="S10276" s="3"/>
    </row>
    <row r="10277" spans="15:19" ht="17">
      <c r="O10277" s="3"/>
      <c r="P10277" s="3"/>
      <c r="R10277" s="117"/>
      <c r="S10277" s="3"/>
    </row>
    <row r="10278" spans="15:19" ht="17">
      <c r="O10278" s="3"/>
      <c r="P10278" s="3"/>
      <c r="R10278" s="117"/>
      <c r="S10278" s="3"/>
    </row>
    <row r="10279" spans="15:19" ht="17">
      <c r="O10279" s="3"/>
      <c r="P10279" s="3"/>
      <c r="R10279" s="117"/>
      <c r="S10279" s="3"/>
    </row>
    <row r="10280" spans="15:19" ht="17">
      <c r="O10280" s="3"/>
      <c r="P10280" s="3"/>
      <c r="R10280" s="117"/>
      <c r="S10280" s="3"/>
    </row>
    <row r="10281" spans="15:19" ht="17">
      <c r="O10281" s="3"/>
      <c r="P10281" s="3"/>
      <c r="R10281" s="117"/>
      <c r="S10281" s="3"/>
    </row>
    <row r="10282" spans="15:19" ht="17">
      <c r="O10282" s="3"/>
      <c r="P10282" s="3"/>
      <c r="R10282" s="117"/>
      <c r="S10282" s="3"/>
    </row>
    <row r="10283" spans="15:19" ht="17">
      <c r="O10283" s="3"/>
      <c r="P10283" s="3"/>
      <c r="R10283" s="117"/>
      <c r="S10283" s="3"/>
    </row>
    <row r="10284" spans="15:19" ht="17">
      <c r="O10284" s="3"/>
      <c r="P10284" s="3"/>
      <c r="R10284" s="117"/>
      <c r="S10284" s="3"/>
    </row>
    <row r="10285" spans="15:19" ht="17">
      <c r="O10285" s="3"/>
      <c r="P10285" s="3"/>
      <c r="R10285" s="117"/>
      <c r="S10285" s="3"/>
    </row>
    <row r="10286" spans="15:19" ht="17">
      <c r="O10286" s="3"/>
      <c r="P10286" s="3"/>
      <c r="R10286" s="117"/>
      <c r="S10286" s="3"/>
    </row>
    <row r="10287" spans="15:19" ht="17">
      <c r="O10287" s="3"/>
      <c r="P10287" s="3"/>
      <c r="R10287" s="117"/>
      <c r="S10287" s="3"/>
    </row>
    <row r="10288" spans="15:19" ht="17">
      <c r="O10288" s="3"/>
      <c r="P10288" s="3"/>
      <c r="R10288" s="117"/>
      <c r="S10288" s="3"/>
    </row>
    <row r="10289" spans="15:19" ht="17">
      <c r="O10289" s="3"/>
      <c r="P10289" s="3"/>
      <c r="R10289" s="117"/>
      <c r="S10289" s="3"/>
    </row>
    <row r="10290" spans="15:19" ht="17">
      <c r="O10290" s="3"/>
      <c r="P10290" s="3"/>
      <c r="R10290" s="117"/>
      <c r="S10290" s="3"/>
    </row>
    <row r="10291" spans="15:19" ht="17">
      <c r="O10291" s="3"/>
      <c r="P10291" s="3"/>
      <c r="R10291" s="117"/>
      <c r="S10291" s="3"/>
    </row>
    <row r="10292" spans="15:19" ht="17">
      <c r="O10292" s="3"/>
      <c r="P10292" s="3"/>
      <c r="R10292" s="117"/>
      <c r="S10292" s="3"/>
    </row>
    <row r="10293" spans="15:19" ht="17">
      <c r="O10293" s="3"/>
      <c r="P10293" s="3"/>
      <c r="R10293" s="117"/>
      <c r="S10293" s="3"/>
    </row>
    <row r="10294" spans="15:19" ht="17">
      <c r="O10294" s="3"/>
      <c r="P10294" s="3"/>
      <c r="R10294" s="117"/>
      <c r="S10294" s="3"/>
    </row>
    <row r="10295" spans="15:19" ht="17">
      <c r="O10295" s="3"/>
      <c r="P10295" s="3"/>
      <c r="R10295" s="117"/>
      <c r="S10295" s="3"/>
    </row>
    <row r="10296" spans="15:19" ht="17">
      <c r="O10296" s="3"/>
      <c r="P10296" s="3"/>
      <c r="R10296" s="117"/>
      <c r="S10296" s="3"/>
    </row>
    <row r="10297" spans="15:19" ht="17">
      <c r="O10297" s="3"/>
      <c r="P10297" s="3"/>
      <c r="R10297" s="117"/>
      <c r="S10297" s="3"/>
    </row>
    <row r="10298" spans="15:19" ht="17">
      <c r="O10298" s="3"/>
      <c r="P10298" s="3"/>
      <c r="R10298" s="117"/>
      <c r="S10298" s="3"/>
    </row>
    <row r="10299" spans="15:19" ht="17">
      <c r="O10299" s="3"/>
      <c r="P10299" s="3"/>
      <c r="R10299" s="117"/>
      <c r="S10299" s="3"/>
    </row>
    <row r="10300" spans="15:19" ht="17">
      <c r="O10300" s="3"/>
      <c r="P10300" s="3"/>
      <c r="R10300" s="117"/>
      <c r="S10300" s="3"/>
    </row>
    <row r="10301" spans="15:19" ht="17">
      <c r="O10301" s="3"/>
      <c r="P10301" s="3"/>
      <c r="R10301" s="117"/>
      <c r="S10301" s="3"/>
    </row>
    <row r="10302" spans="15:19" ht="17">
      <c r="O10302" s="3"/>
      <c r="P10302" s="3"/>
      <c r="R10302" s="117"/>
      <c r="S10302" s="3"/>
    </row>
    <row r="10303" spans="15:19" ht="17">
      <c r="O10303" s="3"/>
      <c r="P10303" s="3"/>
      <c r="R10303" s="117"/>
      <c r="S10303" s="3"/>
    </row>
    <row r="10304" spans="15:19" ht="17">
      <c r="O10304" s="3"/>
      <c r="P10304" s="3"/>
      <c r="R10304" s="117"/>
      <c r="S10304" s="3"/>
    </row>
    <row r="10305" spans="15:19" ht="17">
      <c r="O10305" s="3"/>
      <c r="P10305" s="3"/>
      <c r="R10305" s="117"/>
      <c r="S10305" s="3"/>
    </row>
    <row r="10306" spans="15:19" ht="17">
      <c r="O10306" s="3"/>
      <c r="P10306" s="3"/>
      <c r="R10306" s="117"/>
      <c r="S10306" s="3"/>
    </row>
    <row r="10307" spans="15:19" ht="17">
      <c r="O10307" s="3"/>
      <c r="P10307" s="3"/>
      <c r="R10307" s="117"/>
      <c r="S10307" s="3"/>
    </row>
    <row r="10308" spans="15:19" ht="17">
      <c r="O10308" s="3"/>
      <c r="P10308" s="3"/>
      <c r="R10308" s="117"/>
      <c r="S10308" s="3"/>
    </row>
    <row r="10309" spans="15:19" ht="17">
      <c r="O10309" s="3"/>
      <c r="P10309" s="3"/>
      <c r="R10309" s="117"/>
      <c r="S10309" s="3"/>
    </row>
    <row r="10310" spans="15:19" ht="17">
      <c r="O10310" s="3"/>
      <c r="P10310" s="3"/>
      <c r="R10310" s="117"/>
      <c r="S10310" s="3"/>
    </row>
    <row r="10311" spans="15:19" ht="17">
      <c r="O10311" s="3"/>
      <c r="P10311" s="3"/>
      <c r="R10311" s="117"/>
      <c r="S10311" s="3"/>
    </row>
    <row r="10312" spans="15:19" ht="17">
      <c r="O10312" s="3"/>
      <c r="P10312" s="3"/>
      <c r="R10312" s="117"/>
      <c r="S10312" s="3"/>
    </row>
    <row r="10313" spans="15:19" ht="17">
      <c r="O10313" s="3"/>
      <c r="P10313" s="3"/>
      <c r="R10313" s="117"/>
      <c r="S10313" s="3"/>
    </row>
    <row r="10314" spans="15:19" ht="17">
      <c r="O10314" s="3"/>
      <c r="P10314" s="3"/>
      <c r="R10314" s="117"/>
      <c r="S10314" s="3"/>
    </row>
    <row r="10315" spans="15:19" ht="17">
      <c r="O10315" s="3"/>
      <c r="P10315" s="3"/>
      <c r="R10315" s="117"/>
      <c r="S10315" s="3"/>
    </row>
    <row r="10316" spans="15:19" ht="17">
      <c r="O10316" s="3"/>
      <c r="P10316" s="3"/>
      <c r="R10316" s="117"/>
      <c r="S10316" s="3"/>
    </row>
    <row r="10317" spans="15:19" ht="17">
      <c r="O10317" s="3"/>
      <c r="P10317" s="3"/>
      <c r="R10317" s="117"/>
      <c r="S10317" s="3"/>
    </row>
    <row r="10318" spans="15:19" ht="17">
      <c r="O10318" s="3"/>
      <c r="P10318" s="3"/>
      <c r="R10318" s="117"/>
      <c r="S10318" s="3"/>
    </row>
    <row r="10319" spans="15:19" ht="17">
      <c r="O10319" s="3"/>
      <c r="P10319" s="3"/>
      <c r="R10319" s="117"/>
      <c r="S10319" s="3"/>
    </row>
    <row r="10320" spans="15:19" ht="17">
      <c r="O10320" s="3"/>
      <c r="P10320" s="3"/>
      <c r="R10320" s="117"/>
      <c r="S10320" s="3"/>
    </row>
    <row r="10321" spans="15:19" ht="17">
      <c r="O10321" s="3"/>
      <c r="P10321" s="3"/>
      <c r="R10321" s="117"/>
      <c r="S10321" s="3"/>
    </row>
    <row r="10322" spans="15:19" ht="17">
      <c r="O10322" s="3"/>
      <c r="P10322" s="3"/>
      <c r="R10322" s="117"/>
      <c r="S10322" s="3"/>
    </row>
    <row r="10323" spans="15:19" ht="17">
      <c r="O10323" s="3"/>
      <c r="P10323" s="3"/>
      <c r="R10323" s="117"/>
      <c r="S10323" s="3"/>
    </row>
    <row r="10324" spans="15:19" ht="17">
      <c r="O10324" s="3"/>
      <c r="P10324" s="3"/>
      <c r="R10324" s="117"/>
      <c r="S10324" s="3"/>
    </row>
    <row r="10325" spans="15:19" ht="17">
      <c r="O10325" s="3"/>
      <c r="P10325" s="3"/>
      <c r="R10325" s="117"/>
      <c r="S10325" s="3"/>
    </row>
    <row r="10326" spans="15:19" ht="17">
      <c r="O10326" s="3"/>
      <c r="P10326" s="3"/>
      <c r="R10326" s="117"/>
      <c r="S10326" s="3"/>
    </row>
    <row r="10327" spans="15:19" ht="17">
      <c r="O10327" s="3"/>
      <c r="P10327" s="3"/>
      <c r="R10327" s="117"/>
      <c r="S10327" s="3"/>
    </row>
    <row r="10328" spans="15:19" ht="17">
      <c r="O10328" s="3"/>
      <c r="P10328" s="3"/>
      <c r="R10328" s="117"/>
      <c r="S10328" s="3"/>
    </row>
    <row r="10329" spans="15:19" ht="17">
      <c r="O10329" s="3"/>
      <c r="P10329" s="3"/>
      <c r="R10329" s="117"/>
      <c r="S10329" s="3"/>
    </row>
    <row r="10330" spans="15:19" ht="17">
      <c r="O10330" s="3"/>
      <c r="P10330" s="3"/>
      <c r="R10330" s="117"/>
      <c r="S10330" s="3"/>
    </row>
    <row r="10331" spans="15:19" ht="17">
      <c r="O10331" s="3"/>
      <c r="P10331" s="3"/>
      <c r="R10331" s="117"/>
      <c r="S10331" s="3"/>
    </row>
    <row r="10332" spans="15:19" ht="17">
      <c r="O10332" s="3"/>
      <c r="P10332" s="3"/>
      <c r="R10332" s="117"/>
      <c r="S10332" s="3"/>
    </row>
    <row r="10333" spans="15:19" ht="17">
      <c r="O10333" s="3"/>
      <c r="P10333" s="3"/>
      <c r="R10333" s="117"/>
      <c r="S10333" s="3"/>
    </row>
    <row r="10334" spans="15:19" ht="17">
      <c r="O10334" s="3"/>
      <c r="P10334" s="3"/>
      <c r="R10334" s="117"/>
      <c r="S10334" s="3"/>
    </row>
    <row r="10335" spans="15:19" ht="17">
      <c r="O10335" s="3"/>
      <c r="P10335" s="3"/>
      <c r="R10335" s="117"/>
      <c r="S10335" s="3"/>
    </row>
    <row r="10336" spans="15:19" ht="17">
      <c r="O10336" s="3"/>
      <c r="P10336" s="3"/>
      <c r="R10336" s="117"/>
      <c r="S10336" s="3"/>
    </row>
    <row r="10337" spans="15:19" ht="17">
      <c r="O10337" s="3"/>
      <c r="P10337" s="3"/>
      <c r="R10337" s="117"/>
      <c r="S10337" s="3"/>
    </row>
    <row r="10338" spans="15:19" ht="17">
      <c r="O10338" s="3"/>
      <c r="P10338" s="3"/>
      <c r="R10338" s="117"/>
      <c r="S10338" s="3"/>
    </row>
    <row r="10339" spans="15:19" ht="17">
      <c r="O10339" s="3"/>
      <c r="P10339" s="3"/>
      <c r="R10339" s="117"/>
      <c r="S10339" s="3"/>
    </row>
    <row r="10340" spans="15:19" ht="17">
      <c r="O10340" s="3"/>
      <c r="P10340" s="3"/>
      <c r="R10340" s="117"/>
      <c r="S10340" s="3"/>
    </row>
    <row r="10341" spans="15:19" ht="17">
      <c r="O10341" s="3"/>
      <c r="P10341" s="3"/>
      <c r="R10341" s="117"/>
      <c r="S10341" s="3"/>
    </row>
    <row r="10342" spans="15:19" ht="17">
      <c r="O10342" s="3"/>
      <c r="P10342" s="3"/>
      <c r="R10342" s="117"/>
      <c r="S10342" s="3"/>
    </row>
    <row r="10343" spans="15:19" ht="17">
      <c r="O10343" s="3"/>
      <c r="P10343" s="3"/>
      <c r="R10343" s="117"/>
      <c r="S10343" s="3"/>
    </row>
    <row r="10344" spans="15:19" ht="17">
      <c r="O10344" s="3"/>
      <c r="P10344" s="3"/>
      <c r="R10344" s="117"/>
      <c r="S10344" s="3"/>
    </row>
    <row r="10345" spans="15:19" ht="17">
      <c r="O10345" s="3"/>
      <c r="P10345" s="3"/>
      <c r="R10345" s="117"/>
      <c r="S10345" s="3"/>
    </row>
    <row r="10346" spans="15:19" ht="17">
      <c r="O10346" s="3"/>
      <c r="P10346" s="3"/>
      <c r="R10346" s="117"/>
      <c r="S10346" s="3"/>
    </row>
    <row r="10347" spans="15:19" ht="17">
      <c r="O10347" s="3"/>
      <c r="P10347" s="3"/>
      <c r="R10347" s="117"/>
      <c r="S10347" s="3"/>
    </row>
    <row r="10348" spans="15:19" ht="17">
      <c r="O10348" s="3"/>
      <c r="P10348" s="3"/>
      <c r="R10348" s="117"/>
      <c r="S10348" s="3"/>
    </row>
    <row r="10349" spans="15:19" ht="17">
      <c r="O10349" s="3"/>
      <c r="P10349" s="3"/>
      <c r="R10349" s="117"/>
      <c r="S10349" s="3"/>
    </row>
    <row r="10350" spans="15:19" ht="17">
      <c r="O10350" s="3"/>
      <c r="P10350" s="3"/>
      <c r="R10350" s="117"/>
      <c r="S10350" s="3"/>
    </row>
    <row r="10351" spans="15:19" ht="17">
      <c r="O10351" s="3"/>
      <c r="P10351" s="3"/>
      <c r="R10351" s="117"/>
      <c r="S10351" s="3"/>
    </row>
    <row r="10352" spans="15:19" ht="17">
      <c r="O10352" s="3"/>
      <c r="P10352" s="3"/>
      <c r="R10352" s="117"/>
      <c r="S10352" s="3"/>
    </row>
    <row r="10353" spans="15:19" ht="17">
      <c r="O10353" s="3"/>
      <c r="P10353" s="3"/>
      <c r="R10353" s="117"/>
      <c r="S10353" s="3"/>
    </row>
    <row r="10354" spans="15:19" ht="17">
      <c r="O10354" s="3"/>
      <c r="P10354" s="3"/>
      <c r="R10354" s="117"/>
      <c r="S10354" s="3"/>
    </row>
    <row r="10355" spans="15:19" ht="17">
      <c r="O10355" s="3"/>
      <c r="P10355" s="3"/>
      <c r="R10355" s="117"/>
      <c r="S10355" s="3"/>
    </row>
    <row r="10356" spans="15:19" ht="17">
      <c r="O10356" s="3"/>
      <c r="P10356" s="3"/>
      <c r="R10356" s="117"/>
      <c r="S10356" s="3"/>
    </row>
    <row r="10357" spans="15:19" ht="17">
      <c r="O10357" s="3"/>
      <c r="P10357" s="3"/>
      <c r="R10357" s="117"/>
      <c r="S10357" s="3"/>
    </row>
    <row r="10358" spans="15:19" ht="17">
      <c r="O10358" s="3"/>
      <c r="P10358" s="3"/>
      <c r="R10358" s="117"/>
      <c r="S10358" s="3"/>
    </row>
    <row r="10359" spans="15:19" ht="17">
      <c r="O10359" s="3"/>
      <c r="P10359" s="3"/>
      <c r="R10359" s="117"/>
      <c r="S10359" s="3"/>
    </row>
    <row r="10360" spans="15:19" ht="17">
      <c r="O10360" s="3"/>
      <c r="P10360" s="3"/>
      <c r="R10360" s="117"/>
      <c r="S10360" s="3"/>
    </row>
    <row r="10361" spans="15:19" ht="17">
      <c r="O10361" s="3"/>
      <c r="P10361" s="3"/>
      <c r="R10361" s="117"/>
      <c r="S10361" s="3"/>
    </row>
    <row r="10362" spans="15:19" ht="17">
      <c r="O10362" s="3"/>
      <c r="P10362" s="3"/>
      <c r="R10362" s="117"/>
      <c r="S10362" s="3"/>
    </row>
    <row r="10363" spans="15:19" ht="17">
      <c r="O10363" s="3"/>
      <c r="P10363" s="3"/>
      <c r="R10363" s="117"/>
      <c r="S10363" s="3"/>
    </row>
    <row r="10364" spans="15:19" ht="17">
      <c r="O10364" s="3"/>
      <c r="P10364" s="3"/>
      <c r="R10364" s="117"/>
      <c r="S10364" s="3"/>
    </row>
    <row r="10365" spans="15:19" ht="17">
      <c r="O10365" s="3"/>
      <c r="P10365" s="3"/>
      <c r="R10365" s="117"/>
      <c r="S10365" s="3"/>
    </row>
    <row r="10366" spans="15:19" ht="17">
      <c r="O10366" s="3"/>
      <c r="P10366" s="3"/>
      <c r="R10366" s="117"/>
      <c r="S10366" s="3"/>
    </row>
    <row r="10367" spans="15:19" ht="17">
      <c r="O10367" s="3"/>
      <c r="P10367" s="3"/>
      <c r="R10367" s="117"/>
      <c r="S10367" s="3"/>
    </row>
    <row r="10368" spans="15:19" ht="17">
      <c r="O10368" s="3"/>
      <c r="P10368" s="3"/>
      <c r="R10368" s="117"/>
      <c r="S10368" s="3"/>
    </row>
    <row r="10369" spans="15:19" ht="17">
      <c r="O10369" s="3"/>
      <c r="P10369" s="3"/>
      <c r="R10369" s="117"/>
      <c r="S10369" s="3"/>
    </row>
    <row r="10370" spans="15:19" ht="17">
      <c r="O10370" s="3"/>
      <c r="P10370" s="3"/>
      <c r="R10370" s="117"/>
      <c r="S10370" s="3"/>
    </row>
    <row r="10371" spans="15:19" ht="17">
      <c r="O10371" s="3"/>
      <c r="P10371" s="3"/>
      <c r="R10371" s="117"/>
      <c r="S10371" s="3"/>
    </row>
    <row r="10372" spans="15:19" ht="17">
      <c r="O10372" s="3"/>
      <c r="P10372" s="3"/>
      <c r="R10372" s="117"/>
      <c r="S10372" s="3"/>
    </row>
    <row r="10373" spans="15:19" ht="17">
      <c r="O10373" s="3"/>
      <c r="P10373" s="3"/>
      <c r="R10373" s="117"/>
      <c r="S10373" s="3"/>
    </row>
    <row r="10374" spans="15:19" ht="17">
      <c r="O10374" s="3"/>
      <c r="P10374" s="3"/>
      <c r="R10374" s="117"/>
      <c r="S10374" s="3"/>
    </row>
    <row r="10375" spans="15:19" ht="17">
      <c r="O10375" s="3"/>
      <c r="P10375" s="3"/>
      <c r="R10375" s="117"/>
      <c r="S10375" s="3"/>
    </row>
    <row r="10376" spans="15:19" ht="17">
      <c r="O10376" s="3"/>
      <c r="P10376" s="3"/>
      <c r="R10376" s="117"/>
      <c r="S10376" s="3"/>
    </row>
    <row r="10377" spans="15:19" ht="17">
      <c r="O10377" s="3"/>
      <c r="P10377" s="3"/>
      <c r="R10377" s="117"/>
      <c r="S10377" s="3"/>
    </row>
    <row r="10378" spans="15:19" ht="17">
      <c r="O10378" s="3"/>
      <c r="P10378" s="3"/>
      <c r="R10378" s="117"/>
      <c r="S10378" s="3"/>
    </row>
    <row r="10379" spans="15:19" ht="17">
      <c r="O10379" s="3"/>
      <c r="P10379" s="3"/>
      <c r="R10379" s="117"/>
      <c r="S10379" s="3"/>
    </row>
    <row r="10380" spans="15:19" ht="17">
      <c r="O10380" s="3"/>
      <c r="P10380" s="3"/>
      <c r="R10380" s="117"/>
      <c r="S10380" s="3"/>
    </row>
    <row r="10381" spans="15:19" ht="17">
      <c r="O10381" s="3"/>
      <c r="P10381" s="3"/>
      <c r="R10381" s="117"/>
      <c r="S10381" s="3"/>
    </row>
    <row r="10382" spans="15:19" ht="17">
      <c r="O10382" s="3"/>
      <c r="P10382" s="3"/>
      <c r="R10382" s="117"/>
      <c r="S10382" s="3"/>
    </row>
    <row r="10383" spans="15:19" ht="17">
      <c r="O10383" s="3"/>
      <c r="P10383" s="3"/>
      <c r="R10383" s="117"/>
      <c r="S10383" s="3"/>
    </row>
    <row r="10384" spans="15:19" ht="17">
      <c r="O10384" s="3"/>
      <c r="P10384" s="3"/>
      <c r="R10384" s="117"/>
      <c r="S10384" s="3"/>
    </row>
    <row r="10385" spans="15:19" ht="17">
      <c r="O10385" s="3"/>
      <c r="P10385" s="3"/>
      <c r="R10385" s="117"/>
      <c r="S10385" s="3"/>
    </row>
    <row r="10386" spans="15:19" ht="17">
      <c r="O10386" s="3"/>
      <c r="P10386" s="3"/>
      <c r="R10386" s="117"/>
      <c r="S10386" s="3"/>
    </row>
    <row r="10387" spans="15:19" ht="17">
      <c r="O10387" s="3"/>
      <c r="P10387" s="3"/>
      <c r="R10387" s="117"/>
      <c r="S10387" s="3"/>
    </row>
    <row r="10388" spans="15:19" ht="17">
      <c r="O10388" s="3"/>
      <c r="P10388" s="3"/>
      <c r="R10388" s="117"/>
      <c r="S10388" s="3"/>
    </row>
    <row r="10389" spans="15:19" ht="17">
      <c r="O10389" s="3"/>
      <c r="P10389" s="3"/>
      <c r="R10389" s="117"/>
      <c r="S10389" s="3"/>
    </row>
    <row r="10390" spans="15:19" ht="17">
      <c r="O10390" s="3"/>
      <c r="P10390" s="3"/>
      <c r="R10390" s="117"/>
      <c r="S10390" s="3"/>
    </row>
    <row r="10391" spans="15:19" ht="17">
      <c r="O10391" s="3"/>
      <c r="P10391" s="3"/>
      <c r="R10391" s="117"/>
      <c r="S10391" s="3"/>
    </row>
    <row r="10392" spans="15:19" ht="17">
      <c r="O10392" s="3"/>
      <c r="P10392" s="3"/>
      <c r="R10392" s="117"/>
      <c r="S10392" s="3"/>
    </row>
    <row r="10393" spans="15:19" ht="17">
      <c r="O10393" s="3"/>
      <c r="P10393" s="3"/>
      <c r="R10393" s="117"/>
      <c r="S10393" s="3"/>
    </row>
    <row r="10394" spans="15:19" ht="17">
      <c r="O10394" s="3"/>
      <c r="P10394" s="3"/>
      <c r="R10394" s="117"/>
      <c r="S10394" s="3"/>
    </row>
    <row r="10395" spans="15:19" ht="17">
      <c r="O10395" s="3"/>
      <c r="P10395" s="3"/>
      <c r="R10395" s="117"/>
      <c r="S10395" s="3"/>
    </row>
    <row r="10396" spans="15:19" ht="17">
      <c r="O10396" s="3"/>
      <c r="P10396" s="3"/>
      <c r="R10396" s="117"/>
      <c r="S10396" s="3"/>
    </row>
    <row r="10397" spans="15:19" ht="17">
      <c r="O10397" s="3"/>
      <c r="P10397" s="3"/>
      <c r="R10397" s="117"/>
      <c r="S10397" s="3"/>
    </row>
    <row r="10398" spans="15:19" ht="17">
      <c r="O10398" s="3"/>
      <c r="P10398" s="3"/>
      <c r="R10398" s="117"/>
      <c r="S10398" s="3"/>
    </row>
    <row r="10399" spans="15:19" ht="17">
      <c r="O10399" s="3"/>
      <c r="P10399" s="3"/>
      <c r="R10399" s="117"/>
      <c r="S10399" s="3"/>
    </row>
    <row r="10400" spans="15:19" ht="17">
      <c r="O10400" s="3"/>
      <c r="P10400" s="3"/>
      <c r="R10400" s="117"/>
      <c r="S10400" s="3"/>
    </row>
    <row r="10401" spans="15:19" ht="17">
      <c r="O10401" s="3"/>
      <c r="P10401" s="3"/>
      <c r="R10401" s="117"/>
      <c r="S10401" s="3"/>
    </row>
    <row r="10402" spans="15:19" ht="17">
      <c r="O10402" s="3"/>
      <c r="P10402" s="3"/>
      <c r="R10402" s="117"/>
      <c r="S10402" s="3"/>
    </row>
    <row r="10403" spans="15:19" ht="17">
      <c r="O10403" s="3"/>
      <c r="P10403" s="3"/>
      <c r="R10403" s="117"/>
      <c r="S10403" s="3"/>
    </row>
    <row r="10404" spans="15:19" ht="17">
      <c r="O10404" s="3"/>
      <c r="P10404" s="3"/>
      <c r="R10404" s="117"/>
      <c r="S10404" s="3"/>
    </row>
    <row r="10405" spans="15:19" ht="17">
      <c r="O10405" s="3"/>
      <c r="P10405" s="3"/>
      <c r="R10405" s="117"/>
      <c r="S10405" s="3"/>
    </row>
    <row r="10406" spans="15:19" ht="17">
      <c r="O10406" s="3"/>
      <c r="P10406" s="3"/>
      <c r="R10406" s="117"/>
      <c r="S10406" s="3"/>
    </row>
    <row r="10407" spans="15:19" ht="17">
      <c r="O10407" s="3"/>
      <c r="P10407" s="3"/>
      <c r="R10407" s="117"/>
      <c r="S10407" s="3"/>
    </row>
    <row r="10408" spans="15:19" ht="17">
      <c r="O10408" s="3"/>
      <c r="P10408" s="3"/>
      <c r="R10408" s="117"/>
      <c r="S10408" s="3"/>
    </row>
    <row r="10409" spans="15:19" ht="17">
      <c r="O10409" s="3"/>
      <c r="P10409" s="3"/>
      <c r="R10409" s="117"/>
      <c r="S10409" s="3"/>
    </row>
    <row r="10410" spans="15:19" ht="17">
      <c r="O10410" s="3"/>
      <c r="P10410" s="3"/>
      <c r="R10410" s="117"/>
      <c r="S10410" s="3"/>
    </row>
    <row r="10411" spans="15:19" ht="17">
      <c r="O10411" s="3"/>
      <c r="P10411" s="3"/>
      <c r="R10411" s="117"/>
      <c r="S10411" s="3"/>
    </row>
    <row r="10412" spans="15:19" ht="17">
      <c r="O10412" s="3"/>
      <c r="P10412" s="3"/>
      <c r="R10412" s="117"/>
      <c r="S10412" s="3"/>
    </row>
    <row r="10413" spans="15:19" ht="17">
      <c r="O10413" s="3"/>
      <c r="P10413" s="3"/>
      <c r="R10413" s="117"/>
      <c r="S10413" s="3"/>
    </row>
    <row r="10414" spans="15:19" ht="17">
      <c r="O10414" s="3"/>
      <c r="P10414" s="3"/>
      <c r="R10414" s="117"/>
      <c r="S10414" s="3"/>
    </row>
    <row r="10415" spans="15:19" ht="17">
      <c r="O10415" s="3"/>
      <c r="P10415" s="3"/>
      <c r="R10415" s="117"/>
      <c r="S10415" s="3"/>
    </row>
    <row r="10416" spans="15:19" ht="17">
      <c r="O10416" s="3"/>
      <c r="P10416" s="3"/>
      <c r="R10416" s="117"/>
      <c r="S10416" s="3"/>
    </row>
    <row r="10417" spans="15:19" ht="17">
      <c r="O10417" s="3"/>
      <c r="P10417" s="3"/>
      <c r="R10417" s="117"/>
      <c r="S10417" s="3"/>
    </row>
    <row r="10418" spans="15:19" ht="17">
      <c r="O10418" s="3"/>
      <c r="P10418" s="3"/>
      <c r="R10418" s="117"/>
      <c r="S10418" s="3"/>
    </row>
    <row r="10419" spans="15:19" ht="17">
      <c r="O10419" s="3"/>
      <c r="P10419" s="3"/>
      <c r="R10419" s="117"/>
      <c r="S10419" s="3"/>
    </row>
    <row r="10420" spans="15:19" ht="17">
      <c r="O10420" s="3"/>
      <c r="P10420" s="3"/>
      <c r="R10420" s="117"/>
      <c r="S10420" s="3"/>
    </row>
    <row r="10421" spans="15:19" ht="17">
      <c r="O10421" s="3"/>
      <c r="P10421" s="3"/>
      <c r="R10421" s="117"/>
      <c r="S10421" s="3"/>
    </row>
    <row r="10422" spans="15:19" ht="17">
      <c r="O10422" s="3"/>
      <c r="P10422" s="3"/>
      <c r="R10422" s="117"/>
      <c r="S10422" s="3"/>
    </row>
    <row r="10423" spans="15:19" ht="17">
      <c r="O10423" s="3"/>
      <c r="P10423" s="3"/>
      <c r="R10423" s="117"/>
      <c r="S10423" s="3"/>
    </row>
    <row r="10424" spans="15:19" ht="17">
      <c r="O10424" s="3"/>
      <c r="P10424" s="3"/>
      <c r="R10424" s="117"/>
      <c r="S10424" s="3"/>
    </row>
    <row r="10425" spans="15:19" ht="17">
      <c r="O10425" s="3"/>
      <c r="P10425" s="3"/>
      <c r="R10425" s="117"/>
      <c r="S10425" s="3"/>
    </row>
    <row r="10426" spans="15:19" ht="17">
      <c r="O10426" s="3"/>
      <c r="P10426" s="3"/>
      <c r="R10426" s="117"/>
      <c r="S10426" s="3"/>
    </row>
    <row r="10427" spans="15:19" ht="17">
      <c r="O10427" s="3"/>
      <c r="P10427" s="3"/>
      <c r="R10427" s="117"/>
      <c r="S10427" s="3"/>
    </row>
    <row r="10428" spans="15:19" ht="17">
      <c r="O10428" s="3"/>
      <c r="P10428" s="3"/>
      <c r="R10428" s="117"/>
      <c r="S10428" s="3"/>
    </row>
    <row r="10429" spans="15:19" ht="17">
      <c r="O10429" s="3"/>
      <c r="P10429" s="3"/>
      <c r="R10429" s="117"/>
      <c r="S10429" s="3"/>
    </row>
    <row r="10430" spans="15:19" ht="17">
      <c r="O10430" s="3"/>
      <c r="P10430" s="3"/>
      <c r="R10430" s="117"/>
      <c r="S10430" s="3"/>
    </row>
    <row r="10431" spans="15:19" ht="17">
      <c r="O10431" s="3"/>
      <c r="P10431" s="3"/>
      <c r="R10431" s="117"/>
      <c r="S10431" s="3"/>
    </row>
    <row r="10432" spans="15:19" ht="17">
      <c r="O10432" s="3"/>
      <c r="P10432" s="3"/>
      <c r="R10432" s="117"/>
      <c r="S10432" s="3"/>
    </row>
    <row r="10433" spans="15:19" ht="17">
      <c r="O10433" s="3"/>
      <c r="P10433" s="3"/>
      <c r="R10433" s="117"/>
      <c r="S10433" s="3"/>
    </row>
    <row r="10434" spans="15:19" ht="17">
      <c r="O10434" s="3"/>
      <c r="P10434" s="3"/>
      <c r="R10434" s="117"/>
      <c r="S10434" s="3"/>
    </row>
    <row r="10435" spans="15:19" ht="17">
      <c r="O10435" s="3"/>
      <c r="P10435" s="3"/>
      <c r="R10435" s="117"/>
      <c r="S10435" s="3"/>
    </row>
    <row r="10436" spans="15:19" ht="17">
      <c r="O10436" s="3"/>
      <c r="P10436" s="3"/>
      <c r="R10436" s="117"/>
      <c r="S10436" s="3"/>
    </row>
    <row r="10437" spans="15:19" ht="17">
      <c r="O10437" s="3"/>
      <c r="P10437" s="3"/>
      <c r="R10437" s="117"/>
      <c r="S10437" s="3"/>
    </row>
    <row r="10438" spans="15:19" ht="17">
      <c r="O10438" s="3"/>
      <c r="P10438" s="3"/>
      <c r="R10438" s="117"/>
      <c r="S10438" s="3"/>
    </row>
    <row r="10439" spans="15:19" ht="17">
      <c r="O10439" s="3"/>
      <c r="P10439" s="3"/>
      <c r="R10439" s="117"/>
      <c r="S10439" s="3"/>
    </row>
    <row r="10440" spans="15:19" ht="17">
      <c r="O10440" s="3"/>
      <c r="P10440" s="3"/>
      <c r="R10440" s="117"/>
      <c r="S10440" s="3"/>
    </row>
    <row r="10441" spans="15:19" ht="17">
      <c r="O10441" s="3"/>
      <c r="P10441" s="3"/>
      <c r="R10441" s="117"/>
      <c r="S10441" s="3"/>
    </row>
    <row r="10442" spans="15:19" ht="17">
      <c r="O10442" s="3"/>
      <c r="P10442" s="3"/>
      <c r="R10442" s="117"/>
      <c r="S10442" s="3"/>
    </row>
    <row r="10443" spans="15:19" ht="17">
      <c r="O10443" s="3"/>
      <c r="P10443" s="3"/>
      <c r="R10443" s="117"/>
      <c r="S10443" s="3"/>
    </row>
    <row r="10444" spans="15:19" ht="17">
      <c r="O10444" s="3"/>
      <c r="P10444" s="3"/>
      <c r="R10444" s="117"/>
      <c r="S10444" s="3"/>
    </row>
    <row r="10445" spans="15:19" ht="17">
      <c r="O10445" s="3"/>
      <c r="P10445" s="3"/>
      <c r="R10445" s="117"/>
      <c r="S10445" s="3"/>
    </row>
    <row r="10446" spans="15:19" ht="17">
      <c r="O10446" s="3"/>
      <c r="P10446" s="3"/>
      <c r="R10446" s="117"/>
      <c r="S10446" s="3"/>
    </row>
    <row r="10447" spans="15:19" ht="17">
      <c r="O10447" s="3"/>
      <c r="P10447" s="3"/>
      <c r="R10447" s="117"/>
      <c r="S10447" s="3"/>
    </row>
    <row r="10448" spans="15:19" ht="17">
      <c r="O10448" s="3"/>
      <c r="P10448" s="3"/>
      <c r="R10448" s="117"/>
      <c r="S10448" s="3"/>
    </row>
    <row r="10449" spans="15:19" ht="17">
      <c r="O10449" s="3"/>
      <c r="P10449" s="3"/>
      <c r="R10449" s="117"/>
      <c r="S10449" s="3"/>
    </row>
    <row r="10450" spans="15:19" ht="17">
      <c r="O10450" s="3"/>
      <c r="P10450" s="3"/>
      <c r="R10450" s="117"/>
      <c r="S10450" s="3"/>
    </row>
    <row r="10451" spans="15:19" ht="17">
      <c r="O10451" s="3"/>
      <c r="P10451" s="3"/>
      <c r="R10451" s="117"/>
      <c r="S10451" s="3"/>
    </row>
    <row r="10452" spans="15:19" ht="17">
      <c r="O10452" s="3"/>
      <c r="P10452" s="3"/>
      <c r="R10452" s="117"/>
      <c r="S10452" s="3"/>
    </row>
    <row r="10453" spans="15:19" ht="17">
      <c r="O10453" s="3"/>
      <c r="P10453" s="3"/>
      <c r="R10453" s="117"/>
      <c r="S10453" s="3"/>
    </row>
    <row r="10454" spans="15:19" ht="17">
      <c r="O10454" s="3"/>
      <c r="P10454" s="3"/>
      <c r="R10454" s="117"/>
      <c r="S10454" s="3"/>
    </row>
    <row r="10455" spans="15:19" ht="17">
      <c r="O10455" s="3"/>
      <c r="P10455" s="3"/>
      <c r="R10455" s="117"/>
      <c r="S10455" s="3"/>
    </row>
    <row r="10456" spans="15:19" ht="17">
      <c r="O10456" s="3"/>
      <c r="P10456" s="3"/>
      <c r="R10456" s="117"/>
      <c r="S10456" s="3"/>
    </row>
    <row r="10457" spans="15:19" ht="17">
      <c r="O10457" s="3"/>
      <c r="P10457" s="3"/>
      <c r="R10457" s="117"/>
      <c r="S10457" s="3"/>
    </row>
    <row r="10458" spans="15:19" ht="17">
      <c r="O10458" s="3"/>
      <c r="P10458" s="3"/>
      <c r="R10458" s="117"/>
      <c r="S10458" s="3"/>
    </row>
    <row r="10459" spans="15:19" ht="17">
      <c r="O10459" s="3"/>
      <c r="P10459" s="3"/>
      <c r="R10459" s="117"/>
      <c r="S10459" s="3"/>
    </row>
    <row r="10460" spans="15:19" ht="17">
      <c r="O10460" s="3"/>
      <c r="P10460" s="3"/>
      <c r="R10460" s="117"/>
      <c r="S10460" s="3"/>
    </row>
    <row r="10461" spans="15:19" ht="17">
      <c r="O10461" s="3"/>
      <c r="P10461" s="3"/>
      <c r="R10461" s="117"/>
      <c r="S10461" s="3"/>
    </row>
    <row r="10462" spans="15:19" ht="17">
      <c r="O10462" s="3"/>
      <c r="P10462" s="3"/>
      <c r="R10462" s="117"/>
      <c r="S10462" s="3"/>
    </row>
    <row r="10463" spans="15:19" ht="17">
      <c r="O10463" s="3"/>
      <c r="P10463" s="3"/>
      <c r="R10463" s="117"/>
      <c r="S10463" s="3"/>
    </row>
    <row r="10464" spans="15:19" ht="17">
      <c r="O10464" s="3"/>
      <c r="P10464" s="3"/>
      <c r="R10464" s="117"/>
      <c r="S10464" s="3"/>
    </row>
    <row r="10465" spans="15:19" ht="17">
      <c r="O10465" s="3"/>
      <c r="P10465" s="3"/>
      <c r="R10465" s="117"/>
      <c r="S10465" s="3"/>
    </row>
    <row r="10466" spans="15:19" ht="17">
      <c r="O10466" s="3"/>
      <c r="P10466" s="3"/>
      <c r="R10466" s="117"/>
      <c r="S10466" s="3"/>
    </row>
    <row r="10467" spans="15:19" ht="17">
      <c r="O10467" s="3"/>
      <c r="P10467" s="3"/>
      <c r="R10467" s="117"/>
      <c r="S10467" s="3"/>
    </row>
    <row r="10468" spans="15:19" ht="17">
      <c r="O10468" s="3"/>
      <c r="P10468" s="3"/>
      <c r="R10468" s="117"/>
      <c r="S10468" s="3"/>
    </row>
    <row r="10469" spans="15:19" ht="17">
      <c r="O10469" s="3"/>
      <c r="P10469" s="3"/>
      <c r="R10469" s="117"/>
      <c r="S10469" s="3"/>
    </row>
    <row r="10470" spans="15:19" ht="17">
      <c r="O10470" s="3"/>
      <c r="P10470" s="3"/>
      <c r="R10470" s="117"/>
      <c r="S10470" s="3"/>
    </row>
    <row r="10471" spans="15:19" ht="17">
      <c r="O10471" s="3"/>
      <c r="P10471" s="3"/>
      <c r="R10471" s="117"/>
      <c r="S10471" s="3"/>
    </row>
    <row r="10472" spans="15:19" ht="17">
      <c r="O10472" s="3"/>
      <c r="P10472" s="3"/>
      <c r="R10472" s="117"/>
      <c r="S10472" s="3"/>
    </row>
    <row r="10473" spans="15:19" ht="17">
      <c r="O10473" s="3"/>
      <c r="P10473" s="3"/>
      <c r="R10473" s="117"/>
      <c r="S10473" s="3"/>
    </row>
    <row r="10474" spans="15:19" ht="17">
      <c r="O10474" s="3"/>
      <c r="P10474" s="3"/>
      <c r="R10474" s="117"/>
      <c r="S10474" s="3"/>
    </row>
    <row r="10475" spans="15:19" ht="17">
      <c r="O10475" s="3"/>
      <c r="P10475" s="3"/>
      <c r="R10475" s="117"/>
      <c r="S10475" s="3"/>
    </row>
    <row r="10476" spans="15:19" ht="17">
      <c r="O10476" s="3"/>
      <c r="P10476" s="3"/>
      <c r="R10476" s="117"/>
      <c r="S10476" s="3"/>
    </row>
    <row r="10477" spans="15:19" ht="17">
      <c r="O10477" s="3"/>
      <c r="P10477" s="3"/>
      <c r="R10477" s="117"/>
      <c r="S10477" s="3"/>
    </row>
    <row r="10478" spans="15:19" ht="17">
      <c r="O10478" s="3"/>
      <c r="P10478" s="3"/>
      <c r="R10478" s="117"/>
      <c r="S10478" s="3"/>
    </row>
    <row r="10479" spans="15:19" ht="17">
      <c r="O10479" s="3"/>
      <c r="P10479" s="3"/>
      <c r="R10479" s="117"/>
      <c r="S10479" s="3"/>
    </row>
    <row r="10480" spans="15:19" ht="17">
      <c r="O10480" s="3"/>
      <c r="P10480" s="3"/>
      <c r="R10480" s="117"/>
      <c r="S10480" s="3"/>
    </row>
    <row r="10481" spans="15:19" ht="17">
      <c r="O10481" s="3"/>
      <c r="P10481" s="3"/>
      <c r="R10481" s="117"/>
      <c r="S10481" s="3"/>
    </row>
    <row r="10482" spans="15:19" ht="17">
      <c r="O10482" s="3"/>
      <c r="P10482" s="3"/>
      <c r="R10482" s="117"/>
      <c r="S10482" s="3"/>
    </row>
    <row r="10483" spans="15:19" ht="17">
      <c r="O10483" s="3"/>
      <c r="P10483" s="3"/>
      <c r="R10483" s="117"/>
      <c r="S10483" s="3"/>
    </row>
    <row r="10484" spans="15:19" ht="17">
      <c r="O10484" s="3"/>
      <c r="P10484" s="3"/>
      <c r="R10484" s="117"/>
      <c r="S10484" s="3"/>
    </row>
    <row r="10485" spans="15:19" ht="17">
      <c r="O10485" s="3"/>
      <c r="P10485" s="3"/>
      <c r="R10485" s="117"/>
      <c r="S10485" s="3"/>
    </row>
    <row r="10486" spans="15:19" ht="17">
      <c r="O10486" s="3"/>
      <c r="P10486" s="3"/>
      <c r="R10486" s="117"/>
      <c r="S10486" s="3"/>
    </row>
    <row r="10487" spans="15:19" ht="17">
      <c r="O10487" s="3"/>
      <c r="P10487" s="3"/>
      <c r="R10487" s="117"/>
      <c r="S10487" s="3"/>
    </row>
    <row r="10488" spans="15:19" ht="17">
      <c r="O10488" s="3"/>
      <c r="P10488" s="3"/>
      <c r="R10488" s="117"/>
      <c r="S10488" s="3"/>
    </row>
    <row r="10489" spans="15:19" ht="17">
      <c r="O10489" s="3"/>
      <c r="P10489" s="3"/>
      <c r="R10489" s="117"/>
      <c r="S10489" s="3"/>
    </row>
    <row r="10490" spans="15:19" ht="17">
      <c r="O10490" s="3"/>
      <c r="P10490" s="3"/>
      <c r="R10490" s="117"/>
      <c r="S10490" s="3"/>
    </row>
    <row r="10491" spans="15:19" ht="17">
      <c r="O10491" s="3"/>
      <c r="P10491" s="3"/>
      <c r="R10491" s="117"/>
      <c r="S10491" s="3"/>
    </row>
    <row r="10492" spans="15:19" ht="17">
      <c r="O10492" s="3"/>
      <c r="P10492" s="3"/>
      <c r="R10492" s="117"/>
      <c r="S10492" s="3"/>
    </row>
    <row r="10493" spans="15:19" ht="17">
      <c r="O10493" s="3"/>
      <c r="P10493" s="3"/>
      <c r="R10493" s="117"/>
      <c r="S10493" s="3"/>
    </row>
    <row r="10494" spans="15:19" ht="17">
      <c r="O10494" s="3"/>
      <c r="P10494" s="3"/>
      <c r="R10494" s="117"/>
      <c r="S10494" s="3"/>
    </row>
    <row r="10495" spans="15:19" ht="17">
      <c r="O10495" s="3"/>
      <c r="P10495" s="3"/>
      <c r="R10495" s="117"/>
      <c r="S10495" s="3"/>
    </row>
    <row r="10496" spans="15:19" ht="17">
      <c r="O10496" s="3"/>
      <c r="P10496" s="3"/>
      <c r="R10496" s="117"/>
      <c r="S10496" s="3"/>
    </row>
    <row r="10497" spans="15:19" ht="17">
      <c r="O10497" s="3"/>
      <c r="P10497" s="3"/>
      <c r="R10497" s="117"/>
      <c r="S10497" s="3"/>
    </row>
    <row r="10498" spans="15:19" ht="17">
      <c r="O10498" s="3"/>
      <c r="P10498" s="3"/>
      <c r="R10498" s="117"/>
      <c r="S10498" s="3"/>
    </row>
    <row r="10499" spans="15:19" ht="17">
      <c r="O10499" s="3"/>
      <c r="P10499" s="3"/>
      <c r="R10499" s="117"/>
      <c r="S10499" s="3"/>
    </row>
    <row r="10500" spans="15:19" ht="17">
      <c r="O10500" s="3"/>
      <c r="P10500" s="3"/>
      <c r="R10500" s="117"/>
      <c r="S10500" s="3"/>
    </row>
    <row r="10501" spans="15:19" ht="17">
      <c r="O10501" s="3"/>
      <c r="P10501" s="3"/>
      <c r="R10501" s="117"/>
      <c r="S10501" s="3"/>
    </row>
    <row r="10502" spans="15:19" ht="17">
      <c r="O10502" s="3"/>
      <c r="P10502" s="3"/>
      <c r="R10502" s="117"/>
      <c r="S10502" s="3"/>
    </row>
    <row r="10503" spans="15:19" ht="17">
      <c r="O10503" s="3"/>
      <c r="P10503" s="3"/>
      <c r="R10503" s="117"/>
      <c r="S10503" s="3"/>
    </row>
    <row r="10504" spans="15:19" ht="17">
      <c r="O10504" s="3"/>
      <c r="P10504" s="3"/>
      <c r="R10504" s="117"/>
      <c r="S10504" s="3"/>
    </row>
    <row r="10505" spans="15:19" ht="17">
      <c r="O10505" s="3"/>
      <c r="P10505" s="3"/>
      <c r="R10505" s="117"/>
      <c r="S10505" s="3"/>
    </row>
    <row r="10506" spans="15:19" ht="17">
      <c r="O10506" s="3"/>
      <c r="P10506" s="3"/>
      <c r="R10506" s="117"/>
      <c r="S10506" s="3"/>
    </row>
    <row r="10507" spans="15:19" ht="17">
      <c r="O10507" s="3"/>
      <c r="P10507" s="3"/>
      <c r="R10507" s="117"/>
      <c r="S10507" s="3"/>
    </row>
    <row r="10508" spans="15:19" ht="17">
      <c r="O10508" s="3"/>
      <c r="P10508" s="3"/>
      <c r="R10508" s="117"/>
      <c r="S10508" s="3"/>
    </row>
    <row r="10509" spans="15:19" ht="17">
      <c r="O10509" s="3"/>
      <c r="P10509" s="3"/>
      <c r="R10509" s="117"/>
      <c r="S10509" s="3"/>
    </row>
    <row r="10510" spans="15:19" ht="17">
      <c r="O10510" s="3"/>
      <c r="P10510" s="3"/>
      <c r="R10510" s="117"/>
      <c r="S10510" s="3"/>
    </row>
    <row r="10511" spans="15:19" ht="17">
      <c r="O10511" s="3"/>
      <c r="P10511" s="3"/>
      <c r="R10511" s="117"/>
      <c r="S10511" s="3"/>
    </row>
    <row r="10512" spans="15:19" ht="17">
      <c r="O10512" s="3"/>
      <c r="P10512" s="3"/>
      <c r="R10512" s="117"/>
      <c r="S10512" s="3"/>
    </row>
    <row r="10513" spans="15:19" ht="17">
      <c r="O10513" s="3"/>
      <c r="P10513" s="3"/>
      <c r="R10513" s="117"/>
      <c r="S10513" s="3"/>
    </row>
    <row r="10514" spans="15:19" ht="17">
      <c r="O10514" s="3"/>
      <c r="P10514" s="3"/>
      <c r="R10514" s="117"/>
      <c r="S10514" s="3"/>
    </row>
    <row r="10515" spans="15:19" ht="17">
      <c r="O10515" s="3"/>
      <c r="P10515" s="3"/>
      <c r="R10515" s="117"/>
      <c r="S10515" s="3"/>
    </row>
    <row r="10516" spans="15:19" ht="17">
      <c r="O10516" s="3"/>
      <c r="P10516" s="3"/>
      <c r="R10516" s="117"/>
      <c r="S10516" s="3"/>
    </row>
    <row r="10517" spans="15:19" ht="17">
      <c r="O10517" s="3"/>
      <c r="P10517" s="3"/>
      <c r="R10517" s="117"/>
      <c r="S10517" s="3"/>
    </row>
    <row r="10518" spans="15:19" ht="17">
      <c r="O10518" s="3"/>
      <c r="P10518" s="3"/>
      <c r="R10518" s="117"/>
      <c r="S10518" s="3"/>
    </row>
    <row r="10519" spans="15:19" ht="17">
      <c r="O10519" s="3"/>
      <c r="P10519" s="3"/>
      <c r="R10519" s="117"/>
      <c r="S10519" s="3"/>
    </row>
    <row r="10520" spans="15:19" ht="17">
      <c r="O10520" s="3"/>
      <c r="P10520" s="3"/>
      <c r="R10520" s="117"/>
      <c r="S10520" s="3"/>
    </row>
    <row r="10521" spans="15:19" ht="17">
      <c r="O10521" s="3"/>
      <c r="P10521" s="3"/>
      <c r="R10521" s="117"/>
      <c r="S10521" s="3"/>
    </row>
    <row r="10522" spans="15:19" ht="17">
      <c r="O10522" s="3"/>
      <c r="P10522" s="3"/>
      <c r="R10522" s="117"/>
      <c r="S10522" s="3"/>
    </row>
    <row r="10523" spans="15:19" ht="17">
      <c r="O10523" s="3"/>
      <c r="P10523" s="3"/>
      <c r="R10523" s="117"/>
      <c r="S10523" s="3"/>
    </row>
    <row r="10524" spans="15:19" ht="17">
      <c r="O10524" s="3"/>
      <c r="P10524" s="3"/>
      <c r="R10524" s="117"/>
      <c r="S10524" s="3"/>
    </row>
    <row r="10525" spans="15:19" ht="17">
      <c r="O10525" s="3"/>
      <c r="P10525" s="3"/>
      <c r="R10525" s="117"/>
      <c r="S10525" s="3"/>
    </row>
    <row r="10526" spans="15:19" ht="17">
      <c r="O10526" s="3"/>
      <c r="P10526" s="3"/>
      <c r="R10526" s="117"/>
      <c r="S10526" s="3"/>
    </row>
    <row r="10527" spans="15:19" ht="17">
      <c r="O10527" s="3"/>
      <c r="P10527" s="3"/>
      <c r="R10527" s="117"/>
      <c r="S10527" s="3"/>
    </row>
    <row r="10528" spans="15:19" ht="17">
      <c r="O10528" s="3"/>
      <c r="P10528" s="3"/>
      <c r="R10528" s="117"/>
      <c r="S10528" s="3"/>
    </row>
    <row r="10529" spans="15:19" ht="17">
      <c r="O10529" s="3"/>
      <c r="P10529" s="3"/>
      <c r="R10529" s="117"/>
      <c r="S10529" s="3"/>
    </row>
    <row r="10530" spans="15:19" ht="17">
      <c r="O10530" s="3"/>
      <c r="P10530" s="3"/>
      <c r="R10530" s="117"/>
      <c r="S10530" s="3"/>
    </row>
    <row r="10531" spans="15:19" ht="17">
      <c r="O10531" s="3"/>
      <c r="P10531" s="3"/>
      <c r="R10531" s="117"/>
      <c r="S10531" s="3"/>
    </row>
    <row r="10532" spans="15:19" ht="17">
      <c r="O10532" s="3"/>
      <c r="P10532" s="3"/>
      <c r="R10532" s="117"/>
      <c r="S10532" s="3"/>
    </row>
    <row r="10533" spans="15:19" ht="17">
      <c r="O10533" s="3"/>
      <c r="P10533" s="3"/>
      <c r="R10533" s="117"/>
      <c r="S10533" s="3"/>
    </row>
    <row r="10534" spans="15:19" ht="17">
      <c r="O10534" s="3"/>
      <c r="P10534" s="3"/>
      <c r="R10534" s="117"/>
      <c r="S10534" s="3"/>
    </row>
    <row r="10535" spans="15:19" ht="17">
      <c r="O10535" s="3"/>
      <c r="P10535" s="3"/>
      <c r="R10535" s="117"/>
      <c r="S10535" s="3"/>
    </row>
    <row r="10536" spans="15:19" ht="17">
      <c r="O10536" s="3"/>
      <c r="P10536" s="3"/>
      <c r="R10536" s="117"/>
      <c r="S10536" s="3"/>
    </row>
    <row r="10537" spans="15:19" ht="17">
      <c r="O10537" s="3"/>
      <c r="P10537" s="3"/>
      <c r="R10537" s="117"/>
      <c r="S10537" s="3"/>
    </row>
    <row r="10538" spans="15:19" ht="17">
      <c r="O10538" s="3"/>
      <c r="P10538" s="3"/>
      <c r="R10538" s="117"/>
      <c r="S10538" s="3"/>
    </row>
    <row r="10539" spans="15:19" ht="17">
      <c r="O10539" s="3"/>
      <c r="P10539" s="3"/>
      <c r="R10539" s="117"/>
      <c r="S10539" s="3"/>
    </row>
    <row r="10540" spans="15:19" ht="17">
      <c r="O10540" s="3"/>
      <c r="P10540" s="3"/>
      <c r="R10540" s="117"/>
      <c r="S10540" s="3"/>
    </row>
    <row r="10541" spans="15:19" ht="17">
      <c r="O10541" s="3"/>
      <c r="P10541" s="3"/>
      <c r="R10541" s="117"/>
      <c r="S10541" s="3"/>
    </row>
    <row r="10542" spans="15:19" ht="17">
      <c r="O10542" s="3"/>
      <c r="P10542" s="3"/>
      <c r="R10542" s="117"/>
      <c r="S10542" s="3"/>
    </row>
    <row r="10543" spans="15:19" ht="17">
      <c r="O10543" s="3"/>
      <c r="P10543" s="3"/>
      <c r="R10543" s="117"/>
      <c r="S10543" s="3"/>
    </row>
    <row r="10544" spans="15:19" ht="17">
      <c r="O10544" s="3"/>
      <c r="P10544" s="3"/>
      <c r="R10544" s="117"/>
      <c r="S10544" s="3"/>
    </row>
    <row r="10545" spans="15:19" ht="17">
      <c r="O10545" s="3"/>
      <c r="P10545" s="3"/>
      <c r="R10545" s="117"/>
      <c r="S10545" s="3"/>
    </row>
    <row r="10546" spans="15:19" ht="17">
      <c r="O10546" s="3"/>
      <c r="P10546" s="3"/>
      <c r="R10546" s="117"/>
      <c r="S10546" s="3"/>
    </row>
    <row r="10547" spans="15:19" ht="17">
      <c r="O10547" s="3"/>
      <c r="P10547" s="3"/>
      <c r="R10547" s="117"/>
      <c r="S10547" s="3"/>
    </row>
    <row r="10548" spans="15:19" ht="17">
      <c r="O10548" s="3"/>
      <c r="P10548" s="3"/>
      <c r="R10548" s="117"/>
      <c r="S10548" s="3"/>
    </row>
    <row r="10549" spans="15:19" ht="17">
      <c r="O10549" s="3"/>
      <c r="P10549" s="3"/>
      <c r="R10549" s="117"/>
      <c r="S10549" s="3"/>
    </row>
    <row r="10550" spans="15:19" ht="17">
      <c r="O10550" s="3"/>
      <c r="P10550" s="3"/>
      <c r="R10550" s="117"/>
      <c r="S10550" s="3"/>
    </row>
    <row r="10551" spans="15:19" ht="17">
      <c r="O10551" s="3"/>
      <c r="P10551" s="3"/>
      <c r="R10551" s="117"/>
      <c r="S10551" s="3"/>
    </row>
    <row r="10552" spans="15:19" ht="17">
      <c r="O10552" s="3"/>
      <c r="P10552" s="3"/>
      <c r="R10552" s="117"/>
      <c r="S10552" s="3"/>
    </row>
    <row r="10553" spans="15:19" ht="17">
      <c r="O10553" s="3"/>
      <c r="P10553" s="3"/>
      <c r="R10553" s="117"/>
      <c r="S10553" s="3"/>
    </row>
    <row r="10554" spans="15:19" ht="17">
      <c r="O10554" s="3"/>
      <c r="P10554" s="3"/>
      <c r="R10554" s="117"/>
      <c r="S10554" s="3"/>
    </row>
    <row r="10555" spans="15:19" ht="17">
      <c r="O10555" s="3"/>
      <c r="P10555" s="3"/>
      <c r="R10555" s="117"/>
      <c r="S10555" s="3"/>
    </row>
    <row r="10556" spans="15:19" ht="17">
      <c r="O10556" s="3"/>
      <c r="P10556" s="3"/>
      <c r="R10556" s="117"/>
      <c r="S10556" s="3"/>
    </row>
    <row r="10557" spans="15:19" ht="17">
      <c r="O10557" s="3"/>
      <c r="P10557" s="3"/>
      <c r="R10557" s="117"/>
      <c r="S10557" s="3"/>
    </row>
    <row r="10558" spans="15:19" ht="17">
      <c r="O10558" s="3"/>
      <c r="P10558" s="3"/>
      <c r="R10558" s="117"/>
      <c r="S10558" s="3"/>
    </row>
    <row r="10559" spans="15:19" ht="17">
      <c r="O10559" s="3"/>
      <c r="P10559" s="3"/>
      <c r="R10559" s="117"/>
      <c r="S10559" s="3"/>
    </row>
    <row r="10560" spans="15:19" ht="17">
      <c r="O10560" s="3"/>
      <c r="P10560" s="3"/>
      <c r="R10560" s="117"/>
      <c r="S10560" s="3"/>
    </row>
    <row r="10561" spans="15:19" ht="17">
      <c r="O10561" s="3"/>
      <c r="P10561" s="3"/>
      <c r="R10561" s="117"/>
      <c r="S10561" s="3"/>
    </row>
    <row r="10562" spans="15:19" ht="17">
      <c r="O10562" s="3"/>
      <c r="P10562" s="3"/>
      <c r="R10562" s="117"/>
      <c r="S10562" s="3"/>
    </row>
    <row r="10563" spans="15:19" ht="17">
      <c r="O10563" s="3"/>
      <c r="P10563" s="3"/>
      <c r="R10563" s="117"/>
      <c r="S10563" s="3"/>
    </row>
    <row r="10564" spans="15:19" ht="17">
      <c r="O10564" s="3"/>
      <c r="P10564" s="3"/>
      <c r="R10564" s="117"/>
      <c r="S10564" s="3"/>
    </row>
    <row r="10565" spans="15:19" ht="17">
      <c r="O10565" s="3"/>
      <c r="P10565" s="3"/>
      <c r="R10565" s="117"/>
      <c r="S10565" s="3"/>
    </row>
    <row r="10566" spans="15:19" ht="17">
      <c r="O10566" s="3"/>
      <c r="P10566" s="3"/>
      <c r="R10566" s="117"/>
      <c r="S10566" s="3"/>
    </row>
    <row r="10567" spans="15:19" ht="17">
      <c r="O10567" s="3"/>
      <c r="P10567" s="3"/>
      <c r="R10567" s="117"/>
      <c r="S10567" s="3"/>
    </row>
    <row r="10568" spans="15:19" ht="17">
      <c r="O10568" s="3"/>
      <c r="P10568" s="3"/>
      <c r="R10568" s="117"/>
      <c r="S10568" s="3"/>
    </row>
    <row r="10569" spans="15:19" ht="17">
      <c r="O10569" s="3"/>
      <c r="P10569" s="3"/>
      <c r="R10569" s="117"/>
      <c r="S10569" s="3"/>
    </row>
    <row r="10570" spans="15:19" ht="17">
      <c r="O10570" s="3"/>
      <c r="P10570" s="3"/>
      <c r="R10570" s="117"/>
      <c r="S10570" s="3"/>
    </row>
    <row r="10571" spans="15:19" ht="17">
      <c r="O10571" s="3"/>
      <c r="P10571" s="3"/>
      <c r="R10571" s="117"/>
      <c r="S10571" s="3"/>
    </row>
    <row r="10572" spans="15:19" ht="17">
      <c r="O10572" s="3"/>
      <c r="P10572" s="3"/>
      <c r="R10572" s="117"/>
      <c r="S10572" s="3"/>
    </row>
    <row r="10573" spans="15:19" ht="17">
      <c r="O10573" s="3"/>
      <c r="P10573" s="3"/>
      <c r="R10573" s="117"/>
      <c r="S10573" s="3"/>
    </row>
    <row r="10574" spans="15:19" ht="17">
      <c r="O10574" s="3"/>
      <c r="P10574" s="3"/>
      <c r="R10574" s="117"/>
      <c r="S10574" s="3"/>
    </row>
    <row r="10575" spans="15:19" ht="17">
      <c r="O10575" s="3"/>
      <c r="P10575" s="3"/>
      <c r="R10575" s="117"/>
      <c r="S10575" s="3"/>
    </row>
    <row r="10576" spans="15:19" ht="17">
      <c r="O10576" s="3"/>
      <c r="P10576" s="3"/>
      <c r="R10576" s="117"/>
      <c r="S10576" s="3"/>
    </row>
    <row r="10577" spans="15:19" ht="17">
      <c r="O10577" s="3"/>
      <c r="P10577" s="3"/>
      <c r="R10577" s="117"/>
      <c r="S10577" s="3"/>
    </row>
    <row r="10578" spans="15:19" ht="17">
      <c r="O10578" s="3"/>
      <c r="P10578" s="3"/>
      <c r="R10578" s="117"/>
      <c r="S10578" s="3"/>
    </row>
    <row r="10579" spans="15:19" ht="17">
      <c r="O10579" s="3"/>
      <c r="P10579" s="3"/>
      <c r="R10579" s="117"/>
      <c r="S10579" s="3"/>
    </row>
    <row r="10580" spans="15:19" ht="17">
      <c r="O10580" s="3"/>
      <c r="P10580" s="3"/>
      <c r="R10580" s="117"/>
      <c r="S10580" s="3"/>
    </row>
    <row r="10581" spans="15:19" ht="17">
      <c r="O10581" s="3"/>
      <c r="P10581" s="3"/>
      <c r="R10581" s="117"/>
      <c r="S10581" s="3"/>
    </row>
    <row r="10582" spans="15:19" ht="17">
      <c r="O10582" s="3"/>
      <c r="P10582" s="3"/>
      <c r="R10582" s="117"/>
      <c r="S10582" s="3"/>
    </row>
    <row r="10583" spans="15:19" ht="17">
      <c r="O10583" s="3"/>
      <c r="P10583" s="3"/>
      <c r="R10583" s="117"/>
      <c r="S10583" s="3"/>
    </row>
    <row r="10584" spans="15:19" ht="17">
      <c r="O10584" s="3"/>
      <c r="P10584" s="3"/>
      <c r="R10584" s="117"/>
      <c r="S10584" s="3"/>
    </row>
    <row r="10585" spans="15:19" ht="17">
      <c r="O10585" s="3"/>
      <c r="P10585" s="3"/>
      <c r="R10585" s="117"/>
      <c r="S10585" s="3"/>
    </row>
    <row r="10586" spans="15:19" ht="17">
      <c r="O10586" s="3"/>
      <c r="P10586" s="3"/>
      <c r="R10586" s="117"/>
      <c r="S10586" s="3"/>
    </row>
    <row r="10587" spans="15:19" ht="17">
      <c r="O10587" s="3"/>
      <c r="P10587" s="3"/>
      <c r="R10587" s="117"/>
      <c r="S10587" s="3"/>
    </row>
    <row r="10588" spans="15:19" ht="17">
      <c r="O10588" s="3"/>
      <c r="P10588" s="3"/>
      <c r="R10588" s="117"/>
      <c r="S10588" s="3"/>
    </row>
    <row r="10589" spans="15:19" ht="17">
      <c r="O10589" s="3"/>
      <c r="P10589" s="3"/>
      <c r="R10589" s="117"/>
      <c r="S10589" s="3"/>
    </row>
    <row r="10590" spans="15:19" ht="17">
      <c r="O10590" s="3"/>
      <c r="P10590" s="3"/>
      <c r="R10590" s="117"/>
      <c r="S10590" s="3"/>
    </row>
    <row r="10591" spans="15:19" ht="17">
      <c r="O10591" s="3"/>
      <c r="P10591" s="3"/>
      <c r="R10591" s="117"/>
      <c r="S10591" s="3"/>
    </row>
    <row r="10592" spans="15:19" ht="17">
      <c r="O10592" s="3"/>
      <c r="P10592" s="3"/>
      <c r="R10592" s="117"/>
      <c r="S10592" s="3"/>
    </row>
    <row r="10593" spans="15:19" ht="17">
      <c r="O10593" s="3"/>
      <c r="P10593" s="3"/>
      <c r="R10593" s="117"/>
      <c r="S10593" s="3"/>
    </row>
    <row r="10594" spans="15:19" ht="17">
      <c r="O10594" s="3"/>
      <c r="P10594" s="3"/>
      <c r="R10594" s="117"/>
      <c r="S10594" s="3"/>
    </row>
    <row r="10595" spans="15:19" ht="17">
      <c r="O10595" s="3"/>
      <c r="P10595" s="3"/>
      <c r="R10595" s="117"/>
      <c r="S10595" s="3"/>
    </row>
    <row r="10596" spans="15:19" ht="17">
      <c r="O10596" s="3"/>
      <c r="P10596" s="3"/>
      <c r="R10596" s="117"/>
      <c r="S10596" s="3"/>
    </row>
    <row r="10597" spans="15:19" ht="17">
      <c r="O10597" s="3"/>
      <c r="P10597" s="3"/>
      <c r="R10597" s="117"/>
      <c r="S10597" s="3"/>
    </row>
    <row r="10598" spans="15:19" ht="17">
      <c r="O10598" s="3"/>
      <c r="P10598" s="3"/>
      <c r="R10598" s="117"/>
      <c r="S10598" s="3"/>
    </row>
    <row r="10599" spans="15:19" ht="17">
      <c r="O10599" s="3"/>
      <c r="P10599" s="3"/>
      <c r="R10599" s="117"/>
      <c r="S10599" s="3"/>
    </row>
    <row r="10600" spans="15:19" ht="17">
      <c r="O10600" s="3"/>
      <c r="P10600" s="3"/>
      <c r="R10600" s="117"/>
      <c r="S10600" s="3"/>
    </row>
    <row r="10601" spans="15:19" ht="17">
      <c r="O10601" s="3"/>
      <c r="P10601" s="3"/>
      <c r="R10601" s="117"/>
      <c r="S10601" s="3"/>
    </row>
    <row r="10602" spans="15:19" ht="17">
      <c r="O10602" s="3"/>
      <c r="P10602" s="3"/>
      <c r="R10602" s="117"/>
      <c r="S10602" s="3"/>
    </row>
    <row r="10603" spans="15:19" ht="17">
      <c r="O10603" s="3"/>
      <c r="P10603" s="3"/>
      <c r="R10603" s="117"/>
      <c r="S10603" s="3"/>
    </row>
    <row r="10604" spans="15:19" ht="17">
      <c r="O10604" s="3"/>
      <c r="P10604" s="3"/>
      <c r="R10604" s="117"/>
      <c r="S10604" s="3"/>
    </row>
    <row r="10605" spans="15:19" ht="17">
      <c r="O10605" s="3"/>
      <c r="P10605" s="3"/>
      <c r="R10605" s="117"/>
      <c r="S10605" s="3"/>
    </row>
    <row r="10606" spans="15:19" ht="17">
      <c r="O10606" s="3"/>
      <c r="P10606" s="3"/>
      <c r="R10606" s="117"/>
      <c r="S10606" s="3"/>
    </row>
    <row r="10607" spans="15:19" ht="17">
      <c r="O10607" s="3"/>
      <c r="P10607" s="3"/>
      <c r="R10607" s="117"/>
      <c r="S10607" s="3"/>
    </row>
    <row r="10608" spans="15:19" ht="17">
      <c r="O10608" s="3"/>
      <c r="P10608" s="3"/>
      <c r="R10608" s="117"/>
      <c r="S10608" s="3"/>
    </row>
    <row r="10609" spans="15:19" ht="17">
      <c r="O10609" s="3"/>
      <c r="P10609" s="3"/>
      <c r="R10609" s="117"/>
      <c r="S10609" s="3"/>
    </row>
    <row r="10610" spans="15:19" ht="17">
      <c r="O10610" s="3"/>
      <c r="P10610" s="3"/>
      <c r="R10610" s="117"/>
      <c r="S10610" s="3"/>
    </row>
    <row r="10611" spans="15:19" ht="17">
      <c r="O10611" s="3"/>
      <c r="P10611" s="3"/>
      <c r="R10611" s="117"/>
      <c r="S10611" s="3"/>
    </row>
    <row r="10612" spans="15:19" ht="17">
      <c r="O10612" s="3"/>
      <c r="P10612" s="3"/>
      <c r="R10612" s="117"/>
      <c r="S10612" s="3"/>
    </row>
    <row r="10613" spans="15:19" ht="17">
      <c r="O10613" s="3"/>
      <c r="P10613" s="3"/>
      <c r="R10613" s="117"/>
      <c r="S10613" s="3"/>
    </row>
    <row r="10614" spans="15:19" ht="17">
      <c r="O10614" s="3"/>
      <c r="P10614" s="3"/>
      <c r="R10614" s="117"/>
      <c r="S10614" s="3"/>
    </row>
    <row r="10615" spans="15:19" ht="17">
      <c r="O10615" s="3"/>
      <c r="P10615" s="3"/>
      <c r="R10615" s="117"/>
      <c r="S10615" s="3"/>
    </row>
    <row r="10616" spans="15:19" ht="17">
      <c r="O10616" s="3"/>
      <c r="P10616" s="3"/>
      <c r="R10616" s="117"/>
      <c r="S10616" s="3"/>
    </row>
    <row r="10617" spans="15:19" ht="17">
      <c r="O10617" s="3"/>
      <c r="P10617" s="3"/>
      <c r="R10617" s="117"/>
      <c r="S10617" s="3"/>
    </row>
    <row r="10618" spans="15:19" ht="17">
      <c r="O10618" s="3"/>
      <c r="P10618" s="3"/>
      <c r="R10618" s="117"/>
      <c r="S10618" s="3"/>
    </row>
    <row r="10619" spans="15:19" ht="17">
      <c r="O10619" s="3"/>
      <c r="P10619" s="3"/>
      <c r="R10619" s="117"/>
      <c r="S10619" s="3"/>
    </row>
    <row r="10620" spans="15:19" ht="17">
      <c r="O10620" s="3"/>
      <c r="P10620" s="3"/>
      <c r="R10620" s="117"/>
      <c r="S10620" s="3"/>
    </row>
    <row r="10621" spans="15:19" ht="17">
      <c r="O10621" s="3"/>
      <c r="P10621" s="3"/>
      <c r="R10621" s="117"/>
      <c r="S10621" s="3"/>
    </row>
    <row r="10622" spans="15:19" ht="17">
      <c r="O10622" s="3"/>
      <c r="P10622" s="3"/>
      <c r="R10622" s="117"/>
      <c r="S10622" s="3"/>
    </row>
    <row r="10623" spans="15:19" ht="17">
      <c r="O10623" s="3"/>
      <c r="P10623" s="3"/>
      <c r="R10623" s="117"/>
      <c r="S10623" s="3"/>
    </row>
    <row r="10624" spans="15:19" ht="17">
      <c r="O10624" s="3"/>
      <c r="P10624" s="3"/>
      <c r="R10624" s="117"/>
      <c r="S10624" s="3"/>
    </row>
    <row r="10625" spans="15:19" ht="17">
      <c r="O10625" s="3"/>
      <c r="P10625" s="3"/>
      <c r="R10625" s="117"/>
      <c r="S10625" s="3"/>
    </row>
    <row r="10626" spans="15:19" ht="17">
      <c r="O10626" s="3"/>
      <c r="P10626" s="3"/>
      <c r="R10626" s="117"/>
      <c r="S10626" s="3"/>
    </row>
    <row r="10627" spans="15:19" ht="17">
      <c r="O10627" s="3"/>
      <c r="P10627" s="3"/>
      <c r="R10627" s="117"/>
      <c r="S10627" s="3"/>
    </row>
    <row r="10628" spans="15:19" ht="17">
      <c r="O10628" s="3"/>
      <c r="P10628" s="3"/>
      <c r="R10628" s="117"/>
      <c r="S10628" s="3"/>
    </row>
    <row r="10629" spans="15:19" ht="17">
      <c r="O10629" s="3"/>
      <c r="P10629" s="3"/>
      <c r="R10629" s="117"/>
      <c r="S10629" s="3"/>
    </row>
    <row r="10630" spans="15:19" ht="17">
      <c r="O10630" s="3"/>
      <c r="P10630" s="3"/>
      <c r="R10630" s="117"/>
      <c r="S10630" s="3"/>
    </row>
    <row r="10631" spans="15:19" ht="17">
      <c r="O10631" s="3"/>
      <c r="P10631" s="3"/>
      <c r="R10631" s="117"/>
      <c r="S10631" s="3"/>
    </row>
    <row r="10632" spans="15:19" ht="17">
      <c r="O10632" s="3"/>
      <c r="P10632" s="3"/>
      <c r="R10632" s="117"/>
      <c r="S10632" s="3"/>
    </row>
    <row r="10633" spans="15:19" ht="17">
      <c r="O10633" s="3"/>
      <c r="P10633" s="3"/>
      <c r="R10633" s="117"/>
      <c r="S10633" s="3"/>
    </row>
    <row r="10634" spans="15:19" ht="17">
      <c r="O10634" s="3"/>
      <c r="P10634" s="3"/>
      <c r="R10634" s="117"/>
      <c r="S10634" s="3"/>
    </row>
    <row r="10635" spans="15:19" ht="17">
      <c r="O10635" s="3"/>
      <c r="P10635" s="3"/>
      <c r="R10635" s="117"/>
      <c r="S10635" s="3"/>
    </row>
    <row r="10636" spans="15:19" ht="17">
      <c r="O10636" s="3"/>
      <c r="P10636" s="3"/>
      <c r="R10636" s="117"/>
      <c r="S10636" s="3"/>
    </row>
    <row r="10637" spans="15:19" ht="17">
      <c r="O10637" s="3"/>
      <c r="P10637" s="3"/>
      <c r="R10637" s="117"/>
      <c r="S10637" s="3"/>
    </row>
    <row r="10638" spans="15:19" ht="17">
      <c r="O10638" s="3"/>
      <c r="P10638" s="3"/>
      <c r="R10638" s="117"/>
      <c r="S10638" s="3"/>
    </row>
    <row r="10639" spans="15:19" ht="17">
      <c r="O10639" s="3"/>
      <c r="P10639" s="3"/>
      <c r="R10639" s="117"/>
      <c r="S10639" s="3"/>
    </row>
    <row r="10640" spans="15:19" ht="17">
      <c r="O10640" s="3"/>
      <c r="P10640" s="3"/>
      <c r="R10640" s="117"/>
      <c r="S10640" s="3"/>
    </row>
    <row r="10641" spans="15:19" ht="17">
      <c r="O10641" s="3"/>
      <c r="P10641" s="3"/>
      <c r="R10641" s="117"/>
      <c r="S10641" s="3"/>
    </row>
    <row r="10642" spans="15:19" ht="17">
      <c r="O10642" s="3"/>
      <c r="P10642" s="3"/>
      <c r="R10642" s="117"/>
      <c r="S10642" s="3"/>
    </row>
    <row r="10643" spans="15:19" ht="17">
      <c r="O10643" s="3"/>
      <c r="P10643" s="3"/>
      <c r="R10643" s="117"/>
      <c r="S10643" s="3"/>
    </row>
    <row r="10644" spans="15:19" ht="17">
      <c r="O10644" s="3"/>
      <c r="P10644" s="3"/>
      <c r="R10644" s="117"/>
      <c r="S10644" s="3"/>
    </row>
    <row r="10645" spans="15:19" ht="17">
      <c r="O10645" s="3"/>
      <c r="P10645" s="3"/>
      <c r="R10645" s="117"/>
      <c r="S10645" s="3"/>
    </row>
    <row r="10646" spans="15:19" ht="17">
      <c r="O10646" s="3"/>
      <c r="P10646" s="3"/>
      <c r="R10646" s="117"/>
      <c r="S10646" s="3"/>
    </row>
    <row r="10647" spans="15:19" ht="17">
      <c r="O10647" s="3"/>
      <c r="P10647" s="3"/>
      <c r="R10647" s="117"/>
      <c r="S10647" s="3"/>
    </row>
    <row r="10648" spans="15:19" ht="17">
      <c r="O10648" s="3"/>
      <c r="P10648" s="3"/>
      <c r="R10648" s="117"/>
      <c r="S10648" s="3"/>
    </row>
    <row r="10649" spans="15:19" ht="17">
      <c r="O10649" s="3"/>
      <c r="P10649" s="3"/>
      <c r="R10649" s="117"/>
      <c r="S10649" s="3"/>
    </row>
    <row r="10650" spans="15:19" ht="17">
      <c r="O10650" s="3"/>
      <c r="P10650" s="3"/>
      <c r="R10650" s="117"/>
      <c r="S10650" s="3"/>
    </row>
    <row r="10651" spans="15:19" ht="17">
      <c r="O10651" s="3"/>
      <c r="P10651" s="3"/>
      <c r="R10651" s="117"/>
      <c r="S10651" s="3"/>
    </row>
    <row r="10652" spans="15:19" ht="17">
      <c r="O10652" s="3"/>
      <c r="P10652" s="3"/>
      <c r="R10652" s="117"/>
      <c r="S10652" s="3"/>
    </row>
    <row r="10653" spans="15:19" ht="17">
      <c r="O10653" s="3"/>
      <c r="P10653" s="3"/>
      <c r="R10653" s="117"/>
      <c r="S10653" s="3"/>
    </row>
    <row r="10654" spans="15:19" ht="17">
      <c r="O10654" s="3"/>
      <c r="P10654" s="3"/>
      <c r="R10654" s="117"/>
      <c r="S10654" s="3"/>
    </row>
    <row r="10655" spans="15:19" ht="17">
      <c r="O10655" s="3"/>
      <c r="P10655" s="3"/>
      <c r="R10655" s="117"/>
      <c r="S10655" s="3"/>
    </row>
    <row r="10656" spans="15:19" ht="17">
      <c r="O10656" s="3"/>
      <c r="P10656" s="3"/>
      <c r="R10656" s="117"/>
      <c r="S10656" s="3"/>
    </row>
    <row r="10657" spans="15:19" ht="17">
      <c r="O10657" s="3"/>
      <c r="P10657" s="3"/>
      <c r="R10657" s="117"/>
      <c r="S10657" s="3"/>
    </row>
    <row r="10658" spans="15:19" ht="17">
      <c r="O10658" s="3"/>
      <c r="P10658" s="3"/>
      <c r="R10658" s="117"/>
      <c r="S10658" s="3"/>
    </row>
    <row r="10659" spans="15:19" ht="17">
      <c r="O10659" s="3"/>
      <c r="P10659" s="3"/>
      <c r="R10659" s="117"/>
      <c r="S10659" s="3"/>
    </row>
    <row r="10660" spans="15:19" ht="17">
      <c r="O10660" s="3"/>
      <c r="P10660" s="3"/>
      <c r="R10660" s="117"/>
      <c r="S10660" s="3"/>
    </row>
    <row r="10661" spans="15:19" ht="17">
      <c r="O10661" s="3"/>
      <c r="P10661" s="3"/>
      <c r="R10661" s="117"/>
      <c r="S10661" s="3"/>
    </row>
    <row r="10662" spans="15:19" ht="17">
      <c r="O10662" s="3"/>
      <c r="P10662" s="3"/>
      <c r="R10662" s="117"/>
      <c r="S10662" s="3"/>
    </row>
    <row r="10663" spans="15:19" ht="17">
      <c r="O10663" s="3"/>
      <c r="P10663" s="3"/>
      <c r="R10663" s="117"/>
      <c r="S10663" s="3"/>
    </row>
    <row r="10664" spans="15:19" ht="17">
      <c r="O10664" s="3"/>
      <c r="P10664" s="3"/>
      <c r="R10664" s="117"/>
      <c r="S10664" s="3"/>
    </row>
    <row r="10665" spans="15:19" ht="17">
      <c r="O10665" s="3"/>
      <c r="P10665" s="3"/>
      <c r="R10665" s="117"/>
      <c r="S10665" s="3"/>
    </row>
    <row r="10666" spans="15:19" ht="17">
      <c r="O10666" s="3"/>
      <c r="P10666" s="3"/>
      <c r="R10666" s="117"/>
      <c r="S10666" s="3"/>
    </row>
    <row r="10667" spans="15:19" ht="17">
      <c r="O10667" s="3"/>
      <c r="P10667" s="3"/>
      <c r="R10667" s="117"/>
      <c r="S10667" s="3"/>
    </row>
    <row r="10668" spans="15:19" ht="17">
      <c r="O10668" s="3"/>
      <c r="P10668" s="3"/>
      <c r="R10668" s="117"/>
      <c r="S10668" s="3"/>
    </row>
    <row r="10669" spans="15:19" ht="17">
      <c r="O10669" s="3"/>
      <c r="P10669" s="3"/>
      <c r="R10669" s="117"/>
      <c r="S10669" s="3"/>
    </row>
    <row r="10670" spans="15:19" ht="17">
      <c r="O10670" s="3"/>
      <c r="P10670" s="3"/>
      <c r="R10670" s="117"/>
      <c r="S10670" s="3"/>
    </row>
    <row r="10671" spans="15:19" ht="17">
      <c r="O10671" s="3"/>
      <c r="P10671" s="3"/>
      <c r="R10671" s="117"/>
      <c r="S10671" s="3"/>
    </row>
    <row r="10672" spans="15:19" ht="17">
      <c r="O10672" s="3"/>
      <c r="P10672" s="3"/>
      <c r="R10672" s="117"/>
      <c r="S10672" s="3"/>
    </row>
    <row r="10673" spans="15:19" ht="17">
      <c r="O10673" s="3"/>
      <c r="P10673" s="3"/>
      <c r="R10673" s="117"/>
      <c r="S10673" s="3"/>
    </row>
    <row r="10674" spans="15:19" ht="17">
      <c r="O10674" s="3"/>
      <c r="P10674" s="3"/>
      <c r="R10674" s="117"/>
      <c r="S10674" s="3"/>
    </row>
    <row r="10675" spans="15:19" ht="17">
      <c r="O10675" s="3"/>
      <c r="P10675" s="3"/>
      <c r="R10675" s="117"/>
      <c r="S10675" s="3"/>
    </row>
    <row r="10676" spans="15:19" ht="17">
      <c r="O10676" s="3"/>
      <c r="P10676" s="3"/>
      <c r="R10676" s="117"/>
      <c r="S10676" s="3"/>
    </row>
    <row r="10677" spans="15:19" ht="17">
      <c r="O10677" s="3"/>
      <c r="P10677" s="3"/>
      <c r="R10677" s="117"/>
      <c r="S10677" s="3"/>
    </row>
    <row r="10678" spans="15:19" ht="17">
      <c r="O10678" s="3"/>
      <c r="P10678" s="3"/>
      <c r="R10678" s="117"/>
      <c r="S10678" s="3"/>
    </row>
    <row r="10679" spans="15:19" ht="17">
      <c r="O10679" s="3"/>
      <c r="P10679" s="3"/>
      <c r="R10679" s="117"/>
      <c r="S10679" s="3"/>
    </row>
    <row r="10680" spans="15:19" ht="17">
      <c r="O10680" s="3"/>
      <c r="P10680" s="3"/>
      <c r="R10680" s="117"/>
      <c r="S10680" s="3"/>
    </row>
    <row r="10681" spans="15:19" ht="17">
      <c r="O10681" s="3"/>
      <c r="P10681" s="3"/>
      <c r="R10681" s="117"/>
      <c r="S10681" s="3"/>
    </row>
    <row r="10682" spans="15:19" ht="17">
      <c r="O10682" s="3"/>
      <c r="P10682" s="3"/>
      <c r="R10682" s="117"/>
      <c r="S10682" s="3"/>
    </row>
    <row r="10683" spans="15:19" ht="17">
      <c r="O10683" s="3"/>
      <c r="P10683" s="3"/>
      <c r="R10683" s="117"/>
      <c r="S10683" s="3"/>
    </row>
    <row r="10684" spans="15:19" ht="17">
      <c r="O10684" s="3"/>
      <c r="P10684" s="3"/>
      <c r="R10684" s="117"/>
      <c r="S10684" s="3"/>
    </row>
    <row r="10685" spans="15:19" ht="17">
      <c r="O10685" s="3"/>
      <c r="P10685" s="3"/>
      <c r="R10685" s="117"/>
      <c r="S10685" s="3"/>
    </row>
    <row r="10686" spans="15:19" ht="17">
      <c r="O10686" s="3"/>
      <c r="P10686" s="3"/>
      <c r="R10686" s="117"/>
      <c r="S10686" s="3"/>
    </row>
    <row r="10687" spans="15:19" ht="17">
      <c r="O10687" s="3"/>
      <c r="P10687" s="3"/>
      <c r="R10687" s="117"/>
      <c r="S10687" s="3"/>
    </row>
    <row r="10688" spans="15:19" ht="17">
      <c r="O10688" s="3"/>
      <c r="P10688" s="3"/>
      <c r="R10688" s="117"/>
      <c r="S10688" s="3"/>
    </row>
    <row r="10689" spans="15:19" ht="17">
      <c r="O10689" s="3"/>
      <c r="P10689" s="3"/>
      <c r="R10689" s="117"/>
      <c r="S10689" s="3"/>
    </row>
    <row r="10690" spans="15:19" ht="17">
      <c r="O10690" s="3"/>
      <c r="P10690" s="3"/>
      <c r="R10690" s="117"/>
      <c r="S10690" s="3"/>
    </row>
    <row r="10691" spans="15:19" ht="17">
      <c r="O10691" s="3"/>
      <c r="P10691" s="3"/>
      <c r="R10691" s="117"/>
      <c r="S10691" s="3"/>
    </row>
    <row r="10692" spans="15:19" ht="17">
      <c r="O10692" s="3"/>
      <c r="P10692" s="3"/>
      <c r="R10692" s="117"/>
      <c r="S10692" s="3"/>
    </row>
    <row r="10693" spans="15:19" ht="17">
      <c r="O10693" s="3"/>
      <c r="P10693" s="3"/>
      <c r="R10693" s="117"/>
      <c r="S10693" s="3"/>
    </row>
    <row r="10694" spans="15:19" ht="17">
      <c r="O10694" s="3"/>
      <c r="P10694" s="3"/>
      <c r="R10694" s="117"/>
      <c r="S10694" s="3"/>
    </row>
    <row r="10695" spans="15:19" ht="17">
      <c r="O10695" s="3"/>
      <c r="P10695" s="3"/>
      <c r="R10695" s="117"/>
      <c r="S10695" s="3"/>
    </row>
    <row r="10696" spans="15:19" ht="17">
      <c r="O10696" s="3"/>
      <c r="P10696" s="3"/>
      <c r="R10696" s="117"/>
      <c r="S10696" s="3"/>
    </row>
    <row r="10697" spans="15:19" ht="17">
      <c r="O10697" s="3"/>
      <c r="P10697" s="3"/>
      <c r="R10697" s="117"/>
      <c r="S10697" s="3"/>
    </row>
    <row r="10698" spans="15:19" ht="17">
      <c r="O10698" s="3"/>
      <c r="P10698" s="3"/>
      <c r="R10698" s="117"/>
      <c r="S10698" s="3"/>
    </row>
    <row r="10699" spans="15:19" ht="17">
      <c r="O10699" s="3"/>
      <c r="P10699" s="3"/>
      <c r="R10699" s="117"/>
      <c r="S10699" s="3"/>
    </row>
    <row r="10700" spans="15:19" ht="17">
      <c r="O10700" s="3"/>
      <c r="P10700" s="3"/>
      <c r="R10700" s="117"/>
      <c r="S10700" s="3"/>
    </row>
    <row r="10701" spans="15:19" ht="17">
      <c r="O10701" s="3"/>
      <c r="P10701" s="3"/>
      <c r="R10701" s="117"/>
      <c r="S10701" s="3"/>
    </row>
    <row r="10702" spans="15:19" ht="17">
      <c r="O10702" s="3"/>
      <c r="P10702" s="3"/>
      <c r="R10702" s="117"/>
      <c r="S10702" s="3"/>
    </row>
    <row r="10703" spans="15:19" ht="17">
      <c r="O10703" s="3"/>
      <c r="P10703" s="3"/>
      <c r="R10703" s="117"/>
      <c r="S10703" s="3"/>
    </row>
    <row r="10704" spans="15:19" ht="17">
      <c r="O10704" s="3"/>
      <c r="P10704" s="3"/>
      <c r="R10704" s="117"/>
      <c r="S10704" s="3"/>
    </row>
    <row r="10705" spans="15:19" ht="17">
      <c r="O10705" s="3"/>
      <c r="P10705" s="3"/>
      <c r="R10705" s="117"/>
      <c r="S10705" s="3"/>
    </row>
    <row r="10706" spans="15:19" ht="17">
      <c r="O10706" s="3"/>
      <c r="P10706" s="3"/>
      <c r="R10706" s="117"/>
      <c r="S10706" s="3"/>
    </row>
    <row r="10707" spans="15:19" ht="17">
      <c r="O10707" s="3"/>
      <c r="P10707" s="3"/>
      <c r="R10707" s="117"/>
      <c r="S10707" s="3"/>
    </row>
    <row r="10708" spans="15:19" ht="17">
      <c r="O10708" s="3"/>
      <c r="P10708" s="3"/>
      <c r="R10708" s="117"/>
      <c r="S10708" s="3"/>
    </row>
    <row r="10709" spans="15:19" ht="17">
      <c r="O10709" s="3"/>
      <c r="P10709" s="3"/>
      <c r="R10709" s="117"/>
      <c r="S10709" s="3"/>
    </row>
    <row r="10710" spans="15:19" ht="17">
      <c r="O10710" s="3"/>
      <c r="P10710" s="3"/>
      <c r="R10710" s="117"/>
      <c r="S10710" s="3"/>
    </row>
    <row r="10711" spans="15:19" ht="17">
      <c r="O10711" s="3"/>
      <c r="P10711" s="3"/>
      <c r="R10711" s="117"/>
      <c r="S10711" s="3"/>
    </row>
    <row r="10712" spans="15:19" ht="17">
      <c r="O10712" s="3"/>
      <c r="P10712" s="3"/>
      <c r="R10712" s="117"/>
      <c r="S10712" s="3"/>
    </row>
    <row r="10713" spans="15:19" ht="17">
      <c r="O10713" s="3"/>
      <c r="P10713" s="3"/>
      <c r="R10713" s="117"/>
      <c r="S10713" s="3"/>
    </row>
    <row r="10714" spans="15:19" ht="17">
      <c r="O10714" s="3"/>
      <c r="P10714" s="3"/>
      <c r="R10714" s="117"/>
      <c r="S10714" s="3"/>
    </row>
    <row r="10715" spans="15:19" ht="17">
      <c r="O10715" s="3"/>
      <c r="P10715" s="3"/>
      <c r="R10715" s="117"/>
      <c r="S10715" s="3"/>
    </row>
    <row r="10716" spans="15:19" ht="17">
      <c r="O10716" s="3"/>
      <c r="P10716" s="3"/>
      <c r="R10716" s="117"/>
      <c r="S10716" s="3"/>
    </row>
    <row r="10717" spans="15:19" ht="17">
      <c r="O10717" s="3"/>
      <c r="P10717" s="3"/>
      <c r="R10717" s="117"/>
      <c r="S10717" s="3"/>
    </row>
    <row r="10718" spans="15:19" ht="17">
      <c r="O10718" s="3"/>
      <c r="P10718" s="3"/>
      <c r="R10718" s="117"/>
      <c r="S10718" s="3"/>
    </row>
    <row r="10719" spans="15:19" ht="17">
      <c r="O10719" s="3"/>
      <c r="P10719" s="3"/>
      <c r="R10719" s="117"/>
      <c r="S10719" s="3"/>
    </row>
    <row r="10720" spans="15:19" ht="17">
      <c r="O10720" s="3"/>
      <c r="P10720" s="3"/>
      <c r="R10720" s="117"/>
      <c r="S10720" s="3"/>
    </row>
    <row r="10721" spans="15:19" ht="17">
      <c r="O10721" s="3"/>
      <c r="P10721" s="3"/>
      <c r="R10721" s="117"/>
      <c r="S10721" s="3"/>
    </row>
    <row r="10722" spans="15:19" ht="17">
      <c r="O10722" s="3"/>
      <c r="P10722" s="3"/>
      <c r="R10722" s="117"/>
      <c r="S10722" s="3"/>
    </row>
    <row r="10723" spans="15:19" ht="17">
      <c r="O10723" s="3"/>
      <c r="P10723" s="3"/>
      <c r="R10723" s="117"/>
      <c r="S10723" s="3"/>
    </row>
    <row r="10724" spans="15:19" ht="17">
      <c r="O10724" s="3"/>
      <c r="P10724" s="3"/>
      <c r="R10724" s="117"/>
      <c r="S10724" s="3"/>
    </row>
    <row r="10725" spans="15:19" ht="17">
      <c r="O10725" s="3"/>
      <c r="P10725" s="3"/>
      <c r="R10725" s="117"/>
      <c r="S10725" s="3"/>
    </row>
    <row r="10726" spans="15:19" ht="17">
      <c r="O10726" s="3"/>
      <c r="P10726" s="3"/>
      <c r="R10726" s="117"/>
      <c r="S10726" s="3"/>
    </row>
    <row r="10727" spans="15:19" ht="17">
      <c r="O10727" s="3"/>
      <c r="P10727" s="3"/>
      <c r="R10727" s="117"/>
      <c r="S10727" s="3"/>
    </row>
    <row r="10728" spans="15:19" ht="17">
      <c r="O10728" s="3"/>
      <c r="P10728" s="3"/>
      <c r="R10728" s="117"/>
      <c r="S10728" s="3"/>
    </row>
    <row r="10729" spans="15:19" ht="17">
      <c r="O10729" s="3"/>
      <c r="P10729" s="3"/>
      <c r="R10729" s="117"/>
      <c r="S10729" s="3"/>
    </row>
    <row r="10730" spans="15:19" ht="17">
      <c r="O10730" s="3"/>
      <c r="P10730" s="3"/>
      <c r="R10730" s="117"/>
      <c r="S10730" s="3"/>
    </row>
    <row r="10731" spans="15:19" ht="17">
      <c r="O10731" s="3"/>
      <c r="P10731" s="3"/>
      <c r="R10731" s="117"/>
      <c r="S10731" s="3"/>
    </row>
    <row r="10732" spans="15:19" ht="17">
      <c r="O10732" s="3"/>
      <c r="P10732" s="3"/>
      <c r="R10732" s="117"/>
      <c r="S10732" s="3"/>
    </row>
    <row r="10733" spans="15:19" ht="17">
      <c r="O10733" s="3"/>
      <c r="P10733" s="3"/>
      <c r="R10733" s="117"/>
      <c r="S10733" s="3"/>
    </row>
    <row r="10734" spans="15:19" ht="17">
      <c r="O10734" s="3"/>
      <c r="P10734" s="3"/>
      <c r="R10734" s="117"/>
      <c r="S10734" s="3"/>
    </row>
    <row r="10735" spans="15:19" ht="17">
      <c r="O10735" s="3"/>
      <c r="P10735" s="3"/>
      <c r="R10735" s="117"/>
      <c r="S10735" s="3"/>
    </row>
    <row r="10736" spans="15:19" ht="17">
      <c r="O10736" s="3"/>
      <c r="P10736" s="3"/>
      <c r="R10736" s="117"/>
      <c r="S10736" s="3"/>
    </row>
    <row r="10737" spans="15:19" ht="17">
      <c r="O10737" s="3"/>
      <c r="P10737" s="3"/>
      <c r="R10737" s="117"/>
      <c r="S10737" s="3"/>
    </row>
    <row r="10738" spans="15:19" ht="17">
      <c r="O10738" s="3"/>
      <c r="P10738" s="3"/>
      <c r="R10738" s="117"/>
      <c r="S10738" s="3"/>
    </row>
    <row r="10739" spans="15:19" ht="17">
      <c r="O10739" s="3"/>
      <c r="P10739" s="3"/>
      <c r="R10739" s="117"/>
      <c r="S10739" s="3"/>
    </row>
    <row r="10740" spans="15:19" ht="17">
      <c r="O10740" s="3"/>
      <c r="P10740" s="3"/>
      <c r="R10740" s="117"/>
      <c r="S10740" s="3"/>
    </row>
    <row r="10741" spans="15:19" ht="17">
      <c r="O10741" s="3"/>
      <c r="P10741" s="3"/>
      <c r="R10741" s="117"/>
      <c r="S10741" s="3"/>
    </row>
    <row r="10742" spans="15:19" ht="17">
      <c r="O10742" s="3"/>
      <c r="P10742" s="3"/>
      <c r="R10742" s="117"/>
      <c r="S10742" s="3"/>
    </row>
    <row r="10743" spans="15:19" ht="17">
      <c r="O10743" s="3"/>
      <c r="P10743" s="3"/>
      <c r="R10743" s="117"/>
      <c r="S10743" s="3"/>
    </row>
    <row r="10744" spans="15:19" ht="17">
      <c r="O10744" s="3"/>
      <c r="P10744" s="3"/>
      <c r="R10744" s="117"/>
      <c r="S10744" s="3"/>
    </row>
    <row r="10745" spans="15:19" ht="17">
      <c r="O10745" s="3"/>
      <c r="P10745" s="3"/>
      <c r="R10745" s="117"/>
      <c r="S10745" s="3"/>
    </row>
    <row r="10746" spans="15:19" ht="17">
      <c r="O10746" s="3"/>
      <c r="P10746" s="3"/>
      <c r="R10746" s="117"/>
      <c r="S10746" s="3"/>
    </row>
    <row r="10747" spans="15:19" ht="17">
      <c r="O10747" s="3"/>
      <c r="P10747" s="3"/>
      <c r="R10747" s="117"/>
      <c r="S10747" s="3"/>
    </row>
    <row r="10748" spans="15:19" ht="17">
      <c r="O10748" s="3"/>
      <c r="P10748" s="3"/>
      <c r="R10748" s="117"/>
      <c r="S10748" s="3"/>
    </row>
    <row r="10749" spans="15:19" ht="17">
      <c r="O10749" s="3"/>
      <c r="P10749" s="3"/>
      <c r="R10749" s="117"/>
      <c r="S10749" s="3"/>
    </row>
    <row r="10750" spans="15:19" ht="17">
      <c r="O10750" s="3"/>
      <c r="P10750" s="3"/>
      <c r="R10750" s="117"/>
      <c r="S10750" s="3"/>
    </row>
    <row r="10751" spans="15:19" ht="17">
      <c r="O10751" s="3"/>
      <c r="P10751" s="3"/>
      <c r="R10751" s="117"/>
      <c r="S10751" s="3"/>
    </row>
    <row r="10752" spans="15:19" ht="17">
      <c r="O10752" s="3"/>
      <c r="P10752" s="3"/>
      <c r="R10752" s="117"/>
      <c r="S10752" s="3"/>
    </row>
    <row r="10753" spans="15:19" ht="17">
      <c r="O10753" s="3"/>
      <c r="P10753" s="3"/>
      <c r="R10753" s="117"/>
      <c r="S10753" s="3"/>
    </row>
    <row r="10754" spans="15:19" ht="17">
      <c r="O10754" s="3"/>
      <c r="P10754" s="3"/>
      <c r="R10754" s="117"/>
      <c r="S10754" s="3"/>
    </row>
    <row r="10755" spans="15:19" ht="17">
      <c r="O10755" s="3"/>
      <c r="P10755" s="3"/>
      <c r="R10755" s="117"/>
      <c r="S10755" s="3"/>
    </row>
    <row r="10756" spans="15:19" ht="17">
      <c r="O10756" s="3"/>
      <c r="P10756" s="3"/>
      <c r="R10756" s="117"/>
      <c r="S10756" s="3"/>
    </row>
    <row r="10757" spans="15:19" ht="17">
      <c r="O10757" s="3"/>
      <c r="P10757" s="3"/>
      <c r="R10757" s="117"/>
      <c r="S10757" s="3"/>
    </row>
    <row r="10758" spans="15:19" ht="17">
      <c r="O10758" s="3"/>
      <c r="P10758" s="3"/>
      <c r="R10758" s="117"/>
      <c r="S10758" s="3"/>
    </row>
    <row r="10759" spans="15:19" ht="17">
      <c r="O10759" s="3"/>
      <c r="P10759" s="3"/>
      <c r="R10759" s="117"/>
      <c r="S10759" s="3"/>
    </row>
    <row r="10760" spans="15:19" ht="17">
      <c r="O10760" s="3"/>
      <c r="P10760" s="3"/>
      <c r="R10760" s="117"/>
      <c r="S10760" s="3"/>
    </row>
    <row r="10761" spans="15:19" ht="17">
      <c r="O10761" s="3"/>
      <c r="P10761" s="3"/>
      <c r="R10761" s="117"/>
      <c r="S10761" s="3"/>
    </row>
    <row r="10762" spans="15:19" ht="17">
      <c r="O10762" s="3"/>
      <c r="P10762" s="3"/>
      <c r="R10762" s="117"/>
      <c r="S10762" s="3"/>
    </row>
    <row r="10763" spans="15:19" ht="17">
      <c r="O10763" s="3"/>
      <c r="P10763" s="3"/>
      <c r="R10763" s="117"/>
      <c r="S10763" s="3"/>
    </row>
    <row r="10764" spans="15:19" ht="17">
      <c r="O10764" s="3"/>
      <c r="P10764" s="3"/>
      <c r="R10764" s="117"/>
      <c r="S10764" s="3"/>
    </row>
    <row r="10765" spans="15:19" ht="17">
      <c r="O10765" s="3"/>
      <c r="P10765" s="3"/>
      <c r="R10765" s="117"/>
      <c r="S10765" s="3"/>
    </row>
    <row r="10766" spans="15:19" ht="17">
      <c r="O10766" s="3"/>
      <c r="P10766" s="3"/>
      <c r="R10766" s="117"/>
      <c r="S10766" s="3"/>
    </row>
    <row r="10767" spans="15:19" ht="17">
      <c r="O10767" s="3"/>
      <c r="P10767" s="3"/>
      <c r="R10767" s="117"/>
      <c r="S10767" s="3"/>
    </row>
    <row r="10768" spans="15:19" ht="17">
      <c r="O10768" s="3"/>
      <c r="P10768" s="3"/>
      <c r="R10768" s="117"/>
      <c r="S10768" s="3"/>
    </row>
    <row r="10769" spans="15:19" ht="17">
      <c r="O10769" s="3"/>
      <c r="P10769" s="3"/>
      <c r="R10769" s="117"/>
      <c r="S10769" s="3"/>
    </row>
    <row r="10770" spans="15:19" ht="17">
      <c r="O10770" s="3"/>
      <c r="P10770" s="3"/>
      <c r="R10770" s="117"/>
      <c r="S10770" s="3"/>
    </row>
    <row r="10771" spans="15:19" ht="17">
      <c r="O10771" s="3"/>
      <c r="P10771" s="3"/>
      <c r="R10771" s="117"/>
      <c r="S10771" s="3"/>
    </row>
    <row r="10772" spans="15:19" ht="17">
      <c r="O10772" s="3"/>
      <c r="P10772" s="3"/>
      <c r="R10772" s="117"/>
      <c r="S10772" s="3"/>
    </row>
    <row r="10773" spans="15:19" ht="17">
      <c r="O10773" s="3"/>
      <c r="P10773" s="3"/>
      <c r="R10773" s="117"/>
      <c r="S10773" s="3"/>
    </row>
    <row r="10774" spans="15:19" ht="17">
      <c r="O10774" s="3"/>
      <c r="P10774" s="3"/>
      <c r="R10774" s="117"/>
      <c r="S10774" s="3"/>
    </row>
    <row r="10775" spans="15:19" ht="17">
      <c r="O10775" s="3"/>
      <c r="P10775" s="3"/>
      <c r="R10775" s="117"/>
      <c r="S10775" s="3"/>
    </row>
    <row r="10776" spans="15:19" ht="17">
      <c r="O10776" s="3"/>
      <c r="P10776" s="3"/>
      <c r="R10776" s="117"/>
      <c r="S10776" s="3"/>
    </row>
    <row r="10777" spans="15:19" ht="17">
      <c r="O10777" s="3"/>
      <c r="P10777" s="3"/>
      <c r="R10777" s="117"/>
      <c r="S10777" s="3"/>
    </row>
    <row r="10778" spans="15:19" ht="17">
      <c r="O10778" s="3"/>
      <c r="P10778" s="3"/>
      <c r="R10778" s="117"/>
      <c r="S10778" s="3"/>
    </row>
    <row r="10779" spans="15:19" ht="17">
      <c r="O10779" s="3"/>
      <c r="P10779" s="3"/>
      <c r="R10779" s="117"/>
      <c r="S10779" s="3"/>
    </row>
    <row r="10780" spans="15:19" ht="17">
      <c r="O10780" s="3"/>
      <c r="P10780" s="3"/>
      <c r="R10780" s="117"/>
      <c r="S10780" s="3"/>
    </row>
    <row r="10781" spans="15:19" ht="17">
      <c r="O10781" s="3"/>
      <c r="P10781" s="3"/>
      <c r="R10781" s="117"/>
      <c r="S10781" s="3"/>
    </row>
    <row r="10782" spans="15:19" ht="17">
      <c r="O10782" s="3"/>
      <c r="P10782" s="3"/>
      <c r="R10782" s="117"/>
      <c r="S10782" s="3"/>
    </row>
    <row r="10783" spans="15:19" ht="17">
      <c r="O10783" s="3"/>
      <c r="P10783" s="3"/>
      <c r="R10783" s="117"/>
      <c r="S10783" s="3"/>
    </row>
    <row r="10784" spans="15:19" ht="17">
      <c r="O10784" s="3"/>
      <c r="P10784" s="3"/>
      <c r="R10784" s="117"/>
      <c r="S10784" s="3"/>
    </row>
    <row r="10785" spans="15:19" ht="17">
      <c r="O10785" s="3"/>
      <c r="P10785" s="3"/>
      <c r="R10785" s="117"/>
      <c r="S10785" s="3"/>
    </row>
    <row r="10786" spans="15:19" ht="17">
      <c r="O10786" s="3"/>
      <c r="P10786" s="3"/>
      <c r="R10786" s="117"/>
      <c r="S10786" s="3"/>
    </row>
    <row r="10787" spans="15:19" ht="17">
      <c r="O10787" s="3"/>
      <c r="P10787" s="3"/>
      <c r="R10787" s="117"/>
      <c r="S10787" s="3"/>
    </row>
    <row r="10788" spans="15:19" ht="17">
      <c r="O10788" s="3"/>
      <c r="P10788" s="3"/>
      <c r="R10788" s="117"/>
      <c r="S10788" s="3"/>
    </row>
    <row r="10789" spans="15:19" ht="17">
      <c r="O10789" s="3"/>
      <c r="P10789" s="3"/>
      <c r="R10789" s="117"/>
      <c r="S10789" s="3"/>
    </row>
    <row r="10790" spans="15:19" ht="17">
      <c r="O10790" s="3"/>
      <c r="P10790" s="3"/>
      <c r="R10790" s="117"/>
      <c r="S10790" s="3"/>
    </row>
    <row r="10791" spans="15:19" ht="17">
      <c r="O10791" s="3"/>
      <c r="P10791" s="3"/>
      <c r="R10791" s="117"/>
      <c r="S10791" s="3"/>
    </row>
    <row r="10792" spans="15:19" ht="17">
      <c r="O10792" s="3"/>
      <c r="P10792" s="3"/>
      <c r="R10792" s="117"/>
      <c r="S10792" s="3"/>
    </row>
    <row r="10793" spans="15:19" ht="17">
      <c r="O10793" s="3"/>
      <c r="P10793" s="3"/>
      <c r="R10793" s="117"/>
      <c r="S10793" s="3"/>
    </row>
    <row r="10794" spans="15:19" ht="17">
      <c r="O10794" s="3"/>
      <c r="P10794" s="3"/>
      <c r="R10794" s="117"/>
      <c r="S10794" s="3"/>
    </row>
    <row r="10795" spans="15:19" ht="17">
      <c r="O10795" s="3"/>
      <c r="P10795" s="3"/>
      <c r="R10795" s="117"/>
      <c r="S10795" s="3"/>
    </row>
    <row r="10796" spans="15:19" ht="17">
      <c r="O10796" s="3"/>
      <c r="P10796" s="3"/>
      <c r="R10796" s="117"/>
      <c r="S10796" s="3"/>
    </row>
    <row r="10797" spans="15:19" ht="17">
      <c r="O10797" s="3"/>
      <c r="P10797" s="3"/>
      <c r="R10797" s="117"/>
      <c r="S10797" s="3"/>
    </row>
    <row r="10798" spans="15:19" ht="17">
      <c r="O10798" s="3"/>
      <c r="P10798" s="3"/>
      <c r="R10798" s="117"/>
      <c r="S10798" s="3"/>
    </row>
    <row r="10799" spans="15:19" ht="17">
      <c r="O10799" s="3"/>
      <c r="P10799" s="3"/>
      <c r="R10799" s="117"/>
      <c r="S10799" s="3"/>
    </row>
    <row r="10800" spans="15:19" ht="17">
      <c r="O10800" s="3"/>
      <c r="P10800" s="3"/>
      <c r="R10800" s="117"/>
      <c r="S10800" s="3"/>
    </row>
    <row r="10801" spans="15:19" ht="17">
      <c r="O10801" s="3"/>
      <c r="P10801" s="3"/>
      <c r="R10801" s="117"/>
      <c r="S10801" s="3"/>
    </row>
    <row r="10802" spans="15:19" ht="17">
      <c r="O10802" s="3"/>
      <c r="P10802" s="3"/>
      <c r="R10802" s="117"/>
      <c r="S10802" s="3"/>
    </row>
    <row r="10803" spans="15:19" ht="17">
      <c r="O10803" s="3"/>
      <c r="P10803" s="3"/>
      <c r="R10803" s="117"/>
      <c r="S10803" s="3"/>
    </row>
    <row r="10804" spans="15:19" ht="17">
      <c r="O10804" s="3"/>
      <c r="P10804" s="3"/>
      <c r="R10804" s="117"/>
      <c r="S10804" s="3"/>
    </row>
    <row r="10805" spans="15:19" ht="17">
      <c r="O10805" s="3"/>
      <c r="P10805" s="3"/>
      <c r="R10805" s="117"/>
      <c r="S10805" s="3"/>
    </row>
    <row r="10806" spans="15:19" ht="17">
      <c r="O10806" s="3"/>
      <c r="P10806" s="3"/>
      <c r="R10806" s="117"/>
      <c r="S10806" s="3"/>
    </row>
    <row r="10807" spans="15:19" ht="17">
      <c r="O10807" s="3"/>
      <c r="P10807" s="3"/>
      <c r="R10807" s="117"/>
      <c r="S10807" s="3"/>
    </row>
    <row r="10808" spans="15:19" ht="17">
      <c r="O10808" s="3"/>
      <c r="P10808" s="3"/>
      <c r="R10808" s="117"/>
      <c r="S10808" s="3"/>
    </row>
    <row r="10809" spans="15:19" ht="17">
      <c r="O10809" s="3"/>
      <c r="P10809" s="3"/>
      <c r="R10809" s="117"/>
      <c r="S10809" s="3"/>
    </row>
    <row r="10810" spans="15:19" ht="17">
      <c r="O10810" s="3"/>
      <c r="P10810" s="3"/>
      <c r="R10810" s="117"/>
      <c r="S10810" s="3"/>
    </row>
    <row r="10811" spans="15:19" ht="17">
      <c r="O10811" s="3"/>
      <c r="P10811" s="3"/>
      <c r="R10811" s="117"/>
      <c r="S10811" s="3"/>
    </row>
    <row r="10812" spans="15:19" ht="17">
      <c r="O10812" s="3"/>
      <c r="P10812" s="3"/>
      <c r="R10812" s="117"/>
      <c r="S10812" s="3"/>
    </row>
    <row r="10813" spans="15:19" ht="17">
      <c r="O10813" s="3"/>
      <c r="P10813" s="3"/>
      <c r="R10813" s="117"/>
      <c r="S10813" s="3"/>
    </row>
    <row r="10814" spans="15:19" ht="17">
      <c r="O10814" s="3"/>
      <c r="P10814" s="3"/>
      <c r="R10814" s="117"/>
      <c r="S10814" s="3"/>
    </row>
    <row r="10815" spans="15:19" ht="17">
      <c r="O10815" s="3"/>
      <c r="P10815" s="3"/>
      <c r="R10815" s="117"/>
      <c r="S10815" s="3"/>
    </row>
    <row r="10816" spans="15:19" ht="17">
      <c r="O10816" s="3"/>
      <c r="P10816" s="3"/>
      <c r="R10816" s="117"/>
      <c r="S10816" s="3"/>
    </row>
    <row r="10817" spans="15:19" ht="17">
      <c r="O10817" s="3"/>
      <c r="P10817" s="3"/>
      <c r="R10817" s="117"/>
      <c r="S10817" s="3"/>
    </row>
    <row r="10818" spans="15:19" ht="17">
      <c r="O10818" s="3"/>
      <c r="P10818" s="3"/>
      <c r="R10818" s="117"/>
      <c r="S10818" s="3"/>
    </row>
    <row r="10819" spans="15:19" ht="17">
      <c r="O10819" s="3"/>
      <c r="P10819" s="3"/>
      <c r="R10819" s="117"/>
      <c r="S10819" s="3"/>
    </row>
    <row r="10820" spans="15:19" ht="17">
      <c r="O10820" s="3"/>
      <c r="P10820" s="3"/>
      <c r="R10820" s="117"/>
      <c r="S10820" s="3"/>
    </row>
    <row r="10821" spans="15:19" ht="17">
      <c r="O10821" s="3"/>
      <c r="P10821" s="3"/>
      <c r="R10821" s="117"/>
      <c r="S10821" s="3"/>
    </row>
    <row r="10822" spans="15:19" ht="17">
      <c r="O10822" s="3"/>
      <c r="P10822" s="3"/>
      <c r="R10822" s="117"/>
      <c r="S10822" s="3"/>
    </row>
    <row r="10823" spans="15:19" ht="17">
      <c r="O10823" s="3"/>
      <c r="P10823" s="3"/>
      <c r="R10823" s="117"/>
      <c r="S10823" s="3"/>
    </row>
    <row r="10824" spans="15:19" ht="17">
      <c r="O10824" s="3"/>
      <c r="P10824" s="3"/>
      <c r="R10824" s="117"/>
      <c r="S10824" s="3"/>
    </row>
    <row r="10825" spans="15:19" ht="17">
      <c r="O10825" s="3"/>
      <c r="P10825" s="3"/>
      <c r="R10825" s="117"/>
      <c r="S10825" s="3"/>
    </row>
    <row r="10826" spans="15:19" ht="17">
      <c r="O10826" s="3"/>
      <c r="P10826" s="3"/>
      <c r="R10826" s="117"/>
      <c r="S10826" s="3"/>
    </row>
    <row r="10827" spans="15:19" ht="17">
      <c r="O10827" s="3"/>
      <c r="P10827" s="3"/>
      <c r="R10827" s="117"/>
      <c r="S10827" s="3"/>
    </row>
    <row r="10828" spans="15:19" ht="17">
      <c r="O10828" s="3"/>
      <c r="P10828" s="3"/>
      <c r="R10828" s="117"/>
      <c r="S10828" s="3"/>
    </row>
    <row r="10829" spans="15:19" ht="17">
      <c r="O10829" s="3"/>
      <c r="P10829" s="3"/>
      <c r="R10829" s="117"/>
      <c r="S10829" s="3"/>
    </row>
    <row r="10830" spans="15:19" ht="17">
      <c r="O10830" s="3"/>
      <c r="P10830" s="3"/>
      <c r="R10830" s="117"/>
      <c r="S10830" s="3"/>
    </row>
    <row r="10831" spans="15:19" ht="17">
      <c r="O10831" s="3"/>
      <c r="P10831" s="3"/>
      <c r="R10831" s="117"/>
      <c r="S10831" s="3"/>
    </row>
    <row r="10832" spans="15:19" ht="17">
      <c r="O10832" s="3"/>
      <c r="P10832" s="3"/>
      <c r="R10832" s="117"/>
      <c r="S10832" s="3"/>
    </row>
    <row r="10833" spans="15:19" ht="17">
      <c r="O10833" s="3"/>
      <c r="P10833" s="3"/>
      <c r="R10833" s="117"/>
      <c r="S10833" s="3"/>
    </row>
    <row r="10834" spans="15:19" ht="17">
      <c r="O10834" s="3"/>
      <c r="P10834" s="3"/>
      <c r="R10834" s="117"/>
      <c r="S10834" s="3"/>
    </row>
    <row r="10835" spans="15:19" ht="17">
      <c r="O10835" s="3"/>
      <c r="P10835" s="3"/>
      <c r="R10835" s="117"/>
      <c r="S10835" s="3"/>
    </row>
    <row r="10836" spans="15:19" ht="17">
      <c r="O10836" s="3"/>
      <c r="P10836" s="3"/>
      <c r="R10836" s="117"/>
      <c r="S10836" s="3"/>
    </row>
    <row r="10837" spans="15:19" ht="17">
      <c r="O10837" s="3"/>
      <c r="P10837" s="3"/>
      <c r="R10837" s="117"/>
      <c r="S10837" s="3"/>
    </row>
    <row r="10838" spans="15:19" ht="17">
      <c r="O10838" s="3"/>
      <c r="P10838" s="3"/>
      <c r="R10838" s="117"/>
      <c r="S10838" s="3"/>
    </row>
    <row r="10839" spans="15:19" ht="17">
      <c r="O10839" s="3"/>
      <c r="P10839" s="3"/>
      <c r="R10839" s="117"/>
      <c r="S10839" s="3"/>
    </row>
    <row r="10840" spans="15:19" ht="17">
      <c r="O10840" s="3"/>
      <c r="P10840" s="3"/>
      <c r="R10840" s="117"/>
      <c r="S10840" s="3"/>
    </row>
    <row r="10841" spans="15:19" ht="17">
      <c r="O10841" s="3"/>
      <c r="P10841" s="3"/>
      <c r="R10841" s="117"/>
      <c r="S10841" s="3"/>
    </row>
    <row r="10842" spans="15:19" ht="17">
      <c r="O10842" s="3"/>
      <c r="P10842" s="3"/>
      <c r="R10842" s="117"/>
      <c r="S10842" s="3"/>
    </row>
    <row r="10843" spans="15:19" ht="17">
      <c r="O10843" s="3"/>
      <c r="P10843" s="3"/>
      <c r="R10843" s="117"/>
      <c r="S10843" s="3"/>
    </row>
    <row r="10844" spans="15:19" ht="17">
      <c r="O10844" s="3"/>
      <c r="P10844" s="3"/>
      <c r="R10844" s="117"/>
      <c r="S10844" s="3"/>
    </row>
    <row r="10845" spans="15:19" ht="17">
      <c r="O10845" s="3"/>
      <c r="P10845" s="3"/>
      <c r="R10845" s="117"/>
      <c r="S10845" s="3"/>
    </row>
    <row r="10846" spans="15:19" ht="17">
      <c r="O10846" s="3"/>
      <c r="P10846" s="3"/>
      <c r="R10846" s="117"/>
      <c r="S10846" s="3"/>
    </row>
    <row r="10847" spans="15:19" ht="17">
      <c r="O10847" s="3"/>
      <c r="P10847" s="3"/>
      <c r="R10847" s="117"/>
      <c r="S10847" s="3"/>
    </row>
    <row r="10848" spans="15:19" ht="17">
      <c r="O10848" s="3"/>
      <c r="P10848" s="3"/>
      <c r="R10848" s="117"/>
      <c r="S10848" s="3"/>
    </row>
    <row r="10849" spans="15:19" ht="17">
      <c r="O10849" s="3"/>
      <c r="P10849" s="3"/>
      <c r="R10849" s="117"/>
      <c r="S10849" s="3"/>
    </row>
    <row r="10850" spans="15:19" ht="17">
      <c r="O10850" s="3"/>
      <c r="P10850" s="3"/>
      <c r="R10850" s="117"/>
      <c r="S10850" s="3"/>
    </row>
    <row r="10851" spans="15:19" ht="17">
      <c r="O10851" s="3"/>
      <c r="P10851" s="3"/>
      <c r="R10851" s="117"/>
      <c r="S10851" s="3"/>
    </row>
    <row r="10852" spans="15:19" ht="17">
      <c r="O10852" s="3"/>
      <c r="P10852" s="3"/>
      <c r="R10852" s="117"/>
      <c r="S10852" s="3"/>
    </row>
    <row r="10853" spans="15:19" ht="17">
      <c r="O10853" s="3"/>
      <c r="P10853" s="3"/>
      <c r="R10853" s="117"/>
      <c r="S10853" s="3"/>
    </row>
    <row r="10854" spans="15:19" ht="17">
      <c r="O10854" s="3"/>
      <c r="P10854" s="3"/>
      <c r="R10854" s="117"/>
      <c r="S10854" s="3"/>
    </row>
    <row r="10855" spans="15:19" ht="17">
      <c r="O10855" s="3"/>
      <c r="P10855" s="3"/>
      <c r="R10855" s="117"/>
      <c r="S10855" s="3"/>
    </row>
    <row r="10856" spans="15:19" ht="17">
      <c r="O10856" s="3"/>
      <c r="P10856" s="3"/>
      <c r="R10856" s="117"/>
      <c r="S10856" s="3"/>
    </row>
    <row r="10857" spans="15:19" ht="17">
      <c r="O10857" s="3"/>
      <c r="P10857" s="3"/>
      <c r="R10857" s="117"/>
      <c r="S10857" s="3"/>
    </row>
    <row r="10858" spans="15:19" ht="17">
      <c r="O10858" s="3"/>
      <c r="P10858" s="3"/>
      <c r="R10858" s="117"/>
      <c r="S10858" s="3"/>
    </row>
    <row r="10859" spans="15:19" ht="17">
      <c r="O10859" s="3"/>
      <c r="P10859" s="3"/>
      <c r="R10859" s="117"/>
      <c r="S10859" s="3"/>
    </row>
    <row r="10860" spans="15:19" ht="17">
      <c r="O10860" s="3"/>
      <c r="P10860" s="3"/>
      <c r="R10860" s="117"/>
      <c r="S10860" s="3"/>
    </row>
    <row r="10861" spans="15:19" ht="17">
      <c r="O10861" s="3"/>
      <c r="P10861" s="3"/>
      <c r="R10861" s="117"/>
      <c r="S10861" s="3"/>
    </row>
    <row r="10862" spans="15:19" ht="17">
      <c r="O10862" s="3"/>
      <c r="P10862" s="3"/>
      <c r="R10862" s="117"/>
      <c r="S10862" s="3"/>
    </row>
    <row r="10863" spans="15:19" ht="17">
      <c r="O10863" s="3"/>
      <c r="P10863" s="3"/>
      <c r="R10863" s="117"/>
      <c r="S10863" s="3"/>
    </row>
    <row r="10864" spans="15:19" ht="17">
      <c r="O10864" s="3"/>
      <c r="P10864" s="3"/>
      <c r="R10864" s="117"/>
      <c r="S10864" s="3"/>
    </row>
    <row r="10865" spans="15:19" ht="17">
      <c r="O10865" s="3"/>
      <c r="P10865" s="3"/>
      <c r="R10865" s="117"/>
      <c r="S10865" s="3"/>
    </row>
    <row r="10866" spans="15:19" ht="17">
      <c r="O10866" s="3"/>
      <c r="P10866" s="3"/>
      <c r="R10866" s="117"/>
      <c r="S10866" s="3"/>
    </row>
    <row r="10867" spans="15:19" ht="17">
      <c r="O10867" s="3"/>
      <c r="P10867" s="3"/>
      <c r="R10867" s="117"/>
      <c r="S10867" s="3"/>
    </row>
    <row r="10868" spans="15:19" ht="17">
      <c r="O10868" s="3"/>
      <c r="P10868" s="3"/>
      <c r="R10868" s="117"/>
      <c r="S10868" s="3"/>
    </row>
    <row r="10869" spans="15:19" ht="17">
      <c r="O10869" s="3"/>
      <c r="P10869" s="3"/>
      <c r="R10869" s="117"/>
      <c r="S10869" s="3"/>
    </row>
    <row r="10870" spans="15:19" ht="17">
      <c r="O10870" s="3"/>
      <c r="P10870" s="3"/>
      <c r="R10870" s="117"/>
      <c r="S10870" s="3"/>
    </row>
    <row r="10871" spans="15:19" ht="17">
      <c r="O10871" s="3"/>
      <c r="P10871" s="3"/>
      <c r="R10871" s="117"/>
      <c r="S10871" s="3"/>
    </row>
    <row r="10872" spans="15:19" ht="17">
      <c r="O10872" s="3"/>
      <c r="P10872" s="3"/>
      <c r="R10872" s="117"/>
      <c r="S10872" s="3"/>
    </row>
    <row r="10873" spans="15:19" ht="17">
      <c r="O10873" s="3"/>
      <c r="P10873" s="3"/>
      <c r="R10873" s="117"/>
      <c r="S10873" s="3"/>
    </row>
    <row r="10874" spans="15:19" ht="17">
      <c r="O10874" s="3"/>
      <c r="P10874" s="3"/>
      <c r="R10874" s="117"/>
      <c r="S10874" s="3"/>
    </row>
    <row r="10875" spans="15:19" ht="17">
      <c r="O10875" s="3"/>
      <c r="P10875" s="3"/>
      <c r="R10875" s="117"/>
      <c r="S10875" s="3"/>
    </row>
    <row r="10876" spans="15:19" ht="17">
      <c r="O10876" s="3"/>
      <c r="P10876" s="3"/>
      <c r="R10876" s="117"/>
      <c r="S10876" s="3"/>
    </row>
    <row r="10877" spans="15:19" ht="17">
      <c r="O10877" s="3"/>
      <c r="P10877" s="3"/>
      <c r="R10877" s="117"/>
      <c r="S10877" s="3"/>
    </row>
    <row r="10878" spans="15:19" ht="17">
      <c r="O10878" s="3"/>
      <c r="P10878" s="3"/>
      <c r="R10878" s="117"/>
      <c r="S10878" s="3"/>
    </row>
    <row r="10879" spans="15:19" ht="17">
      <c r="O10879" s="3"/>
      <c r="P10879" s="3"/>
      <c r="R10879" s="117"/>
      <c r="S10879" s="3"/>
    </row>
    <row r="10880" spans="15:19" ht="17">
      <c r="O10880" s="3"/>
      <c r="P10880" s="3"/>
      <c r="R10880" s="117"/>
      <c r="S10880" s="3"/>
    </row>
    <row r="10881" spans="15:19" ht="17">
      <c r="O10881" s="3"/>
      <c r="P10881" s="3"/>
      <c r="R10881" s="117"/>
      <c r="S10881" s="3"/>
    </row>
    <row r="10882" spans="15:19" ht="17">
      <c r="O10882" s="3"/>
      <c r="P10882" s="3"/>
      <c r="R10882" s="117"/>
      <c r="S10882" s="3"/>
    </row>
    <row r="10883" spans="15:19" ht="17">
      <c r="O10883" s="3"/>
      <c r="P10883" s="3"/>
      <c r="R10883" s="117"/>
      <c r="S10883" s="3"/>
    </row>
    <row r="10884" spans="15:19" ht="17">
      <c r="O10884" s="3"/>
      <c r="P10884" s="3"/>
      <c r="R10884" s="117"/>
      <c r="S10884" s="3"/>
    </row>
    <row r="10885" spans="15:19" ht="17">
      <c r="O10885" s="3"/>
      <c r="P10885" s="3"/>
      <c r="R10885" s="117"/>
      <c r="S10885" s="3"/>
    </row>
    <row r="10886" spans="15:19" ht="17">
      <c r="O10886" s="3"/>
      <c r="P10886" s="3"/>
      <c r="R10886" s="117"/>
      <c r="S10886" s="3"/>
    </row>
    <row r="10887" spans="15:19" ht="17">
      <c r="O10887" s="3"/>
      <c r="P10887" s="3"/>
      <c r="R10887" s="117"/>
      <c r="S10887" s="3"/>
    </row>
    <row r="10888" spans="15:19" ht="17">
      <c r="O10888" s="3"/>
      <c r="P10888" s="3"/>
      <c r="R10888" s="117"/>
      <c r="S10888" s="3"/>
    </row>
    <row r="10889" spans="15:19" ht="17">
      <c r="O10889" s="3"/>
      <c r="P10889" s="3"/>
      <c r="R10889" s="117"/>
      <c r="S10889" s="3"/>
    </row>
    <row r="10890" spans="15:19" ht="17">
      <c r="O10890" s="3"/>
      <c r="P10890" s="3"/>
      <c r="R10890" s="117"/>
      <c r="S10890" s="3"/>
    </row>
    <row r="10891" spans="15:19" ht="17">
      <c r="O10891" s="3"/>
      <c r="P10891" s="3"/>
      <c r="R10891" s="117"/>
      <c r="S10891" s="3"/>
    </row>
    <row r="10892" spans="15:19" ht="17">
      <c r="O10892" s="3"/>
      <c r="P10892" s="3"/>
      <c r="R10892" s="117"/>
      <c r="S10892" s="3"/>
    </row>
    <row r="10893" spans="15:19" ht="17">
      <c r="O10893" s="3"/>
      <c r="P10893" s="3"/>
      <c r="R10893" s="117"/>
      <c r="S10893" s="3"/>
    </row>
    <row r="10894" spans="15:19" ht="17">
      <c r="O10894" s="3"/>
      <c r="P10894" s="3"/>
      <c r="R10894" s="117"/>
      <c r="S10894" s="3"/>
    </row>
    <row r="10895" spans="15:19" ht="17">
      <c r="O10895" s="3"/>
      <c r="P10895" s="3"/>
      <c r="R10895" s="117"/>
      <c r="S10895" s="3"/>
    </row>
    <row r="10896" spans="15:19" ht="17">
      <c r="O10896" s="3"/>
      <c r="P10896" s="3"/>
      <c r="R10896" s="117"/>
      <c r="S10896" s="3"/>
    </row>
    <row r="10897" spans="15:19" ht="17">
      <c r="O10897" s="3"/>
      <c r="P10897" s="3"/>
      <c r="R10897" s="117"/>
      <c r="S10897" s="3"/>
    </row>
    <row r="10898" spans="15:19" ht="17">
      <c r="O10898" s="3"/>
      <c r="P10898" s="3"/>
      <c r="R10898" s="117"/>
      <c r="S10898" s="3"/>
    </row>
    <row r="10899" spans="15:19" ht="17">
      <c r="O10899" s="3"/>
      <c r="P10899" s="3"/>
      <c r="R10899" s="117"/>
      <c r="S10899" s="3"/>
    </row>
    <row r="10900" spans="15:19" ht="17">
      <c r="O10900" s="3"/>
      <c r="P10900" s="3"/>
      <c r="R10900" s="117"/>
      <c r="S10900" s="3"/>
    </row>
    <row r="10901" spans="15:19" ht="17">
      <c r="O10901" s="3"/>
      <c r="P10901" s="3"/>
      <c r="R10901" s="117"/>
      <c r="S10901" s="3"/>
    </row>
    <row r="10902" spans="15:19" ht="17">
      <c r="O10902" s="3"/>
      <c r="P10902" s="3"/>
      <c r="R10902" s="117"/>
      <c r="S10902" s="3"/>
    </row>
    <row r="10903" spans="15:19" ht="17">
      <c r="O10903" s="3"/>
      <c r="P10903" s="3"/>
      <c r="R10903" s="117"/>
      <c r="S10903" s="3"/>
    </row>
    <row r="10904" spans="15:19" ht="17">
      <c r="O10904" s="3"/>
      <c r="P10904" s="3"/>
      <c r="R10904" s="117"/>
      <c r="S10904" s="3"/>
    </row>
    <row r="10905" spans="15:19" ht="17">
      <c r="O10905" s="3"/>
      <c r="P10905" s="3"/>
      <c r="R10905" s="117"/>
      <c r="S10905" s="3"/>
    </row>
    <row r="10906" spans="15:19" ht="17">
      <c r="O10906" s="3"/>
      <c r="P10906" s="3"/>
      <c r="R10906" s="117"/>
      <c r="S10906" s="3"/>
    </row>
    <row r="10907" spans="15:19" ht="17">
      <c r="O10907" s="3"/>
      <c r="P10907" s="3"/>
      <c r="R10907" s="117"/>
      <c r="S10907" s="3"/>
    </row>
    <row r="10908" spans="15:19" ht="17">
      <c r="O10908" s="3"/>
      <c r="P10908" s="3"/>
      <c r="R10908" s="117"/>
      <c r="S10908" s="3"/>
    </row>
    <row r="10909" spans="15:19" ht="17">
      <c r="O10909" s="3"/>
      <c r="P10909" s="3"/>
      <c r="R10909" s="117"/>
      <c r="S10909" s="3"/>
    </row>
    <row r="10910" spans="15:19" ht="17">
      <c r="O10910" s="3"/>
      <c r="P10910" s="3"/>
      <c r="R10910" s="117"/>
      <c r="S10910" s="3"/>
    </row>
    <row r="10911" spans="15:19" ht="17">
      <c r="O10911" s="3"/>
      <c r="P10911" s="3"/>
      <c r="R10911" s="117"/>
      <c r="S10911" s="3"/>
    </row>
    <row r="10912" spans="15:19" ht="17">
      <c r="O10912" s="3"/>
      <c r="P10912" s="3"/>
      <c r="R10912" s="117"/>
      <c r="S10912" s="3"/>
    </row>
    <row r="10913" spans="15:19" ht="17">
      <c r="O10913" s="3"/>
      <c r="P10913" s="3"/>
      <c r="R10913" s="117"/>
      <c r="S10913" s="3"/>
    </row>
    <row r="10914" spans="15:19" ht="17">
      <c r="O10914" s="3"/>
      <c r="P10914" s="3"/>
      <c r="R10914" s="117"/>
      <c r="S10914" s="3"/>
    </row>
    <row r="10915" spans="15:19" ht="17">
      <c r="O10915" s="3"/>
      <c r="P10915" s="3"/>
      <c r="R10915" s="117"/>
      <c r="S10915" s="3"/>
    </row>
    <row r="10916" spans="15:19" ht="17">
      <c r="O10916" s="3"/>
      <c r="P10916" s="3"/>
      <c r="R10916" s="117"/>
      <c r="S10916" s="3"/>
    </row>
    <row r="10917" spans="15:19" ht="17">
      <c r="O10917" s="3"/>
      <c r="P10917" s="3"/>
      <c r="R10917" s="117"/>
      <c r="S10917" s="3"/>
    </row>
    <row r="10918" spans="15:19" ht="17">
      <c r="O10918" s="3"/>
      <c r="P10918" s="3"/>
      <c r="R10918" s="117"/>
      <c r="S10918" s="3"/>
    </row>
    <row r="10919" spans="15:19" ht="17">
      <c r="O10919" s="3"/>
      <c r="P10919" s="3"/>
      <c r="R10919" s="117"/>
      <c r="S10919" s="3"/>
    </row>
    <row r="10920" spans="15:19" ht="17">
      <c r="O10920" s="3"/>
      <c r="P10920" s="3"/>
      <c r="R10920" s="117"/>
      <c r="S10920" s="3"/>
    </row>
    <row r="10921" spans="15:19" ht="17">
      <c r="O10921" s="3"/>
      <c r="P10921" s="3"/>
      <c r="R10921" s="117"/>
      <c r="S10921" s="3"/>
    </row>
    <row r="10922" spans="15:19" ht="17">
      <c r="O10922" s="3"/>
      <c r="P10922" s="3"/>
      <c r="R10922" s="117"/>
      <c r="S10922" s="3"/>
    </row>
    <row r="10923" spans="15:19" ht="17">
      <c r="O10923" s="3"/>
      <c r="P10923" s="3"/>
      <c r="R10923" s="117"/>
      <c r="S10923" s="3"/>
    </row>
    <row r="10924" spans="15:19" ht="17">
      <c r="O10924" s="3"/>
      <c r="P10924" s="3"/>
      <c r="R10924" s="117"/>
      <c r="S10924" s="3"/>
    </row>
    <row r="10925" spans="15:19" ht="17">
      <c r="O10925" s="3"/>
      <c r="P10925" s="3"/>
      <c r="R10925" s="117"/>
      <c r="S10925" s="3"/>
    </row>
    <row r="10926" spans="15:19" ht="17">
      <c r="O10926" s="3"/>
      <c r="P10926" s="3"/>
      <c r="R10926" s="117"/>
      <c r="S10926" s="3"/>
    </row>
    <row r="10927" spans="15:19" ht="17">
      <c r="O10927" s="3"/>
      <c r="P10927" s="3"/>
      <c r="R10927" s="117"/>
      <c r="S10927" s="3"/>
    </row>
    <row r="10928" spans="15:19" ht="17">
      <c r="O10928" s="3"/>
      <c r="P10928" s="3"/>
      <c r="R10928" s="117"/>
      <c r="S10928" s="3"/>
    </row>
    <row r="10929" spans="15:19" ht="17">
      <c r="O10929" s="3"/>
      <c r="P10929" s="3"/>
      <c r="R10929" s="117"/>
      <c r="S10929" s="3"/>
    </row>
    <row r="10930" spans="15:19" ht="17">
      <c r="O10930" s="3"/>
      <c r="P10930" s="3"/>
      <c r="R10930" s="117"/>
      <c r="S10930" s="3"/>
    </row>
    <row r="10931" spans="15:19" ht="17">
      <c r="O10931" s="3"/>
      <c r="P10931" s="3"/>
      <c r="R10931" s="117"/>
      <c r="S10931" s="3"/>
    </row>
    <row r="10932" spans="15:19" ht="17">
      <c r="O10932" s="3"/>
      <c r="P10932" s="3"/>
      <c r="R10932" s="117"/>
      <c r="S10932" s="3"/>
    </row>
    <row r="10933" spans="15:19" ht="17">
      <c r="O10933" s="3"/>
      <c r="P10933" s="3"/>
      <c r="R10933" s="117"/>
      <c r="S10933" s="3"/>
    </row>
    <row r="10934" spans="15:19" ht="17">
      <c r="O10934" s="3"/>
      <c r="P10934" s="3"/>
      <c r="R10934" s="117"/>
      <c r="S10934" s="3"/>
    </row>
    <row r="10935" spans="15:19" ht="17">
      <c r="O10935" s="3"/>
      <c r="P10935" s="3"/>
      <c r="R10935" s="117"/>
      <c r="S10935" s="3"/>
    </row>
    <row r="10936" spans="15:19" ht="17">
      <c r="O10936" s="3"/>
      <c r="P10936" s="3"/>
      <c r="R10936" s="117"/>
      <c r="S10936" s="3"/>
    </row>
    <row r="10937" spans="15:19" ht="17">
      <c r="O10937" s="3"/>
      <c r="P10937" s="3"/>
      <c r="R10937" s="117"/>
      <c r="S10937" s="3"/>
    </row>
    <row r="10938" spans="15:19" ht="17">
      <c r="O10938" s="3"/>
      <c r="P10938" s="3"/>
      <c r="R10938" s="117"/>
      <c r="S10938" s="3"/>
    </row>
    <row r="10939" spans="15:19" ht="17">
      <c r="O10939" s="3"/>
      <c r="P10939" s="3"/>
      <c r="R10939" s="117"/>
      <c r="S10939" s="3"/>
    </row>
    <row r="10940" spans="15:19" ht="17">
      <c r="O10940" s="3"/>
      <c r="P10940" s="3"/>
      <c r="R10940" s="117"/>
      <c r="S10940" s="3"/>
    </row>
    <row r="10941" spans="15:19" ht="17">
      <c r="O10941" s="3"/>
      <c r="P10941" s="3"/>
      <c r="R10941" s="117"/>
      <c r="S10941" s="3"/>
    </row>
    <row r="10942" spans="15:19" ht="17">
      <c r="O10942" s="3"/>
      <c r="P10942" s="3"/>
      <c r="R10942" s="117"/>
      <c r="S10942" s="3"/>
    </row>
    <row r="10943" spans="15:19" ht="17">
      <c r="O10943" s="3"/>
      <c r="P10943" s="3"/>
      <c r="R10943" s="117"/>
      <c r="S10943" s="3"/>
    </row>
    <row r="10944" spans="15:19" ht="17">
      <c r="O10944" s="3"/>
      <c r="P10944" s="3"/>
      <c r="R10944" s="117"/>
      <c r="S10944" s="3"/>
    </row>
    <row r="10945" spans="15:19" ht="17">
      <c r="O10945" s="3"/>
      <c r="P10945" s="3"/>
      <c r="R10945" s="117"/>
      <c r="S10945" s="3"/>
    </row>
    <row r="10946" spans="15:19" ht="17">
      <c r="O10946" s="3"/>
      <c r="P10946" s="3"/>
      <c r="R10946" s="117"/>
      <c r="S10946" s="3"/>
    </row>
    <row r="10947" spans="15:19" ht="17">
      <c r="O10947" s="3"/>
      <c r="P10947" s="3"/>
      <c r="R10947" s="117"/>
      <c r="S10947" s="3"/>
    </row>
    <row r="10948" spans="15:19" ht="17">
      <c r="O10948" s="3"/>
      <c r="P10948" s="3"/>
      <c r="R10948" s="117"/>
      <c r="S10948" s="3"/>
    </row>
    <row r="10949" spans="15:19" ht="17">
      <c r="O10949" s="3"/>
      <c r="P10949" s="3"/>
      <c r="R10949" s="117"/>
      <c r="S10949" s="3"/>
    </row>
    <row r="10950" spans="15:19" ht="17">
      <c r="O10950" s="3"/>
      <c r="P10950" s="3"/>
      <c r="R10950" s="117"/>
      <c r="S10950" s="3"/>
    </row>
    <row r="10951" spans="15:19" ht="17">
      <c r="O10951" s="3"/>
      <c r="P10951" s="3"/>
      <c r="R10951" s="117"/>
      <c r="S10951" s="3"/>
    </row>
    <row r="10952" spans="15:19" ht="17">
      <c r="O10952" s="3"/>
      <c r="P10952" s="3"/>
      <c r="R10952" s="117"/>
      <c r="S10952" s="3"/>
    </row>
    <row r="10953" spans="15:19" ht="17">
      <c r="O10953" s="3"/>
      <c r="P10953" s="3"/>
      <c r="R10953" s="117"/>
      <c r="S10953" s="3"/>
    </row>
    <row r="10954" spans="15:19" ht="17">
      <c r="O10954" s="3"/>
      <c r="P10954" s="3"/>
      <c r="R10954" s="117"/>
      <c r="S10954" s="3"/>
    </row>
    <row r="10955" spans="15:19" ht="17">
      <c r="O10955" s="3"/>
      <c r="P10955" s="3"/>
      <c r="R10955" s="117"/>
      <c r="S10955" s="3"/>
    </row>
    <row r="10956" spans="15:19" ht="17">
      <c r="O10956" s="3"/>
      <c r="P10956" s="3"/>
      <c r="R10956" s="117"/>
      <c r="S10956" s="3"/>
    </row>
    <row r="10957" spans="15:19" ht="17">
      <c r="O10957" s="3"/>
      <c r="P10957" s="3"/>
      <c r="R10957" s="117"/>
      <c r="S10957" s="3"/>
    </row>
    <row r="10958" spans="15:19" ht="17">
      <c r="O10958" s="3"/>
      <c r="P10958" s="3"/>
      <c r="R10958" s="117"/>
      <c r="S10958" s="3"/>
    </row>
    <row r="10959" spans="15:19" ht="17">
      <c r="O10959" s="3"/>
      <c r="P10959" s="3"/>
      <c r="R10959" s="117"/>
      <c r="S10959" s="3"/>
    </row>
    <row r="10960" spans="15:19" ht="17">
      <c r="O10960" s="3"/>
      <c r="P10960" s="3"/>
      <c r="R10960" s="117"/>
      <c r="S10960" s="3"/>
    </row>
    <row r="10961" spans="15:19" ht="17">
      <c r="O10961" s="3"/>
      <c r="P10961" s="3"/>
      <c r="R10961" s="117"/>
      <c r="S10961" s="3"/>
    </row>
    <row r="10962" spans="15:19" ht="17">
      <c r="O10962" s="3"/>
      <c r="P10962" s="3"/>
      <c r="R10962" s="117"/>
      <c r="S10962" s="3"/>
    </row>
    <row r="10963" spans="15:19" ht="17">
      <c r="O10963" s="3"/>
      <c r="P10963" s="3"/>
      <c r="R10963" s="117"/>
      <c r="S10963" s="3"/>
    </row>
    <row r="10964" spans="15:19" ht="17">
      <c r="O10964" s="3"/>
      <c r="P10964" s="3"/>
      <c r="R10964" s="117"/>
      <c r="S10964" s="3"/>
    </row>
    <row r="10965" spans="15:19" ht="17">
      <c r="O10965" s="3"/>
      <c r="P10965" s="3"/>
      <c r="R10965" s="117"/>
      <c r="S10965" s="3"/>
    </row>
    <row r="10966" spans="15:19" ht="17">
      <c r="O10966" s="3"/>
      <c r="P10966" s="3"/>
      <c r="R10966" s="117"/>
      <c r="S10966" s="3"/>
    </row>
    <row r="10967" spans="15:19" ht="17">
      <c r="O10967" s="3"/>
      <c r="P10967" s="3"/>
      <c r="R10967" s="117"/>
      <c r="S10967" s="3"/>
    </row>
    <row r="10968" spans="15:19" ht="17">
      <c r="O10968" s="3"/>
      <c r="P10968" s="3"/>
      <c r="R10968" s="117"/>
      <c r="S10968" s="3"/>
    </row>
    <row r="10969" spans="15:19" ht="17">
      <c r="O10969" s="3"/>
      <c r="P10969" s="3"/>
      <c r="R10969" s="117"/>
      <c r="S10969" s="3"/>
    </row>
    <row r="10970" spans="15:19" ht="17">
      <c r="O10970" s="3"/>
      <c r="P10970" s="3"/>
      <c r="R10970" s="117"/>
      <c r="S10970" s="3"/>
    </row>
    <row r="10971" spans="15:19" ht="17">
      <c r="O10971" s="3"/>
      <c r="P10971" s="3"/>
      <c r="R10971" s="117"/>
      <c r="S10971" s="3"/>
    </row>
    <row r="10972" spans="15:19" ht="17">
      <c r="O10972" s="3"/>
      <c r="P10972" s="3"/>
      <c r="R10972" s="117"/>
      <c r="S10972" s="3"/>
    </row>
    <row r="10973" spans="15:19" ht="17">
      <c r="O10973" s="3"/>
      <c r="P10973" s="3"/>
      <c r="R10973" s="117"/>
      <c r="S10973" s="3"/>
    </row>
    <row r="10974" spans="15:19" ht="17">
      <c r="O10974" s="3"/>
      <c r="P10974" s="3"/>
      <c r="R10974" s="117"/>
      <c r="S10974" s="3"/>
    </row>
    <row r="10975" spans="15:19" ht="17">
      <c r="O10975" s="3"/>
      <c r="P10975" s="3"/>
      <c r="R10975" s="117"/>
      <c r="S10975" s="3"/>
    </row>
    <row r="10976" spans="15:19" ht="17">
      <c r="O10976" s="3"/>
      <c r="P10976" s="3"/>
      <c r="R10976" s="117"/>
      <c r="S10976" s="3"/>
    </row>
    <row r="10977" spans="15:19" ht="17">
      <c r="O10977" s="3"/>
      <c r="P10977" s="3"/>
      <c r="R10977" s="117"/>
      <c r="S10977" s="3"/>
    </row>
    <row r="10978" spans="15:19" ht="17">
      <c r="O10978" s="3"/>
      <c r="P10978" s="3"/>
      <c r="R10978" s="117"/>
      <c r="S10978" s="3"/>
    </row>
    <row r="10979" spans="15:19" ht="17">
      <c r="O10979" s="3"/>
      <c r="P10979" s="3"/>
      <c r="R10979" s="117"/>
      <c r="S10979" s="3"/>
    </row>
    <row r="10980" spans="15:19" ht="17">
      <c r="O10980" s="3"/>
      <c r="P10980" s="3"/>
      <c r="R10980" s="117"/>
      <c r="S10980" s="3"/>
    </row>
    <row r="10981" spans="15:19" ht="17">
      <c r="O10981" s="3"/>
      <c r="P10981" s="3"/>
      <c r="R10981" s="117"/>
      <c r="S10981" s="3"/>
    </row>
    <row r="10982" spans="15:19" ht="17">
      <c r="O10982" s="3"/>
      <c r="P10982" s="3"/>
      <c r="R10982" s="117"/>
      <c r="S10982" s="3"/>
    </row>
    <row r="10983" spans="15:19" ht="17">
      <c r="O10983" s="3"/>
      <c r="P10983" s="3"/>
      <c r="R10983" s="117"/>
      <c r="S10983" s="3"/>
    </row>
    <row r="10984" spans="15:19" ht="17">
      <c r="O10984" s="3"/>
      <c r="P10984" s="3"/>
      <c r="R10984" s="117"/>
      <c r="S10984" s="3"/>
    </row>
    <row r="10985" spans="15:19" ht="17">
      <c r="O10985" s="3"/>
      <c r="P10985" s="3"/>
      <c r="R10985" s="117"/>
      <c r="S10985" s="3"/>
    </row>
    <row r="10986" spans="15:19" ht="17">
      <c r="O10986" s="3"/>
      <c r="P10986" s="3"/>
      <c r="R10986" s="117"/>
      <c r="S10986" s="3"/>
    </row>
    <row r="10987" spans="15:19" ht="17">
      <c r="O10987" s="3"/>
      <c r="P10987" s="3"/>
      <c r="R10987" s="117"/>
      <c r="S10987" s="3"/>
    </row>
    <row r="10988" spans="15:19" ht="17">
      <c r="O10988" s="3"/>
      <c r="P10988" s="3"/>
      <c r="R10988" s="117"/>
      <c r="S10988" s="3"/>
    </row>
    <row r="10989" spans="15:19" ht="17">
      <c r="O10989" s="3"/>
      <c r="P10989" s="3"/>
      <c r="R10989" s="117"/>
      <c r="S10989" s="3"/>
    </row>
    <row r="10990" spans="15:19" ht="17">
      <c r="O10990" s="3"/>
      <c r="P10990" s="3"/>
      <c r="R10990" s="117"/>
      <c r="S10990" s="3"/>
    </row>
    <row r="10991" spans="15:19" ht="17">
      <c r="O10991" s="3"/>
      <c r="P10991" s="3"/>
      <c r="R10991" s="117"/>
      <c r="S10991" s="3"/>
    </row>
    <row r="10992" spans="15:19" ht="17">
      <c r="O10992" s="3"/>
      <c r="P10992" s="3"/>
      <c r="R10992" s="117"/>
      <c r="S10992" s="3"/>
    </row>
    <row r="10993" spans="15:19" ht="17">
      <c r="O10993" s="3"/>
      <c r="P10993" s="3"/>
      <c r="R10993" s="117"/>
      <c r="S10993" s="3"/>
    </row>
    <row r="10994" spans="15:19" ht="17">
      <c r="O10994" s="3"/>
      <c r="P10994" s="3"/>
      <c r="R10994" s="117"/>
      <c r="S10994" s="3"/>
    </row>
    <row r="10995" spans="15:19" ht="17">
      <c r="O10995" s="3"/>
      <c r="P10995" s="3"/>
      <c r="R10995" s="117"/>
      <c r="S10995" s="3"/>
    </row>
    <row r="10996" spans="15:19" ht="17">
      <c r="O10996" s="3"/>
      <c r="P10996" s="3"/>
      <c r="R10996" s="117"/>
      <c r="S10996" s="3"/>
    </row>
    <row r="10997" spans="15:19" ht="17">
      <c r="O10997" s="3"/>
      <c r="P10997" s="3"/>
      <c r="R10997" s="117"/>
      <c r="S10997" s="3"/>
    </row>
    <row r="10998" spans="15:19" ht="17">
      <c r="O10998" s="3"/>
      <c r="P10998" s="3"/>
      <c r="R10998" s="117"/>
      <c r="S10998" s="3"/>
    </row>
    <row r="10999" spans="15:19" ht="17">
      <c r="O10999" s="3"/>
      <c r="P10999" s="3"/>
      <c r="R10999" s="117"/>
      <c r="S10999" s="3"/>
    </row>
    <row r="11000" spans="15:19" ht="17">
      <c r="O11000" s="3"/>
      <c r="P11000" s="3"/>
      <c r="R11000" s="117"/>
      <c r="S11000" s="3"/>
    </row>
    <row r="11001" spans="15:19" ht="17">
      <c r="O11001" s="3"/>
      <c r="P11001" s="3"/>
      <c r="R11001" s="117"/>
      <c r="S11001" s="3"/>
    </row>
    <row r="11002" spans="15:19" ht="17">
      <c r="O11002" s="3"/>
      <c r="P11002" s="3"/>
      <c r="R11002" s="117"/>
      <c r="S11002" s="3"/>
    </row>
    <row r="11003" spans="15:19" ht="17">
      <c r="O11003" s="3"/>
      <c r="P11003" s="3"/>
      <c r="R11003" s="117"/>
      <c r="S11003" s="3"/>
    </row>
    <row r="11004" spans="15:19" ht="17">
      <c r="O11004" s="3"/>
      <c r="P11004" s="3"/>
      <c r="R11004" s="117"/>
      <c r="S11004" s="3"/>
    </row>
    <row r="11005" spans="15:19" ht="17">
      <c r="O11005" s="3"/>
      <c r="P11005" s="3"/>
      <c r="R11005" s="117"/>
      <c r="S11005" s="3"/>
    </row>
    <row r="11006" spans="15:19" ht="17">
      <c r="O11006" s="3"/>
      <c r="P11006" s="3"/>
      <c r="R11006" s="117"/>
      <c r="S11006" s="3"/>
    </row>
    <row r="11007" spans="15:19" ht="17">
      <c r="O11007" s="3"/>
      <c r="P11007" s="3"/>
      <c r="R11007" s="117"/>
      <c r="S11007" s="3"/>
    </row>
    <row r="11008" spans="15:19" ht="17">
      <c r="O11008" s="3"/>
      <c r="P11008" s="3"/>
      <c r="R11008" s="117"/>
      <c r="S11008" s="3"/>
    </row>
    <row r="11009" spans="15:19" ht="17">
      <c r="O11009" s="3"/>
      <c r="P11009" s="3"/>
      <c r="R11009" s="117"/>
      <c r="S11009" s="3"/>
    </row>
    <row r="11010" spans="15:19" ht="17">
      <c r="O11010" s="3"/>
      <c r="P11010" s="3"/>
      <c r="R11010" s="117"/>
      <c r="S11010" s="3"/>
    </row>
    <row r="11011" spans="15:19" ht="17">
      <c r="O11011" s="3"/>
      <c r="P11011" s="3"/>
      <c r="R11011" s="117"/>
      <c r="S11011" s="3"/>
    </row>
    <row r="11012" spans="15:19" ht="17">
      <c r="O11012" s="3"/>
      <c r="P11012" s="3"/>
      <c r="R11012" s="117"/>
      <c r="S11012" s="3"/>
    </row>
    <row r="11013" spans="15:19" ht="17">
      <c r="O11013" s="3"/>
      <c r="P11013" s="3"/>
      <c r="R11013" s="117"/>
      <c r="S11013" s="3"/>
    </row>
    <row r="11014" spans="15:19" ht="17">
      <c r="O11014" s="3"/>
      <c r="P11014" s="3"/>
      <c r="R11014" s="117"/>
      <c r="S11014" s="3"/>
    </row>
    <row r="11015" spans="15:19" ht="17">
      <c r="O11015" s="3"/>
      <c r="P11015" s="3"/>
      <c r="R11015" s="117"/>
      <c r="S11015" s="3"/>
    </row>
    <row r="11016" spans="15:19" ht="17">
      <c r="O11016" s="3"/>
      <c r="P11016" s="3"/>
      <c r="R11016" s="117"/>
      <c r="S11016" s="3"/>
    </row>
    <row r="11017" spans="15:19" ht="17">
      <c r="O11017" s="3"/>
      <c r="P11017" s="3"/>
      <c r="R11017" s="117"/>
      <c r="S11017" s="3"/>
    </row>
    <row r="11018" spans="15:19" ht="17">
      <c r="O11018" s="3"/>
      <c r="P11018" s="3"/>
      <c r="R11018" s="117"/>
      <c r="S11018" s="3"/>
    </row>
    <row r="11019" spans="15:19" ht="17">
      <c r="O11019" s="3"/>
      <c r="P11019" s="3"/>
      <c r="R11019" s="117"/>
      <c r="S11019" s="3"/>
    </row>
    <row r="11020" spans="15:19" ht="17">
      <c r="O11020" s="3"/>
      <c r="P11020" s="3"/>
      <c r="R11020" s="117"/>
      <c r="S11020" s="3"/>
    </row>
    <row r="11021" spans="15:19" ht="17">
      <c r="O11021" s="3"/>
      <c r="P11021" s="3"/>
      <c r="R11021" s="117"/>
      <c r="S11021" s="3"/>
    </row>
    <row r="11022" spans="15:19" ht="17">
      <c r="O11022" s="3"/>
      <c r="P11022" s="3"/>
      <c r="R11022" s="117"/>
      <c r="S11022" s="3"/>
    </row>
    <row r="11023" spans="15:19" ht="17">
      <c r="O11023" s="3"/>
      <c r="P11023" s="3"/>
      <c r="R11023" s="117"/>
      <c r="S11023" s="3"/>
    </row>
    <row r="11024" spans="15:19" ht="17">
      <c r="O11024" s="3"/>
      <c r="P11024" s="3"/>
      <c r="R11024" s="117"/>
      <c r="S11024" s="3"/>
    </row>
    <row r="11025" spans="15:19" ht="17">
      <c r="O11025" s="3"/>
      <c r="P11025" s="3"/>
      <c r="R11025" s="117"/>
      <c r="S11025" s="3"/>
    </row>
    <row r="11026" spans="15:19" ht="17">
      <c r="O11026" s="3"/>
      <c r="P11026" s="3"/>
      <c r="R11026" s="117"/>
      <c r="S11026" s="3"/>
    </row>
    <row r="11027" spans="15:19" ht="17">
      <c r="O11027" s="3"/>
      <c r="P11027" s="3"/>
      <c r="R11027" s="117"/>
      <c r="S11027" s="3"/>
    </row>
    <row r="11028" spans="15:19" ht="17">
      <c r="O11028" s="3"/>
      <c r="P11028" s="3"/>
      <c r="R11028" s="117"/>
      <c r="S11028" s="3"/>
    </row>
    <row r="11029" spans="15:19" ht="17">
      <c r="O11029" s="3"/>
      <c r="P11029" s="3"/>
      <c r="R11029" s="117"/>
      <c r="S11029" s="3"/>
    </row>
    <row r="11030" spans="15:19" ht="17">
      <c r="O11030" s="3"/>
      <c r="P11030" s="3"/>
      <c r="R11030" s="117"/>
      <c r="S11030" s="3"/>
    </row>
    <row r="11031" spans="15:19" ht="17">
      <c r="O11031" s="3"/>
      <c r="P11031" s="3"/>
      <c r="R11031" s="117"/>
      <c r="S11031" s="3"/>
    </row>
    <row r="11032" spans="15:19" ht="17">
      <c r="O11032" s="3"/>
      <c r="P11032" s="3"/>
      <c r="R11032" s="117"/>
      <c r="S11032" s="3"/>
    </row>
    <row r="11033" spans="15:19" ht="17">
      <c r="O11033" s="3"/>
      <c r="P11033" s="3"/>
      <c r="R11033" s="117"/>
      <c r="S11033" s="3"/>
    </row>
    <row r="11034" spans="15:19" ht="17">
      <c r="O11034" s="3"/>
      <c r="P11034" s="3"/>
      <c r="R11034" s="117"/>
      <c r="S11034" s="3"/>
    </row>
    <row r="11035" spans="15:19" ht="17">
      <c r="O11035" s="3"/>
      <c r="P11035" s="3"/>
      <c r="R11035" s="117"/>
      <c r="S11035" s="3"/>
    </row>
    <row r="11036" spans="15:19" ht="17">
      <c r="O11036" s="3"/>
      <c r="P11036" s="3"/>
      <c r="R11036" s="117"/>
      <c r="S11036" s="3"/>
    </row>
    <row r="11037" spans="15:19" ht="17">
      <c r="O11037" s="3"/>
      <c r="P11037" s="3"/>
      <c r="R11037" s="117"/>
      <c r="S11037" s="3"/>
    </row>
    <row r="11038" spans="15:19" ht="17">
      <c r="O11038" s="3"/>
      <c r="P11038" s="3"/>
      <c r="R11038" s="117"/>
      <c r="S11038" s="3"/>
    </row>
    <row r="11039" spans="15:19" ht="17">
      <c r="O11039" s="3"/>
      <c r="P11039" s="3"/>
      <c r="R11039" s="117"/>
      <c r="S11039" s="3"/>
    </row>
    <row r="11040" spans="15:19" ht="17">
      <c r="O11040" s="3"/>
      <c r="P11040" s="3"/>
      <c r="R11040" s="117"/>
      <c r="S11040" s="3"/>
    </row>
    <row r="11041" spans="15:19" ht="17">
      <c r="O11041" s="3"/>
      <c r="P11041" s="3"/>
      <c r="R11041" s="117"/>
      <c r="S11041" s="3"/>
    </row>
    <row r="11042" spans="15:19" ht="17">
      <c r="O11042" s="3"/>
      <c r="P11042" s="3"/>
      <c r="R11042" s="117"/>
      <c r="S11042" s="3"/>
    </row>
    <row r="11043" spans="15:19" ht="17">
      <c r="O11043" s="3"/>
      <c r="P11043" s="3"/>
      <c r="R11043" s="117"/>
      <c r="S11043" s="3"/>
    </row>
    <row r="11044" spans="15:19" ht="17">
      <c r="O11044" s="3"/>
      <c r="P11044" s="3"/>
      <c r="R11044" s="117"/>
      <c r="S11044" s="3"/>
    </row>
    <row r="11045" spans="15:19" ht="17">
      <c r="O11045" s="3"/>
      <c r="P11045" s="3"/>
      <c r="R11045" s="117"/>
      <c r="S11045" s="3"/>
    </row>
    <row r="11046" spans="15:19" ht="17">
      <c r="O11046" s="3"/>
      <c r="P11046" s="3"/>
      <c r="R11046" s="117"/>
      <c r="S11046" s="3"/>
    </row>
    <row r="11047" spans="15:19" ht="17">
      <c r="O11047" s="3"/>
      <c r="P11047" s="3"/>
      <c r="R11047" s="117"/>
      <c r="S11047" s="3"/>
    </row>
    <row r="11048" spans="15:19" ht="17">
      <c r="O11048" s="3"/>
      <c r="P11048" s="3"/>
      <c r="R11048" s="117"/>
      <c r="S11048" s="3"/>
    </row>
    <row r="11049" spans="15:19" ht="17">
      <c r="O11049" s="3"/>
      <c r="P11049" s="3"/>
      <c r="R11049" s="117"/>
      <c r="S11049" s="3"/>
    </row>
    <row r="11050" spans="15:19" ht="17">
      <c r="O11050" s="3"/>
      <c r="P11050" s="3"/>
      <c r="R11050" s="117"/>
      <c r="S11050" s="3"/>
    </row>
    <row r="11051" spans="15:19" ht="17">
      <c r="O11051" s="3"/>
      <c r="P11051" s="3"/>
      <c r="R11051" s="117"/>
      <c r="S11051" s="3"/>
    </row>
    <row r="11052" spans="15:19" ht="17">
      <c r="O11052" s="3"/>
      <c r="P11052" s="3"/>
      <c r="R11052" s="117"/>
      <c r="S11052" s="3"/>
    </row>
    <row r="11053" spans="15:19" ht="17">
      <c r="O11053" s="3"/>
      <c r="P11053" s="3"/>
      <c r="R11053" s="117"/>
      <c r="S11053" s="3"/>
    </row>
    <row r="11054" spans="15:19" ht="17">
      <c r="O11054" s="3"/>
      <c r="P11054" s="3"/>
      <c r="R11054" s="117"/>
      <c r="S11054" s="3"/>
    </row>
    <row r="11055" spans="15:19" ht="17">
      <c r="O11055" s="3"/>
      <c r="P11055" s="3"/>
      <c r="R11055" s="117"/>
      <c r="S11055" s="3"/>
    </row>
    <row r="11056" spans="15:19" ht="17">
      <c r="O11056" s="3"/>
      <c r="P11056" s="3"/>
      <c r="R11056" s="117"/>
      <c r="S11056" s="3"/>
    </row>
    <row r="11057" spans="15:19" ht="17">
      <c r="O11057" s="3"/>
      <c r="P11057" s="3"/>
      <c r="R11057" s="117"/>
      <c r="S11057" s="3"/>
    </row>
    <row r="11058" spans="15:19" ht="17">
      <c r="O11058" s="3"/>
      <c r="P11058" s="3"/>
      <c r="R11058" s="117"/>
      <c r="S11058" s="3"/>
    </row>
    <row r="11059" spans="15:19" ht="17">
      <c r="O11059" s="3"/>
      <c r="P11059" s="3"/>
      <c r="R11059" s="117"/>
      <c r="S11059" s="3"/>
    </row>
    <row r="11060" spans="15:19" ht="17">
      <c r="O11060" s="3"/>
      <c r="P11060" s="3"/>
      <c r="R11060" s="117"/>
      <c r="S11060" s="3"/>
    </row>
    <row r="11061" spans="15:19" ht="17">
      <c r="O11061" s="3"/>
      <c r="P11061" s="3"/>
      <c r="R11061" s="117"/>
      <c r="S11061" s="3"/>
    </row>
    <row r="11062" spans="15:19" ht="17">
      <c r="O11062" s="3"/>
      <c r="P11062" s="3"/>
      <c r="R11062" s="117"/>
      <c r="S11062" s="3"/>
    </row>
    <row r="11063" spans="15:19" ht="17">
      <c r="O11063" s="3"/>
      <c r="P11063" s="3"/>
      <c r="R11063" s="117"/>
      <c r="S11063" s="3"/>
    </row>
    <row r="11064" spans="15:19" ht="17">
      <c r="O11064" s="3"/>
      <c r="P11064" s="3"/>
      <c r="R11064" s="117"/>
      <c r="S11064" s="3"/>
    </row>
    <row r="11065" spans="15:19" ht="17">
      <c r="O11065" s="3"/>
      <c r="P11065" s="3"/>
      <c r="R11065" s="117"/>
      <c r="S11065" s="3"/>
    </row>
    <row r="11066" spans="15:19" ht="17">
      <c r="O11066" s="3"/>
      <c r="P11066" s="3"/>
      <c r="R11066" s="117"/>
      <c r="S11066" s="3"/>
    </row>
    <row r="11067" spans="15:19" ht="17">
      <c r="O11067" s="3"/>
      <c r="P11067" s="3"/>
      <c r="R11067" s="117"/>
      <c r="S11067" s="3"/>
    </row>
    <row r="11068" spans="15:19" ht="17">
      <c r="O11068" s="3"/>
      <c r="P11068" s="3"/>
      <c r="R11068" s="117"/>
      <c r="S11068" s="3"/>
    </row>
    <row r="11069" spans="15:19" ht="17">
      <c r="O11069" s="3"/>
      <c r="P11069" s="3"/>
      <c r="R11069" s="117"/>
      <c r="S11069" s="3"/>
    </row>
    <row r="11070" spans="15:19" ht="17">
      <c r="O11070" s="3"/>
      <c r="P11070" s="3"/>
      <c r="R11070" s="117"/>
      <c r="S11070" s="3"/>
    </row>
    <row r="11071" spans="15:19" ht="17">
      <c r="O11071" s="3"/>
      <c r="P11071" s="3"/>
      <c r="R11071" s="117"/>
      <c r="S11071" s="3"/>
    </row>
    <row r="11072" spans="15:19" ht="17">
      <c r="O11072" s="3"/>
      <c r="P11072" s="3"/>
      <c r="R11072" s="117"/>
      <c r="S11072" s="3"/>
    </row>
    <row r="11073" spans="15:19" ht="17">
      <c r="O11073" s="3"/>
      <c r="P11073" s="3"/>
      <c r="R11073" s="117"/>
      <c r="S11073" s="3"/>
    </row>
    <row r="11074" spans="15:19" ht="17">
      <c r="O11074" s="3"/>
      <c r="P11074" s="3"/>
      <c r="R11074" s="117"/>
      <c r="S11074" s="3"/>
    </row>
    <row r="11075" spans="15:19" ht="17">
      <c r="O11075" s="3"/>
      <c r="P11075" s="3"/>
      <c r="R11075" s="117"/>
      <c r="S11075" s="3"/>
    </row>
    <row r="11076" spans="15:19" ht="17">
      <c r="O11076" s="3"/>
      <c r="P11076" s="3"/>
      <c r="R11076" s="117"/>
      <c r="S11076" s="3"/>
    </row>
    <row r="11077" spans="15:19" ht="17">
      <c r="O11077" s="3"/>
      <c r="P11077" s="3"/>
      <c r="R11077" s="117"/>
      <c r="S11077" s="3"/>
    </row>
    <row r="11078" spans="15:19" ht="17">
      <c r="O11078" s="3"/>
      <c r="P11078" s="3"/>
      <c r="R11078" s="117"/>
      <c r="S11078" s="3"/>
    </row>
    <row r="11079" spans="15:19" ht="17">
      <c r="O11079" s="3"/>
      <c r="P11079" s="3"/>
      <c r="R11079" s="117"/>
      <c r="S11079" s="3"/>
    </row>
    <row r="11080" spans="15:19" ht="17">
      <c r="O11080" s="3"/>
      <c r="P11080" s="3"/>
      <c r="R11080" s="117"/>
      <c r="S11080" s="3"/>
    </row>
    <row r="11081" spans="15:19" ht="17">
      <c r="O11081" s="3"/>
      <c r="P11081" s="3"/>
      <c r="R11081" s="117"/>
      <c r="S11081" s="3"/>
    </row>
    <row r="11082" spans="15:19" ht="17">
      <c r="O11082" s="3"/>
      <c r="P11082" s="3"/>
      <c r="R11082" s="117"/>
      <c r="S11082" s="3"/>
    </row>
    <row r="11083" spans="15:19" ht="17">
      <c r="O11083" s="3"/>
      <c r="P11083" s="3"/>
      <c r="R11083" s="117"/>
      <c r="S11083" s="3"/>
    </row>
    <row r="11084" spans="15:19" ht="17">
      <c r="O11084" s="3"/>
      <c r="P11084" s="3"/>
      <c r="R11084" s="117"/>
      <c r="S11084" s="3"/>
    </row>
    <row r="11085" spans="15:19" ht="17">
      <c r="O11085" s="3"/>
      <c r="P11085" s="3"/>
      <c r="R11085" s="117"/>
      <c r="S11085" s="3"/>
    </row>
    <row r="11086" spans="15:19" ht="17">
      <c r="O11086" s="3"/>
      <c r="P11086" s="3"/>
      <c r="R11086" s="117"/>
      <c r="S11086" s="3"/>
    </row>
    <row r="11087" spans="15:19" ht="17">
      <c r="O11087" s="3"/>
      <c r="P11087" s="3"/>
      <c r="R11087" s="117"/>
      <c r="S11087" s="3"/>
    </row>
    <row r="11088" spans="15:19" ht="17">
      <c r="O11088" s="3"/>
      <c r="P11088" s="3"/>
      <c r="R11088" s="117"/>
      <c r="S11088" s="3"/>
    </row>
    <row r="11089" spans="15:19" ht="17">
      <c r="O11089" s="3"/>
      <c r="P11089" s="3"/>
      <c r="R11089" s="117"/>
      <c r="S11089" s="3"/>
    </row>
    <row r="11090" spans="15:19" ht="17">
      <c r="O11090" s="3"/>
      <c r="P11090" s="3"/>
      <c r="R11090" s="117"/>
      <c r="S11090" s="3"/>
    </row>
    <row r="11091" spans="15:19" ht="17">
      <c r="O11091" s="3"/>
      <c r="P11091" s="3"/>
      <c r="R11091" s="117"/>
      <c r="S11091" s="3"/>
    </row>
    <row r="11092" spans="15:19" ht="17">
      <c r="O11092" s="3"/>
      <c r="P11092" s="3"/>
      <c r="R11092" s="117"/>
      <c r="S11092" s="3"/>
    </row>
    <row r="11093" spans="15:19" ht="17">
      <c r="O11093" s="3"/>
      <c r="P11093" s="3"/>
      <c r="R11093" s="117"/>
      <c r="S11093" s="3"/>
    </row>
    <row r="11094" spans="15:19" ht="17">
      <c r="O11094" s="3"/>
      <c r="P11094" s="3"/>
      <c r="R11094" s="117"/>
      <c r="S11094" s="3"/>
    </row>
    <row r="11095" spans="15:19" ht="17">
      <c r="O11095" s="3"/>
      <c r="P11095" s="3"/>
      <c r="R11095" s="117"/>
      <c r="S11095" s="3"/>
    </row>
    <row r="11096" spans="15:19" ht="17">
      <c r="O11096" s="3"/>
      <c r="P11096" s="3"/>
      <c r="R11096" s="117"/>
      <c r="S11096" s="3"/>
    </row>
    <row r="11097" spans="15:19" ht="17">
      <c r="O11097" s="3"/>
      <c r="P11097" s="3"/>
      <c r="R11097" s="117"/>
      <c r="S11097" s="3"/>
    </row>
    <row r="11098" spans="15:19" ht="17">
      <c r="O11098" s="3"/>
      <c r="P11098" s="3"/>
      <c r="R11098" s="117"/>
      <c r="S11098" s="3"/>
    </row>
    <row r="11099" spans="15:19" ht="17">
      <c r="O11099" s="3"/>
      <c r="P11099" s="3"/>
      <c r="R11099" s="117"/>
      <c r="S11099" s="3"/>
    </row>
    <row r="11100" spans="15:19" ht="17">
      <c r="O11100" s="3"/>
      <c r="P11100" s="3"/>
      <c r="R11100" s="117"/>
      <c r="S11100" s="3"/>
    </row>
    <row r="11101" spans="15:19" ht="17">
      <c r="O11101" s="3"/>
      <c r="P11101" s="3"/>
      <c r="R11101" s="117"/>
      <c r="S11101" s="3"/>
    </row>
    <row r="11102" spans="15:19" ht="17">
      <c r="O11102" s="3"/>
      <c r="P11102" s="3"/>
      <c r="R11102" s="117"/>
      <c r="S11102" s="3"/>
    </row>
    <row r="11103" spans="15:19" ht="17">
      <c r="O11103" s="3"/>
      <c r="P11103" s="3"/>
      <c r="R11103" s="117"/>
      <c r="S11103" s="3"/>
    </row>
    <row r="11104" spans="15:19" ht="17">
      <c r="O11104" s="3"/>
      <c r="P11104" s="3"/>
      <c r="R11104" s="117"/>
      <c r="S11104" s="3"/>
    </row>
    <row r="11105" spans="15:19" ht="17">
      <c r="O11105" s="3"/>
      <c r="P11105" s="3"/>
      <c r="R11105" s="117"/>
      <c r="S11105" s="3"/>
    </row>
    <row r="11106" spans="15:19" ht="17">
      <c r="O11106" s="3"/>
      <c r="P11106" s="3"/>
      <c r="R11106" s="117"/>
      <c r="S11106" s="3"/>
    </row>
    <row r="11107" spans="15:19" ht="17">
      <c r="O11107" s="3"/>
      <c r="P11107" s="3"/>
      <c r="R11107" s="117"/>
      <c r="S11107" s="3"/>
    </row>
    <row r="11108" spans="15:19" ht="17">
      <c r="O11108" s="3"/>
      <c r="P11108" s="3"/>
      <c r="R11108" s="117"/>
      <c r="S11108" s="3"/>
    </row>
    <row r="11109" spans="15:19" ht="17">
      <c r="O11109" s="3"/>
      <c r="P11109" s="3"/>
      <c r="R11109" s="117"/>
      <c r="S11109" s="3"/>
    </row>
    <row r="11110" spans="15:19" ht="17">
      <c r="O11110" s="3"/>
      <c r="P11110" s="3"/>
      <c r="R11110" s="117"/>
      <c r="S11110" s="3"/>
    </row>
    <row r="11111" spans="15:19" ht="17">
      <c r="O11111" s="3"/>
      <c r="P11111" s="3"/>
      <c r="R11111" s="117"/>
      <c r="S11111" s="3"/>
    </row>
    <row r="11112" spans="15:19" ht="17">
      <c r="O11112" s="3"/>
      <c r="P11112" s="3"/>
      <c r="R11112" s="117"/>
      <c r="S11112" s="3"/>
    </row>
    <row r="11113" spans="15:19" ht="17">
      <c r="O11113" s="3"/>
      <c r="P11113" s="3"/>
      <c r="R11113" s="117"/>
      <c r="S11113" s="3"/>
    </row>
    <row r="11114" spans="15:19" ht="17">
      <c r="O11114" s="3"/>
      <c r="P11114" s="3"/>
      <c r="R11114" s="117"/>
      <c r="S11114" s="3"/>
    </row>
    <row r="11115" spans="15:19" ht="17">
      <c r="O11115" s="3"/>
      <c r="P11115" s="3"/>
      <c r="R11115" s="117"/>
      <c r="S11115" s="3"/>
    </row>
    <row r="11116" spans="15:19" ht="17">
      <c r="O11116" s="3"/>
      <c r="P11116" s="3"/>
      <c r="R11116" s="117"/>
      <c r="S11116" s="3"/>
    </row>
    <row r="11117" spans="15:19" ht="17">
      <c r="O11117" s="3"/>
      <c r="P11117" s="3"/>
      <c r="R11117" s="117"/>
      <c r="S11117" s="3"/>
    </row>
    <row r="11118" spans="15:19" ht="17">
      <c r="O11118" s="3"/>
      <c r="P11118" s="3"/>
      <c r="R11118" s="117"/>
      <c r="S11118" s="3"/>
    </row>
    <row r="11119" spans="15:19" ht="17">
      <c r="O11119" s="3"/>
      <c r="P11119" s="3"/>
      <c r="R11119" s="117"/>
      <c r="S11119" s="3"/>
    </row>
    <row r="11120" spans="15:19" ht="17">
      <c r="O11120" s="3"/>
      <c r="P11120" s="3"/>
      <c r="R11120" s="117"/>
      <c r="S11120" s="3"/>
    </row>
    <row r="11121" spans="15:19" ht="17">
      <c r="O11121" s="3"/>
      <c r="P11121" s="3"/>
      <c r="R11121" s="117"/>
      <c r="S11121" s="3"/>
    </row>
    <row r="11122" spans="15:19" ht="17">
      <c r="O11122" s="3"/>
      <c r="P11122" s="3"/>
      <c r="R11122" s="117"/>
      <c r="S11122" s="3"/>
    </row>
    <row r="11123" spans="15:19" ht="17">
      <c r="O11123" s="3"/>
      <c r="P11123" s="3"/>
      <c r="R11123" s="117"/>
      <c r="S11123" s="3"/>
    </row>
    <row r="11124" spans="15:19" ht="17">
      <c r="O11124" s="3"/>
      <c r="P11124" s="3"/>
      <c r="R11124" s="117"/>
      <c r="S11124" s="3"/>
    </row>
    <row r="11125" spans="15:19" ht="17">
      <c r="O11125" s="3"/>
      <c r="P11125" s="3"/>
      <c r="R11125" s="117"/>
      <c r="S11125" s="3"/>
    </row>
    <row r="11126" spans="15:19" ht="17">
      <c r="O11126" s="3"/>
      <c r="P11126" s="3"/>
      <c r="R11126" s="117"/>
      <c r="S11126" s="3"/>
    </row>
    <row r="11127" spans="15:19" ht="17">
      <c r="O11127" s="3"/>
      <c r="P11127" s="3"/>
      <c r="R11127" s="117"/>
      <c r="S11127" s="3"/>
    </row>
    <row r="11128" spans="15:19" ht="17">
      <c r="O11128" s="3"/>
      <c r="P11128" s="3"/>
      <c r="R11128" s="117"/>
      <c r="S11128" s="3"/>
    </row>
    <row r="11129" spans="15:19" ht="17">
      <c r="O11129" s="3"/>
      <c r="P11129" s="3"/>
      <c r="R11129" s="117"/>
      <c r="S11129" s="3"/>
    </row>
    <row r="11130" spans="15:19" ht="17">
      <c r="O11130" s="3"/>
      <c r="P11130" s="3"/>
      <c r="R11130" s="117"/>
      <c r="S11130" s="3"/>
    </row>
    <row r="11131" spans="15:19" ht="17">
      <c r="O11131" s="3"/>
      <c r="P11131" s="3"/>
      <c r="R11131" s="117"/>
      <c r="S11131" s="3"/>
    </row>
    <row r="11132" spans="15:19" ht="17">
      <c r="O11132" s="3"/>
      <c r="P11132" s="3"/>
      <c r="R11132" s="117"/>
      <c r="S11132" s="3"/>
    </row>
    <row r="11133" spans="15:19" ht="17">
      <c r="O11133" s="3"/>
      <c r="P11133" s="3"/>
      <c r="R11133" s="117"/>
      <c r="S11133" s="3"/>
    </row>
    <row r="11134" spans="15:19" ht="17">
      <c r="O11134" s="3"/>
      <c r="P11134" s="3"/>
      <c r="R11134" s="117"/>
      <c r="S11134" s="3"/>
    </row>
    <row r="11135" spans="15:19" ht="17">
      <c r="O11135" s="3"/>
      <c r="P11135" s="3"/>
      <c r="R11135" s="117"/>
      <c r="S11135" s="3"/>
    </row>
    <row r="11136" spans="15:19" ht="17">
      <c r="O11136" s="3"/>
      <c r="P11136" s="3"/>
      <c r="R11136" s="117"/>
      <c r="S11136" s="3"/>
    </row>
    <row r="11137" spans="15:19" ht="17">
      <c r="O11137" s="3"/>
      <c r="P11137" s="3"/>
      <c r="R11137" s="117"/>
      <c r="S11137" s="3"/>
    </row>
    <row r="11138" spans="15:19" ht="17">
      <c r="O11138" s="3"/>
      <c r="P11138" s="3"/>
      <c r="R11138" s="117"/>
      <c r="S11138" s="3"/>
    </row>
    <row r="11139" spans="15:19" ht="17">
      <c r="O11139" s="3"/>
      <c r="P11139" s="3"/>
      <c r="R11139" s="117"/>
      <c r="S11139" s="3"/>
    </row>
    <row r="11140" spans="15:19" ht="17">
      <c r="O11140" s="3"/>
      <c r="P11140" s="3"/>
      <c r="R11140" s="117"/>
      <c r="S11140" s="3"/>
    </row>
    <row r="11141" spans="15:19" ht="17">
      <c r="O11141" s="3"/>
      <c r="P11141" s="3"/>
      <c r="R11141" s="117"/>
      <c r="S11141" s="3"/>
    </row>
    <row r="11142" spans="15:19" ht="17">
      <c r="O11142" s="3"/>
      <c r="P11142" s="3"/>
      <c r="R11142" s="117"/>
      <c r="S11142" s="3"/>
    </row>
    <row r="11143" spans="15:19" ht="17">
      <c r="O11143" s="3"/>
      <c r="P11143" s="3"/>
      <c r="R11143" s="117"/>
      <c r="S11143" s="3"/>
    </row>
    <row r="11144" spans="15:19" ht="17">
      <c r="O11144" s="3"/>
      <c r="P11144" s="3"/>
      <c r="R11144" s="117"/>
      <c r="S11144" s="3"/>
    </row>
    <row r="11145" spans="15:19" ht="17">
      <c r="O11145" s="3"/>
      <c r="P11145" s="3"/>
      <c r="R11145" s="117"/>
      <c r="S11145" s="3"/>
    </row>
    <row r="11146" spans="15:19" ht="17">
      <c r="O11146" s="3"/>
      <c r="P11146" s="3"/>
      <c r="R11146" s="117"/>
      <c r="S11146" s="3"/>
    </row>
    <row r="11147" spans="15:19" ht="17">
      <c r="O11147" s="3"/>
      <c r="P11147" s="3"/>
      <c r="R11147" s="117"/>
      <c r="S11147" s="3"/>
    </row>
    <row r="11148" spans="15:19" ht="17">
      <c r="O11148" s="3"/>
      <c r="P11148" s="3"/>
      <c r="R11148" s="117"/>
      <c r="S11148" s="3"/>
    </row>
    <row r="11149" spans="15:19" ht="17">
      <c r="O11149" s="3"/>
      <c r="P11149" s="3"/>
      <c r="R11149" s="117"/>
      <c r="S11149" s="3"/>
    </row>
    <row r="11150" spans="15:19" ht="17">
      <c r="O11150" s="3"/>
      <c r="P11150" s="3"/>
      <c r="R11150" s="117"/>
      <c r="S11150" s="3"/>
    </row>
    <row r="11151" spans="15:19" ht="17">
      <c r="O11151" s="3"/>
      <c r="P11151" s="3"/>
      <c r="R11151" s="117"/>
      <c r="S11151" s="3"/>
    </row>
    <row r="11152" spans="15:19" ht="17">
      <c r="O11152" s="3"/>
      <c r="P11152" s="3"/>
      <c r="R11152" s="117"/>
      <c r="S11152" s="3"/>
    </row>
    <row r="11153" spans="15:19" ht="17">
      <c r="O11153" s="3"/>
      <c r="P11153" s="3"/>
      <c r="R11153" s="117"/>
      <c r="S11153" s="3"/>
    </row>
    <row r="11154" spans="15:19" ht="17">
      <c r="O11154" s="3"/>
      <c r="P11154" s="3"/>
      <c r="R11154" s="117"/>
      <c r="S11154" s="3"/>
    </row>
    <row r="11155" spans="15:19" ht="17">
      <c r="O11155" s="3"/>
      <c r="P11155" s="3"/>
      <c r="R11155" s="117"/>
      <c r="S11155" s="3"/>
    </row>
    <row r="11156" spans="15:19" ht="17">
      <c r="O11156" s="3"/>
      <c r="P11156" s="3"/>
      <c r="R11156" s="117"/>
      <c r="S11156" s="3"/>
    </row>
    <row r="11157" spans="15:19" ht="17">
      <c r="O11157" s="3"/>
      <c r="P11157" s="3"/>
      <c r="R11157" s="117"/>
      <c r="S11157" s="3"/>
    </row>
    <row r="11158" spans="15:19" ht="17">
      <c r="O11158" s="3"/>
      <c r="P11158" s="3"/>
      <c r="R11158" s="117"/>
      <c r="S11158" s="3"/>
    </row>
    <row r="11159" spans="15:19" ht="17">
      <c r="O11159" s="3"/>
      <c r="P11159" s="3"/>
      <c r="R11159" s="117"/>
      <c r="S11159" s="3"/>
    </row>
    <row r="11160" spans="15:19" ht="17">
      <c r="O11160" s="3"/>
      <c r="P11160" s="3"/>
      <c r="R11160" s="117"/>
      <c r="S11160" s="3"/>
    </row>
    <row r="11161" spans="15:19" ht="17">
      <c r="O11161" s="3"/>
      <c r="P11161" s="3"/>
      <c r="R11161" s="117"/>
      <c r="S11161" s="3"/>
    </row>
    <row r="11162" spans="15:19" ht="17">
      <c r="O11162" s="3"/>
      <c r="P11162" s="3"/>
      <c r="R11162" s="117"/>
      <c r="S11162" s="3"/>
    </row>
    <row r="11163" spans="15:19" ht="17">
      <c r="O11163" s="3"/>
      <c r="P11163" s="3"/>
      <c r="R11163" s="117"/>
      <c r="S11163" s="3"/>
    </row>
    <row r="11164" spans="15:19" ht="17">
      <c r="O11164" s="3"/>
      <c r="P11164" s="3"/>
      <c r="R11164" s="117"/>
      <c r="S11164" s="3"/>
    </row>
    <row r="11165" spans="15:19" ht="17">
      <c r="O11165" s="3"/>
      <c r="P11165" s="3"/>
      <c r="R11165" s="117"/>
      <c r="S11165" s="3"/>
    </row>
    <row r="11166" spans="15:19" ht="17">
      <c r="O11166" s="3"/>
      <c r="P11166" s="3"/>
      <c r="R11166" s="117"/>
      <c r="S11166" s="3"/>
    </row>
    <row r="11167" spans="15:19" ht="17">
      <c r="O11167" s="3"/>
      <c r="P11167" s="3"/>
      <c r="R11167" s="117"/>
      <c r="S11167" s="3"/>
    </row>
    <row r="11168" spans="15:19" ht="17">
      <c r="O11168" s="3"/>
      <c r="P11168" s="3"/>
      <c r="R11168" s="117"/>
      <c r="S11168" s="3"/>
    </row>
    <row r="11169" spans="15:19" ht="17">
      <c r="O11169" s="3"/>
      <c r="P11169" s="3"/>
      <c r="R11169" s="117"/>
      <c r="S11169" s="3"/>
    </row>
    <row r="11170" spans="15:19" ht="17">
      <c r="O11170" s="3"/>
      <c r="P11170" s="3"/>
      <c r="R11170" s="117"/>
      <c r="S11170" s="3"/>
    </row>
    <row r="11171" spans="15:19" ht="17">
      <c r="O11171" s="3"/>
      <c r="P11171" s="3"/>
      <c r="R11171" s="117"/>
      <c r="S11171" s="3"/>
    </row>
    <row r="11172" spans="15:19" ht="17">
      <c r="O11172" s="3"/>
      <c r="P11172" s="3"/>
      <c r="R11172" s="117"/>
      <c r="S11172" s="3"/>
    </row>
    <row r="11173" spans="15:19" ht="17">
      <c r="O11173" s="3"/>
      <c r="P11173" s="3"/>
      <c r="R11173" s="117"/>
      <c r="S11173" s="3"/>
    </row>
    <row r="11174" spans="15:19" ht="17">
      <c r="O11174" s="3"/>
      <c r="P11174" s="3"/>
      <c r="R11174" s="117"/>
      <c r="S11174" s="3"/>
    </row>
    <row r="11175" spans="15:19" ht="17">
      <c r="O11175" s="3"/>
      <c r="P11175" s="3"/>
      <c r="R11175" s="117"/>
      <c r="S11175" s="3"/>
    </row>
    <row r="11176" spans="15:19" ht="17">
      <c r="O11176" s="3"/>
      <c r="P11176" s="3"/>
      <c r="R11176" s="117"/>
      <c r="S11176" s="3"/>
    </row>
    <row r="11177" spans="15:19" ht="17">
      <c r="O11177" s="3"/>
      <c r="P11177" s="3"/>
      <c r="R11177" s="117"/>
      <c r="S11177" s="3"/>
    </row>
    <row r="11178" spans="15:19" ht="17">
      <c r="O11178" s="3"/>
      <c r="P11178" s="3"/>
      <c r="R11178" s="117"/>
      <c r="S11178" s="3"/>
    </row>
    <row r="11179" spans="15:19" ht="17">
      <c r="O11179" s="3"/>
      <c r="P11179" s="3"/>
      <c r="R11179" s="117"/>
      <c r="S11179" s="3"/>
    </row>
    <row r="11180" spans="15:19" ht="17">
      <c r="O11180" s="3"/>
      <c r="P11180" s="3"/>
      <c r="R11180" s="117"/>
      <c r="S11180" s="3"/>
    </row>
    <row r="11181" spans="15:19" ht="17">
      <c r="O11181" s="3"/>
      <c r="P11181" s="3"/>
      <c r="R11181" s="117"/>
      <c r="S11181" s="3"/>
    </row>
    <row r="11182" spans="15:19" ht="17">
      <c r="O11182" s="3"/>
      <c r="P11182" s="3"/>
      <c r="R11182" s="117"/>
      <c r="S11182" s="3"/>
    </row>
    <row r="11183" spans="15:19" ht="17">
      <c r="O11183" s="3"/>
      <c r="P11183" s="3"/>
      <c r="R11183" s="117"/>
      <c r="S11183" s="3"/>
    </row>
    <row r="11184" spans="15:19" ht="17">
      <c r="O11184" s="3"/>
      <c r="P11184" s="3"/>
      <c r="R11184" s="117"/>
      <c r="S11184" s="3"/>
    </row>
    <row r="11185" spans="15:19" ht="17">
      <c r="O11185" s="3"/>
      <c r="P11185" s="3"/>
      <c r="R11185" s="117"/>
      <c r="S11185" s="3"/>
    </row>
    <row r="11186" spans="15:19" ht="17">
      <c r="O11186" s="3"/>
      <c r="P11186" s="3"/>
      <c r="R11186" s="117"/>
      <c r="S11186" s="3"/>
    </row>
    <row r="11187" spans="15:19" ht="17">
      <c r="O11187" s="3"/>
      <c r="P11187" s="3"/>
      <c r="R11187" s="117"/>
      <c r="S11187" s="3"/>
    </row>
    <row r="11188" spans="15:19" ht="17">
      <c r="O11188" s="3"/>
      <c r="P11188" s="3"/>
      <c r="R11188" s="117"/>
      <c r="S11188" s="3"/>
    </row>
    <row r="11189" spans="15:19" ht="17">
      <c r="O11189" s="3"/>
      <c r="P11189" s="3"/>
      <c r="R11189" s="117"/>
      <c r="S11189" s="3"/>
    </row>
    <row r="11190" spans="15:19" ht="17">
      <c r="O11190" s="3"/>
      <c r="P11190" s="3"/>
      <c r="R11190" s="117"/>
      <c r="S11190" s="3"/>
    </row>
    <row r="11191" spans="15:19" ht="17">
      <c r="O11191" s="3"/>
      <c r="P11191" s="3"/>
      <c r="R11191" s="117"/>
      <c r="S11191" s="3"/>
    </row>
    <row r="11192" spans="15:19" ht="17">
      <c r="O11192" s="3"/>
      <c r="P11192" s="3"/>
      <c r="R11192" s="117"/>
      <c r="S11192" s="3"/>
    </row>
    <row r="11193" spans="15:19" ht="17">
      <c r="O11193" s="3"/>
      <c r="P11193" s="3"/>
      <c r="R11193" s="117"/>
      <c r="S11193" s="3"/>
    </row>
    <row r="11194" spans="15:19" ht="17">
      <c r="O11194" s="3"/>
      <c r="P11194" s="3"/>
      <c r="R11194" s="117"/>
      <c r="S11194" s="3"/>
    </row>
    <row r="11195" spans="15:19" ht="17">
      <c r="O11195" s="3"/>
      <c r="P11195" s="3"/>
      <c r="R11195" s="117"/>
      <c r="S11195" s="3"/>
    </row>
    <row r="11196" spans="15:19" ht="17">
      <c r="O11196" s="3"/>
      <c r="P11196" s="3"/>
      <c r="R11196" s="117"/>
      <c r="S11196" s="3"/>
    </row>
    <row r="11197" spans="15:19" ht="17">
      <c r="O11197" s="3"/>
      <c r="P11197" s="3"/>
      <c r="R11197" s="117"/>
      <c r="S11197" s="3"/>
    </row>
    <row r="11198" spans="15:19" ht="17">
      <c r="O11198" s="3"/>
      <c r="P11198" s="3"/>
      <c r="R11198" s="117"/>
      <c r="S11198" s="3"/>
    </row>
    <row r="11199" spans="15:19" ht="17">
      <c r="O11199" s="3"/>
      <c r="P11199" s="3"/>
      <c r="R11199" s="117"/>
      <c r="S11199" s="3"/>
    </row>
    <row r="11200" spans="15:19" ht="17">
      <c r="O11200" s="3"/>
      <c r="P11200" s="3"/>
      <c r="R11200" s="117"/>
      <c r="S11200" s="3"/>
    </row>
    <row r="11201" spans="15:19" ht="17">
      <c r="O11201" s="3"/>
      <c r="P11201" s="3"/>
      <c r="R11201" s="117"/>
      <c r="S11201" s="3"/>
    </row>
    <row r="11202" spans="15:19" ht="17">
      <c r="O11202" s="3"/>
      <c r="P11202" s="3"/>
      <c r="R11202" s="117"/>
      <c r="S11202" s="3"/>
    </row>
    <row r="11203" spans="15:19" ht="17">
      <c r="O11203" s="3"/>
      <c r="P11203" s="3"/>
      <c r="R11203" s="117"/>
      <c r="S11203" s="3"/>
    </row>
    <row r="11204" spans="15:19" ht="17">
      <c r="O11204" s="3"/>
      <c r="P11204" s="3"/>
      <c r="R11204" s="117"/>
      <c r="S11204" s="3"/>
    </row>
    <row r="11205" spans="15:19" ht="17">
      <c r="O11205" s="3"/>
      <c r="P11205" s="3"/>
      <c r="R11205" s="117"/>
      <c r="S11205" s="3"/>
    </row>
    <row r="11206" spans="15:19" ht="17">
      <c r="O11206" s="3"/>
      <c r="P11206" s="3"/>
      <c r="R11206" s="117"/>
      <c r="S11206" s="3"/>
    </row>
    <row r="11207" spans="15:19" ht="17">
      <c r="O11207" s="3"/>
      <c r="P11207" s="3"/>
      <c r="R11207" s="117"/>
      <c r="S11207" s="3"/>
    </row>
    <row r="11208" spans="15:19" ht="17">
      <c r="O11208" s="3"/>
      <c r="P11208" s="3"/>
      <c r="R11208" s="117"/>
      <c r="S11208" s="3"/>
    </row>
    <row r="11209" spans="15:19" ht="17">
      <c r="O11209" s="3"/>
      <c r="P11209" s="3"/>
      <c r="R11209" s="117"/>
      <c r="S11209" s="3"/>
    </row>
    <row r="11210" spans="15:19" ht="17">
      <c r="O11210" s="3"/>
      <c r="P11210" s="3"/>
      <c r="R11210" s="117"/>
      <c r="S11210" s="3"/>
    </row>
    <row r="11211" spans="15:19" ht="17">
      <c r="O11211" s="3"/>
      <c r="P11211" s="3"/>
      <c r="R11211" s="117"/>
      <c r="S11211" s="3"/>
    </row>
    <row r="11212" spans="15:19" ht="17">
      <c r="O11212" s="3"/>
      <c r="P11212" s="3"/>
      <c r="R11212" s="117"/>
      <c r="S11212" s="3"/>
    </row>
    <row r="11213" spans="15:19" ht="17">
      <c r="O11213" s="3"/>
      <c r="P11213" s="3"/>
      <c r="R11213" s="117"/>
      <c r="S11213" s="3"/>
    </row>
    <row r="11214" spans="15:19" ht="17">
      <c r="O11214" s="3"/>
      <c r="P11214" s="3"/>
      <c r="R11214" s="117"/>
      <c r="S11214" s="3"/>
    </row>
    <row r="11215" spans="15:19" ht="17">
      <c r="O11215" s="3"/>
      <c r="P11215" s="3"/>
      <c r="R11215" s="117"/>
      <c r="S11215" s="3"/>
    </row>
    <row r="11216" spans="15:19" ht="17">
      <c r="O11216" s="3"/>
      <c r="P11216" s="3"/>
      <c r="R11216" s="117"/>
      <c r="S11216" s="3"/>
    </row>
    <row r="11217" spans="15:19" ht="17">
      <c r="O11217" s="3"/>
      <c r="P11217" s="3"/>
      <c r="R11217" s="117"/>
      <c r="S11217" s="3"/>
    </row>
    <row r="11218" spans="15:19" ht="17">
      <c r="O11218" s="3"/>
      <c r="P11218" s="3"/>
      <c r="R11218" s="117"/>
      <c r="S11218" s="3"/>
    </row>
    <row r="11219" spans="15:19" ht="17">
      <c r="O11219" s="3"/>
      <c r="P11219" s="3"/>
      <c r="R11219" s="117"/>
      <c r="S11219" s="3"/>
    </row>
    <row r="11220" spans="15:19" ht="17">
      <c r="O11220" s="3"/>
      <c r="P11220" s="3"/>
      <c r="R11220" s="117"/>
      <c r="S11220" s="3"/>
    </row>
    <row r="11221" spans="15:19" ht="17">
      <c r="O11221" s="3"/>
      <c r="P11221" s="3"/>
      <c r="R11221" s="117"/>
      <c r="S11221" s="3"/>
    </row>
    <row r="11222" spans="15:19" ht="17">
      <c r="O11222" s="3"/>
      <c r="P11222" s="3"/>
      <c r="R11222" s="117"/>
      <c r="S11222" s="3"/>
    </row>
    <row r="11223" spans="15:19" ht="17">
      <c r="O11223" s="3"/>
      <c r="P11223" s="3"/>
      <c r="R11223" s="117"/>
      <c r="S11223" s="3"/>
    </row>
    <row r="11224" spans="15:19" ht="17">
      <c r="O11224" s="3"/>
      <c r="P11224" s="3"/>
      <c r="R11224" s="117"/>
      <c r="S11224" s="3"/>
    </row>
    <row r="11225" spans="15:19" ht="17">
      <c r="O11225" s="3"/>
      <c r="P11225" s="3"/>
      <c r="R11225" s="117"/>
      <c r="S11225" s="3"/>
    </row>
    <row r="11226" spans="15:19" ht="17">
      <c r="O11226" s="3"/>
      <c r="P11226" s="3"/>
      <c r="R11226" s="117"/>
      <c r="S11226" s="3"/>
    </row>
    <row r="11227" spans="15:19" ht="17">
      <c r="O11227" s="3"/>
      <c r="P11227" s="3"/>
      <c r="R11227" s="117"/>
      <c r="S11227" s="3"/>
    </row>
    <row r="11228" spans="15:19" ht="17">
      <c r="O11228" s="3"/>
      <c r="P11228" s="3"/>
      <c r="R11228" s="117"/>
      <c r="S11228" s="3"/>
    </row>
    <row r="11229" spans="15:19" ht="17">
      <c r="O11229" s="3"/>
      <c r="P11229" s="3"/>
      <c r="R11229" s="117"/>
      <c r="S11229" s="3"/>
    </row>
    <row r="11230" spans="15:19" ht="17">
      <c r="O11230" s="3"/>
      <c r="P11230" s="3"/>
      <c r="R11230" s="117"/>
      <c r="S11230" s="3"/>
    </row>
    <row r="11231" spans="15:19" ht="17">
      <c r="O11231" s="3"/>
      <c r="P11231" s="3"/>
      <c r="R11231" s="117"/>
      <c r="S11231" s="3"/>
    </row>
    <row r="11232" spans="15:19" ht="17">
      <c r="O11232" s="3"/>
      <c r="P11232" s="3"/>
      <c r="R11232" s="117"/>
      <c r="S11232" s="3"/>
    </row>
    <row r="11233" spans="15:19" ht="17">
      <c r="O11233" s="3"/>
      <c r="P11233" s="3"/>
      <c r="R11233" s="117"/>
      <c r="S11233" s="3"/>
    </row>
    <row r="11234" spans="15:19" ht="17">
      <c r="O11234" s="3"/>
      <c r="P11234" s="3"/>
      <c r="R11234" s="117"/>
      <c r="S11234" s="3"/>
    </row>
    <row r="11235" spans="15:19" ht="17">
      <c r="O11235" s="3"/>
      <c r="P11235" s="3"/>
      <c r="R11235" s="117"/>
      <c r="S11235" s="3"/>
    </row>
    <row r="11236" spans="15:19" ht="17">
      <c r="O11236" s="3"/>
      <c r="P11236" s="3"/>
      <c r="R11236" s="117"/>
      <c r="S11236" s="3"/>
    </row>
    <row r="11237" spans="15:19" ht="17">
      <c r="O11237" s="3"/>
      <c r="P11237" s="3"/>
      <c r="R11237" s="117"/>
      <c r="S11237" s="3"/>
    </row>
    <row r="11238" spans="15:19" ht="17">
      <c r="O11238" s="3"/>
      <c r="P11238" s="3"/>
      <c r="R11238" s="117"/>
      <c r="S11238" s="3"/>
    </row>
    <row r="11239" spans="15:19" ht="17">
      <c r="O11239" s="3"/>
      <c r="P11239" s="3"/>
      <c r="R11239" s="117"/>
      <c r="S11239" s="3"/>
    </row>
    <row r="11240" spans="15:19" ht="17">
      <c r="O11240" s="3"/>
      <c r="P11240" s="3"/>
      <c r="R11240" s="117"/>
      <c r="S11240" s="3"/>
    </row>
    <row r="11241" spans="15:19" ht="17">
      <c r="O11241" s="3"/>
      <c r="P11241" s="3"/>
      <c r="R11241" s="117"/>
      <c r="S11241" s="3"/>
    </row>
    <row r="11242" spans="15:19" ht="17">
      <c r="O11242" s="3"/>
      <c r="P11242" s="3"/>
      <c r="R11242" s="117"/>
      <c r="S11242" s="3"/>
    </row>
    <row r="11243" spans="15:19" ht="17">
      <c r="O11243" s="3"/>
      <c r="P11243" s="3"/>
      <c r="R11243" s="117"/>
      <c r="S11243" s="3"/>
    </row>
    <row r="11244" spans="15:19" ht="17">
      <c r="O11244" s="3"/>
      <c r="P11244" s="3"/>
      <c r="R11244" s="117"/>
      <c r="S11244" s="3"/>
    </row>
    <row r="11245" spans="15:19" ht="17">
      <c r="O11245" s="3"/>
      <c r="P11245" s="3"/>
      <c r="R11245" s="117"/>
      <c r="S11245" s="3"/>
    </row>
    <row r="11246" spans="15:19" ht="17">
      <c r="O11246" s="3"/>
      <c r="P11246" s="3"/>
      <c r="R11246" s="117"/>
      <c r="S11246" s="3"/>
    </row>
    <row r="11247" spans="15:19" ht="17">
      <c r="O11247" s="3"/>
      <c r="P11247" s="3"/>
      <c r="R11247" s="117"/>
      <c r="S11247" s="3"/>
    </row>
    <row r="11248" spans="15:19" ht="17">
      <c r="O11248" s="3"/>
      <c r="P11248" s="3"/>
      <c r="R11248" s="117"/>
      <c r="S11248" s="3"/>
    </row>
    <row r="11249" spans="15:19" ht="17">
      <c r="O11249" s="3"/>
      <c r="P11249" s="3"/>
      <c r="R11249" s="117"/>
      <c r="S11249" s="3"/>
    </row>
    <row r="11250" spans="15:19" ht="17">
      <c r="O11250" s="3"/>
      <c r="P11250" s="3"/>
      <c r="R11250" s="117"/>
      <c r="S11250" s="3"/>
    </row>
    <row r="11251" spans="15:19" ht="17">
      <c r="O11251" s="3"/>
      <c r="P11251" s="3"/>
      <c r="R11251" s="117"/>
      <c r="S11251" s="3"/>
    </row>
    <row r="11252" spans="15:19" ht="17">
      <c r="O11252" s="3"/>
      <c r="P11252" s="3"/>
      <c r="R11252" s="117"/>
      <c r="S11252" s="3"/>
    </row>
    <row r="11253" spans="15:19" ht="17">
      <c r="O11253" s="3"/>
      <c r="P11253" s="3"/>
      <c r="R11253" s="117"/>
      <c r="S11253" s="3"/>
    </row>
    <row r="11254" spans="15:19" ht="17">
      <c r="O11254" s="3"/>
      <c r="P11254" s="3"/>
      <c r="R11254" s="117"/>
      <c r="S11254" s="3"/>
    </row>
    <row r="11255" spans="15:19" ht="17">
      <c r="O11255" s="3"/>
      <c r="P11255" s="3"/>
      <c r="R11255" s="117"/>
      <c r="S11255" s="3"/>
    </row>
    <row r="11256" spans="15:19" ht="17">
      <c r="O11256" s="3"/>
      <c r="P11256" s="3"/>
      <c r="R11256" s="117"/>
      <c r="S11256" s="3"/>
    </row>
    <row r="11257" spans="15:19" ht="17">
      <c r="O11257" s="3"/>
      <c r="P11257" s="3"/>
      <c r="R11257" s="117"/>
      <c r="S11257" s="3"/>
    </row>
    <row r="11258" spans="15:19" ht="17">
      <c r="O11258" s="3"/>
      <c r="P11258" s="3"/>
      <c r="R11258" s="117"/>
      <c r="S11258" s="3"/>
    </row>
    <row r="11259" spans="15:19" ht="17">
      <c r="O11259" s="3"/>
      <c r="P11259" s="3"/>
      <c r="R11259" s="117"/>
      <c r="S11259" s="3"/>
    </row>
    <row r="11260" spans="15:19" ht="17">
      <c r="O11260" s="3"/>
      <c r="P11260" s="3"/>
      <c r="R11260" s="117"/>
      <c r="S11260" s="3"/>
    </row>
    <row r="11261" spans="15:19" ht="17">
      <c r="O11261" s="3"/>
      <c r="P11261" s="3"/>
      <c r="R11261" s="117"/>
      <c r="S11261" s="3"/>
    </row>
    <row r="11262" spans="15:19" ht="17">
      <c r="O11262" s="3"/>
      <c r="P11262" s="3"/>
      <c r="R11262" s="117"/>
      <c r="S11262" s="3"/>
    </row>
    <row r="11263" spans="15:19" ht="17">
      <c r="O11263" s="3"/>
      <c r="P11263" s="3"/>
      <c r="R11263" s="117"/>
      <c r="S11263" s="3"/>
    </row>
    <row r="11264" spans="15:19" ht="17">
      <c r="O11264" s="3"/>
      <c r="P11264" s="3"/>
      <c r="R11264" s="117"/>
      <c r="S11264" s="3"/>
    </row>
    <row r="11265" spans="15:19" ht="17">
      <c r="O11265" s="3"/>
      <c r="P11265" s="3"/>
      <c r="R11265" s="117"/>
      <c r="S11265" s="3"/>
    </row>
    <row r="11266" spans="15:19" ht="17">
      <c r="O11266" s="3"/>
      <c r="P11266" s="3"/>
      <c r="R11266" s="117"/>
      <c r="S11266" s="3"/>
    </row>
    <row r="11267" spans="15:19" ht="17">
      <c r="O11267" s="3"/>
      <c r="P11267" s="3"/>
      <c r="R11267" s="117"/>
      <c r="S11267" s="3"/>
    </row>
    <row r="11268" spans="15:19" ht="17">
      <c r="O11268" s="3"/>
      <c r="P11268" s="3"/>
      <c r="R11268" s="117"/>
      <c r="S11268" s="3"/>
    </row>
    <row r="11269" spans="15:19" ht="17">
      <c r="O11269" s="3"/>
      <c r="P11269" s="3"/>
      <c r="R11269" s="117"/>
      <c r="S11269" s="3"/>
    </row>
    <row r="11270" spans="15:19" ht="17">
      <c r="O11270" s="3"/>
      <c r="P11270" s="3"/>
      <c r="R11270" s="117"/>
      <c r="S11270" s="3"/>
    </row>
    <row r="11271" spans="15:19" ht="17">
      <c r="O11271" s="3"/>
      <c r="P11271" s="3"/>
      <c r="R11271" s="117"/>
      <c r="S11271" s="3"/>
    </row>
    <row r="11272" spans="15:19" ht="17">
      <c r="O11272" s="3"/>
      <c r="P11272" s="3"/>
      <c r="R11272" s="117"/>
      <c r="S11272" s="3"/>
    </row>
    <row r="11273" spans="15:19" ht="17">
      <c r="O11273" s="3"/>
      <c r="P11273" s="3"/>
      <c r="R11273" s="117"/>
      <c r="S11273" s="3"/>
    </row>
    <row r="11274" spans="15:19" ht="17">
      <c r="O11274" s="3"/>
      <c r="P11274" s="3"/>
      <c r="R11274" s="117"/>
      <c r="S11274" s="3"/>
    </row>
    <row r="11275" spans="15:19" ht="17">
      <c r="O11275" s="3"/>
      <c r="P11275" s="3"/>
      <c r="R11275" s="117"/>
      <c r="S11275" s="3"/>
    </row>
    <row r="11276" spans="15:19" ht="17">
      <c r="O11276" s="3"/>
      <c r="P11276" s="3"/>
      <c r="R11276" s="117"/>
      <c r="S11276" s="3"/>
    </row>
    <row r="11277" spans="15:19" ht="17">
      <c r="O11277" s="3"/>
      <c r="P11277" s="3"/>
      <c r="R11277" s="117"/>
      <c r="S11277" s="3"/>
    </row>
    <row r="11278" spans="15:19" ht="17">
      <c r="O11278" s="3"/>
      <c r="P11278" s="3"/>
      <c r="R11278" s="117"/>
      <c r="S11278" s="3"/>
    </row>
    <row r="11279" spans="15:19" ht="17">
      <c r="O11279" s="3"/>
      <c r="P11279" s="3"/>
      <c r="R11279" s="117"/>
      <c r="S11279" s="3"/>
    </row>
    <row r="11280" spans="15:19" ht="17">
      <c r="O11280" s="3"/>
      <c r="P11280" s="3"/>
      <c r="R11280" s="117"/>
      <c r="S11280" s="3"/>
    </row>
    <row r="11281" spans="15:19" ht="17">
      <c r="O11281" s="3"/>
      <c r="P11281" s="3"/>
      <c r="R11281" s="117"/>
      <c r="S11281" s="3"/>
    </row>
    <row r="11282" spans="15:19" ht="17">
      <c r="O11282" s="3"/>
      <c r="P11282" s="3"/>
      <c r="R11282" s="117"/>
      <c r="S11282" s="3"/>
    </row>
    <row r="11283" spans="15:19" ht="17">
      <c r="O11283" s="3"/>
      <c r="P11283" s="3"/>
      <c r="R11283" s="117"/>
      <c r="S11283" s="3"/>
    </row>
    <row r="11284" spans="15:19" ht="17">
      <c r="O11284" s="3"/>
      <c r="P11284" s="3"/>
      <c r="R11284" s="117"/>
      <c r="S11284" s="3"/>
    </row>
    <row r="11285" spans="15:19" ht="17">
      <c r="O11285" s="3"/>
      <c r="P11285" s="3"/>
      <c r="R11285" s="117"/>
      <c r="S11285" s="3"/>
    </row>
    <row r="11286" spans="15:19" ht="17">
      <c r="O11286" s="3"/>
      <c r="P11286" s="3"/>
      <c r="R11286" s="117"/>
      <c r="S11286" s="3"/>
    </row>
    <row r="11287" spans="15:19" ht="17">
      <c r="O11287" s="3"/>
      <c r="P11287" s="3"/>
      <c r="R11287" s="117"/>
      <c r="S11287" s="3"/>
    </row>
    <row r="11288" spans="15:19" ht="17">
      <c r="O11288" s="3"/>
      <c r="P11288" s="3"/>
      <c r="R11288" s="117"/>
      <c r="S11288" s="3"/>
    </row>
    <row r="11289" spans="15:19" ht="17">
      <c r="O11289" s="3"/>
      <c r="P11289" s="3"/>
      <c r="R11289" s="117"/>
      <c r="S11289" s="3"/>
    </row>
    <row r="11290" spans="15:19" ht="17">
      <c r="O11290" s="3"/>
      <c r="P11290" s="3"/>
      <c r="R11290" s="117"/>
      <c r="S11290" s="3"/>
    </row>
    <row r="11291" spans="15:19" ht="17">
      <c r="O11291" s="3"/>
      <c r="P11291" s="3"/>
      <c r="R11291" s="117"/>
      <c r="S11291" s="3"/>
    </row>
    <row r="11292" spans="15:19" ht="17">
      <c r="O11292" s="3"/>
      <c r="P11292" s="3"/>
      <c r="R11292" s="117"/>
      <c r="S11292" s="3"/>
    </row>
    <row r="11293" spans="15:19" ht="17">
      <c r="O11293" s="3"/>
      <c r="P11293" s="3"/>
      <c r="R11293" s="117"/>
      <c r="S11293" s="3"/>
    </row>
    <row r="11294" spans="15:19" ht="17">
      <c r="O11294" s="3"/>
      <c r="P11294" s="3"/>
      <c r="R11294" s="117"/>
      <c r="S11294" s="3"/>
    </row>
    <row r="11295" spans="15:19" ht="17">
      <c r="O11295" s="3"/>
      <c r="P11295" s="3"/>
      <c r="R11295" s="117"/>
      <c r="S11295" s="3"/>
    </row>
    <row r="11296" spans="15:19" ht="17">
      <c r="O11296" s="3"/>
      <c r="P11296" s="3"/>
      <c r="R11296" s="117"/>
      <c r="S11296" s="3"/>
    </row>
    <row r="11297" spans="15:19" ht="17">
      <c r="O11297" s="3"/>
      <c r="P11297" s="3"/>
      <c r="R11297" s="117"/>
      <c r="S11297" s="3"/>
    </row>
    <row r="11298" spans="15:19" ht="17">
      <c r="O11298" s="3"/>
      <c r="P11298" s="3"/>
      <c r="R11298" s="117"/>
      <c r="S11298" s="3"/>
    </row>
    <row r="11299" spans="15:19" ht="17">
      <c r="O11299" s="3"/>
      <c r="P11299" s="3"/>
      <c r="R11299" s="117"/>
      <c r="S11299" s="3"/>
    </row>
    <row r="11300" spans="15:19" ht="17">
      <c r="O11300" s="3"/>
      <c r="P11300" s="3"/>
      <c r="R11300" s="117"/>
      <c r="S11300" s="3"/>
    </row>
    <row r="11301" spans="15:19" ht="17">
      <c r="O11301" s="3"/>
      <c r="P11301" s="3"/>
      <c r="R11301" s="117"/>
      <c r="S11301" s="3"/>
    </row>
    <row r="11302" spans="15:19" ht="17">
      <c r="O11302" s="3"/>
      <c r="P11302" s="3"/>
      <c r="R11302" s="117"/>
      <c r="S11302" s="3"/>
    </row>
    <row r="11303" spans="15:19" ht="17">
      <c r="O11303" s="3"/>
      <c r="P11303" s="3"/>
      <c r="R11303" s="117"/>
      <c r="S11303" s="3"/>
    </row>
    <row r="11304" spans="15:19" ht="17">
      <c r="O11304" s="3"/>
      <c r="P11304" s="3"/>
      <c r="R11304" s="117"/>
      <c r="S11304" s="3"/>
    </row>
    <row r="11305" spans="15:19" ht="17">
      <c r="O11305" s="3"/>
      <c r="P11305" s="3"/>
      <c r="R11305" s="117"/>
      <c r="S11305" s="3"/>
    </row>
    <row r="11306" spans="15:19" ht="17">
      <c r="O11306" s="3"/>
      <c r="P11306" s="3"/>
      <c r="R11306" s="117"/>
      <c r="S11306" s="3"/>
    </row>
    <row r="11307" spans="15:19" ht="17">
      <c r="O11307" s="3"/>
      <c r="P11307" s="3"/>
      <c r="R11307" s="117"/>
      <c r="S11307" s="3"/>
    </row>
    <row r="11308" spans="15:19" ht="17">
      <c r="O11308" s="3"/>
      <c r="P11308" s="3"/>
      <c r="R11308" s="117"/>
      <c r="S11308" s="3"/>
    </row>
    <row r="11309" spans="15:19" ht="17">
      <c r="O11309" s="3"/>
      <c r="P11309" s="3"/>
      <c r="R11309" s="117"/>
      <c r="S11309" s="3"/>
    </row>
    <row r="11310" spans="15:19" ht="17">
      <c r="O11310" s="3"/>
      <c r="P11310" s="3"/>
      <c r="R11310" s="117"/>
      <c r="S11310" s="3"/>
    </row>
    <row r="11311" spans="15:19" ht="17">
      <c r="O11311" s="3"/>
      <c r="P11311" s="3"/>
      <c r="R11311" s="117"/>
      <c r="S11311" s="3"/>
    </row>
    <row r="11312" spans="15:19" ht="17">
      <c r="O11312" s="3"/>
      <c r="P11312" s="3"/>
      <c r="R11312" s="117"/>
      <c r="S11312" s="3"/>
    </row>
    <row r="11313" spans="15:19" ht="17">
      <c r="O11313" s="3"/>
      <c r="P11313" s="3"/>
      <c r="R11313" s="117"/>
      <c r="S11313" s="3"/>
    </row>
    <row r="11314" spans="15:19" ht="17">
      <c r="O11314" s="3"/>
      <c r="P11314" s="3"/>
      <c r="R11314" s="117"/>
      <c r="S11314" s="3"/>
    </row>
    <row r="11315" spans="15:19" ht="17">
      <c r="O11315" s="3"/>
      <c r="P11315" s="3"/>
      <c r="R11315" s="117"/>
      <c r="S11315" s="3"/>
    </row>
    <row r="11316" spans="15:19" ht="17">
      <c r="O11316" s="3"/>
      <c r="P11316" s="3"/>
      <c r="R11316" s="117"/>
      <c r="S11316" s="3"/>
    </row>
    <row r="11317" spans="15:19" ht="17">
      <c r="O11317" s="3"/>
      <c r="P11317" s="3"/>
      <c r="R11317" s="117"/>
      <c r="S11317" s="3"/>
    </row>
    <row r="11318" spans="15:19" ht="17">
      <c r="O11318" s="3"/>
      <c r="P11318" s="3"/>
      <c r="R11318" s="117"/>
      <c r="S11318" s="3"/>
    </row>
    <row r="11319" spans="15:19" ht="17">
      <c r="O11319" s="3"/>
      <c r="P11319" s="3"/>
      <c r="R11319" s="117"/>
      <c r="S11319" s="3"/>
    </row>
    <row r="11320" spans="15:19" ht="17">
      <c r="O11320" s="3"/>
      <c r="P11320" s="3"/>
      <c r="R11320" s="117"/>
      <c r="S11320" s="3"/>
    </row>
    <row r="11321" spans="15:19" ht="17">
      <c r="O11321" s="3"/>
      <c r="P11321" s="3"/>
      <c r="R11321" s="117"/>
      <c r="S11321" s="3"/>
    </row>
    <row r="11322" spans="15:19" ht="17">
      <c r="O11322" s="3"/>
      <c r="P11322" s="3"/>
      <c r="R11322" s="117"/>
      <c r="S11322" s="3"/>
    </row>
    <row r="11323" spans="15:19" ht="17">
      <c r="O11323" s="3"/>
      <c r="P11323" s="3"/>
      <c r="R11323" s="117"/>
      <c r="S11323" s="3"/>
    </row>
    <row r="11324" spans="15:19" ht="17">
      <c r="O11324" s="3"/>
      <c r="P11324" s="3"/>
      <c r="R11324" s="117"/>
      <c r="S11324" s="3"/>
    </row>
    <row r="11325" spans="15:19" ht="17">
      <c r="O11325" s="3"/>
      <c r="P11325" s="3"/>
      <c r="R11325" s="117"/>
      <c r="S11325" s="3"/>
    </row>
    <row r="11326" spans="15:19" ht="17">
      <c r="O11326" s="3"/>
      <c r="P11326" s="3"/>
      <c r="R11326" s="117"/>
      <c r="S11326" s="3"/>
    </row>
    <row r="11327" spans="15:19" ht="17">
      <c r="O11327" s="3"/>
      <c r="P11327" s="3"/>
      <c r="R11327" s="117"/>
      <c r="S11327" s="3"/>
    </row>
    <row r="11328" spans="15:19" ht="17">
      <c r="O11328" s="3"/>
      <c r="P11328" s="3"/>
      <c r="R11328" s="117"/>
      <c r="S11328" s="3"/>
    </row>
    <row r="11329" spans="15:19" ht="17">
      <c r="O11329" s="3"/>
      <c r="P11329" s="3"/>
      <c r="R11329" s="117"/>
      <c r="S11329" s="3"/>
    </row>
    <row r="11330" spans="15:19" ht="17">
      <c r="O11330" s="3"/>
      <c r="P11330" s="3"/>
      <c r="R11330" s="117"/>
      <c r="S11330" s="3"/>
    </row>
    <row r="11331" spans="15:19" ht="17">
      <c r="O11331" s="3"/>
      <c r="P11331" s="3"/>
      <c r="R11331" s="117"/>
      <c r="S11331" s="3"/>
    </row>
    <row r="11332" spans="15:19" ht="17">
      <c r="O11332" s="3"/>
      <c r="P11332" s="3"/>
      <c r="R11332" s="117"/>
      <c r="S11332" s="3"/>
    </row>
    <row r="11333" spans="15:19" ht="17">
      <c r="O11333" s="3"/>
      <c r="P11333" s="3"/>
      <c r="R11333" s="117"/>
      <c r="S11333" s="3"/>
    </row>
    <row r="11334" spans="15:19" ht="17">
      <c r="O11334" s="3"/>
      <c r="P11334" s="3"/>
      <c r="R11334" s="117"/>
      <c r="S11334" s="3"/>
    </row>
    <row r="11335" spans="15:19" ht="17">
      <c r="O11335" s="3"/>
      <c r="P11335" s="3"/>
      <c r="R11335" s="117"/>
      <c r="S11335" s="3"/>
    </row>
    <row r="11336" spans="15:19" ht="17">
      <c r="O11336" s="3"/>
      <c r="P11336" s="3"/>
      <c r="R11336" s="117"/>
      <c r="S11336" s="3"/>
    </row>
    <row r="11337" spans="15:19" ht="17">
      <c r="O11337" s="3"/>
      <c r="P11337" s="3"/>
      <c r="R11337" s="117"/>
      <c r="S11337" s="3"/>
    </row>
    <row r="11338" spans="15:19" ht="17">
      <c r="O11338" s="3"/>
      <c r="P11338" s="3"/>
      <c r="R11338" s="117"/>
      <c r="S11338" s="3"/>
    </row>
    <row r="11339" spans="15:19" ht="17">
      <c r="O11339" s="3"/>
      <c r="P11339" s="3"/>
      <c r="R11339" s="117"/>
      <c r="S11339" s="3"/>
    </row>
    <row r="11340" spans="15:19" ht="17">
      <c r="O11340" s="3"/>
      <c r="P11340" s="3"/>
      <c r="R11340" s="117"/>
      <c r="S11340" s="3"/>
    </row>
    <row r="11341" spans="15:19" ht="17">
      <c r="O11341" s="3"/>
      <c r="P11341" s="3"/>
      <c r="R11341" s="117"/>
      <c r="S11341" s="3"/>
    </row>
    <row r="11342" spans="15:19" ht="17">
      <c r="O11342" s="3"/>
      <c r="P11342" s="3"/>
      <c r="R11342" s="117"/>
      <c r="S11342" s="3"/>
    </row>
    <row r="11343" spans="15:19" ht="17">
      <c r="O11343" s="3"/>
      <c r="P11343" s="3"/>
      <c r="R11343" s="117"/>
      <c r="S11343" s="3"/>
    </row>
    <row r="11344" spans="15:19" ht="17">
      <c r="O11344" s="3"/>
      <c r="P11344" s="3"/>
      <c r="R11344" s="117"/>
      <c r="S11344" s="3"/>
    </row>
    <row r="11345" spans="15:19" ht="17">
      <c r="O11345" s="3"/>
      <c r="P11345" s="3"/>
      <c r="R11345" s="117"/>
      <c r="S11345" s="3"/>
    </row>
    <row r="11346" spans="15:19" ht="17">
      <c r="O11346" s="3"/>
      <c r="P11346" s="3"/>
      <c r="R11346" s="117"/>
      <c r="S11346" s="3"/>
    </row>
    <row r="11347" spans="15:19" ht="17">
      <c r="O11347" s="3"/>
      <c r="P11347" s="3"/>
      <c r="R11347" s="117"/>
      <c r="S11347" s="3"/>
    </row>
    <row r="11348" spans="15:19" ht="17">
      <c r="O11348" s="3"/>
      <c r="P11348" s="3"/>
      <c r="R11348" s="117"/>
      <c r="S11348" s="3"/>
    </row>
    <row r="11349" spans="15:19" ht="17">
      <c r="O11349" s="3"/>
      <c r="P11349" s="3"/>
      <c r="R11349" s="117"/>
      <c r="S11349" s="3"/>
    </row>
    <row r="11350" spans="15:19" ht="17">
      <c r="O11350" s="3"/>
      <c r="P11350" s="3"/>
      <c r="R11350" s="117"/>
      <c r="S11350" s="3"/>
    </row>
    <row r="11351" spans="15:19" ht="17">
      <c r="O11351" s="3"/>
      <c r="P11351" s="3"/>
      <c r="R11351" s="117"/>
      <c r="S11351" s="3"/>
    </row>
    <row r="11352" spans="15:19" ht="17">
      <c r="O11352" s="3"/>
      <c r="P11352" s="3"/>
      <c r="R11352" s="117"/>
      <c r="S11352" s="3"/>
    </row>
    <row r="11353" spans="15:19" ht="17">
      <c r="O11353" s="3"/>
      <c r="P11353" s="3"/>
      <c r="R11353" s="117"/>
      <c r="S11353" s="3"/>
    </row>
    <row r="11354" spans="15:19" ht="17">
      <c r="O11354" s="3"/>
      <c r="P11354" s="3"/>
      <c r="R11354" s="117"/>
      <c r="S11354" s="3"/>
    </row>
    <row r="11355" spans="15:19" ht="17">
      <c r="O11355" s="3"/>
      <c r="P11355" s="3"/>
      <c r="R11355" s="117"/>
      <c r="S11355" s="3"/>
    </row>
    <row r="11356" spans="15:19" ht="17">
      <c r="O11356" s="3"/>
      <c r="P11356" s="3"/>
      <c r="R11356" s="117"/>
      <c r="S11356" s="3"/>
    </row>
    <row r="11357" spans="15:19" ht="17">
      <c r="O11357" s="3"/>
      <c r="P11357" s="3"/>
      <c r="R11357" s="117"/>
      <c r="S11357" s="3"/>
    </row>
    <row r="11358" spans="15:19" ht="17">
      <c r="O11358" s="3"/>
      <c r="P11358" s="3"/>
      <c r="R11358" s="117"/>
      <c r="S11358" s="3"/>
    </row>
    <row r="11359" spans="15:19" ht="17">
      <c r="O11359" s="3"/>
      <c r="P11359" s="3"/>
      <c r="R11359" s="117"/>
      <c r="S11359" s="3"/>
    </row>
    <row r="11360" spans="15:19" ht="17">
      <c r="O11360" s="3"/>
      <c r="P11360" s="3"/>
      <c r="R11360" s="117"/>
      <c r="S11360" s="3"/>
    </row>
    <row r="11361" spans="15:19" ht="17">
      <c r="O11361" s="3"/>
      <c r="P11361" s="3"/>
      <c r="R11361" s="117"/>
      <c r="S11361" s="3"/>
    </row>
    <row r="11362" spans="15:19" ht="17">
      <c r="O11362" s="3"/>
      <c r="P11362" s="3"/>
      <c r="R11362" s="117"/>
      <c r="S11362" s="3"/>
    </row>
    <row r="11363" spans="15:19" ht="17">
      <c r="O11363" s="3"/>
      <c r="P11363" s="3"/>
      <c r="R11363" s="117"/>
      <c r="S11363" s="3"/>
    </row>
    <row r="11364" spans="15:19" ht="17">
      <c r="O11364" s="3"/>
      <c r="P11364" s="3"/>
      <c r="R11364" s="117"/>
      <c r="S11364" s="3"/>
    </row>
    <row r="11365" spans="15:19" ht="17">
      <c r="O11365" s="3"/>
      <c r="P11365" s="3"/>
      <c r="R11365" s="117"/>
      <c r="S11365" s="3"/>
    </row>
    <row r="11366" spans="15:19" ht="17">
      <c r="O11366" s="3"/>
      <c r="P11366" s="3"/>
      <c r="R11366" s="117"/>
      <c r="S11366" s="3"/>
    </row>
    <row r="11367" spans="15:19" ht="17">
      <c r="O11367" s="3"/>
      <c r="P11367" s="3"/>
      <c r="R11367" s="117"/>
      <c r="S11367" s="3"/>
    </row>
    <row r="11368" spans="15:19" ht="17">
      <c r="O11368" s="3"/>
      <c r="P11368" s="3"/>
      <c r="R11368" s="117"/>
      <c r="S11368" s="3"/>
    </row>
    <row r="11369" spans="15:19" ht="17">
      <c r="O11369" s="3"/>
      <c r="P11369" s="3"/>
      <c r="R11369" s="117"/>
      <c r="S11369" s="3"/>
    </row>
    <row r="11370" spans="15:19" ht="17">
      <c r="O11370" s="3"/>
      <c r="P11370" s="3"/>
      <c r="R11370" s="117"/>
      <c r="S11370" s="3"/>
    </row>
    <row r="11371" spans="15:19" ht="17">
      <c r="O11371" s="3"/>
      <c r="P11371" s="3"/>
      <c r="R11371" s="117"/>
      <c r="S11371" s="3"/>
    </row>
    <row r="11372" spans="15:19" ht="17">
      <c r="O11372" s="3"/>
      <c r="P11372" s="3"/>
      <c r="R11372" s="117"/>
      <c r="S11372" s="3"/>
    </row>
    <row r="11373" spans="15:19" ht="17">
      <c r="O11373" s="3"/>
      <c r="P11373" s="3"/>
      <c r="R11373" s="117"/>
      <c r="S11373" s="3"/>
    </row>
    <row r="11374" spans="15:19" ht="17">
      <c r="O11374" s="3"/>
      <c r="P11374" s="3"/>
      <c r="R11374" s="117"/>
      <c r="S11374" s="3"/>
    </row>
    <row r="11375" spans="15:19" ht="17">
      <c r="O11375" s="3"/>
      <c r="P11375" s="3"/>
      <c r="R11375" s="117"/>
      <c r="S11375" s="3"/>
    </row>
    <row r="11376" spans="15:19" ht="17">
      <c r="O11376" s="3"/>
      <c r="P11376" s="3"/>
      <c r="R11376" s="117"/>
      <c r="S11376" s="3"/>
    </row>
    <row r="11377" spans="15:19" ht="17">
      <c r="O11377" s="3"/>
      <c r="P11377" s="3"/>
      <c r="R11377" s="117"/>
      <c r="S11377" s="3"/>
    </row>
    <row r="11378" spans="15:19" ht="17">
      <c r="O11378" s="3"/>
      <c r="P11378" s="3"/>
      <c r="R11378" s="117"/>
      <c r="S11378" s="3"/>
    </row>
    <row r="11379" spans="15:19" ht="17">
      <c r="O11379" s="3"/>
      <c r="P11379" s="3"/>
      <c r="R11379" s="117"/>
      <c r="S11379" s="3"/>
    </row>
    <row r="11380" spans="15:19" ht="17">
      <c r="O11380" s="3"/>
      <c r="P11380" s="3"/>
      <c r="R11380" s="117"/>
      <c r="S11380" s="3"/>
    </row>
    <row r="11381" spans="15:19" ht="17">
      <c r="O11381" s="3"/>
      <c r="P11381" s="3"/>
      <c r="R11381" s="117"/>
      <c r="S11381" s="3"/>
    </row>
    <row r="11382" spans="15:19" ht="17">
      <c r="O11382" s="3"/>
      <c r="P11382" s="3"/>
      <c r="R11382" s="117"/>
      <c r="S11382" s="3"/>
    </row>
    <row r="11383" spans="15:19" ht="17">
      <c r="O11383" s="3"/>
      <c r="P11383" s="3"/>
      <c r="R11383" s="117"/>
      <c r="S11383" s="3"/>
    </row>
    <row r="11384" spans="15:19" ht="17">
      <c r="O11384" s="3"/>
      <c r="P11384" s="3"/>
      <c r="R11384" s="117"/>
      <c r="S11384" s="3"/>
    </row>
    <row r="11385" spans="15:19" ht="17">
      <c r="O11385" s="3"/>
      <c r="P11385" s="3"/>
      <c r="R11385" s="117"/>
      <c r="S11385" s="3"/>
    </row>
    <row r="11386" spans="15:19" ht="17">
      <c r="O11386" s="3"/>
      <c r="P11386" s="3"/>
      <c r="R11386" s="117"/>
      <c r="S11386" s="3"/>
    </row>
    <row r="11387" spans="15:19" ht="17">
      <c r="O11387" s="3"/>
      <c r="P11387" s="3"/>
      <c r="R11387" s="117"/>
      <c r="S11387" s="3"/>
    </row>
    <row r="11388" spans="15:19" ht="17">
      <c r="O11388" s="3"/>
      <c r="P11388" s="3"/>
      <c r="R11388" s="117"/>
      <c r="S11388" s="3"/>
    </row>
    <row r="11389" spans="15:19" ht="17">
      <c r="O11389" s="3"/>
      <c r="P11389" s="3"/>
      <c r="R11389" s="117"/>
      <c r="S11389" s="3"/>
    </row>
    <row r="11390" spans="15:19" ht="17">
      <c r="O11390" s="3"/>
      <c r="P11390" s="3"/>
      <c r="R11390" s="117"/>
      <c r="S11390" s="3"/>
    </row>
    <row r="11391" spans="15:19" ht="17">
      <c r="O11391" s="3"/>
      <c r="P11391" s="3"/>
      <c r="R11391" s="117"/>
      <c r="S11391" s="3"/>
    </row>
    <row r="11392" spans="15:19" ht="17">
      <c r="O11392" s="3"/>
      <c r="P11392" s="3"/>
      <c r="R11392" s="117"/>
      <c r="S11392" s="3"/>
    </row>
    <row r="11393" spans="15:19" ht="17">
      <c r="O11393" s="3"/>
      <c r="P11393" s="3"/>
      <c r="R11393" s="117"/>
      <c r="S11393" s="3"/>
    </row>
    <row r="11394" spans="15:19" ht="17">
      <c r="O11394" s="3"/>
      <c r="P11394" s="3"/>
      <c r="R11394" s="117"/>
      <c r="S11394" s="3"/>
    </row>
    <row r="11395" spans="15:19" ht="17">
      <c r="O11395" s="3"/>
      <c r="P11395" s="3"/>
      <c r="R11395" s="117"/>
      <c r="S11395" s="3"/>
    </row>
    <row r="11396" spans="15:19" ht="17">
      <c r="O11396" s="3"/>
      <c r="P11396" s="3"/>
      <c r="R11396" s="117"/>
      <c r="S11396" s="3"/>
    </row>
    <row r="11397" spans="15:19" ht="17">
      <c r="O11397" s="3"/>
      <c r="P11397" s="3"/>
      <c r="R11397" s="117"/>
      <c r="S11397" s="3"/>
    </row>
    <row r="11398" spans="15:19" ht="17">
      <c r="O11398" s="3"/>
      <c r="P11398" s="3"/>
      <c r="R11398" s="117"/>
      <c r="S11398" s="3"/>
    </row>
    <row r="11399" spans="15:19" ht="17">
      <c r="O11399" s="3"/>
      <c r="P11399" s="3"/>
      <c r="R11399" s="117"/>
      <c r="S11399" s="3"/>
    </row>
    <row r="11400" spans="15:19" ht="17">
      <c r="O11400" s="3"/>
      <c r="P11400" s="3"/>
      <c r="R11400" s="117"/>
      <c r="S11400" s="3"/>
    </row>
    <row r="11401" spans="15:19" ht="17">
      <c r="O11401" s="3"/>
      <c r="P11401" s="3"/>
      <c r="R11401" s="117"/>
      <c r="S11401" s="3"/>
    </row>
    <row r="11402" spans="15:19" ht="17">
      <c r="O11402" s="3"/>
      <c r="P11402" s="3"/>
      <c r="R11402" s="117"/>
      <c r="S11402" s="3"/>
    </row>
    <row r="11403" spans="15:19" ht="17">
      <c r="O11403" s="3"/>
      <c r="P11403" s="3"/>
      <c r="R11403" s="117"/>
      <c r="S11403" s="3"/>
    </row>
    <row r="11404" spans="15:19" ht="17">
      <c r="O11404" s="3"/>
      <c r="P11404" s="3"/>
      <c r="R11404" s="117"/>
      <c r="S11404" s="3"/>
    </row>
    <row r="11405" spans="15:19" ht="17">
      <c r="O11405" s="3"/>
      <c r="P11405" s="3"/>
      <c r="R11405" s="117"/>
      <c r="S11405" s="3"/>
    </row>
    <row r="11406" spans="15:19" ht="17">
      <c r="O11406" s="3"/>
      <c r="P11406" s="3"/>
      <c r="R11406" s="117"/>
      <c r="S11406" s="3"/>
    </row>
    <row r="11407" spans="15:19" ht="17">
      <c r="O11407" s="3"/>
      <c r="P11407" s="3"/>
      <c r="R11407" s="117"/>
      <c r="S11407" s="3"/>
    </row>
    <row r="11408" spans="15:19" ht="17">
      <c r="O11408" s="3"/>
      <c r="P11408" s="3"/>
      <c r="R11408" s="117"/>
      <c r="S11408" s="3"/>
    </row>
    <row r="11409" spans="15:19" ht="17">
      <c r="O11409" s="3"/>
      <c r="P11409" s="3"/>
      <c r="R11409" s="117"/>
      <c r="S11409" s="3"/>
    </row>
    <row r="11410" spans="15:19" ht="17">
      <c r="O11410" s="3"/>
      <c r="P11410" s="3"/>
      <c r="R11410" s="117"/>
      <c r="S11410" s="3"/>
    </row>
    <row r="11411" spans="15:19" ht="17">
      <c r="O11411" s="3"/>
      <c r="P11411" s="3"/>
      <c r="R11411" s="117"/>
      <c r="S11411" s="3"/>
    </row>
    <row r="11412" spans="15:19" ht="17">
      <c r="O11412" s="3"/>
      <c r="P11412" s="3"/>
      <c r="R11412" s="117"/>
      <c r="S11412" s="3"/>
    </row>
    <row r="11413" spans="15:19" ht="17">
      <c r="O11413" s="3"/>
      <c r="P11413" s="3"/>
      <c r="R11413" s="117"/>
      <c r="S11413" s="3"/>
    </row>
    <row r="11414" spans="15:19" ht="17">
      <c r="O11414" s="3"/>
      <c r="P11414" s="3"/>
      <c r="R11414" s="117"/>
      <c r="S11414" s="3"/>
    </row>
    <row r="11415" spans="15:19" ht="17">
      <c r="O11415" s="3"/>
      <c r="P11415" s="3"/>
      <c r="R11415" s="117"/>
      <c r="S11415" s="3"/>
    </row>
    <row r="11416" spans="15:19" ht="17">
      <c r="O11416" s="3"/>
      <c r="P11416" s="3"/>
      <c r="R11416" s="117"/>
      <c r="S11416" s="3"/>
    </row>
    <row r="11417" spans="15:19" ht="17">
      <c r="O11417" s="3"/>
      <c r="P11417" s="3"/>
      <c r="R11417" s="117"/>
      <c r="S11417" s="3"/>
    </row>
    <row r="11418" spans="15:19" ht="17">
      <c r="O11418" s="3"/>
      <c r="P11418" s="3"/>
      <c r="R11418" s="117"/>
      <c r="S11418" s="3"/>
    </row>
    <row r="11419" spans="15:19" ht="17">
      <c r="O11419" s="3"/>
      <c r="P11419" s="3"/>
      <c r="R11419" s="117"/>
      <c r="S11419" s="3"/>
    </row>
    <row r="11420" spans="15:19" ht="17">
      <c r="O11420" s="3"/>
      <c r="P11420" s="3"/>
      <c r="R11420" s="117"/>
      <c r="S11420" s="3"/>
    </row>
    <row r="11421" spans="15:19" ht="17">
      <c r="O11421" s="3"/>
      <c r="P11421" s="3"/>
      <c r="R11421" s="117"/>
      <c r="S11421" s="3"/>
    </row>
    <row r="11422" spans="15:19" ht="17">
      <c r="O11422" s="3"/>
      <c r="P11422" s="3"/>
      <c r="R11422" s="117"/>
      <c r="S11422" s="3"/>
    </row>
    <row r="11423" spans="15:19" ht="17">
      <c r="O11423" s="3"/>
      <c r="P11423" s="3"/>
      <c r="R11423" s="117"/>
      <c r="S11423" s="3"/>
    </row>
    <row r="11424" spans="15:19" ht="17">
      <c r="O11424" s="3"/>
      <c r="P11424" s="3"/>
      <c r="R11424" s="117"/>
      <c r="S11424" s="3"/>
    </row>
    <row r="11425" spans="15:19" ht="17">
      <c r="O11425" s="3"/>
      <c r="P11425" s="3"/>
      <c r="R11425" s="117"/>
      <c r="S11425" s="3"/>
    </row>
    <row r="11426" spans="15:19" ht="17">
      <c r="O11426" s="3"/>
      <c r="P11426" s="3"/>
      <c r="R11426" s="117"/>
      <c r="S11426" s="3"/>
    </row>
    <row r="11427" spans="15:19" ht="17">
      <c r="O11427" s="3"/>
      <c r="P11427" s="3"/>
      <c r="R11427" s="117"/>
      <c r="S11427" s="3"/>
    </row>
    <row r="11428" spans="15:19" ht="17">
      <c r="O11428" s="3"/>
      <c r="P11428" s="3"/>
      <c r="R11428" s="117"/>
      <c r="S11428" s="3"/>
    </row>
    <row r="11429" spans="15:19" ht="17">
      <c r="O11429" s="3"/>
      <c r="P11429" s="3"/>
      <c r="R11429" s="117"/>
      <c r="S11429" s="3"/>
    </row>
    <row r="11430" spans="15:19" ht="17">
      <c r="O11430" s="3"/>
      <c r="P11430" s="3"/>
      <c r="R11430" s="117"/>
      <c r="S11430" s="3"/>
    </row>
    <row r="11431" spans="15:19" ht="17">
      <c r="O11431" s="3"/>
      <c r="P11431" s="3"/>
      <c r="R11431" s="117"/>
      <c r="S11431" s="3"/>
    </row>
    <row r="11432" spans="15:19" ht="17">
      <c r="O11432" s="3"/>
      <c r="P11432" s="3"/>
      <c r="R11432" s="117"/>
      <c r="S11432" s="3"/>
    </row>
    <row r="11433" spans="15:19" ht="17">
      <c r="O11433" s="3"/>
      <c r="P11433" s="3"/>
      <c r="R11433" s="117"/>
      <c r="S11433" s="3"/>
    </row>
    <row r="11434" spans="15:19" ht="17">
      <c r="O11434" s="3"/>
      <c r="P11434" s="3"/>
      <c r="R11434" s="117"/>
      <c r="S11434" s="3"/>
    </row>
    <row r="11435" spans="15:19" ht="17">
      <c r="O11435" s="3"/>
      <c r="P11435" s="3"/>
      <c r="R11435" s="117"/>
      <c r="S11435" s="3"/>
    </row>
    <row r="11436" spans="15:19" ht="17">
      <c r="O11436" s="3"/>
      <c r="P11436" s="3"/>
      <c r="R11436" s="117"/>
      <c r="S11436" s="3"/>
    </row>
    <row r="11437" spans="15:19" ht="17">
      <c r="O11437" s="3"/>
      <c r="P11437" s="3"/>
      <c r="R11437" s="117"/>
      <c r="S11437" s="3"/>
    </row>
    <row r="11438" spans="15:19" ht="17">
      <c r="O11438" s="3"/>
      <c r="P11438" s="3"/>
      <c r="R11438" s="117"/>
      <c r="S11438" s="3"/>
    </row>
    <row r="11439" spans="15:19" ht="17">
      <c r="O11439" s="3"/>
      <c r="P11439" s="3"/>
      <c r="R11439" s="117"/>
      <c r="S11439" s="3"/>
    </row>
    <row r="11440" spans="15:19" ht="17">
      <c r="O11440" s="3"/>
      <c r="P11440" s="3"/>
      <c r="R11440" s="117"/>
      <c r="S11440" s="3"/>
    </row>
    <row r="11441" spans="15:19" ht="17">
      <c r="O11441" s="3"/>
      <c r="P11441" s="3"/>
      <c r="R11441" s="117"/>
      <c r="S11441" s="3"/>
    </row>
    <row r="11442" spans="15:19" ht="17">
      <c r="O11442" s="3"/>
      <c r="P11442" s="3"/>
      <c r="R11442" s="117"/>
      <c r="S11442" s="3"/>
    </row>
    <row r="11443" spans="15:19" ht="17">
      <c r="O11443" s="3"/>
      <c r="P11443" s="3"/>
      <c r="R11443" s="117"/>
      <c r="S11443" s="3"/>
    </row>
    <row r="11444" spans="15:19" ht="17">
      <c r="O11444" s="3"/>
      <c r="P11444" s="3"/>
      <c r="R11444" s="117"/>
      <c r="S11444" s="3"/>
    </row>
    <row r="11445" spans="15:19" ht="17">
      <c r="O11445" s="3"/>
      <c r="P11445" s="3"/>
      <c r="R11445" s="117"/>
      <c r="S11445" s="3"/>
    </row>
    <row r="11446" spans="15:19" ht="17">
      <c r="O11446" s="3"/>
      <c r="P11446" s="3"/>
      <c r="R11446" s="117"/>
      <c r="S11446" s="3"/>
    </row>
    <row r="11447" spans="15:19" ht="17">
      <c r="O11447" s="3"/>
      <c r="P11447" s="3"/>
      <c r="R11447" s="117"/>
      <c r="S11447" s="3"/>
    </row>
    <row r="11448" spans="15:19" ht="17">
      <c r="O11448" s="3"/>
      <c r="P11448" s="3"/>
      <c r="R11448" s="117"/>
      <c r="S11448" s="3"/>
    </row>
    <row r="11449" spans="15:19" ht="17">
      <c r="O11449" s="3"/>
      <c r="P11449" s="3"/>
      <c r="R11449" s="117"/>
      <c r="S11449" s="3"/>
    </row>
    <row r="11450" spans="15:19" ht="17">
      <c r="O11450" s="3"/>
      <c r="P11450" s="3"/>
      <c r="R11450" s="117"/>
      <c r="S11450" s="3"/>
    </row>
    <row r="11451" spans="15:19" ht="17">
      <c r="O11451" s="3"/>
      <c r="P11451" s="3"/>
      <c r="R11451" s="117"/>
      <c r="S11451" s="3"/>
    </row>
    <row r="11452" spans="15:19" ht="17">
      <c r="O11452" s="3"/>
      <c r="P11452" s="3"/>
      <c r="R11452" s="117"/>
      <c r="S11452" s="3"/>
    </row>
    <row r="11453" spans="15:19" ht="17">
      <c r="O11453" s="3"/>
      <c r="P11453" s="3"/>
      <c r="R11453" s="117"/>
      <c r="S11453" s="3"/>
    </row>
    <row r="11454" spans="15:19" ht="17">
      <c r="O11454" s="3"/>
      <c r="P11454" s="3"/>
      <c r="R11454" s="117"/>
      <c r="S11454" s="3"/>
    </row>
    <row r="11455" spans="15:19" ht="17">
      <c r="O11455" s="3"/>
      <c r="P11455" s="3"/>
      <c r="R11455" s="117"/>
      <c r="S11455" s="3"/>
    </row>
    <row r="11456" spans="15:19" ht="17">
      <c r="O11456" s="3"/>
      <c r="P11456" s="3"/>
      <c r="R11456" s="117"/>
      <c r="S11456" s="3"/>
    </row>
    <row r="11457" spans="15:19" ht="17">
      <c r="O11457" s="3"/>
      <c r="P11457" s="3"/>
      <c r="R11457" s="117"/>
      <c r="S11457" s="3"/>
    </row>
    <row r="11458" spans="15:19" ht="17">
      <c r="O11458" s="3"/>
      <c r="P11458" s="3"/>
      <c r="R11458" s="117"/>
      <c r="S11458" s="3"/>
    </row>
    <row r="11459" spans="15:19" ht="17">
      <c r="O11459" s="3"/>
      <c r="P11459" s="3"/>
      <c r="R11459" s="117"/>
      <c r="S11459" s="3"/>
    </row>
    <row r="11460" spans="15:19" ht="17">
      <c r="O11460" s="3"/>
      <c r="P11460" s="3"/>
      <c r="R11460" s="117"/>
      <c r="S11460" s="3"/>
    </row>
    <row r="11461" spans="15:19" ht="17">
      <c r="O11461" s="3"/>
      <c r="P11461" s="3"/>
      <c r="R11461" s="117"/>
      <c r="S11461" s="3"/>
    </row>
    <row r="11462" spans="15:19" ht="17">
      <c r="O11462" s="3"/>
      <c r="P11462" s="3"/>
      <c r="R11462" s="117"/>
      <c r="S11462" s="3"/>
    </row>
    <row r="11463" spans="15:19" ht="17">
      <c r="O11463" s="3"/>
      <c r="P11463" s="3"/>
      <c r="R11463" s="117"/>
      <c r="S11463" s="3"/>
    </row>
    <row r="11464" spans="15:19" ht="17">
      <c r="O11464" s="3"/>
      <c r="P11464" s="3"/>
      <c r="R11464" s="117"/>
      <c r="S11464" s="3"/>
    </row>
    <row r="11465" spans="15:19" ht="17">
      <c r="O11465" s="3"/>
      <c r="P11465" s="3"/>
      <c r="R11465" s="117"/>
      <c r="S11465" s="3"/>
    </row>
    <row r="11466" spans="15:19" ht="17">
      <c r="O11466" s="3"/>
      <c r="P11466" s="3"/>
      <c r="R11466" s="117"/>
      <c r="S11466" s="3"/>
    </row>
    <row r="11467" spans="15:19" ht="17">
      <c r="O11467" s="3"/>
      <c r="P11467" s="3"/>
      <c r="R11467" s="117"/>
      <c r="S11467" s="3"/>
    </row>
    <row r="11468" spans="15:19" ht="17">
      <c r="O11468" s="3"/>
      <c r="P11468" s="3"/>
      <c r="R11468" s="117"/>
      <c r="S11468" s="3"/>
    </row>
    <row r="11469" spans="15:19" ht="17">
      <c r="O11469" s="3"/>
      <c r="P11469" s="3"/>
      <c r="R11469" s="117"/>
      <c r="S11469" s="3"/>
    </row>
    <row r="11470" spans="15:19" ht="17">
      <c r="O11470" s="3"/>
      <c r="P11470" s="3"/>
      <c r="R11470" s="117"/>
      <c r="S11470" s="3"/>
    </row>
    <row r="11471" spans="15:19" ht="17">
      <c r="O11471" s="3"/>
      <c r="P11471" s="3"/>
      <c r="R11471" s="117"/>
      <c r="S11471" s="3"/>
    </row>
    <row r="11472" spans="15:19" ht="17">
      <c r="O11472" s="3"/>
      <c r="P11472" s="3"/>
      <c r="R11472" s="117"/>
      <c r="S11472" s="3"/>
    </row>
    <row r="11473" spans="15:19" ht="17">
      <c r="O11473" s="3"/>
      <c r="P11473" s="3"/>
      <c r="R11473" s="117"/>
      <c r="S11473" s="3"/>
    </row>
    <row r="11474" spans="15:19" ht="17">
      <c r="O11474" s="3"/>
      <c r="P11474" s="3"/>
      <c r="R11474" s="117"/>
      <c r="S11474" s="3"/>
    </row>
    <row r="11475" spans="15:19" ht="17">
      <c r="O11475" s="3"/>
      <c r="P11475" s="3"/>
      <c r="R11475" s="117"/>
      <c r="S11475" s="3"/>
    </row>
    <row r="11476" spans="15:19" ht="17">
      <c r="O11476" s="3"/>
      <c r="P11476" s="3"/>
      <c r="R11476" s="117"/>
      <c r="S11476" s="3"/>
    </row>
    <row r="11477" spans="15:19" ht="17">
      <c r="O11477" s="3"/>
      <c r="P11477" s="3"/>
      <c r="R11477" s="117"/>
      <c r="S11477" s="3"/>
    </row>
    <row r="11478" spans="15:19" ht="17">
      <c r="O11478" s="3"/>
      <c r="P11478" s="3"/>
      <c r="R11478" s="117"/>
      <c r="S11478" s="3"/>
    </row>
    <row r="11479" spans="15:19" ht="17">
      <c r="O11479" s="3"/>
      <c r="P11479" s="3"/>
      <c r="R11479" s="117"/>
      <c r="S11479" s="3"/>
    </row>
    <row r="11480" spans="15:19" ht="17">
      <c r="O11480" s="3"/>
      <c r="P11480" s="3"/>
      <c r="R11480" s="117"/>
      <c r="S11480" s="3"/>
    </row>
    <row r="11481" spans="15:19" ht="17">
      <c r="O11481" s="3"/>
      <c r="P11481" s="3"/>
      <c r="R11481" s="117"/>
      <c r="S11481" s="3"/>
    </row>
    <row r="11482" spans="15:19" ht="17">
      <c r="O11482" s="3"/>
      <c r="P11482" s="3"/>
      <c r="R11482" s="117"/>
      <c r="S11482" s="3"/>
    </row>
    <row r="11483" spans="15:19" ht="17">
      <c r="O11483" s="3"/>
      <c r="P11483" s="3"/>
      <c r="R11483" s="117"/>
      <c r="S11483" s="3"/>
    </row>
    <row r="11484" spans="15:19" ht="17">
      <c r="O11484" s="3"/>
      <c r="P11484" s="3"/>
      <c r="R11484" s="117"/>
      <c r="S11484" s="3"/>
    </row>
    <row r="11485" spans="15:19" ht="17">
      <c r="O11485" s="3"/>
      <c r="P11485" s="3"/>
      <c r="R11485" s="117"/>
      <c r="S11485" s="3"/>
    </row>
    <row r="11486" spans="15:19" ht="17">
      <c r="O11486" s="3"/>
      <c r="P11486" s="3"/>
      <c r="R11486" s="117"/>
      <c r="S11486" s="3"/>
    </row>
    <row r="11487" spans="15:19" ht="17">
      <c r="O11487" s="3"/>
      <c r="P11487" s="3"/>
      <c r="R11487" s="117"/>
      <c r="S11487" s="3"/>
    </row>
    <row r="11488" spans="15:19" ht="17">
      <c r="O11488" s="3"/>
      <c r="P11488" s="3"/>
      <c r="R11488" s="117"/>
      <c r="S11488" s="3"/>
    </row>
    <row r="11489" spans="15:19" ht="17">
      <c r="O11489" s="3"/>
      <c r="P11489" s="3"/>
      <c r="R11489" s="117"/>
      <c r="S11489" s="3"/>
    </row>
    <row r="11490" spans="15:19" ht="17">
      <c r="O11490" s="3"/>
      <c r="P11490" s="3"/>
      <c r="R11490" s="117"/>
      <c r="S11490" s="3"/>
    </row>
    <row r="11491" spans="15:19" ht="17">
      <c r="O11491" s="3"/>
      <c r="P11491" s="3"/>
      <c r="R11491" s="117"/>
      <c r="S11491" s="3"/>
    </row>
    <row r="11492" spans="15:19" ht="17">
      <c r="O11492" s="3"/>
      <c r="P11492" s="3"/>
      <c r="R11492" s="117"/>
      <c r="S11492" s="3"/>
    </row>
    <row r="11493" spans="15:19" ht="17">
      <c r="O11493" s="3"/>
      <c r="P11493" s="3"/>
      <c r="R11493" s="117"/>
      <c r="S11493" s="3"/>
    </row>
    <row r="11494" spans="15:19" ht="17">
      <c r="O11494" s="3"/>
      <c r="P11494" s="3"/>
      <c r="R11494" s="117"/>
      <c r="S11494" s="3"/>
    </row>
    <row r="11495" spans="15:19" ht="17">
      <c r="O11495" s="3"/>
      <c r="P11495" s="3"/>
      <c r="R11495" s="117"/>
      <c r="S11495" s="3"/>
    </row>
    <row r="11496" spans="15:19" ht="17">
      <c r="O11496" s="3"/>
      <c r="P11496" s="3"/>
      <c r="R11496" s="117"/>
      <c r="S11496" s="3"/>
    </row>
    <row r="11497" spans="15:19" ht="17">
      <c r="O11497" s="3"/>
      <c r="P11497" s="3"/>
      <c r="R11497" s="117"/>
      <c r="S11497" s="3"/>
    </row>
    <row r="11498" spans="15:19" ht="17">
      <c r="O11498" s="3"/>
      <c r="P11498" s="3"/>
      <c r="R11498" s="117"/>
      <c r="S11498" s="3"/>
    </row>
    <row r="11499" spans="15:19" ht="17">
      <c r="O11499" s="3"/>
      <c r="P11499" s="3"/>
      <c r="R11499" s="117"/>
      <c r="S11499" s="3"/>
    </row>
    <row r="11500" spans="15:19" ht="17">
      <c r="O11500" s="3"/>
      <c r="P11500" s="3"/>
      <c r="R11500" s="117"/>
      <c r="S11500" s="3"/>
    </row>
    <row r="11501" spans="15:19" ht="17">
      <c r="O11501" s="3"/>
      <c r="P11501" s="3"/>
      <c r="R11501" s="117"/>
      <c r="S11501" s="3"/>
    </row>
    <row r="11502" spans="15:19" ht="17">
      <c r="O11502" s="3"/>
      <c r="P11502" s="3"/>
      <c r="R11502" s="117"/>
      <c r="S11502" s="3"/>
    </row>
    <row r="11503" spans="15:19" ht="17">
      <c r="O11503" s="3"/>
      <c r="P11503" s="3"/>
      <c r="R11503" s="117"/>
      <c r="S11503" s="3"/>
    </row>
    <row r="11504" spans="15:19" ht="17">
      <c r="O11504" s="3"/>
      <c r="P11504" s="3"/>
      <c r="R11504" s="117"/>
      <c r="S11504" s="3"/>
    </row>
    <row r="11505" spans="15:19" ht="17">
      <c r="O11505" s="3"/>
      <c r="P11505" s="3"/>
      <c r="R11505" s="117"/>
      <c r="S11505" s="3"/>
    </row>
    <row r="11506" spans="15:19" ht="17">
      <c r="O11506" s="3"/>
      <c r="P11506" s="3"/>
      <c r="R11506" s="117"/>
      <c r="S11506" s="3"/>
    </row>
    <row r="11507" spans="15:19" ht="17">
      <c r="O11507" s="3"/>
      <c r="P11507" s="3"/>
      <c r="R11507" s="117"/>
      <c r="S11507" s="3"/>
    </row>
    <row r="11508" spans="15:19" ht="17">
      <c r="O11508" s="3"/>
      <c r="P11508" s="3"/>
      <c r="R11508" s="117"/>
      <c r="S11508" s="3"/>
    </row>
    <row r="11509" spans="15:19" ht="17">
      <c r="O11509" s="3"/>
      <c r="P11509" s="3"/>
      <c r="R11509" s="117"/>
      <c r="S11509" s="3"/>
    </row>
    <row r="11510" spans="15:19" ht="17">
      <c r="O11510" s="3"/>
      <c r="P11510" s="3"/>
      <c r="R11510" s="117"/>
      <c r="S11510" s="3"/>
    </row>
    <row r="11511" spans="15:19" ht="17">
      <c r="O11511" s="3"/>
      <c r="P11511" s="3"/>
      <c r="R11511" s="117"/>
      <c r="S11511" s="3"/>
    </row>
    <row r="11512" spans="15:19" ht="17">
      <c r="O11512" s="3"/>
      <c r="P11512" s="3"/>
      <c r="R11512" s="117"/>
      <c r="S11512" s="3"/>
    </row>
    <row r="11513" spans="15:19" ht="17">
      <c r="O11513" s="3"/>
      <c r="P11513" s="3"/>
      <c r="R11513" s="117"/>
      <c r="S11513" s="3"/>
    </row>
    <row r="11514" spans="15:19" ht="17">
      <c r="O11514" s="3"/>
      <c r="P11514" s="3"/>
      <c r="R11514" s="117"/>
      <c r="S11514" s="3"/>
    </row>
    <row r="11515" spans="15:19" ht="17">
      <c r="O11515" s="3"/>
      <c r="P11515" s="3"/>
      <c r="R11515" s="117"/>
      <c r="S11515" s="3"/>
    </row>
    <row r="11516" spans="15:19" ht="17">
      <c r="O11516" s="3"/>
      <c r="P11516" s="3"/>
      <c r="R11516" s="117"/>
      <c r="S11516" s="3"/>
    </row>
    <row r="11517" spans="15:19" ht="17">
      <c r="O11517" s="3"/>
      <c r="P11517" s="3"/>
      <c r="R11517" s="117"/>
      <c r="S11517" s="3"/>
    </row>
    <row r="11518" spans="15:19" ht="17">
      <c r="O11518" s="3"/>
      <c r="P11518" s="3"/>
      <c r="R11518" s="117"/>
      <c r="S11518" s="3"/>
    </row>
    <row r="11519" spans="15:19" ht="17">
      <c r="O11519" s="3"/>
      <c r="P11519" s="3"/>
      <c r="R11519" s="117"/>
      <c r="S11519" s="3"/>
    </row>
    <row r="11520" spans="15:19" ht="17">
      <c r="O11520" s="3"/>
      <c r="P11520" s="3"/>
      <c r="R11520" s="117"/>
      <c r="S11520" s="3"/>
    </row>
    <row r="11521" spans="15:19" ht="17">
      <c r="O11521" s="3"/>
      <c r="P11521" s="3"/>
      <c r="R11521" s="117"/>
      <c r="S11521" s="3"/>
    </row>
    <row r="11522" spans="15:19" ht="17">
      <c r="O11522" s="3"/>
      <c r="P11522" s="3"/>
      <c r="R11522" s="117"/>
      <c r="S11522" s="3"/>
    </row>
    <row r="11523" spans="15:19" ht="17">
      <c r="O11523" s="3"/>
      <c r="P11523" s="3"/>
      <c r="R11523" s="117"/>
      <c r="S11523" s="3"/>
    </row>
    <row r="11524" spans="15:19" ht="17">
      <c r="O11524" s="3"/>
      <c r="P11524" s="3"/>
      <c r="R11524" s="117"/>
      <c r="S11524" s="3"/>
    </row>
    <row r="11525" spans="15:19" ht="17">
      <c r="O11525" s="3"/>
      <c r="P11525" s="3"/>
      <c r="R11525" s="117"/>
      <c r="S11525" s="3"/>
    </row>
    <row r="11526" spans="15:19" ht="17">
      <c r="O11526" s="3"/>
      <c r="P11526" s="3"/>
      <c r="R11526" s="117"/>
      <c r="S11526" s="3"/>
    </row>
    <row r="11527" spans="15:19" ht="17">
      <c r="O11527" s="3"/>
      <c r="P11527" s="3"/>
      <c r="R11527" s="117"/>
      <c r="S11527" s="3"/>
    </row>
    <row r="11528" spans="15:19" ht="17">
      <c r="O11528" s="3"/>
      <c r="P11528" s="3"/>
      <c r="R11528" s="117"/>
      <c r="S11528" s="3"/>
    </row>
    <row r="11529" spans="15:19" ht="17">
      <c r="O11529" s="3"/>
      <c r="P11529" s="3"/>
      <c r="R11529" s="117"/>
      <c r="S11529" s="3"/>
    </row>
    <row r="11530" spans="15:19" ht="17">
      <c r="O11530" s="3"/>
      <c r="P11530" s="3"/>
      <c r="R11530" s="117"/>
      <c r="S11530" s="3"/>
    </row>
    <row r="11531" spans="15:19" ht="17">
      <c r="O11531" s="3"/>
      <c r="P11531" s="3"/>
      <c r="R11531" s="117"/>
      <c r="S11531" s="3"/>
    </row>
    <row r="11532" spans="15:19" ht="17">
      <c r="O11532" s="3"/>
      <c r="P11532" s="3"/>
      <c r="R11532" s="117"/>
      <c r="S11532" s="3"/>
    </row>
    <row r="11533" spans="15:19" ht="17">
      <c r="O11533" s="3"/>
      <c r="P11533" s="3"/>
      <c r="R11533" s="117"/>
      <c r="S11533" s="3"/>
    </row>
    <row r="11534" spans="15:19" ht="17">
      <c r="O11534" s="3"/>
      <c r="P11534" s="3"/>
      <c r="R11534" s="117"/>
      <c r="S11534" s="3"/>
    </row>
    <row r="11535" spans="15:19" ht="17">
      <c r="O11535" s="3"/>
      <c r="P11535" s="3"/>
      <c r="R11535" s="117"/>
      <c r="S11535" s="3"/>
    </row>
    <row r="11536" spans="15:19" ht="17">
      <c r="O11536" s="3"/>
      <c r="P11536" s="3"/>
      <c r="R11536" s="117"/>
      <c r="S11536" s="3"/>
    </row>
    <row r="11537" spans="15:19" ht="17">
      <c r="O11537" s="3"/>
      <c r="P11537" s="3"/>
      <c r="R11537" s="117"/>
      <c r="S11537" s="3"/>
    </row>
    <row r="11538" spans="15:19" ht="17">
      <c r="O11538" s="3"/>
      <c r="P11538" s="3"/>
      <c r="R11538" s="117"/>
      <c r="S11538" s="3"/>
    </row>
    <row r="11539" spans="15:19" ht="17">
      <c r="O11539" s="3"/>
      <c r="P11539" s="3"/>
      <c r="R11539" s="117"/>
      <c r="S11539" s="3"/>
    </row>
    <row r="11540" spans="15:19" ht="17">
      <c r="O11540" s="3"/>
      <c r="P11540" s="3"/>
      <c r="R11540" s="117"/>
      <c r="S11540" s="3"/>
    </row>
    <row r="11541" spans="15:19" ht="17">
      <c r="O11541" s="3"/>
      <c r="P11541" s="3"/>
      <c r="R11541" s="117"/>
      <c r="S11541" s="3"/>
    </row>
    <row r="11542" spans="15:19" ht="17">
      <c r="O11542" s="3"/>
      <c r="P11542" s="3"/>
      <c r="R11542" s="117"/>
      <c r="S11542" s="3"/>
    </row>
    <row r="11543" spans="15:19" ht="17">
      <c r="O11543" s="3"/>
      <c r="P11543" s="3"/>
      <c r="R11543" s="117"/>
      <c r="S11543" s="3"/>
    </row>
    <row r="11544" spans="15:19" ht="17">
      <c r="O11544" s="3"/>
      <c r="P11544" s="3"/>
      <c r="R11544" s="117"/>
      <c r="S11544" s="3"/>
    </row>
    <row r="11545" spans="15:19" ht="17">
      <c r="O11545" s="3"/>
      <c r="P11545" s="3"/>
      <c r="R11545" s="117"/>
      <c r="S11545" s="3"/>
    </row>
    <row r="11546" spans="15:19" ht="17">
      <c r="O11546" s="3"/>
      <c r="P11546" s="3"/>
      <c r="R11546" s="117"/>
      <c r="S11546" s="3"/>
    </row>
    <row r="11547" spans="15:19" ht="17">
      <c r="O11547" s="3"/>
      <c r="P11547" s="3"/>
      <c r="R11547" s="117"/>
      <c r="S11547" s="3"/>
    </row>
    <row r="11548" spans="15:19" ht="17">
      <c r="O11548" s="3"/>
      <c r="P11548" s="3"/>
      <c r="R11548" s="117"/>
      <c r="S11548" s="3"/>
    </row>
    <row r="11549" spans="15:19" ht="17">
      <c r="O11549" s="3"/>
      <c r="P11549" s="3"/>
      <c r="R11549" s="117"/>
      <c r="S11549" s="3"/>
    </row>
    <row r="11550" spans="15:19" ht="17">
      <c r="O11550" s="3"/>
      <c r="P11550" s="3"/>
      <c r="R11550" s="117"/>
      <c r="S11550" s="3"/>
    </row>
    <row r="11551" spans="15:19" ht="17">
      <c r="O11551" s="3"/>
      <c r="P11551" s="3"/>
      <c r="R11551" s="117"/>
      <c r="S11551" s="3"/>
    </row>
    <row r="11552" spans="15:19" ht="17">
      <c r="O11552" s="3"/>
      <c r="P11552" s="3"/>
      <c r="R11552" s="117"/>
      <c r="S11552" s="3"/>
    </row>
    <row r="11553" spans="15:19" ht="17">
      <c r="O11553" s="3"/>
      <c r="P11553" s="3"/>
      <c r="R11553" s="117"/>
      <c r="S11553" s="3"/>
    </row>
    <row r="11554" spans="15:19" ht="17">
      <c r="O11554" s="3"/>
      <c r="P11554" s="3"/>
      <c r="R11554" s="117"/>
      <c r="S11554" s="3"/>
    </row>
    <row r="11555" spans="15:19" ht="17">
      <c r="O11555" s="3"/>
      <c r="P11555" s="3"/>
      <c r="R11555" s="117"/>
      <c r="S11555" s="3"/>
    </row>
    <row r="11556" spans="15:19" ht="17">
      <c r="O11556" s="3"/>
      <c r="P11556" s="3"/>
      <c r="R11556" s="117"/>
      <c r="S11556" s="3"/>
    </row>
    <row r="11557" spans="15:19" ht="17">
      <c r="O11557" s="3"/>
      <c r="P11557" s="3"/>
      <c r="R11557" s="117"/>
      <c r="S11557" s="3"/>
    </row>
    <row r="11558" spans="15:19" ht="17">
      <c r="O11558" s="3"/>
      <c r="P11558" s="3"/>
      <c r="R11558" s="117"/>
      <c r="S11558" s="3"/>
    </row>
    <row r="11559" spans="15:19" ht="17">
      <c r="O11559" s="3"/>
      <c r="P11559" s="3"/>
      <c r="R11559" s="117"/>
      <c r="S11559" s="3"/>
    </row>
    <row r="11560" spans="15:19" ht="17">
      <c r="O11560" s="3"/>
      <c r="P11560" s="3"/>
      <c r="R11560" s="117"/>
      <c r="S11560" s="3"/>
    </row>
    <row r="11561" spans="15:19" ht="17">
      <c r="O11561" s="3"/>
      <c r="P11561" s="3"/>
      <c r="R11561" s="117"/>
      <c r="S11561" s="3"/>
    </row>
    <row r="11562" spans="15:19" ht="17">
      <c r="O11562" s="3"/>
      <c r="P11562" s="3"/>
      <c r="R11562" s="117"/>
      <c r="S11562" s="3"/>
    </row>
    <row r="11563" spans="15:19" ht="17">
      <c r="O11563" s="3"/>
      <c r="P11563" s="3"/>
      <c r="R11563" s="117"/>
      <c r="S11563" s="3"/>
    </row>
    <row r="11564" spans="15:19" ht="17">
      <c r="O11564" s="3"/>
      <c r="P11564" s="3"/>
      <c r="R11564" s="117"/>
      <c r="S11564" s="3"/>
    </row>
    <row r="11565" spans="15:19" ht="17">
      <c r="O11565" s="3"/>
      <c r="P11565" s="3"/>
      <c r="R11565" s="117"/>
      <c r="S11565" s="3"/>
    </row>
    <row r="11566" spans="15:19" ht="17">
      <c r="O11566" s="3"/>
      <c r="P11566" s="3"/>
      <c r="R11566" s="117"/>
      <c r="S11566" s="3"/>
    </row>
    <row r="11567" spans="15:19" ht="17">
      <c r="O11567" s="3"/>
      <c r="P11567" s="3"/>
      <c r="R11567" s="117"/>
      <c r="S11567" s="3"/>
    </row>
    <row r="11568" spans="15:19" ht="17">
      <c r="O11568" s="3"/>
      <c r="P11568" s="3"/>
      <c r="R11568" s="117"/>
      <c r="S11568" s="3"/>
    </row>
    <row r="11569" spans="15:19" ht="17">
      <c r="O11569" s="3"/>
      <c r="P11569" s="3"/>
      <c r="R11569" s="117"/>
      <c r="S11569" s="3"/>
    </row>
    <row r="11570" spans="15:19" ht="17">
      <c r="O11570" s="3"/>
      <c r="P11570" s="3"/>
      <c r="R11570" s="117"/>
      <c r="S11570" s="3"/>
    </row>
    <row r="11571" spans="15:19" ht="17">
      <c r="O11571" s="3"/>
      <c r="P11571" s="3"/>
      <c r="R11571" s="117"/>
      <c r="S11571" s="3"/>
    </row>
    <row r="11572" spans="15:19" ht="17">
      <c r="O11572" s="3"/>
      <c r="P11572" s="3"/>
      <c r="R11572" s="117"/>
      <c r="S11572" s="3"/>
    </row>
    <row r="11573" spans="15:19" ht="17">
      <c r="O11573" s="3"/>
      <c r="P11573" s="3"/>
      <c r="R11573" s="117"/>
      <c r="S11573" s="3"/>
    </row>
    <row r="11574" spans="15:19" ht="17">
      <c r="O11574" s="3"/>
      <c r="P11574" s="3"/>
      <c r="R11574" s="117"/>
      <c r="S11574" s="3"/>
    </row>
    <row r="11575" spans="15:19" ht="17">
      <c r="O11575" s="3"/>
      <c r="P11575" s="3"/>
      <c r="R11575" s="117"/>
      <c r="S11575" s="3"/>
    </row>
    <row r="11576" spans="15:19" ht="17">
      <c r="O11576" s="3"/>
      <c r="P11576" s="3"/>
      <c r="R11576" s="117"/>
      <c r="S11576" s="3"/>
    </row>
    <row r="11577" spans="15:19" ht="17">
      <c r="O11577" s="3"/>
      <c r="P11577" s="3"/>
      <c r="R11577" s="117"/>
      <c r="S11577" s="3"/>
    </row>
    <row r="11578" spans="15:19" ht="17">
      <c r="O11578" s="3"/>
      <c r="P11578" s="3"/>
      <c r="R11578" s="117"/>
      <c r="S11578" s="3"/>
    </row>
    <row r="11579" spans="15:19" ht="17">
      <c r="O11579" s="3"/>
      <c r="P11579" s="3"/>
      <c r="R11579" s="117"/>
      <c r="S11579" s="3"/>
    </row>
    <row r="11580" spans="15:19" ht="17">
      <c r="O11580" s="3"/>
      <c r="P11580" s="3"/>
      <c r="R11580" s="117"/>
      <c r="S11580" s="3"/>
    </row>
    <row r="11581" spans="15:19" ht="17">
      <c r="O11581" s="3"/>
      <c r="P11581" s="3"/>
      <c r="R11581" s="117"/>
      <c r="S11581" s="3"/>
    </row>
    <row r="11582" spans="15:19" ht="17">
      <c r="O11582" s="3"/>
      <c r="P11582" s="3"/>
      <c r="R11582" s="117"/>
      <c r="S11582" s="3"/>
    </row>
    <row r="11583" spans="15:19" ht="17">
      <c r="O11583" s="3"/>
      <c r="P11583" s="3"/>
      <c r="R11583" s="117"/>
      <c r="S11583" s="3"/>
    </row>
    <row r="11584" spans="15:19" ht="17">
      <c r="O11584" s="3"/>
      <c r="P11584" s="3"/>
      <c r="R11584" s="117"/>
      <c r="S11584" s="3"/>
    </row>
    <row r="11585" spans="15:19" ht="17">
      <c r="O11585" s="3"/>
      <c r="P11585" s="3"/>
      <c r="R11585" s="117"/>
      <c r="S11585" s="3"/>
    </row>
    <row r="11586" spans="15:19" ht="17">
      <c r="O11586" s="3"/>
      <c r="P11586" s="3"/>
      <c r="R11586" s="117"/>
      <c r="S11586" s="3"/>
    </row>
    <row r="11587" spans="15:19" ht="17">
      <c r="O11587" s="3"/>
      <c r="P11587" s="3"/>
      <c r="R11587" s="117"/>
      <c r="S11587" s="3"/>
    </row>
    <row r="11588" spans="15:19" ht="17">
      <c r="O11588" s="3"/>
      <c r="P11588" s="3"/>
      <c r="R11588" s="117"/>
      <c r="S11588" s="3"/>
    </row>
    <row r="11589" spans="15:19" ht="17">
      <c r="O11589" s="3"/>
      <c r="P11589" s="3"/>
      <c r="R11589" s="117"/>
      <c r="S11589" s="3"/>
    </row>
    <row r="11590" spans="15:19" ht="17">
      <c r="O11590" s="3"/>
      <c r="P11590" s="3"/>
      <c r="R11590" s="117"/>
      <c r="S11590" s="3"/>
    </row>
    <row r="11591" spans="15:19" ht="17">
      <c r="O11591" s="3"/>
      <c r="P11591" s="3"/>
      <c r="R11591" s="117"/>
      <c r="S11591" s="3"/>
    </row>
    <row r="11592" spans="15:19" ht="17">
      <c r="O11592" s="3"/>
      <c r="P11592" s="3"/>
      <c r="R11592" s="117"/>
      <c r="S11592" s="3"/>
    </row>
    <row r="11593" spans="15:19" ht="17">
      <c r="O11593" s="3"/>
      <c r="P11593" s="3"/>
      <c r="R11593" s="117"/>
      <c r="S11593" s="3"/>
    </row>
    <row r="11594" spans="15:19" ht="17">
      <c r="O11594" s="3"/>
      <c r="P11594" s="3"/>
      <c r="R11594" s="117"/>
      <c r="S11594" s="3"/>
    </row>
    <row r="11595" spans="15:19" ht="17">
      <c r="O11595" s="3"/>
      <c r="P11595" s="3"/>
      <c r="R11595" s="117"/>
      <c r="S11595" s="3"/>
    </row>
    <row r="11596" spans="15:19" ht="17">
      <c r="O11596" s="3"/>
      <c r="P11596" s="3"/>
      <c r="R11596" s="117"/>
      <c r="S11596" s="3"/>
    </row>
    <row r="11597" spans="15:19" ht="17">
      <c r="O11597" s="3"/>
      <c r="P11597" s="3"/>
      <c r="R11597" s="117"/>
      <c r="S11597" s="3"/>
    </row>
    <row r="11598" spans="15:19" ht="17">
      <c r="O11598" s="3"/>
      <c r="P11598" s="3"/>
      <c r="R11598" s="117"/>
      <c r="S11598" s="3"/>
    </row>
    <row r="11599" spans="15:19" ht="17">
      <c r="O11599" s="3"/>
      <c r="P11599" s="3"/>
      <c r="R11599" s="117"/>
      <c r="S11599" s="3"/>
    </row>
    <row r="11600" spans="15:19" ht="17">
      <c r="O11600" s="3"/>
      <c r="P11600" s="3"/>
      <c r="R11600" s="117"/>
      <c r="S11600" s="3"/>
    </row>
    <row r="11601" spans="15:19" ht="17">
      <c r="O11601" s="3"/>
      <c r="P11601" s="3"/>
      <c r="R11601" s="117"/>
      <c r="S11601" s="3"/>
    </row>
    <row r="11602" spans="15:19" ht="17">
      <c r="O11602" s="3"/>
      <c r="P11602" s="3"/>
      <c r="R11602" s="117"/>
      <c r="S11602" s="3"/>
    </row>
    <row r="11603" spans="15:19" ht="17">
      <c r="O11603" s="3"/>
      <c r="P11603" s="3"/>
      <c r="R11603" s="117"/>
      <c r="S11603" s="3"/>
    </row>
    <row r="11604" spans="15:19" ht="17">
      <c r="O11604" s="3"/>
      <c r="P11604" s="3"/>
      <c r="R11604" s="117"/>
      <c r="S11604" s="3"/>
    </row>
    <row r="11605" spans="15:19" ht="17">
      <c r="O11605" s="3"/>
      <c r="P11605" s="3"/>
      <c r="R11605" s="117"/>
      <c r="S11605" s="3"/>
    </row>
    <row r="11606" spans="15:19" ht="17">
      <c r="O11606" s="3"/>
      <c r="P11606" s="3"/>
      <c r="R11606" s="117"/>
      <c r="S11606" s="3"/>
    </row>
    <row r="11607" spans="15:19" ht="17">
      <c r="O11607" s="3"/>
      <c r="P11607" s="3"/>
      <c r="R11607" s="117"/>
      <c r="S11607" s="3"/>
    </row>
    <row r="11608" spans="15:19" ht="17">
      <c r="O11608" s="3"/>
      <c r="P11608" s="3"/>
      <c r="R11608" s="117"/>
      <c r="S11608" s="3"/>
    </row>
    <row r="11609" spans="15:19" ht="17">
      <c r="O11609" s="3"/>
      <c r="P11609" s="3"/>
      <c r="R11609" s="117"/>
      <c r="S11609" s="3"/>
    </row>
    <row r="11610" spans="15:19" ht="17">
      <c r="O11610" s="3"/>
      <c r="P11610" s="3"/>
      <c r="R11610" s="117"/>
      <c r="S11610" s="3"/>
    </row>
    <row r="11611" spans="15:19" ht="17">
      <c r="O11611" s="3"/>
      <c r="P11611" s="3"/>
      <c r="R11611" s="117"/>
      <c r="S11611" s="3"/>
    </row>
    <row r="11612" spans="15:19" ht="17">
      <c r="O11612" s="3"/>
      <c r="P11612" s="3"/>
      <c r="R11612" s="117"/>
      <c r="S11612" s="3"/>
    </row>
    <row r="11613" spans="15:19" ht="17">
      <c r="O11613" s="3"/>
      <c r="P11613" s="3"/>
      <c r="R11613" s="117"/>
      <c r="S11613" s="3"/>
    </row>
    <row r="11614" spans="15:19" ht="17">
      <c r="O11614" s="3"/>
      <c r="P11614" s="3"/>
      <c r="R11614" s="117"/>
      <c r="S11614" s="3"/>
    </row>
    <row r="11615" spans="15:19" ht="17">
      <c r="O11615" s="3"/>
      <c r="P11615" s="3"/>
      <c r="R11615" s="117"/>
      <c r="S11615" s="3"/>
    </row>
    <row r="11616" spans="15:19" ht="17">
      <c r="O11616" s="3"/>
      <c r="P11616" s="3"/>
      <c r="R11616" s="117"/>
      <c r="S11616" s="3"/>
    </row>
    <row r="11617" spans="15:19" ht="17">
      <c r="O11617" s="3"/>
      <c r="P11617" s="3"/>
      <c r="R11617" s="117"/>
      <c r="S11617" s="3"/>
    </row>
    <row r="11618" spans="15:19" ht="17">
      <c r="O11618" s="3"/>
      <c r="P11618" s="3"/>
      <c r="R11618" s="117"/>
      <c r="S11618" s="3"/>
    </row>
    <row r="11619" spans="15:19" ht="17">
      <c r="O11619" s="3"/>
      <c r="P11619" s="3"/>
      <c r="R11619" s="117"/>
      <c r="S11619" s="3"/>
    </row>
    <row r="11620" spans="15:19" ht="17">
      <c r="O11620" s="3"/>
      <c r="P11620" s="3"/>
      <c r="R11620" s="117"/>
      <c r="S11620" s="3"/>
    </row>
    <row r="11621" spans="15:19" ht="17">
      <c r="O11621" s="3"/>
      <c r="P11621" s="3"/>
      <c r="R11621" s="117"/>
      <c r="S11621" s="3"/>
    </row>
    <row r="11622" spans="15:19" ht="17">
      <c r="O11622" s="3"/>
      <c r="P11622" s="3"/>
      <c r="R11622" s="117"/>
      <c r="S11622" s="3"/>
    </row>
    <row r="11623" spans="15:19" ht="17">
      <c r="O11623" s="3"/>
      <c r="P11623" s="3"/>
      <c r="R11623" s="117"/>
      <c r="S11623" s="3"/>
    </row>
    <row r="11624" spans="15:19" ht="17">
      <c r="O11624" s="3"/>
      <c r="P11624" s="3"/>
      <c r="R11624" s="117"/>
      <c r="S11624" s="3"/>
    </row>
    <row r="11625" spans="15:19" ht="17">
      <c r="O11625" s="3"/>
      <c r="P11625" s="3"/>
      <c r="R11625" s="117"/>
      <c r="S11625" s="3"/>
    </row>
    <row r="11626" spans="15:19" ht="17">
      <c r="O11626" s="3"/>
      <c r="P11626" s="3"/>
      <c r="R11626" s="117"/>
      <c r="S11626" s="3"/>
    </row>
    <row r="11627" spans="15:19" ht="17">
      <c r="O11627" s="3"/>
      <c r="P11627" s="3"/>
      <c r="R11627" s="117"/>
      <c r="S11627" s="3"/>
    </row>
    <row r="11628" spans="15:19" ht="17">
      <c r="O11628" s="3"/>
      <c r="P11628" s="3"/>
      <c r="R11628" s="117"/>
      <c r="S11628" s="3"/>
    </row>
    <row r="11629" spans="15:19" ht="17">
      <c r="O11629" s="3"/>
      <c r="P11629" s="3"/>
      <c r="R11629" s="117"/>
      <c r="S11629" s="3"/>
    </row>
    <row r="11630" spans="15:19" ht="17">
      <c r="O11630" s="3"/>
      <c r="P11630" s="3"/>
      <c r="R11630" s="117"/>
      <c r="S11630" s="3"/>
    </row>
    <row r="11631" spans="15:19" ht="17">
      <c r="O11631" s="3"/>
      <c r="P11631" s="3"/>
      <c r="R11631" s="117"/>
      <c r="S11631" s="3"/>
    </row>
    <row r="11632" spans="15:19" ht="17">
      <c r="O11632" s="3"/>
      <c r="P11632" s="3"/>
      <c r="R11632" s="117"/>
      <c r="S11632" s="3"/>
    </row>
    <row r="11633" spans="15:19" ht="17">
      <c r="O11633" s="3"/>
      <c r="P11633" s="3"/>
      <c r="R11633" s="117"/>
      <c r="S11633" s="3"/>
    </row>
    <row r="11634" spans="15:19" ht="17">
      <c r="O11634" s="3"/>
      <c r="P11634" s="3"/>
      <c r="R11634" s="117"/>
      <c r="S11634" s="3"/>
    </row>
    <row r="11635" spans="15:19" ht="17">
      <c r="O11635" s="3"/>
      <c r="P11635" s="3"/>
      <c r="R11635" s="117"/>
      <c r="S11635" s="3"/>
    </row>
    <row r="11636" spans="15:19" ht="17">
      <c r="O11636" s="3"/>
      <c r="P11636" s="3"/>
      <c r="R11636" s="117"/>
      <c r="S11636" s="3"/>
    </row>
    <row r="11637" spans="15:19" ht="17">
      <c r="O11637" s="3"/>
      <c r="P11637" s="3"/>
      <c r="R11637" s="117"/>
      <c r="S11637" s="3"/>
    </row>
    <row r="11638" spans="15:19" ht="17">
      <c r="O11638" s="3"/>
      <c r="P11638" s="3"/>
      <c r="R11638" s="117"/>
      <c r="S11638" s="3"/>
    </row>
    <row r="11639" spans="15:19" ht="17">
      <c r="O11639" s="3"/>
      <c r="P11639" s="3"/>
      <c r="R11639" s="117"/>
      <c r="S11639" s="3"/>
    </row>
    <row r="11640" spans="15:19" ht="17">
      <c r="O11640" s="3"/>
      <c r="P11640" s="3"/>
      <c r="R11640" s="117"/>
      <c r="S11640" s="3"/>
    </row>
    <row r="11641" spans="15:19" ht="17">
      <c r="O11641" s="3"/>
      <c r="P11641" s="3"/>
      <c r="R11641" s="117"/>
      <c r="S11641" s="3"/>
    </row>
    <row r="11642" spans="15:19" ht="17">
      <c r="O11642" s="3"/>
      <c r="P11642" s="3"/>
      <c r="R11642" s="117"/>
      <c r="S11642" s="3"/>
    </row>
    <row r="11643" spans="15:19" ht="17">
      <c r="O11643" s="3"/>
      <c r="P11643" s="3"/>
      <c r="R11643" s="117"/>
      <c r="S11643" s="3"/>
    </row>
    <row r="11644" spans="15:19" ht="17">
      <c r="O11644" s="3"/>
      <c r="P11644" s="3"/>
      <c r="R11644" s="117"/>
      <c r="S11644" s="3"/>
    </row>
    <row r="11645" spans="15:19" ht="17">
      <c r="O11645" s="3"/>
      <c r="P11645" s="3"/>
      <c r="R11645" s="117"/>
      <c r="S11645" s="3"/>
    </row>
    <row r="11646" spans="15:19" ht="17">
      <c r="O11646" s="3"/>
      <c r="P11646" s="3"/>
      <c r="R11646" s="117"/>
      <c r="S11646" s="3"/>
    </row>
    <row r="11647" spans="15:19" ht="17">
      <c r="O11647" s="3"/>
      <c r="P11647" s="3"/>
      <c r="R11647" s="117"/>
      <c r="S11647" s="3"/>
    </row>
    <row r="11648" spans="15:19" ht="17">
      <c r="O11648" s="3"/>
      <c r="P11648" s="3"/>
      <c r="R11648" s="117"/>
      <c r="S11648" s="3"/>
    </row>
    <row r="11649" spans="15:19" ht="17">
      <c r="O11649" s="3"/>
      <c r="P11649" s="3"/>
      <c r="R11649" s="117"/>
      <c r="S11649" s="3"/>
    </row>
    <row r="11650" spans="15:19" ht="17">
      <c r="O11650" s="3"/>
      <c r="P11650" s="3"/>
      <c r="R11650" s="117"/>
      <c r="S11650" s="3"/>
    </row>
    <row r="11651" spans="15:19" ht="17">
      <c r="O11651" s="3"/>
      <c r="P11651" s="3"/>
      <c r="R11651" s="117"/>
      <c r="S11651" s="3"/>
    </row>
    <row r="11652" spans="15:19" ht="17">
      <c r="O11652" s="3"/>
      <c r="P11652" s="3"/>
      <c r="R11652" s="117"/>
      <c r="S11652" s="3"/>
    </row>
    <row r="11653" spans="15:19" ht="17">
      <c r="O11653" s="3"/>
      <c r="P11653" s="3"/>
      <c r="R11653" s="117"/>
      <c r="S11653" s="3"/>
    </row>
    <row r="11654" spans="15:19" ht="17">
      <c r="O11654" s="3"/>
      <c r="P11654" s="3"/>
      <c r="R11654" s="117"/>
      <c r="S11654" s="3"/>
    </row>
    <row r="11655" spans="15:19" ht="17">
      <c r="O11655" s="3"/>
      <c r="P11655" s="3"/>
      <c r="R11655" s="117"/>
      <c r="S11655" s="3"/>
    </row>
    <row r="11656" spans="15:19" ht="17">
      <c r="O11656" s="3"/>
      <c r="P11656" s="3"/>
      <c r="R11656" s="117"/>
      <c r="S11656" s="3"/>
    </row>
    <row r="11657" spans="15:19" ht="17">
      <c r="O11657" s="3"/>
      <c r="P11657" s="3"/>
      <c r="R11657" s="117"/>
      <c r="S11657" s="3"/>
    </row>
    <row r="11658" spans="15:19" ht="17">
      <c r="O11658" s="3"/>
      <c r="P11658" s="3"/>
      <c r="R11658" s="117"/>
      <c r="S11658" s="3"/>
    </row>
    <row r="11659" spans="15:19" ht="17">
      <c r="O11659" s="3"/>
      <c r="P11659" s="3"/>
      <c r="R11659" s="117"/>
      <c r="S11659" s="3"/>
    </row>
    <row r="11660" spans="15:19" ht="17">
      <c r="O11660" s="3"/>
      <c r="P11660" s="3"/>
      <c r="R11660" s="117"/>
      <c r="S11660" s="3"/>
    </row>
    <row r="11661" spans="15:19" ht="17">
      <c r="O11661" s="3"/>
      <c r="P11661" s="3"/>
      <c r="R11661" s="117"/>
      <c r="S11661" s="3"/>
    </row>
    <row r="11662" spans="15:19" ht="17">
      <c r="O11662" s="3"/>
      <c r="P11662" s="3"/>
      <c r="R11662" s="117"/>
      <c r="S11662" s="3"/>
    </row>
    <row r="11663" spans="15:19" ht="17">
      <c r="O11663" s="3"/>
      <c r="P11663" s="3"/>
      <c r="R11663" s="117"/>
      <c r="S11663" s="3"/>
    </row>
    <row r="11664" spans="15:19" ht="17">
      <c r="O11664" s="3"/>
      <c r="P11664" s="3"/>
      <c r="R11664" s="117"/>
      <c r="S11664" s="3"/>
    </row>
    <row r="11665" spans="15:19" ht="17">
      <c r="O11665" s="3"/>
      <c r="P11665" s="3"/>
      <c r="R11665" s="117"/>
      <c r="S11665" s="3"/>
    </row>
    <row r="11666" spans="15:19" ht="17">
      <c r="O11666" s="3"/>
      <c r="P11666" s="3"/>
      <c r="R11666" s="117"/>
      <c r="S11666" s="3"/>
    </row>
    <row r="11667" spans="15:19" ht="17">
      <c r="O11667" s="3"/>
      <c r="P11667" s="3"/>
      <c r="R11667" s="117"/>
      <c r="S11667" s="3"/>
    </row>
    <row r="11668" spans="15:19" ht="17">
      <c r="O11668" s="3"/>
      <c r="P11668" s="3"/>
      <c r="R11668" s="117"/>
      <c r="S11668" s="3"/>
    </row>
    <row r="11669" spans="15:19" ht="17">
      <c r="O11669" s="3"/>
      <c r="P11669" s="3"/>
      <c r="R11669" s="117"/>
      <c r="S11669" s="3"/>
    </row>
    <row r="11670" spans="15:19" ht="17">
      <c r="O11670" s="3"/>
      <c r="P11670" s="3"/>
      <c r="R11670" s="117"/>
      <c r="S11670" s="3"/>
    </row>
    <row r="11671" spans="15:19" ht="17">
      <c r="O11671" s="3"/>
      <c r="P11671" s="3"/>
      <c r="R11671" s="117"/>
      <c r="S11671" s="3"/>
    </row>
    <row r="11672" spans="15:19" ht="17">
      <c r="O11672" s="3"/>
      <c r="P11672" s="3"/>
      <c r="R11672" s="117"/>
      <c r="S11672" s="3"/>
    </row>
    <row r="11673" spans="15:19" ht="17">
      <c r="O11673" s="3"/>
      <c r="P11673" s="3"/>
      <c r="R11673" s="117"/>
      <c r="S11673" s="3"/>
    </row>
    <row r="11674" spans="15:19" ht="17">
      <c r="O11674" s="3"/>
      <c r="P11674" s="3"/>
      <c r="R11674" s="117"/>
      <c r="S11674" s="3"/>
    </row>
    <row r="11675" spans="15:19" ht="17">
      <c r="O11675" s="3"/>
      <c r="P11675" s="3"/>
      <c r="R11675" s="117"/>
      <c r="S11675" s="3"/>
    </row>
    <row r="11676" spans="15:19" ht="17">
      <c r="O11676" s="3"/>
      <c r="P11676" s="3"/>
      <c r="R11676" s="117"/>
      <c r="S11676" s="3"/>
    </row>
    <row r="11677" spans="15:19" ht="17">
      <c r="O11677" s="3"/>
      <c r="P11677" s="3"/>
      <c r="R11677" s="117"/>
      <c r="S11677" s="3"/>
    </row>
    <row r="11678" spans="15:19" ht="17">
      <c r="O11678" s="3"/>
      <c r="P11678" s="3"/>
      <c r="R11678" s="117"/>
      <c r="S11678" s="3"/>
    </row>
    <row r="11679" spans="15:19" ht="17">
      <c r="O11679" s="3"/>
      <c r="P11679" s="3"/>
      <c r="R11679" s="117"/>
      <c r="S11679" s="3"/>
    </row>
    <row r="11680" spans="15:19" ht="17">
      <c r="O11680" s="3"/>
      <c r="P11680" s="3"/>
      <c r="R11680" s="117"/>
      <c r="S11680" s="3"/>
    </row>
    <row r="11681" spans="15:19" ht="17">
      <c r="O11681" s="3"/>
      <c r="P11681" s="3"/>
      <c r="R11681" s="117"/>
      <c r="S11681" s="3"/>
    </row>
    <row r="11682" spans="15:19" ht="17">
      <c r="O11682" s="3"/>
      <c r="P11682" s="3"/>
      <c r="R11682" s="117"/>
      <c r="S11682" s="3"/>
    </row>
    <row r="11683" spans="15:19" ht="17">
      <c r="O11683" s="3"/>
      <c r="P11683" s="3"/>
      <c r="R11683" s="117"/>
      <c r="S11683" s="3"/>
    </row>
    <row r="11684" spans="15:19" ht="17">
      <c r="O11684" s="3"/>
      <c r="P11684" s="3"/>
      <c r="R11684" s="117"/>
      <c r="S11684" s="3"/>
    </row>
    <row r="11685" spans="15:19" ht="17">
      <c r="O11685" s="3"/>
      <c r="P11685" s="3"/>
      <c r="R11685" s="117"/>
      <c r="S11685" s="3"/>
    </row>
    <row r="11686" spans="15:19" ht="17">
      <c r="O11686" s="3"/>
      <c r="P11686" s="3"/>
      <c r="R11686" s="117"/>
      <c r="S11686" s="3"/>
    </row>
    <row r="11687" spans="15:19" ht="17">
      <c r="O11687" s="3"/>
      <c r="P11687" s="3"/>
      <c r="R11687" s="117"/>
      <c r="S11687" s="3"/>
    </row>
    <row r="11688" spans="15:19" ht="17">
      <c r="O11688" s="3"/>
      <c r="P11688" s="3"/>
      <c r="R11688" s="117"/>
      <c r="S11688" s="3"/>
    </row>
    <row r="11689" spans="15:19" ht="17">
      <c r="O11689" s="3"/>
      <c r="P11689" s="3"/>
      <c r="R11689" s="117"/>
      <c r="S11689" s="3"/>
    </row>
    <row r="11690" spans="15:19" ht="17">
      <c r="O11690" s="3"/>
      <c r="P11690" s="3"/>
      <c r="R11690" s="117"/>
      <c r="S11690" s="3"/>
    </row>
    <row r="11691" spans="15:19" ht="17">
      <c r="O11691" s="3"/>
      <c r="P11691" s="3"/>
      <c r="R11691" s="117"/>
      <c r="S11691" s="3"/>
    </row>
    <row r="11692" spans="15:19" ht="17">
      <c r="O11692" s="3"/>
      <c r="P11692" s="3"/>
      <c r="R11692" s="117"/>
      <c r="S11692" s="3"/>
    </row>
    <row r="11693" spans="15:19" ht="17">
      <c r="O11693" s="3"/>
      <c r="P11693" s="3"/>
      <c r="R11693" s="117"/>
      <c r="S11693" s="3"/>
    </row>
    <row r="11694" spans="15:19" ht="17">
      <c r="O11694" s="3"/>
      <c r="P11694" s="3"/>
      <c r="R11694" s="117"/>
      <c r="S11694" s="3"/>
    </row>
    <row r="11695" spans="15:19" ht="17">
      <c r="O11695" s="3"/>
      <c r="P11695" s="3"/>
      <c r="R11695" s="117"/>
      <c r="S11695" s="3"/>
    </row>
    <row r="11696" spans="15:19" ht="17">
      <c r="O11696" s="3"/>
      <c r="P11696" s="3"/>
      <c r="R11696" s="117"/>
      <c r="S11696" s="3"/>
    </row>
    <row r="11697" spans="15:19" ht="17">
      <c r="O11697" s="3"/>
      <c r="P11697" s="3"/>
      <c r="R11697" s="117"/>
      <c r="S11697" s="3"/>
    </row>
    <row r="11698" spans="15:19" ht="17">
      <c r="O11698" s="3"/>
      <c r="P11698" s="3"/>
      <c r="R11698" s="117"/>
      <c r="S11698" s="3"/>
    </row>
    <row r="11699" spans="15:19" ht="17">
      <c r="O11699" s="3"/>
      <c r="P11699" s="3"/>
      <c r="R11699" s="117"/>
      <c r="S11699" s="3"/>
    </row>
    <row r="11700" spans="15:19" ht="17">
      <c r="O11700" s="3"/>
      <c r="P11700" s="3"/>
      <c r="R11700" s="117"/>
      <c r="S11700" s="3"/>
    </row>
    <row r="11701" spans="15:19" ht="17">
      <c r="O11701" s="3"/>
      <c r="P11701" s="3"/>
      <c r="R11701" s="117"/>
      <c r="S11701" s="3"/>
    </row>
    <row r="11702" spans="15:19" ht="17">
      <c r="O11702" s="3"/>
      <c r="P11702" s="3"/>
      <c r="R11702" s="117"/>
      <c r="S11702" s="3"/>
    </row>
    <row r="11703" spans="15:19" ht="17">
      <c r="O11703" s="3"/>
      <c r="P11703" s="3"/>
      <c r="R11703" s="117"/>
      <c r="S11703" s="3"/>
    </row>
    <row r="11704" spans="15:19" ht="17">
      <c r="O11704" s="3"/>
      <c r="P11704" s="3"/>
      <c r="R11704" s="117"/>
      <c r="S11704" s="3"/>
    </row>
    <row r="11705" spans="15:19" ht="17">
      <c r="O11705" s="3"/>
      <c r="P11705" s="3"/>
      <c r="R11705" s="117"/>
      <c r="S11705" s="3"/>
    </row>
    <row r="11706" spans="15:19" ht="17">
      <c r="O11706" s="3"/>
      <c r="P11706" s="3"/>
      <c r="R11706" s="117"/>
      <c r="S11706" s="3"/>
    </row>
    <row r="11707" spans="15:19" ht="17">
      <c r="O11707" s="3"/>
      <c r="P11707" s="3"/>
      <c r="R11707" s="117"/>
      <c r="S11707" s="3"/>
    </row>
    <row r="11708" spans="15:19" ht="17">
      <c r="O11708" s="3"/>
      <c r="P11708" s="3"/>
      <c r="R11708" s="117"/>
      <c r="S11708" s="3"/>
    </row>
    <row r="11709" spans="15:19" ht="17">
      <c r="O11709" s="3"/>
      <c r="P11709" s="3"/>
      <c r="R11709" s="117"/>
      <c r="S11709" s="3"/>
    </row>
    <row r="11710" spans="15:19" ht="17">
      <c r="O11710" s="3"/>
      <c r="P11710" s="3"/>
      <c r="R11710" s="117"/>
      <c r="S11710" s="3"/>
    </row>
    <row r="11711" spans="15:19" ht="17">
      <c r="O11711" s="3"/>
      <c r="P11711" s="3"/>
      <c r="R11711" s="117"/>
      <c r="S11711" s="3"/>
    </row>
    <row r="11712" spans="15:19" ht="17">
      <c r="O11712" s="3"/>
      <c r="P11712" s="3"/>
      <c r="R11712" s="117"/>
      <c r="S11712" s="3"/>
    </row>
    <row r="11713" spans="15:19" ht="17">
      <c r="O11713" s="3"/>
      <c r="P11713" s="3"/>
      <c r="R11713" s="117"/>
      <c r="S11713" s="3"/>
    </row>
    <row r="11714" spans="15:19" ht="17">
      <c r="O11714" s="3"/>
      <c r="P11714" s="3"/>
      <c r="R11714" s="117"/>
      <c r="S11714" s="3"/>
    </row>
    <row r="11715" spans="15:19" ht="17">
      <c r="O11715" s="3"/>
      <c r="P11715" s="3"/>
      <c r="R11715" s="117"/>
      <c r="S11715" s="3"/>
    </row>
    <row r="11716" spans="15:19" ht="17">
      <c r="O11716" s="3"/>
      <c r="P11716" s="3"/>
      <c r="R11716" s="117"/>
      <c r="S11716" s="3"/>
    </row>
    <row r="11717" spans="15:19" ht="17">
      <c r="O11717" s="3"/>
      <c r="P11717" s="3"/>
      <c r="R11717" s="117"/>
      <c r="S11717" s="3"/>
    </row>
    <row r="11718" spans="15:19" ht="17">
      <c r="O11718" s="3"/>
      <c r="P11718" s="3"/>
      <c r="R11718" s="117"/>
      <c r="S11718" s="3"/>
    </row>
    <row r="11719" spans="15:19" ht="17">
      <c r="O11719" s="3"/>
      <c r="P11719" s="3"/>
      <c r="R11719" s="117"/>
      <c r="S11719" s="3"/>
    </row>
    <row r="11720" spans="15:19" ht="17">
      <c r="O11720" s="3"/>
      <c r="P11720" s="3"/>
      <c r="R11720" s="117"/>
      <c r="S11720" s="3"/>
    </row>
    <row r="11721" spans="15:19" ht="17">
      <c r="O11721" s="3"/>
      <c r="P11721" s="3"/>
      <c r="R11721" s="117"/>
      <c r="S11721" s="3"/>
    </row>
    <row r="11722" spans="15:19" ht="17">
      <c r="O11722" s="3"/>
      <c r="P11722" s="3"/>
      <c r="R11722" s="117"/>
      <c r="S11722" s="3"/>
    </row>
    <row r="11723" spans="15:19" ht="17">
      <c r="O11723" s="3"/>
      <c r="P11723" s="3"/>
      <c r="R11723" s="117"/>
      <c r="S11723" s="3"/>
    </row>
    <row r="11724" spans="15:19" ht="17">
      <c r="O11724" s="3"/>
      <c r="P11724" s="3"/>
      <c r="R11724" s="117"/>
      <c r="S11724" s="3"/>
    </row>
    <row r="11725" spans="15:19" ht="17">
      <c r="O11725" s="3"/>
      <c r="P11725" s="3"/>
      <c r="R11725" s="117"/>
      <c r="S11725" s="3"/>
    </row>
    <row r="11726" spans="15:19" ht="17">
      <c r="O11726" s="3"/>
      <c r="P11726" s="3"/>
      <c r="R11726" s="117"/>
      <c r="S11726" s="3"/>
    </row>
    <row r="11727" spans="15:19" ht="17">
      <c r="O11727" s="3"/>
      <c r="P11727" s="3"/>
      <c r="R11727" s="117"/>
      <c r="S11727" s="3"/>
    </row>
    <row r="11728" spans="15:19" ht="17">
      <c r="O11728" s="3"/>
      <c r="P11728" s="3"/>
      <c r="R11728" s="117"/>
      <c r="S11728" s="3"/>
    </row>
    <row r="11729" spans="15:19" ht="17">
      <c r="O11729" s="3"/>
      <c r="P11729" s="3"/>
      <c r="R11729" s="117"/>
      <c r="S11729" s="3"/>
    </row>
    <row r="11730" spans="15:19" ht="17">
      <c r="O11730" s="3"/>
      <c r="P11730" s="3"/>
      <c r="R11730" s="117"/>
      <c r="S11730" s="3"/>
    </row>
    <row r="11731" spans="15:19" ht="17">
      <c r="O11731" s="3"/>
      <c r="P11731" s="3"/>
      <c r="R11731" s="117"/>
      <c r="S11731" s="3"/>
    </row>
    <row r="11732" spans="15:19" ht="17">
      <c r="O11732" s="3"/>
      <c r="P11732" s="3"/>
      <c r="R11732" s="117"/>
      <c r="S11732" s="3"/>
    </row>
    <row r="11733" spans="15:19" ht="17">
      <c r="O11733" s="3"/>
      <c r="P11733" s="3"/>
      <c r="R11733" s="117"/>
      <c r="S11733" s="3"/>
    </row>
    <row r="11734" spans="15:19" ht="17">
      <c r="O11734" s="3"/>
      <c r="P11734" s="3"/>
      <c r="R11734" s="117"/>
      <c r="S11734" s="3"/>
    </row>
    <row r="11735" spans="15:19" ht="17">
      <c r="O11735" s="3"/>
      <c r="P11735" s="3"/>
      <c r="R11735" s="117"/>
      <c r="S11735" s="3"/>
    </row>
    <row r="11736" spans="15:19" ht="17">
      <c r="O11736" s="3"/>
      <c r="P11736" s="3"/>
      <c r="R11736" s="117"/>
      <c r="S11736" s="3"/>
    </row>
    <row r="11737" spans="15:19" ht="17">
      <c r="O11737" s="3"/>
      <c r="P11737" s="3"/>
      <c r="R11737" s="117"/>
      <c r="S11737" s="3"/>
    </row>
    <row r="11738" spans="15:19" ht="17">
      <c r="O11738" s="3"/>
      <c r="P11738" s="3"/>
      <c r="R11738" s="117"/>
      <c r="S11738" s="3"/>
    </row>
    <row r="11739" spans="15:19" ht="17">
      <c r="O11739" s="3"/>
      <c r="P11739" s="3"/>
      <c r="R11739" s="117"/>
      <c r="S11739" s="3"/>
    </row>
    <row r="11740" spans="15:19" ht="17">
      <c r="O11740" s="3"/>
      <c r="P11740" s="3"/>
      <c r="R11740" s="117"/>
      <c r="S11740" s="3"/>
    </row>
    <row r="11741" spans="15:19" ht="17">
      <c r="O11741" s="3"/>
      <c r="P11741" s="3"/>
      <c r="R11741" s="117"/>
      <c r="S11741" s="3"/>
    </row>
    <row r="11742" spans="15:19" ht="17">
      <c r="O11742" s="3"/>
      <c r="P11742" s="3"/>
      <c r="R11742" s="117"/>
      <c r="S11742" s="3"/>
    </row>
    <row r="11743" spans="15:19" ht="17">
      <c r="O11743" s="3"/>
      <c r="P11743" s="3"/>
      <c r="R11743" s="117"/>
      <c r="S11743" s="3"/>
    </row>
    <row r="11744" spans="15:19" ht="17">
      <c r="O11744" s="3"/>
      <c r="P11744" s="3"/>
      <c r="R11744" s="117"/>
      <c r="S11744" s="3"/>
    </row>
    <row r="11745" spans="15:19" ht="17">
      <c r="O11745" s="3"/>
      <c r="P11745" s="3"/>
      <c r="R11745" s="117"/>
      <c r="S11745" s="3"/>
    </row>
    <row r="11746" spans="15:19" ht="17">
      <c r="O11746" s="3"/>
      <c r="P11746" s="3"/>
      <c r="R11746" s="117"/>
      <c r="S11746" s="3"/>
    </row>
    <row r="11747" spans="15:19" ht="17">
      <c r="O11747" s="3"/>
      <c r="P11747" s="3"/>
      <c r="R11747" s="117"/>
      <c r="S11747" s="3"/>
    </row>
    <row r="11748" spans="15:19" ht="17">
      <c r="O11748" s="3"/>
      <c r="P11748" s="3"/>
      <c r="R11748" s="117"/>
      <c r="S11748" s="3"/>
    </row>
    <row r="11749" spans="15:19" ht="17">
      <c r="O11749" s="3"/>
      <c r="P11749" s="3"/>
      <c r="R11749" s="117"/>
      <c r="S11749" s="3"/>
    </row>
    <row r="11750" spans="15:19" ht="17">
      <c r="O11750" s="3"/>
      <c r="P11750" s="3"/>
      <c r="R11750" s="117"/>
      <c r="S11750" s="3"/>
    </row>
    <row r="11751" spans="15:19" ht="17">
      <c r="O11751" s="3"/>
      <c r="P11751" s="3"/>
      <c r="R11751" s="117"/>
      <c r="S11751" s="3"/>
    </row>
    <row r="11752" spans="15:19" ht="17">
      <c r="O11752" s="3"/>
      <c r="P11752" s="3"/>
      <c r="R11752" s="117"/>
      <c r="S11752" s="3"/>
    </row>
    <row r="11753" spans="15:19" ht="17">
      <c r="O11753" s="3"/>
      <c r="P11753" s="3"/>
      <c r="R11753" s="117"/>
      <c r="S11753" s="3"/>
    </row>
    <row r="11754" spans="15:19" ht="17">
      <c r="O11754" s="3"/>
      <c r="P11754" s="3"/>
      <c r="R11754" s="117"/>
      <c r="S11754" s="3"/>
    </row>
    <row r="11755" spans="15:19" ht="17">
      <c r="O11755" s="3"/>
      <c r="P11755" s="3"/>
      <c r="R11755" s="117"/>
      <c r="S11755" s="3"/>
    </row>
    <row r="11756" spans="15:19" ht="17">
      <c r="O11756" s="3"/>
      <c r="P11756" s="3"/>
      <c r="R11756" s="117"/>
      <c r="S11756" s="3"/>
    </row>
    <row r="11757" spans="15:19" ht="17">
      <c r="O11757" s="3"/>
      <c r="P11757" s="3"/>
      <c r="R11757" s="117"/>
      <c r="S11757" s="3"/>
    </row>
    <row r="11758" spans="15:19" ht="17">
      <c r="O11758" s="3"/>
      <c r="P11758" s="3"/>
      <c r="R11758" s="117"/>
      <c r="S11758" s="3"/>
    </row>
    <row r="11759" spans="15:19" ht="17">
      <c r="O11759" s="3"/>
      <c r="P11759" s="3"/>
      <c r="R11759" s="117"/>
      <c r="S11759" s="3"/>
    </row>
    <row r="11760" spans="15:19" ht="17">
      <c r="O11760" s="3"/>
      <c r="P11760" s="3"/>
      <c r="R11760" s="117"/>
      <c r="S11760" s="3"/>
    </row>
    <row r="11761" spans="15:19" ht="17">
      <c r="O11761" s="3"/>
      <c r="P11761" s="3"/>
      <c r="R11761" s="117"/>
      <c r="S11761" s="3"/>
    </row>
    <row r="11762" spans="15:19" ht="17">
      <c r="O11762" s="3"/>
      <c r="P11762" s="3"/>
      <c r="R11762" s="117"/>
      <c r="S11762" s="3"/>
    </row>
    <row r="11763" spans="15:19" ht="17">
      <c r="O11763" s="3"/>
      <c r="P11763" s="3"/>
      <c r="R11763" s="117"/>
      <c r="S11763" s="3"/>
    </row>
    <row r="11764" spans="15:19" ht="17">
      <c r="O11764" s="3"/>
      <c r="P11764" s="3"/>
      <c r="R11764" s="117"/>
      <c r="S11764" s="3"/>
    </row>
    <row r="11765" spans="15:19" ht="17">
      <c r="O11765" s="3"/>
      <c r="P11765" s="3"/>
      <c r="R11765" s="117"/>
      <c r="S11765" s="3"/>
    </row>
    <row r="11766" spans="15:19" ht="17">
      <c r="O11766" s="3"/>
      <c r="P11766" s="3"/>
      <c r="R11766" s="117"/>
      <c r="S11766" s="3"/>
    </row>
    <row r="11767" spans="15:19" ht="17">
      <c r="O11767" s="3"/>
      <c r="P11767" s="3"/>
      <c r="R11767" s="117"/>
      <c r="S11767" s="3"/>
    </row>
    <row r="11768" spans="15:19" ht="17">
      <c r="O11768" s="3"/>
      <c r="P11768" s="3"/>
      <c r="R11768" s="117"/>
      <c r="S11768" s="3"/>
    </row>
    <row r="11769" spans="15:19" ht="17">
      <c r="O11769" s="3"/>
      <c r="P11769" s="3"/>
      <c r="R11769" s="117"/>
      <c r="S11769" s="3"/>
    </row>
    <row r="11770" spans="15:19" ht="17">
      <c r="O11770" s="3"/>
      <c r="P11770" s="3"/>
      <c r="R11770" s="117"/>
      <c r="S11770" s="3"/>
    </row>
    <row r="11771" spans="15:19" ht="17">
      <c r="O11771" s="3"/>
      <c r="P11771" s="3"/>
      <c r="R11771" s="117"/>
      <c r="S11771" s="3"/>
    </row>
    <row r="11772" spans="15:19" ht="17">
      <c r="O11772" s="3"/>
      <c r="P11772" s="3"/>
      <c r="R11772" s="117"/>
      <c r="S11772" s="3"/>
    </row>
    <row r="11773" spans="15:19" ht="17">
      <c r="O11773" s="3"/>
      <c r="P11773" s="3"/>
      <c r="R11773" s="117"/>
      <c r="S11773" s="3"/>
    </row>
    <row r="11774" spans="15:19" ht="17">
      <c r="O11774" s="3"/>
      <c r="P11774" s="3"/>
      <c r="R11774" s="117"/>
      <c r="S11774" s="3"/>
    </row>
    <row r="11775" spans="15:19" ht="17">
      <c r="O11775" s="3"/>
      <c r="P11775" s="3"/>
      <c r="R11775" s="117"/>
      <c r="S11775" s="3"/>
    </row>
    <row r="11776" spans="15:19" ht="17">
      <c r="O11776" s="3"/>
      <c r="P11776" s="3"/>
      <c r="R11776" s="117"/>
      <c r="S11776" s="3"/>
    </row>
    <row r="11777" spans="15:19" ht="17">
      <c r="O11777" s="3"/>
      <c r="P11777" s="3"/>
      <c r="R11777" s="117"/>
      <c r="S11777" s="3"/>
    </row>
    <row r="11778" spans="15:19" ht="17">
      <c r="O11778" s="3"/>
      <c r="P11778" s="3"/>
      <c r="R11778" s="117"/>
      <c r="S11778" s="3"/>
    </row>
    <row r="11779" spans="15:19" ht="17">
      <c r="O11779" s="3"/>
      <c r="P11779" s="3"/>
      <c r="R11779" s="117"/>
      <c r="S11779" s="3"/>
    </row>
    <row r="11780" spans="15:19" ht="17">
      <c r="O11780" s="3"/>
      <c r="P11780" s="3"/>
      <c r="R11780" s="117"/>
      <c r="S11780" s="3"/>
    </row>
    <row r="11781" spans="15:19" ht="17">
      <c r="O11781" s="3"/>
      <c r="P11781" s="3"/>
      <c r="R11781" s="117"/>
      <c r="S11781" s="3"/>
    </row>
    <row r="11782" spans="15:19" ht="17">
      <c r="O11782" s="3"/>
      <c r="P11782" s="3"/>
      <c r="R11782" s="117"/>
      <c r="S11782" s="3"/>
    </row>
    <row r="11783" spans="15:19" ht="17">
      <c r="O11783" s="3"/>
      <c r="P11783" s="3"/>
      <c r="R11783" s="117"/>
      <c r="S11783" s="3"/>
    </row>
    <row r="11784" spans="15:19" ht="17">
      <c r="O11784" s="3"/>
      <c r="P11784" s="3"/>
      <c r="R11784" s="117"/>
      <c r="S11784" s="3"/>
    </row>
    <row r="11785" spans="15:19" ht="17">
      <c r="O11785" s="3"/>
      <c r="P11785" s="3"/>
      <c r="R11785" s="117"/>
      <c r="S11785" s="3"/>
    </row>
    <row r="11786" spans="15:19" ht="17">
      <c r="O11786" s="3"/>
      <c r="P11786" s="3"/>
      <c r="R11786" s="117"/>
      <c r="S11786" s="3"/>
    </row>
    <row r="11787" spans="15:19" ht="17">
      <c r="O11787" s="3"/>
      <c r="P11787" s="3"/>
      <c r="R11787" s="117"/>
      <c r="S11787" s="3"/>
    </row>
    <row r="11788" spans="15:19" ht="17">
      <c r="O11788" s="3"/>
      <c r="P11788" s="3"/>
      <c r="R11788" s="117"/>
      <c r="S11788" s="3"/>
    </row>
    <row r="11789" spans="15:19" ht="17">
      <c r="O11789" s="3"/>
      <c r="P11789" s="3"/>
      <c r="R11789" s="117"/>
      <c r="S11789" s="3"/>
    </row>
    <row r="11790" spans="15:19" ht="17">
      <c r="O11790" s="3"/>
      <c r="P11790" s="3"/>
      <c r="R11790" s="117"/>
      <c r="S11790" s="3"/>
    </row>
    <row r="11791" spans="15:19" ht="17">
      <c r="O11791" s="3"/>
      <c r="P11791" s="3"/>
      <c r="R11791" s="117"/>
      <c r="S11791" s="3"/>
    </row>
    <row r="11792" spans="15:19" ht="17">
      <c r="O11792" s="3"/>
      <c r="P11792" s="3"/>
      <c r="R11792" s="117"/>
      <c r="S11792" s="3"/>
    </row>
    <row r="11793" spans="15:19" ht="17">
      <c r="O11793" s="3"/>
      <c r="P11793" s="3"/>
      <c r="R11793" s="117"/>
      <c r="S11793" s="3"/>
    </row>
    <row r="11794" spans="15:19" ht="17">
      <c r="O11794" s="3"/>
      <c r="P11794" s="3"/>
      <c r="R11794" s="117"/>
      <c r="S11794" s="3"/>
    </row>
    <row r="11795" spans="15:19" ht="17">
      <c r="O11795" s="3"/>
      <c r="P11795" s="3"/>
      <c r="R11795" s="117"/>
      <c r="S11795" s="3"/>
    </row>
    <row r="11796" spans="15:19" ht="17">
      <c r="O11796" s="3"/>
      <c r="P11796" s="3"/>
      <c r="R11796" s="117"/>
      <c r="S11796" s="3"/>
    </row>
    <row r="11797" spans="15:19" ht="17">
      <c r="O11797" s="3"/>
      <c r="P11797" s="3"/>
      <c r="R11797" s="117"/>
      <c r="S11797" s="3"/>
    </row>
    <row r="11798" spans="15:19" ht="17">
      <c r="O11798" s="3"/>
      <c r="P11798" s="3"/>
      <c r="R11798" s="117"/>
      <c r="S11798" s="3"/>
    </row>
    <row r="11799" spans="15:19" ht="17">
      <c r="O11799" s="3"/>
      <c r="P11799" s="3"/>
      <c r="R11799" s="117"/>
      <c r="S11799" s="3"/>
    </row>
    <row r="11800" spans="15:19" ht="17">
      <c r="O11800" s="3"/>
      <c r="P11800" s="3"/>
      <c r="R11800" s="117"/>
      <c r="S11800" s="3"/>
    </row>
    <row r="11801" spans="15:19" ht="17">
      <c r="O11801" s="3"/>
      <c r="P11801" s="3"/>
      <c r="R11801" s="117"/>
      <c r="S11801" s="3"/>
    </row>
    <row r="11802" spans="15:19" ht="17">
      <c r="O11802" s="3"/>
      <c r="P11802" s="3"/>
      <c r="R11802" s="117"/>
      <c r="S11802" s="3"/>
    </row>
    <row r="11803" spans="15:19" ht="17">
      <c r="O11803" s="3"/>
      <c r="P11803" s="3"/>
      <c r="R11803" s="117"/>
      <c r="S11803" s="3"/>
    </row>
    <row r="11804" spans="15:19" ht="17">
      <c r="O11804" s="3"/>
      <c r="P11804" s="3"/>
      <c r="R11804" s="117"/>
      <c r="S11804" s="3"/>
    </row>
    <row r="11805" spans="15:19" ht="17">
      <c r="O11805" s="3"/>
      <c r="P11805" s="3"/>
      <c r="R11805" s="117"/>
      <c r="S11805" s="3"/>
    </row>
    <row r="11806" spans="15:19" ht="17">
      <c r="O11806" s="3"/>
      <c r="P11806" s="3"/>
      <c r="R11806" s="117"/>
      <c r="S11806" s="3"/>
    </row>
    <row r="11807" spans="15:19" ht="17">
      <c r="O11807" s="3"/>
      <c r="P11807" s="3"/>
      <c r="R11807" s="117"/>
      <c r="S11807" s="3"/>
    </row>
    <row r="11808" spans="15:19" ht="17">
      <c r="O11808" s="3"/>
      <c r="P11808" s="3"/>
      <c r="R11808" s="117"/>
      <c r="S11808" s="3"/>
    </row>
    <row r="11809" spans="15:19" ht="17">
      <c r="O11809" s="3"/>
      <c r="P11809" s="3"/>
      <c r="R11809" s="117"/>
      <c r="S11809" s="3"/>
    </row>
    <row r="11810" spans="15:19" ht="17">
      <c r="O11810" s="3"/>
      <c r="P11810" s="3"/>
      <c r="R11810" s="117"/>
      <c r="S11810" s="3"/>
    </row>
    <row r="11811" spans="15:19" ht="17">
      <c r="O11811" s="3"/>
      <c r="P11811" s="3"/>
      <c r="R11811" s="117"/>
      <c r="S11811" s="3"/>
    </row>
    <row r="11812" spans="15:19" ht="17">
      <c r="O11812" s="3"/>
      <c r="P11812" s="3"/>
      <c r="R11812" s="117"/>
      <c r="S11812" s="3"/>
    </row>
    <row r="11813" spans="15:19" ht="17">
      <c r="O11813" s="3"/>
      <c r="P11813" s="3"/>
      <c r="R11813" s="117"/>
      <c r="S11813" s="3"/>
    </row>
    <row r="11814" spans="15:19" ht="17">
      <c r="O11814" s="3"/>
      <c r="P11814" s="3"/>
      <c r="R11814" s="117"/>
      <c r="S11814" s="3"/>
    </row>
    <row r="11815" spans="15:19" ht="17">
      <c r="O11815" s="3"/>
      <c r="P11815" s="3"/>
      <c r="R11815" s="117"/>
      <c r="S11815" s="3"/>
    </row>
    <row r="11816" spans="15:19" ht="17">
      <c r="O11816" s="3"/>
      <c r="P11816" s="3"/>
      <c r="R11816" s="117"/>
      <c r="S11816" s="3"/>
    </row>
    <row r="11817" spans="15:19" ht="17">
      <c r="O11817" s="3"/>
      <c r="P11817" s="3"/>
      <c r="R11817" s="117"/>
      <c r="S11817" s="3"/>
    </row>
    <row r="11818" spans="15:19" ht="17">
      <c r="O11818" s="3"/>
      <c r="P11818" s="3"/>
      <c r="R11818" s="117"/>
      <c r="S11818" s="3"/>
    </row>
    <row r="11819" spans="15:19" ht="17">
      <c r="O11819" s="3"/>
      <c r="P11819" s="3"/>
      <c r="R11819" s="117"/>
      <c r="S11819" s="3"/>
    </row>
    <row r="11820" spans="15:19" ht="17">
      <c r="O11820" s="3"/>
      <c r="P11820" s="3"/>
      <c r="R11820" s="117"/>
      <c r="S11820" s="3"/>
    </row>
    <row r="11821" spans="15:19" ht="17">
      <c r="O11821" s="3"/>
      <c r="P11821" s="3"/>
      <c r="R11821" s="117"/>
      <c r="S11821" s="3"/>
    </row>
    <row r="11822" spans="15:19" ht="17">
      <c r="O11822" s="3"/>
      <c r="P11822" s="3"/>
      <c r="R11822" s="117"/>
      <c r="S11822" s="3"/>
    </row>
    <row r="11823" spans="15:19" ht="17">
      <c r="O11823" s="3"/>
      <c r="P11823" s="3"/>
      <c r="R11823" s="117"/>
      <c r="S11823" s="3"/>
    </row>
    <row r="11824" spans="15:19" ht="17">
      <c r="O11824" s="3"/>
      <c r="P11824" s="3"/>
      <c r="R11824" s="117"/>
      <c r="S11824" s="3"/>
    </row>
    <row r="11825" spans="15:19" ht="17">
      <c r="O11825" s="3"/>
      <c r="P11825" s="3"/>
      <c r="R11825" s="117"/>
      <c r="S11825" s="3"/>
    </row>
    <row r="11826" spans="15:19" ht="17">
      <c r="O11826" s="3"/>
      <c r="P11826" s="3"/>
      <c r="R11826" s="117"/>
      <c r="S11826" s="3"/>
    </row>
    <row r="11827" spans="15:19" ht="17">
      <c r="O11827" s="3"/>
      <c r="P11827" s="3"/>
      <c r="R11827" s="117"/>
      <c r="S11827" s="3"/>
    </row>
    <row r="11828" spans="15:19" ht="17">
      <c r="O11828" s="3"/>
      <c r="P11828" s="3"/>
      <c r="R11828" s="117"/>
      <c r="S11828" s="3"/>
    </row>
    <row r="11829" spans="15:19" ht="17">
      <c r="O11829" s="3"/>
      <c r="P11829" s="3"/>
      <c r="R11829" s="117"/>
      <c r="S11829" s="3"/>
    </row>
    <row r="11830" spans="15:19" ht="17">
      <c r="O11830" s="3"/>
      <c r="P11830" s="3"/>
      <c r="R11830" s="117"/>
      <c r="S11830" s="3"/>
    </row>
    <row r="11831" spans="15:19" ht="17">
      <c r="O11831" s="3"/>
      <c r="P11831" s="3"/>
      <c r="R11831" s="117"/>
      <c r="S11831" s="3"/>
    </row>
    <row r="11832" spans="15:19" ht="17">
      <c r="O11832" s="3"/>
      <c r="P11832" s="3"/>
      <c r="R11832" s="117"/>
      <c r="S11832" s="3"/>
    </row>
    <row r="11833" spans="15:19" ht="17">
      <c r="O11833" s="3"/>
      <c r="P11833" s="3"/>
      <c r="R11833" s="117"/>
      <c r="S11833" s="3"/>
    </row>
    <row r="11834" spans="15:19" ht="17">
      <c r="O11834" s="3"/>
      <c r="P11834" s="3"/>
      <c r="R11834" s="117"/>
      <c r="S11834" s="3"/>
    </row>
    <row r="11835" spans="15:19" ht="17">
      <c r="O11835" s="3"/>
      <c r="P11835" s="3"/>
      <c r="R11835" s="117"/>
      <c r="S11835" s="3"/>
    </row>
    <row r="11836" spans="15:19" ht="17">
      <c r="O11836" s="3"/>
      <c r="P11836" s="3"/>
      <c r="R11836" s="117"/>
      <c r="S11836" s="3"/>
    </row>
    <row r="11837" spans="15:19" ht="17">
      <c r="O11837" s="3"/>
      <c r="P11837" s="3"/>
      <c r="R11837" s="117"/>
      <c r="S11837" s="3"/>
    </row>
    <row r="11838" spans="15:19" ht="17">
      <c r="O11838" s="3"/>
      <c r="P11838" s="3"/>
      <c r="R11838" s="117"/>
      <c r="S11838" s="3"/>
    </row>
    <row r="11839" spans="15:19" ht="17">
      <c r="O11839" s="3"/>
      <c r="P11839" s="3"/>
      <c r="R11839" s="117"/>
      <c r="S11839" s="3"/>
    </row>
    <row r="11840" spans="15:19" ht="17">
      <c r="O11840" s="3"/>
      <c r="P11840" s="3"/>
      <c r="R11840" s="117"/>
      <c r="S11840" s="3"/>
    </row>
    <row r="11841" spans="15:19" ht="17">
      <c r="O11841" s="3"/>
      <c r="P11841" s="3"/>
      <c r="R11841" s="117"/>
      <c r="S11841" s="3"/>
    </row>
    <row r="11842" spans="15:19" ht="17">
      <c r="O11842" s="3"/>
      <c r="P11842" s="3"/>
      <c r="R11842" s="117"/>
      <c r="S11842" s="3"/>
    </row>
    <row r="11843" spans="15:19" ht="17">
      <c r="O11843" s="3"/>
      <c r="P11843" s="3"/>
      <c r="R11843" s="117"/>
      <c r="S11843" s="3"/>
    </row>
    <row r="11844" spans="15:19" ht="17">
      <c r="O11844" s="3"/>
      <c r="P11844" s="3"/>
      <c r="R11844" s="117"/>
      <c r="S11844" s="3"/>
    </row>
    <row r="11845" spans="15:19" ht="17">
      <c r="O11845" s="3"/>
      <c r="P11845" s="3"/>
      <c r="R11845" s="117"/>
      <c r="S11845" s="3"/>
    </row>
    <row r="11846" spans="15:19" ht="17">
      <c r="O11846" s="3"/>
      <c r="P11846" s="3"/>
      <c r="R11846" s="117"/>
      <c r="S11846" s="3"/>
    </row>
    <row r="11847" spans="15:19" ht="17">
      <c r="O11847" s="3"/>
      <c r="P11847" s="3"/>
      <c r="R11847" s="117"/>
      <c r="S11847" s="3"/>
    </row>
    <row r="11848" spans="15:19" ht="17">
      <c r="O11848" s="3"/>
      <c r="P11848" s="3"/>
      <c r="R11848" s="117"/>
      <c r="S11848" s="3"/>
    </row>
    <row r="11849" spans="15:19" ht="17">
      <c r="O11849" s="3"/>
      <c r="P11849" s="3"/>
      <c r="R11849" s="117"/>
      <c r="S11849" s="3"/>
    </row>
    <row r="11850" spans="15:19" ht="17">
      <c r="O11850" s="3"/>
      <c r="P11850" s="3"/>
      <c r="R11850" s="117"/>
      <c r="S11850" s="3"/>
    </row>
    <row r="11851" spans="15:19" ht="17">
      <c r="O11851" s="3"/>
      <c r="P11851" s="3"/>
      <c r="R11851" s="117"/>
      <c r="S11851" s="3"/>
    </row>
    <row r="11852" spans="15:19" ht="17">
      <c r="O11852" s="3"/>
      <c r="P11852" s="3"/>
      <c r="R11852" s="117"/>
      <c r="S11852" s="3"/>
    </row>
    <row r="11853" spans="15:19" ht="17">
      <c r="O11853" s="3"/>
      <c r="P11853" s="3"/>
      <c r="R11853" s="117"/>
      <c r="S11853" s="3"/>
    </row>
    <row r="11854" spans="15:19" ht="17">
      <c r="O11854" s="3"/>
      <c r="P11854" s="3"/>
      <c r="R11854" s="117"/>
      <c r="S11854" s="3"/>
    </row>
    <row r="11855" spans="15:19" ht="17">
      <c r="O11855" s="3"/>
      <c r="P11855" s="3"/>
      <c r="R11855" s="117"/>
      <c r="S11855" s="3"/>
    </row>
    <row r="11856" spans="15:19" ht="17">
      <c r="O11856" s="3"/>
      <c r="P11856" s="3"/>
      <c r="R11856" s="117"/>
      <c r="S11856" s="3"/>
    </row>
    <row r="11857" spans="15:19" ht="17">
      <c r="O11857" s="3"/>
      <c r="P11857" s="3"/>
      <c r="R11857" s="117"/>
      <c r="S11857" s="3"/>
    </row>
    <row r="11858" spans="15:19" ht="17">
      <c r="O11858" s="3"/>
      <c r="P11858" s="3"/>
      <c r="R11858" s="117"/>
      <c r="S11858" s="3"/>
    </row>
    <row r="11859" spans="15:19" ht="17">
      <c r="O11859" s="3"/>
      <c r="P11859" s="3"/>
      <c r="R11859" s="117"/>
      <c r="S11859" s="3"/>
    </row>
    <row r="11860" spans="15:19" ht="17">
      <c r="O11860" s="3"/>
      <c r="P11860" s="3"/>
      <c r="R11860" s="117"/>
      <c r="S11860" s="3"/>
    </row>
    <row r="11861" spans="15:19" ht="17">
      <c r="O11861" s="3"/>
      <c r="P11861" s="3"/>
      <c r="R11861" s="117"/>
      <c r="S11861" s="3"/>
    </row>
    <row r="11862" spans="15:19" ht="17">
      <c r="O11862" s="3"/>
      <c r="P11862" s="3"/>
      <c r="R11862" s="117"/>
      <c r="S11862" s="3"/>
    </row>
    <row r="11863" spans="15:19" ht="17">
      <c r="O11863" s="3"/>
      <c r="P11863" s="3"/>
      <c r="R11863" s="117"/>
      <c r="S11863" s="3"/>
    </row>
    <row r="11864" spans="15:19" ht="17">
      <c r="O11864" s="3"/>
      <c r="P11864" s="3"/>
      <c r="R11864" s="117"/>
      <c r="S11864" s="3"/>
    </row>
    <row r="11865" spans="15:19" ht="17">
      <c r="O11865" s="3"/>
      <c r="P11865" s="3"/>
      <c r="R11865" s="117"/>
      <c r="S11865" s="3"/>
    </row>
    <row r="11866" spans="15:19" ht="17">
      <c r="O11866" s="3"/>
      <c r="P11866" s="3"/>
      <c r="R11866" s="117"/>
      <c r="S11866" s="3"/>
    </row>
    <row r="11867" spans="15:19" ht="17">
      <c r="O11867" s="3"/>
      <c r="P11867" s="3"/>
      <c r="R11867" s="117"/>
      <c r="S11867" s="3"/>
    </row>
    <row r="11868" spans="15:19" ht="17">
      <c r="O11868" s="3"/>
      <c r="P11868" s="3"/>
      <c r="R11868" s="117"/>
      <c r="S11868" s="3"/>
    </row>
    <row r="11869" spans="15:19" ht="17">
      <c r="O11869" s="3"/>
      <c r="P11869" s="3"/>
      <c r="R11869" s="117"/>
      <c r="S11869" s="3"/>
    </row>
    <row r="11870" spans="15:19" ht="17">
      <c r="O11870" s="3"/>
      <c r="P11870" s="3"/>
      <c r="R11870" s="117"/>
      <c r="S11870" s="3"/>
    </row>
    <row r="11871" spans="15:19" ht="17">
      <c r="O11871" s="3"/>
      <c r="P11871" s="3"/>
      <c r="R11871" s="117"/>
      <c r="S11871" s="3"/>
    </row>
    <row r="11872" spans="15:19" ht="17">
      <c r="O11872" s="3"/>
      <c r="P11872" s="3"/>
      <c r="R11872" s="117"/>
      <c r="S11872" s="3"/>
    </row>
    <row r="11873" spans="15:19" ht="17">
      <c r="O11873" s="3"/>
      <c r="P11873" s="3"/>
      <c r="R11873" s="117"/>
      <c r="S11873" s="3"/>
    </row>
    <row r="11874" spans="15:19" ht="17">
      <c r="O11874" s="3"/>
      <c r="P11874" s="3"/>
      <c r="R11874" s="117"/>
      <c r="S11874" s="3"/>
    </row>
    <row r="11875" spans="15:19" ht="17">
      <c r="O11875" s="3"/>
      <c r="P11875" s="3"/>
      <c r="R11875" s="117"/>
      <c r="S11875" s="3"/>
    </row>
    <row r="11876" spans="15:19" ht="17">
      <c r="O11876" s="3"/>
      <c r="P11876" s="3"/>
      <c r="R11876" s="117"/>
      <c r="S11876" s="3"/>
    </row>
    <row r="11877" spans="15:19" ht="17">
      <c r="O11877" s="3"/>
      <c r="P11877" s="3"/>
      <c r="R11877" s="117"/>
      <c r="S11877" s="3"/>
    </row>
    <row r="11878" spans="15:19" ht="17">
      <c r="O11878" s="3"/>
      <c r="P11878" s="3"/>
      <c r="R11878" s="117"/>
      <c r="S11878" s="3"/>
    </row>
    <row r="11879" spans="15:19" ht="17">
      <c r="O11879" s="3"/>
      <c r="P11879" s="3"/>
      <c r="R11879" s="117"/>
      <c r="S11879" s="3"/>
    </row>
    <row r="11880" spans="15:19" ht="17">
      <c r="O11880" s="3"/>
      <c r="P11880" s="3"/>
      <c r="R11880" s="117"/>
      <c r="S11880" s="3"/>
    </row>
    <row r="11881" spans="15:19" ht="17">
      <c r="O11881" s="3"/>
      <c r="P11881" s="3"/>
      <c r="R11881" s="117"/>
      <c r="S11881" s="3"/>
    </row>
    <row r="11882" spans="15:19" ht="17">
      <c r="O11882" s="3"/>
      <c r="P11882" s="3"/>
      <c r="R11882" s="117"/>
      <c r="S11882" s="3"/>
    </row>
    <row r="11883" spans="15:19" ht="17">
      <c r="O11883" s="3"/>
      <c r="P11883" s="3"/>
      <c r="R11883" s="117"/>
      <c r="S11883" s="3"/>
    </row>
    <row r="11884" spans="15:19" ht="17">
      <c r="O11884" s="3"/>
      <c r="P11884" s="3"/>
      <c r="R11884" s="117"/>
      <c r="S11884" s="3"/>
    </row>
    <row r="11885" spans="15:19" ht="17">
      <c r="O11885" s="3"/>
      <c r="P11885" s="3"/>
      <c r="R11885" s="117"/>
      <c r="S11885" s="3"/>
    </row>
    <row r="11886" spans="15:19" ht="17">
      <c r="O11886" s="3"/>
      <c r="P11886" s="3"/>
      <c r="R11886" s="117"/>
      <c r="S11886" s="3"/>
    </row>
    <row r="11887" spans="15:19" ht="17">
      <c r="O11887" s="3"/>
      <c r="P11887" s="3"/>
      <c r="R11887" s="117"/>
      <c r="S11887" s="3"/>
    </row>
    <row r="11888" spans="15:19" ht="17">
      <c r="O11888" s="3"/>
      <c r="P11888" s="3"/>
      <c r="R11888" s="117"/>
      <c r="S11888" s="3"/>
    </row>
    <row r="11889" spans="15:19" ht="17">
      <c r="O11889" s="3"/>
      <c r="P11889" s="3"/>
      <c r="R11889" s="117"/>
      <c r="S11889" s="3"/>
    </row>
    <row r="11890" spans="15:19" ht="17">
      <c r="O11890" s="3"/>
      <c r="P11890" s="3"/>
      <c r="R11890" s="117"/>
      <c r="S11890" s="3"/>
    </row>
    <row r="11891" spans="15:19" ht="17">
      <c r="O11891" s="3"/>
      <c r="P11891" s="3"/>
      <c r="R11891" s="117"/>
      <c r="S11891" s="3"/>
    </row>
    <row r="11892" spans="15:19" ht="17">
      <c r="O11892" s="3"/>
      <c r="P11892" s="3"/>
      <c r="R11892" s="117"/>
      <c r="S11892" s="3"/>
    </row>
    <row r="11893" spans="15:19" ht="17">
      <c r="O11893" s="3"/>
      <c r="P11893" s="3"/>
      <c r="R11893" s="117"/>
      <c r="S11893" s="3"/>
    </row>
    <row r="11894" spans="15:19" ht="17">
      <c r="O11894" s="3"/>
      <c r="P11894" s="3"/>
      <c r="R11894" s="117"/>
      <c r="S11894" s="3"/>
    </row>
    <row r="11895" spans="15:19" ht="17">
      <c r="O11895" s="3"/>
      <c r="P11895" s="3"/>
      <c r="R11895" s="117"/>
      <c r="S11895" s="3"/>
    </row>
    <row r="11896" spans="15:19" ht="17">
      <c r="O11896" s="3"/>
      <c r="P11896" s="3"/>
      <c r="R11896" s="117"/>
      <c r="S11896" s="3"/>
    </row>
    <row r="11897" spans="15:19" ht="17">
      <c r="O11897" s="3"/>
      <c r="P11897" s="3"/>
      <c r="R11897" s="117"/>
      <c r="S11897" s="3"/>
    </row>
    <row r="11898" spans="15:19" ht="17">
      <c r="O11898" s="3"/>
      <c r="P11898" s="3"/>
      <c r="R11898" s="117"/>
      <c r="S11898" s="3"/>
    </row>
    <row r="11899" spans="15:19" ht="17">
      <c r="O11899" s="3"/>
      <c r="P11899" s="3"/>
      <c r="R11899" s="117"/>
      <c r="S11899" s="3"/>
    </row>
    <row r="11900" spans="15:19" ht="17">
      <c r="O11900" s="3"/>
      <c r="P11900" s="3"/>
      <c r="R11900" s="117"/>
      <c r="S11900" s="3"/>
    </row>
    <row r="11901" spans="15:19" ht="17">
      <c r="O11901" s="3"/>
      <c r="P11901" s="3"/>
      <c r="R11901" s="117"/>
      <c r="S11901" s="3"/>
    </row>
    <row r="11902" spans="15:19" ht="17">
      <c r="O11902" s="3"/>
      <c r="P11902" s="3"/>
      <c r="R11902" s="117"/>
      <c r="S11902" s="3"/>
    </row>
    <row r="11903" spans="15:19" ht="17">
      <c r="O11903" s="3"/>
      <c r="P11903" s="3"/>
      <c r="R11903" s="117"/>
      <c r="S11903" s="3"/>
    </row>
    <row r="11904" spans="15:19" ht="17">
      <c r="O11904" s="3"/>
      <c r="P11904" s="3"/>
      <c r="R11904" s="117"/>
      <c r="S11904" s="3"/>
    </row>
    <row r="11905" spans="15:19" ht="17">
      <c r="O11905" s="3"/>
      <c r="P11905" s="3"/>
      <c r="R11905" s="117"/>
      <c r="S11905" s="3"/>
    </row>
    <row r="11906" spans="15:19" ht="17">
      <c r="O11906" s="3"/>
      <c r="P11906" s="3"/>
      <c r="R11906" s="117"/>
      <c r="S11906" s="3"/>
    </row>
    <row r="11907" spans="15:19" ht="17">
      <c r="O11907" s="3"/>
      <c r="P11907" s="3"/>
      <c r="R11907" s="117"/>
      <c r="S11907" s="3"/>
    </row>
    <row r="11908" spans="15:19" ht="17">
      <c r="O11908" s="3"/>
      <c r="P11908" s="3"/>
      <c r="R11908" s="117"/>
      <c r="S11908" s="3"/>
    </row>
    <row r="11909" spans="15:19" ht="17">
      <c r="O11909" s="3"/>
      <c r="P11909" s="3"/>
      <c r="R11909" s="117"/>
      <c r="S11909" s="3"/>
    </row>
    <row r="11910" spans="15:19" ht="17">
      <c r="O11910" s="3"/>
      <c r="P11910" s="3"/>
      <c r="R11910" s="117"/>
      <c r="S11910" s="3"/>
    </row>
    <row r="11911" spans="15:19" ht="17">
      <c r="O11911" s="3"/>
      <c r="P11911" s="3"/>
      <c r="R11911" s="117"/>
      <c r="S11911" s="3"/>
    </row>
    <row r="11912" spans="15:19" ht="17">
      <c r="O11912" s="3"/>
      <c r="P11912" s="3"/>
      <c r="R11912" s="117"/>
      <c r="S11912" s="3"/>
    </row>
    <row r="11913" spans="15:19" ht="17">
      <c r="O11913" s="3"/>
      <c r="P11913" s="3"/>
      <c r="R11913" s="117"/>
      <c r="S11913" s="3"/>
    </row>
    <row r="11914" spans="15:19" ht="17">
      <c r="O11914" s="3"/>
      <c r="P11914" s="3"/>
      <c r="R11914" s="117"/>
      <c r="S11914" s="3"/>
    </row>
    <row r="11915" spans="15:19" ht="17">
      <c r="O11915" s="3"/>
      <c r="P11915" s="3"/>
      <c r="R11915" s="117"/>
      <c r="S11915" s="3"/>
    </row>
    <row r="11916" spans="15:19" ht="17">
      <c r="O11916" s="3"/>
      <c r="P11916" s="3"/>
      <c r="R11916" s="117"/>
      <c r="S11916" s="3"/>
    </row>
    <row r="11917" spans="15:19" ht="17">
      <c r="O11917" s="3"/>
      <c r="P11917" s="3"/>
      <c r="R11917" s="117"/>
      <c r="S11917" s="3"/>
    </row>
    <row r="11918" spans="15:19" ht="17">
      <c r="O11918" s="3"/>
      <c r="P11918" s="3"/>
      <c r="R11918" s="117"/>
      <c r="S11918" s="3"/>
    </row>
    <row r="11919" spans="15:19" ht="17">
      <c r="O11919" s="3"/>
      <c r="P11919" s="3"/>
      <c r="R11919" s="117"/>
      <c r="S11919" s="3"/>
    </row>
    <row r="11920" spans="15:19" ht="17">
      <c r="O11920" s="3"/>
      <c r="P11920" s="3"/>
      <c r="R11920" s="117"/>
      <c r="S11920" s="3"/>
    </row>
    <row r="11921" spans="15:19" ht="17">
      <c r="O11921" s="3"/>
      <c r="P11921" s="3"/>
      <c r="R11921" s="117"/>
      <c r="S11921" s="3"/>
    </row>
    <row r="11922" spans="15:19" ht="17">
      <c r="O11922" s="3"/>
      <c r="P11922" s="3"/>
      <c r="R11922" s="117"/>
      <c r="S11922" s="3"/>
    </row>
    <row r="11923" spans="15:19" ht="17">
      <c r="O11923" s="3"/>
      <c r="P11923" s="3"/>
      <c r="R11923" s="117"/>
      <c r="S11923" s="3"/>
    </row>
    <row r="11924" spans="15:19" ht="17">
      <c r="O11924" s="3"/>
      <c r="P11924" s="3"/>
      <c r="R11924" s="117"/>
      <c r="S11924" s="3"/>
    </row>
    <row r="11925" spans="15:19" ht="17">
      <c r="O11925" s="3"/>
      <c r="P11925" s="3"/>
      <c r="R11925" s="117"/>
      <c r="S11925" s="3"/>
    </row>
    <row r="11926" spans="15:19" ht="17">
      <c r="O11926" s="3"/>
      <c r="P11926" s="3"/>
      <c r="R11926" s="117"/>
      <c r="S11926" s="3"/>
    </row>
    <row r="11927" spans="15:19" ht="17">
      <c r="O11927" s="3"/>
      <c r="P11927" s="3"/>
      <c r="R11927" s="117"/>
      <c r="S11927" s="3"/>
    </row>
    <row r="11928" spans="15:19" ht="17">
      <c r="O11928" s="3"/>
      <c r="P11928" s="3"/>
      <c r="R11928" s="117"/>
      <c r="S11928" s="3"/>
    </row>
    <row r="11929" spans="15:19" ht="17">
      <c r="O11929" s="3"/>
      <c r="P11929" s="3"/>
      <c r="R11929" s="117"/>
      <c r="S11929" s="3"/>
    </row>
    <row r="11930" spans="15:19" ht="17">
      <c r="O11930" s="3"/>
      <c r="P11930" s="3"/>
      <c r="R11930" s="117"/>
      <c r="S11930" s="3"/>
    </row>
    <row r="11931" spans="15:19" ht="17">
      <c r="O11931" s="3"/>
      <c r="P11931" s="3"/>
      <c r="R11931" s="117"/>
      <c r="S11931" s="3"/>
    </row>
    <row r="11932" spans="15:19" ht="17">
      <c r="O11932" s="3"/>
      <c r="P11932" s="3"/>
      <c r="R11932" s="117"/>
      <c r="S11932" s="3"/>
    </row>
    <row r="11933" spans="15:19" ht="17">
      <c r="O11933" s="3"/>
      <c r="P11933" s="3"/>
      <c r="R11933" s="117"/>
      <c r="S11933" s="3"/>
    </row>
    <row r="11934" spans="15:19" ht="17">
      <c r="O11934" s="3"/>
      <c r="P11934" s="3"/>
      <c r="R11934" s="117"/>
      <c r="S11934" s="3"/>
    </row>
    <row r="11935" spans="15:19" ht="17">
      <c r="O11935" s="3"/>
      <c r="P11935" s="3"/>
      <c r="R11935" s="117"/>
      <c r="S11935" s="3"/>
    </row>
    <row r="11936" spans="15:19" ht="17">
      <c r="O11936" s="3"/>
      <c r="P11936" s="3"/>
      <c r="R11936" s="117"/>
      <c r="S11936" s="3"/>
    </row>
    <row r="11937" spans="15:19" ht="17">
      <c r="O11937" s="3"/>
      <c r="P11937" s="3"/>
      <c r="R11937" s="117"/>
      <c r="S11937" s="3"/>
    </row>
    <row r="11938" spans="15:19" ht="17">
      <c r="O11938" s="3"/>
      <c r="P11938" s="3"/>
      <c r="R11938" s="117"/>
      <c r="S11938" s="3"/>
    </row>
    <row r="11939" spans="15:19" ht="17">
      <c r="O11939" s="3"/>
      <c r="P11939" s="3"/>
      <c r="R11939" s="117"/>
      <c r="S11939" s="3"/>
    </row>
    <row r="11940" spans="15:19" ht="17">
      <c r="O11940" s="3"/>
      <c r="P11940" s="3"/>
      <c r="R11940" s="117"/>
      <c r="S11940" s="3"/>
    </row>
    <row r="11941" spans="15:19" ht="17">
      <c r="O11941" s="3"/>
      <c r="P11941" s="3"/>
      <c r="R11941" s="117"/>
      <c r="S11941" s="3"/>
    </row>
    <row r="11942" spans="15:19" ht="17">
      <c r="O11942" s="3"/>
      <c r="P11942" s="3"/>
      <c r="R11942" s="117"/>
      <c r="S11942" s="3"/>
    </row>
    <row r="11943" spans="15:19" ht="17">
      <c r="O11943" s="3"/>
      <c r="P11943" s="3"/>
      <c r="R11943" s="117"/>
      <c r="S11943" s="3"/>
    </row>
    <row r="11944" spans="15:19" ht="17">
      <c r="O11944" s="3"/>
      <c r="P11944" s="3"/>
      <c r="R11944" s="117"/>
      <c r="S11944" s="3"/>
    </row>
    <row r="11945" spans="15:19" ht="17">
      <c r="O11945" s="3"/>
      <c r="P11945" s="3"/>
      <c r="R11945" s="117"/>
      <c r="S11945" s="3"/>
    </row>
    <row r="11946" spans="15:19" ht="17">
      <c r="O11946" s="3"/>
      <c r="P11946" s="3"/>
      <c r="R11946" s="117"/>
      <c r="S11946" s="3"/>
    </row>
    <row r="11947" spans="15:19" ht="17">
      <c r="O11947" s="3"/>
      <c r="P11947" s="3"/>
      <c r="R11947" s="117"/>
      <c r="S11947" s="3"/>
    </row>
    <row r="11948" spans="15:19" ht="17">
      <c r="O11948" s="3"/>
      <c r="P11948" s="3"/>
      <c r="R11948" s="117"/>
      <c r="S11948" s="3"/>
    </row>
    <row r="11949" spans="15:19" ht="17">
      <c r="O11949" s="3"/>
      <c r="P11949" s="3"/>
      <c r="R11949" s="117"/>
      <c r="S11949" s="3"/>
    </row>
    <row r="11950" spans="15:19" ht="17">
      <c r="O11950" s="3"/>
      <c r="P11950" s="3"/>
      <c r="R11950" s="117"/>
      <c r="S11950" s="3"/>
    </row>
    <row r="11951" spans="15:19" ht="17">
      <c r="O11951" s="3"/>
      <c r="P11951" s="3"/>
      <c r="R11951" s="117"/>
      <c r="S11951" s="3"/>
    </row>
    <row r="11952" spans="15:19" ht="17">
      <c r="O11952" s="3"/>
      <c r="P11952" s="3"/>
      <c r="R11952" s="117"/>
      <c r="S11952" s="3"/>
    </row>
    <row r="11953" spans="15:19" ht="17">
      <c r="O11953" s="3"/>
      <c r="P11953" s="3"/>
      <c r="R11953" s="117"/>
      <c r="S11953" s="3"/>
    </row>
    <row r="11954" spans="15:19" ht="17">
      <c r="O11954" s="3"/>
      <c r="P11954" s="3"/>
      <c r="R11954" s="117"/>
      <c r="S11954" s="3"/>
    </row>
    <row r="11955" spans="15:19" ht="17">
      <c r="O11955" s="3"/>
      <c r="P11955" s="3"/>
      <c r="R11955" s="117"/>
      <c r="S11955" s="3"/>
    </row>
    <row r="11956" spans="15:19" ht="17">
      <c r="O11956" s="3"/>
      <c r="P11956" s="3"/>
      <c r="R11956" s="117"/>
      <c r="S11956" s="3"/>
    </row>
    <row r="11957" spans="15:19" ht="17">
      <c r="O11957" s="3"/>
      <c r="P11957" s="3"/>
      <c r="R11957" s="117"/>
      <c r="S11957" s="3"/>
    </row>
    <row r="11958" spans="15:19" ht="17">
      <c r="O11958" s="3"/>
      <c r="P11958" s="3"/>
      <c r="R11958" s="117"/>
      <c r="S11958" s="3"/>
    </row>
    <row r="11959" spans="15:19" ht="17">
      <c r="O11959" s="3"/>
      <c r="P11959" s="3"/>
      <c r="R11959" s="117"/>
      <c r="S11959" s="3"/>
    </row>
    <row r="11960" spans="15:19" ht="17">
      <c r="O11960" s="3"/>
      <c r="P11960" s="3"/>
      <c r="R11960" s="117"/>
      <c r="S11960" s="3"/>
    </row>
    <row r="11961" spans="15:19" ht="17">
      <c r="O11961" s="3"/>
      <c r="P11961" s="3"/>
      <c r="R11961" s="117"/>
      <c r="S11961" s="3"/>
    </row>
    <row r="11962" spans="15:19" ht="17">
      <c r="O11962" s="3"/>
      <c r="P11962" s="3"/>
      <c r="R11962" s="117"/>
      <c r="S11962" s="3"/>
    </row>
    <row r="11963" spans="15:19" ht="17">
      <c r="O11963" s="3"/>
      <c r="P11963" s="3"/>
      <c r="R11963" s="117"/>
      <c r="S11963" s="3"/>
    </row>
    <row r="11964" spans="15:19" ht="17">
      <c r="O11964" s="3"/>
      <c r="P11964" s="3"/>
      <c r="R11964" s="117"/>
      <c r="S11964" s="3"/>
    </row>
    <row r="11965" spans="15:19" ht="17">
      <c r="O11965" s="3"/>
      <c r="P11965" s="3"/>
      <c r="R11965" s="117"/>
      <c r="S11965" s="3"/>
    </row>
    <row r="11966" spans="15:19" ht="17">
      <c r="O11966" s="3"/>
      <c r="P11966" s="3"/>
      <c r="R11966" s="117"/>
      <c r="S11966" s="3"/>
    </row>
    <row r="11967" spans="15:19" ht="17">
      <c r="O11967" s="3"/>
      <c r="P11967" s="3"/>
      <c r="R11967" s="117"/>
      <c r="S11967" s="3"/>
    </row>
    <row r="11968" spans="15:19" ht="17">
      <c r="O11968" s="3"/>
      <c r="P11968" s="3"/>
      <c r="R11968" s="117"/>
      <c r="S11968" s="3"/>
    </row>
    <row r="11969" spans="15:19" ht="17">
      <c r="O11969" s="3"/>
      <c r="P11969" s="3"/>
      <c r="R11969" s="117"/>
      <c r="S11969" s="3"/>
    </row>
    <row r="11970" spans="15:19" ht="17">
      <c r="O11970" s="3"/>
      <c r="P11970" s="3"/>
      <c r="R11970" s="117"/>
      <c r="S11970" s="3"/>
    </row>
    <row r="11971" spans="15:19" ht="17">
      <c r="O11971" s="3"/>
      <c r="P11971" s="3"/>
      <c r="R11971" s="117"/>
      <c r="S11971" s="3"/>
    </row>
    <row r="11972" spans="15:19" ht="17">
      <c r="O11972" s="3"/>
      <c r="P11972" s="3"/>
      <c r="R11972" s="117"/>
      <c r="S11972" s="3"/>
    </row>
    <row r="11973" spans="15:19" ht="17">
      <c r="O11973" s="3"/>
      <c r="P11973" s="3"/>
      <c r="R11973" s="117"/>
      <c r="S11973" s="3"/>
    </row>
    <row r="11974" spans="15:19" ht="17">
      <c r="O11974" s="3"/>
      <c r="P11974" s="3"/>
      <c r="R11974" s="117"/>
      <c r="S11974" s="3"/>
    </row>
    <row r="11975" spans="15:19" ht="17">
      <c r="O11975" s="3"/>
      <c r="P11975" s="3"/>
      <c r="R11975" s="117"/>
      <c r="S11975" s="3"/>
    </row>
    <row r="11976" spans="15:19" ht="17">
      <c r="O11976" s="3"/>
      <c r="P11976" s="3"/>
      <c r="R11976" s="117"/>
      <c r="S11976" s="3"/>
    </row>
    <row r="11977" spans="15:19" ht="17">
      <c r="O11977" s="3"/>
      <c r="P11977" s="3"/>
      <c r="R11977" s="117"/>
      <c r="S11977" s="3"/>
    </row>
    <row r="11978" spans="15:19" ht="17">
      <c r="O11978" s="3"/>
      <c r="P11978" s="3"/>
      <c r="R11978" s="117"/>
      <c r="S11978" s="3"/>
    </row>
    <row r="11979" spans="15:19" ht="17">
      <c r="O11979" s="3"/>
      <c r="P11979" s="3"/>
      <c r="R11979" s="117"/>
      <c r="S11979" s="3"/>
    </row>
    <row r="11980" spans="15:19" ht="17">
      <c r="O11980" s="3"/>
      <c r="P11980" s="3"/>
      <c r="R11980" s="117"/>
      <c r="S11980" s="3"/>
    </row>
    <row r="11981" spans="15:19" ht="17">
      <c r="O11981" s="3"/>
      <c r="P11981" s="3"/>
      <c r="R11981" s="117"/>
      <c r="S11981" s="3"/>
    </row>
    <row r="11982" spans="15:19" ht="17">
      <c r="O11982" s="3"/>
      <c r="P11982" s="3"/>
      <c r="R11982" s="117"/>
      <c r="S11982" s="3"/>
    </row>
    <row r="11983" spans="15:19" ht="17">
      <c r="O11983" s="3"/>
      <c r="P11983" s="3"/>
      <c r="R11983" s="117"/>
      <c r="S11983" s="3"/>
    </row>
    <row r="11984" spans="15:19" ht="17">
      <c r="O11984" s="3"/>
      <c r="P11984" s="3"/>
      <c r="R11984" s="117"/>
      <c r="S11984" s="3"/>
    </row>
    <row r="11985" spans="15:19" ht="17">
      <c r="O11985" s="3"/>
      <c r="P11985" s="3"/>
      <c r="R11985" s="117"/>
      <c r="S11985" s="3"/>
    </row>
    <row r="11986" spans="15:19" ht="17">
      <c r="O11986" s="3"/>
      <c r="P11986" s="3"/>
      <c r="R11986" s="117"/>
      <c r="S11986" s="3"/>
    </row>
    <row r="11987" spans="15:19" ht="17">
      <c r="O11987" s="3"/>
      <c r="P11987" s="3"/>
      <c r="R11987" s="117"/>
      <c r="S11987" s="3"/>
    </row>
    <row r="11988" spans="15:19" ht="17">
      <c r="O11988" s="3"/>
      <c r="P11988" s="3"/>
      <c r="R11988" s="117"/>
      <c r="S11988" s="3"/>
    </row>
    <row r="11989" spans="15:19" ht="17">
      <c r="O11989" s="3"/>
      <c r="P11989" s="3"/>
      <c r="R11989" s="117"/>
      <c r="S11989" s="3"/>
    </row>
    <row r="11990" spans="15:19" ht="17">
      <c r="O11990" s="3"/>
      <c r="P11990" s="3"/>
      <c r="R11990" s="117"/>
      <c r="S11990" s="3"/>
    </row>
    <row r="11991" spans="15:19" ht="17">
      <c r="O11991" s="3"/>
      <c r="P11991" s="3"/>
      <c r="R11991" s="117"/>
      <c r="S11991" s="3"/>
    </row>
    <row r="11992" spans="15:19" ht="17">
      <c r="O11992" s="3"/>
      <c r="P11992" s="3"/>
      <c r="R11992" s="117"/>
      <c r="S11992" s="3"/>
    </row>
    <row r="11993" spans="15:19" ht="17">
      <c r="O11993" s="3"/>
      <c r="P11993" s="3"/>
      <c r="R11993" s="117"/>
      <c r="S11993" s="3"/>
    </row>
    <row r="11994" spans="15:19" ht="17">
      <c r="O11994" s="3"/>
      <c r="P11994" s="3"/>
      <c r="R11994" s="117"/>
      <c r="S11994" s="3"/>
    </row>
    <row r="11995" spans="15:19" ht="17">
      <c r="O11995" s="3"/>
      <c r="P11995" s="3"/>
      <c r="R11995" s="117"/>
      <c r="S11995" s="3"/>
    </row>
    <row r="11996" spans="15:19" ht="17">
      <c r="O11996" s="3"/>
      <c r="P11996" s="3"/>
      <c r="R11996" s="117"/>
      <c r="S11996" s="3"/>
    </row>
    <row r="11997" spans="15:19" ht="17">
      <c r="O11997" s="3"/>
      <c r="P11997" s="3"/>
      <c r="R11997" s="117"/>
      <c r="S11997" s="3"/>
    </row>
    <row r="11998" spans="15:19" ht="17">
      <c r="O11998" s="3"/>
      <c r="P11998" s="3"/>
      <c r="R11998" s="117"/>
      <c r="S11998" s="3"/>
    </row>
    <row r="11999" spans="15:19" ht="17">
      <c r="O11999" s="3"/>
      <c r="P11999" s="3"/>
      <c r="R11999" s="117"/>
      <c r="S11999" s="3"/>
    </row>
    <row r="12000" spans="15:19" ht="17">
      <c r="O12000" s="3"/>
      <c r="P12000" s="3"/>
      <c r="R12000" s="117"/>
      <c r="S12000" s="3"/>
    </row>
    <row r="12001" spans="15:19" ht="17">
      <c r="O12001" s="3"/>
      <c r="P12001" s="3"/>
      <c r="R12001" s="117"/>
      <c r="S12001" s="3"/>
    </row>
    <row r="12002" spans="15:19" ht="17">
      <c r="O12002" s="3"/>
      <c r="P12002" s="3"/>
      <c r="R12002" s="117"/>
      <c r="S12002" s="3"/>
    </row>
    <row r="12003" spans="15:19" ht="17">
      <c r="O12003" s="3"/>
      <c r="P12003" s="3"/>
      <c r="R12003" s="117"/>
      <c r="S12003" s="3"/>
    </row>
    <row r="12004" spans="15:19" ht="17">
      <c r="O12004" s="3"/>
      <c r="P12004" s="3"/>
      <c r="R12004" s="117"/>
      <c r="S12004" s="3"/>
    </row>
    <row r="12005" spans="15:19" ht="17">
      <c r="O12005" s="3"/>
      <c r="P12005" s="3"/>
      <c r="R12005" s="117"/>
      <c r="S12005" s="3"/>
    </row>
    <row r="12006" spans="15:19" ht="17">
      <c r="O12006" s="3"/>
      <c r="P12006" s="3"/>
      <c r="R12006" s="117"/>
      <c r="S12006" s="3"/>
    </row>
    <row r="12007" spans="15:19" ht="17">
      <c r="O12007" s="3"/>
      <c r="P12007" s="3"/>
      <c r="R12007" s="117"/>
      <c r="S12007" s="3"/>
    </row>
    <row r="12008" spans="15:19" ht="17">
      <c r="O12008" s="3"/>
      <c r="P12008" s="3"/>
      <c r="R12008" s="117"/>
      <c r="S12008" s="3"/>
    </row>
    <row r="12009" spans="15:19" ht="17">
      <c r="O12009" s="3"/>
      <c r="P12009" s="3"/>
      <c r="R12009" s="117"/>
      <c r="S12009" s="3"/>
    </row>
    <row r="12010" spans="15:19" ht="17">
      <c r="O12010" s="3"/>
      <c r="P12010" s="3"/>
      <c r="R12010" s="117"/>
      <c r="S12010" s="3"/>
    </row>
    <row r="12011" spans="15:19" ht="17">
      <c r="O12011" s="3"/>
      <c r="P12011" s="3"/>
      <c r="R12011" s="117"/>
      <c r="S12011" s="3"/>
    </row>
    <row r="12012" spans="15:19" ht="17">
      <c r="O12012" s="3"/>
      <c r="P12012" s="3"/>
      <c r="R12012" s="117"/>
      <c r="S12012" s="3"/>
    </row>
    <row r="12013" spans="15:19" ht="17">
      <c r="O12013" s="3"/>
      <c r="P12013" s="3"/>
      <c r="R12013" s="117"/>
      <c r="S12013" s="3"/>
    </row>
    <row r="12014" spans="15:19" ht="17">
      <c r="O12014" s="3"/>
      <c r="P12014" s="3"/>
      <c r="R12014" s="117"/>
      <c r="S12014" s="3"/>
    </row>
    <row r="12015" spans="15:19" ht="17">
      <c r="O12015" s="3"/>
      <c r="P12015" s="3"/>
      <c r="R12015" s="117"/>
      <c r="S12015" s="3"/>
    </row>
    <row r="12016" spans="15:19" ht="17">
      <c r="O12016" s="3"/>
      <c r="P12016" s="3"/>
      <c r="R12016" s="117"/>
      <c r="S12016" s="3"/>
    </row>
    <row r="12017" spans="15:19" ht="17">
      <c r="O12017" s="3"/>
      <c r="P12017" s="3"/>
      <c r="R12017" s="117"/>
      <c r="S12017" s="3"/>
    </row>
    <row r="12018" spans="15:19" ht="17">
      <c r="O12018" s="3"/>
      <c r="P12018" s="3"/>
      <c r="R12018" s="117"/>
      <c r="S12018" s="3"/>
    </row>
    <row r="12019" spans="15:19" ht="17">
      <c r="O12019" s="3"/>
      <c r="P12019" s="3"/>
      <c r="R12019" s="117"/>
      <c r="S12019" s="3"/>
    </row>
    <row r="12020" spans="15:19" ht="17">
      <c r="O12020" s="3"/>
      <c r="P12020" s="3"/>
      <c r="R12020" s="117"/>
      <c r="S12020" s="3"/>
    </row>
    <row r="12021" spans="15:19" ht="17">
      <c r="O12021" s="3"/>
      <c r="P12021" s="3"/>
      <c r="R12021" s="117"/>
      <c r="S12021" s="3"/>
    </row>
    <row r="12022" spans="15:19" ht="17">
      <c r="O12022" s="3"/>
      <c r="P12022" s="3"/>
      <c r="R12022" s="117"/>
      <c r="S12022" s="3"/>
    </row>
    <row r="12023" spans="15:19" ht="17">
      <c r="O12023" s="3"/>
      <c r="P12023" s="3"/>
      <c r="R12023" s="117"/>
      <c r="S12023" s="3"/>
    </row>
    <row r="12024" spans="15:19" ht="17">
      <c r="O12024" s="3"/>
      <c r="P12024" s="3"/>
      <c r="R12024" s="117"/>
      <c r="S12024" s="3"/>
    </row>
    <row r="12025" spans="15:19" ht="17">
      <c r="O12025" s="3"/>
      <c r="P12025" s="3"/>
      <c r="R12025" s="117"/>
      <c r="S12025" s="3"/>
    </row>
    <row r="12026" spans="15:19" ht="17">
      <c r="O12026" s="3"/>
      <c r="P12026" s="3"/>
      <c r="R12026" s="117"/>
      <c r="S12026" s="3"/>
    </row>
    <row r="12027" spans="15:19" ht="17">
      <c r="O12027" s="3"/>
      <c r="P12027" s="3"/>
      <c r="R12027" s="117"/>
      <c r="S12027" s="3"/>
    </row>
    <row r="12028" spans="15:19" ht="17">
      <c r="O12028" s="3"/>
      <c r="P12028" s="3"/>
      <c r="R12028" s="117"/>
      <c r="S12028" s="3"/>
    </row>
    <row r="12029" spans="15:19" ht="17">
      <c r="O12029" s="3"/>
      <c r="P12029" s="3"/>
      <c r="R12029" s="117"/>
      <c r="S12029" s="3"/>
    </row>
    <row r="12030" spans="15:19" ht="17">
      <c r="O12030" s="3"/>
      <c r="P12030" s="3"/>
      <c r="R12030" s="117"/>
      <c r="S12030" s="3"/>
    </row>
    <row r="12031" spans="15:19" ht="17">
      <c r="O12031" s="3"/>
      <c r="P12031" s="3"/>
      <c r="R12031" s="117"/>
      <c r="S12031" s="3"/>
    </row>
    <row r="12032" spans="15:19" ht="17">
      <c r="O12032" s="3"/>
      <c r="P12032" s="3"/>
      <c r="R12032" s="117"/>
      <c r="S12032" s="3"/>
    </row>
    <row r="12033" spans="15:19" ht="17">
      <c r="O12033" s="3"/>
      <c r="P12033" s="3"/>
      <c r="R12033" s="117"/>
      <c r="S12033" s="3"/>
    </row>
    <row r="12034" spans="15:19" ht="17">
      <c r="O12034" s="3"/>
      <c r="P12034" s="3"/>
      <c r="R12034" s="117"/>
      <c r="S12034" s="3"/>
    </row>
    <row r="12035" spans="15:19" ht="17">
      <c r="O12035" s="3"/>
      <c r="P12035" s="3"/>
      <c r="R12035" s="117"/>
      <c r="S12035" s="3"/>
    </row>
    <row r="12036" spans="15:19" ht="17">
      <c r="O12036" s="3"/>
      <c r="P12036" s="3"/>
      <c r="R12036" s="117"/>
      <c r="S12036" s="3"/>
    </row>
    <row r="12037" spans="15:19" ht="17">
      <c r="O12037" s="3"/>
      <c r="P12037" s="3"/>
      <c r="R12037" s="117"/>
      <c r="S12037" s="3"/>
    </row>
    <row r="12038" spans="15:19" ht="17">
      <c r="O12038" s="3"/>
      <c r="P12038" s="3"/>
      <c r="R12038" s="117"/>
      <c r="S12038" s="3"/>
    </row>
    <row r="12039" spans="15:19" ht="17">
      <c r="O12039" s="3"/>
      <c r="P12039" s="3"/>
      <c r="R12039" s="117"/>
      <c r="S12039" s="3"/>
    </row>
    <row r="12040" spans="15:19" ht="17">
      <c r="O12040" s="3"/>
      <c r="P12040" s="3"/>
      <c r="R12040" s="117"/>
      <c r="S12040" s="3"/>
    </row>
    <row r="12041" spans="15:19" ht="17">
      <c r="O12041" s="3"/>
      <c r="P12041" s="3"/>
      <c r="R12041" s="117"/>
      <c r="S12041" s="3"/>
    </row>
    <row r="12042" spans="15:19" ht="17">
      <c r="O12042" s="3"/>
      <c r="P12042" s="3"/>
      <c r="R12042" s="117"/>
      <c r="S12042" s="3"/>
    </row>
    <row r="12043" spans="15:19" ht="17">
      <c r="O12043" s="3"/>
      <c r="P12043" s="3"/>
      <c r="R12043" s="117"/>
      <c r="S12043" s="3"/>
    </row>
    <row r="12044" spans="15:19" ht="17">
      <c r="O12044" s="3"/>
      <c r="P12044" s="3"/>
      <c r="R12044" s="117"/>
      <c r="S12044" s="3"/>
    </row>
    <row r="12045" spans="15:19" ht="17">
      <c r="O12045" s="3"/>
      <c r="P12045" s="3"/>
      <c r="R12045" s="117"/>
      <c r="S12045" s="3"/>
    </row>
    <row r="12046" spans="15:19" ht="17">
      <c r="O12046" s="3"/>
      <c r="P12046" s="3"/>
      <c r="R12046" s="117"/>
      <c r="S12046" s="3"/>
    </row>
    <row r="12047" spans="15:19" ht="17">
      <c r="O12047" s="3"/>
      <c r="P12047" s="3"/>
      <c r="R12047" s="117"/>
      <c r="S12047" s="3"/>
    </row>
    <row r="12048" spans="15:19" ht="17">
      <c r="O12048" s="3"/>
      <c r="P12048" s="3"/>
      <c r="R12048" s="117"/>
      <c r="S12048" s="3"/>
    </row>
    <row r="12049" spans="15:19" ht="17">
      <c r="O12049" s="3"/>
      <c r="P12049" s="3"/>
      <c r="R12049" s="117"/>
      <c r="S12049" s="3"/>
    </row>
    <row r="12050" spans="15:19" ht="17">
      <c r="O12050" s="3"/>
      <c r="P12050" s="3"/>
      <c r="R12050" s="117"/>
      <c r="S12050" s="3"/>
    </row>
    <row r="12051" spans="15:19" ht="17">
      <c r="O12051" s="3"/>
      <c r="P12051" s="3"/>
      <c r="R12051" s="117"/>
      <c r="S12051" s="3"/>
    </row>
    <row r="12052" spans="15:19" ht="17">
      <c r="O12052" s="3"/>
      <c r="P12052" s="3"/>
      <c r="R12052" s="117"/>
      <c r="S12052" s="3"/>
    </row>
    <row r="12053" spans="15:19" ht="17">
      <c r="O12053" s="3"/>
      <c r="P12053" s="3"/>
      <c r="R12053" s="117"/>
      <c r="S12053" s="3"/>
    </row>
    <row r="12054" spans="15:19" ht="17">
      <c r="O12054" s="3"/>
      <c r="P12054" s="3"/>
      <c r="R12054" s="117"/>
      <c r="S12054" s="3"/>
    </row>
    <row r="12055" spans="15:19" ht="17">
      <c r="O12055" s="3"/>
      <c r="P12055" s="3"/>
      <c r="R12055" s="117"/>
      <c r="S12055" s="3"/>
    </row>
    <row r="12056" spans="15:19" ht="17">
      <c r="O12056" s="3"/>
      <c r="P12056" s="3"/>
      <c r="R12056" s="117"/>
      <c r="S12056" s="3"/>
    </row>
    <row r="12057" spans="15:19" ht="17">
      <c r="O12057" s="3"/>
      <c r="P12057" s="3"/>
      <c r="R12057" s="117"/>
      <c r="S12057" s="3"/>
    </row>
    <row r="12058" spans="15:19" ht="17">
      <c r="O12058" s="3"/>
      <c r="P12058" s="3"/>
      <c r="R12058" s="117"/>
      <c r="S12058" s="3"/>
    </row>
    <row r="12059" spans="15:19" ht="17">
      <c r="O12059" s="3"/>
      <c r="P12059" s="3"/>
      <c r="R12059" s="117"/>
      <c r="S12059" s="3"/>
    </row>
    <row r="12060" spans="15:19" ht="17">
      <c r="O12060" s="3"/>
      <c r="P12060" s="3"/>
      <c r="R12060" s="117"/>
      <c r="S12060" s="3"/>
    </row>
    <row r="12061" spans="15:19" ht="17">
      <c r="O12061" s="3"/>
      <c r="P12061" s="3"/>
      <c r="R12061" s="117"/>
      <c r="S12061" s="3"/>
    </row>
    <row r="12062" spans="15:19" ht="17">
      <c r="O12062" s="3"/>
      <c r="P12062" s="3"/>
      <c r="R12062" s="117"/>
      <c r="S12062" s="3"/>
    </row>
    <row r="12063" spans="15:19" ht="17">
      <c r="O12063" s="3"/>
      <c r="P12063" s="3"/>
      <c r="R12063" s="117"/>
      <c r="S12063" s="3"/>
    </row>
    <row r="12064" spans="15:19" ht="17">
      <c r="O12064" s="3"/>
      <c r="P12064" s="3"/>
      <c r="R12064" s="117"/>
      <c r="S12064" s="3"/>
    </row>
    <row r="12065" spans="15:19" ht="17">
      <c r="O12065" s="3"/>
      <c r="P12065" s="3"/>
      <c r="R12065" s="117"/>
      <c r="S12065" s="3"/>
    </row>
    <row r="12066" spans="15:19" ht="17">
      <c r="O12066" s="3"/>
      <c r="P12066" s="3"/>
      <c r="R12066" s="117"/>
      <c r="S12066" s="3"/>
    </row>
    <row r="12067" spans="15:19" ht="17">
      <c r="O12067" s="3"/>
      <c r="P12067" s="3"/>
      <c r="R12067" s="117"/>
      <c r="S12067" s="3"/>
    </row>
    <row r="12068" spans="15:19" ht="17">
      <c r="O12068" s="3"/>
      <c r="P12068" s="3"/>
      <c r="R12068" s="117"/>
      <c r="S12068" s="3"/>
    </row>
    <row r="12069" spans="15:19" ht="17">
      <c r="O12069" s="3"/>
      <c r="P12069" s="3"/>
      <c r="R12069" s="117"/>
      <c r="S12069" s="3"/>
    </row>
    <row r="12070" spans="15:19" ht="17">
      <c r="O12070" s="3"/>
      <c r="P12070" s="3"/>
      <c r="R12070" s="117"/>
      <c r="S12070" s="3"/>
    </row>
    <row r="12071" spans="15:19" ht="17">
      <c r="O12071" s="3"/>
      <c r="P12071" s="3"/>
      <c r="R12071" s="117"/>
      <c r="S12071" s="3"/>
    </row>
    <row r="12072" spans="15:19" ht="17">
      <c r="O12072" s="3"/>
      <c r="P12072" s="3"/>
      <c r="R12072" s="117"/>
      <c r="S12072" s="3"/>
    </row>
    <row r="12073" spans="15:19" ht="17">
      <c r="O12073" s="3"/>
      <c r="P12073" s="3"/>
      <c r="R12073" s="117"/>
      <c r="S12073" s="3"/>
    </row>
    <row r="12074" spans="15:19" ht="17">
      <c r="O12074" s="3"/>
      <c r="P12074" s="3"/>
      <c r="R12074" s="117"/>
      <c r="S12074" s="3"/>
    </row>
    <row r="12075" spans="15:19" ht="17">
      <c r="O12075" s="3"/>
      <c r="P12075" s="3"/>
      <c r="R12075" s="117"/>
      <c r="S12075" s="3"/>
    </row>
    <row r="12076" spans="15:19" ht="17">
      <c r="O12076" s="3"/>
      <c r="P12076" s="3"/>
      <c r="R12076" s="117"/>
      <c r="S12076" s="3"/>
    </row>
    <row r="12077" spans="15:19" ht="17">
      <c r="O12077" s="3"/>
      <c r="P12077" s="3"/>
      <c r="R12077" s="117"/>
      <c r="S12077" s="3"/>
    </row>
    <row r="12078" spans="15:19" ht="17">
      <c r="O12078" s="3"/>
      <c r="P12078" s="3"/>
      <c r="R12078" s="117"/>
      <c r="S12078" s="3"/>
    </row>
    <row r="12079" spans="15:19" ht="17">
      <c r="O12079" s="3"/>
      <c r="P12079" s="3"/>
      <c r="R12079" s="117"/>
      <c r="S12079" s="3"/>
    </row>
    <row r="12080" spans="15:19" ht="17">
      <c r="O12080" s="3"/>
      <c r="P12080" s="3"/>
      <c r="R12080" s="117"/>
      <c r="S12080" s="3"/>
    </row>
    <row r="12081" spans="15:19" ht="17">
      <c r="O12081" s="3"/>
      <c r="P12081" s="3"/>
      <c r="R12081" s="117"/>
      <c r="S12081" s="3"/>
    </row>
    <row r="12082" spans="15:19" ht="17">
      <c r="O12082" s="3"/>
      <c r="P12082" s="3"/>
      <c r="R12082" s="117"/>
      <c r="S12082" s="3"/>
    </row>
    <row r="12083" spans="15:19" ht="17">
      <c r="O12083" s="3"/>
      <c r="P12083" s="3"/>
      <c r="R12083" s="117"/>
      <c r="S12083" s="3"/>
    </row>
    <row r="12084" spans="15:19" ht="17">
      <c r="O12084" s="3"/>
      <c r="P12084" s="3"/>
      <c r="R12084" s="117"/>
      <c r="S12084" s="3"/>
    </row>
    <row r="12085" spans="15:19" ht="17">
      <c r="O12085" s="3"/>
      <c r="P12085" s="3"/>
      <c r="R12085" s="117"/>
      <c r="S12085" s="3"/>
    </row>
    <row r="12086" spans="15:19" ht="17">
      <c r="O12086" s="3"/>
      <c r="P12086" s="3"/>
      <c r="R12086" s="117"/>
      <c r="S12086" s="3"/>
    </row>
    <row r="12087" spans="15:19" ht="17">
      <c r="O12087" s="3"/>
      <c r="P12087" s="3"/>
      <c r="R12087" s="117"/>
      <c r="S12087" s="3"/>
    </row>
    <row r="12088" spans="15:19" ht="17">
      <c r="O12088" s="3"/>
      <c r="P12088" s="3"/>
      <c r="R12088" s="117"/>
      <c r="S12088" s="3"/>
    </row>
    <row r="12089" spans="15:19" ht="17">
      <c r="O12089" s="3"/>
      <c r="P12089" s="3"/>
      <c r="R12089" s="117"/>
      <c r="S12089" s="3"/>
    </row>
    <row r="12090" spans="15:19" ht="17">
      <c r="O12090" s="3"/>
      <c r="P12090" s="3"/>
      <c r="R12090" s="117"/>
      <c r="S12090" s="3"/>
    </row>
    <row r="12091" spans="15:19" ht="17">
      <c r="O12091" s="3"/>
      <c r="P12091" s="3"/>
      <c r="R12091" s="117"/>
      <c r="S12091" s="3"/>
    </row>
    <row r="12092" spans="15:19" ht="17">
      <c r="O12092" s="3"/>
      <c r="P12092" s="3"/>
      <c r="R12092" s="117"/>
      <c r="S12092" s="3"/>
    </row>
    <row r="12093" spans="15:19" ht="17">
      <c r="O12093" s="3"/>
      <c r="P12093" s="3"/>
      <c r="R12093" s="117"/>
      <c r="S12093" s="3"/>
    </row>
    <row r="12094" spans="15:19" ht="17">
      <c r="O12094" s="3"/>
      <c r="P12094" s="3"/>
      <c r="R12094" s="117"/>
      <c r="S12094" s="3"/>
    </row>
    <row r="12095" spans="15:19" ht="17">
      <c r="O12095" s="3"/>
      <c r="P12095" s="3"/>
      <c r="R12095" s="117"/>
      <c r="S12095" s="3"/>
    </row>
    <row r="12096" spans="15:19" ht="17">
      <c r="O12096" s="3"/>
      <c r="P12096" s="3"/>
      <c r="R12096" s="117"/>
      <c r="S12096" s="3"/>
    </row>
    <row r="12097" spans="15:19" ht="17">
      <c r="O12097" s="3"/>
      <c r="P12097" s="3"/>
      <c r="R12097" s="117"/>
      <c r="S12097" s="3"/>
    </row>
    <row r="12098" spans="15:19" ht="17">
      <c r="O12098" s="3"/>
      <c r="P12098" s="3"/>
      <c r="R12098" s="117"/>
      <c r="S12098" s="3"/>
    </row>
    <row r="12099" spans="15:19" ht="17">
      <c r="O12099" s="3"/>
      <c r="P12099" s="3"/>
      <c r="R12099" s="117"/>
      <c r="S12099" s="3"/>
    </row>
    <row r="12100" spans="15:19" ht="17">
      <c r="O12100" s="3"/>
      <c r="P12100" s="3"/>
      <c r="R12100" s="117"/>
      <c r="S12100" s="3"/>
    </row>
    <row r="12101" spans="15:19" ht="17">
      <c r="O12101" s="3"/>
      <c r="P12101" s="3"/>
      <c r="R12101" s="117"/>
      <c r="S12101" s="3"/>
    </row>
    <row r="12102" spans="15:19" ht="17">
      <c r="O12102" s="3"/>
      <c r="P12102" s="3"/>
      <c r="R12102" s="117"/>
      <c r="S12102" s="3"/>
    </row>
    <row r="12103" spans="15:19" ht="17">
      <c r="O12103" s="3"/>
      <c r="P12103" s="3"/>
      <c r="R12103" s="117"/>
      <c r="S12103" s="3"/>
    </row>
    <row r="12104" spans="15:19" ht="17">
      <c r="O12104" s="3"/>
      <c r="P12104" s="3"/>
      <c r="R12104" s="117"/>
      <c r="S12104" s="3"/>
    </row>
    <row r="12105" spans="15:19" ht="17">
      <c r="O12105" s="3"/>
      <c r="P12105" s="3"/>
      <c r="R12105" s="117"/>
      <c r="S12105" s="3"/>
    </row>
    <row r="12106" spans="15:19" ht="17">
      <c r="O12106" s="3"/>
      <c r="P12106" s="3"/>
      <c r="R12106" s="117"/>
      <c r="S12106" s="3"/>
    </row>
    <row r="12107" spans="15:19" ht="17">
      <c r="O12107" s="3"/>
      <c r="P12107" s="3"/>
      <c r="R12107" s="117"/>
      <c r="S12107" s="3"/>
    </row>
    <row r="12108" spans="15:19" ht="17">
      <c r="O12108" s="3"/>
      <c r="P12108" s="3"/>
      <c r="R12108" s="117"/>
      <c r="S12108" s="3"/>
    </row>
    <row r="12109" spans="15:19" ht="17">
      <c r="O12109" s="3"/>
      <c r="P12109" s="3"/>
      <c r="R12109" s="117"/>
      <c r="S12109" s="3"/>
    </row>
    <row r="12110" spans="15:19" ht="17">
      <c r="O12110" s="3"/>
      <c r="P12110" s="3"/>
      <c r="R12110" s="117"/>
      <c r="S12110" s="3"/>
    </row>
    <row r="12111" spans="15:19" ht="17">
      <c r="O12111" s="3"/>
      <c r="P12111" s="3"/>
      <c r="R12111" s="117"/>
      <c r="S12111" s="3"/>
    </row>
    <row r="12112" spans="15:19" ht="17">
      <c r="O12112" s="3"/>
      <c r="P12112" s="3"/>
      <c r="R12112" s="117"/>
      <c r="S12112" s="3"/>
    </row>
    <row r="12113" spans="15:19" ht="17">
      <c r="O12113" s="3"/>
      <c r="P12113" s="3"/>
      <c r="R12113" s="117"/>
      <c r="S12113" s="3"/>
    </row>
    <row r="12114" spans="15:19" ht="17">
      <c r="O12114" s="3"/>
      <c r="P12114" s="3"/>
      <c r="R12114" s="117"/>
      <c r="S12114" s="3"/>
    </row>
    <row r="12115" spans="15:19" ht="17">
      <c r="O12115" s="3"/>
      <c r="P12115" s="3"/>
      <c r="R12115" s="117"/>
      <c r="S12115" s="3"/>
    </row>
    <row r="12116" spans="15:19" ht="17">
      <c r="O12116" s="3"/>
      <c r="P12116" s="3"/>
      <c r="R12116" s="117"/>
      <c r="S12116" s="3"/>
    </row>
    <row r="12117" spans="15:19" ht="17">
      <c r="O12117" s="3"/>
      <c r="P12117" s="3"/>
      <c r="R12117" s="117"/>
      <c r="S12117" s="3"/>
    </row>
    <row r="12118" spans="15:19" ht="17">
      <c r="O12118" s="3"/>
      <c r="P12118" s="3"/>
      <c r="R12118" s="117"/>
      <c r="S12118" s="3"/>
    </row>
    <row r="12119" spans="15:19" ht="17">
      <c r="O12119" s="3"/>
      <c r="P12119" s="3"/>
      <c r="R12119" s="117"/>
      <c r="S12119" s="3"/>
    </row>
    <row r="12120" spans="15:19" ht="17">
      <c r="O12120" s="3"/>
      <c r="P12120" s="3"/>
      <c r="R12120" s="117"/>
      <c r="S12120" s="3"/>
    </row>
    <row r="12121" spans="15:19" ht="17">
      <c r="O12121" s="3"/>
      <c r="P12121" s="3"/>
      <c r="R12121" s="117"/>
      <c r="S12121" s="3"/>
    </row>
    <row r="12122" spans="15:19" ht="17">
      <c r="O12122" s="3"/>
      <c r="P12122" s="3"/>
      <c r="R12122" s="117"/>
      <c r="S12122" s="3"/>
    </row>
    <row r="12123" spans="15:19" ht="17">
      <c r="O12123" s="3"/>
      <c r="P12123" s="3"/>
      <c r="R12123" s="117"/>
      <c r="S12123" s="3"/>
    </row>
    <row r="12124" spans="15:19" ht="17">
      <c r="O12124" s="3"/>
      <c r="P12124" s="3"/>
      <c r="R12124" s="117"/>
      <c r="S12124" s="3"/>
    </row>
    <row r="12125" spans="15:19" ht="17">
      <c r="O12125" s="3"/>
      <c r="P12125" s="3"/>
      <c r="R12125" s="117"/>
      <c r="S12125" s="3"/>
    </row>
    <row r="12126" spans="15:19" ht="17">
      <c r="O12126" s="3"/>
      <c r="P12126" s="3"/>
      <c r="R12126" s="117"/>
      <c r="S12126" s="3"/>
    </row>
    <row r="12127" spans="15:19" ht="17">
      <c r="O12127" s="3"/>
      <c r="P12127" s="3"/>
      <c r="R12127" s="117"/>
      <c r="S12127" s="3"/>
    </row>
    <row r="12128" spans="15:19" ht="17">
      <c r="O12128" s="3"/>
      <c r="P12128" s="3"/>
      <c r="R12128" s="117"/>
      <c r="S12128" s="3"/>
    </row>
    <row r="12129" spans="15:19" ht="17">
      <c r="O12129" s="3"/>
      <c r="P12129" s="3"/>
      <c r="R12129" s="117"/>
      <c r="S12129" s="3"/>
    </row>
    <row r="12130" spans="15:19" ht="17">
      <c r="O12130" s="3"/>
      <c r="P12130" s="3"/>
      <c r="R12130" s="117"/>
      <c r="S12130" s="3"/>
    </row>
    <row r="12131" spans="15:19" ht="17">
      <c r="O12131" s="3"/>
      <c r="P12131" s="3"/>
      <c r="R12131" s="117"/>
      <c r="S12131" s="3"/>
    </row>
    <row r="12132" spans="15:19" ht="17">
      <c r="O12132" s="3"/>
      <c r="P12132" s="3"/>
      <c r="R12132" s="117"/>
      <c r="S12132" s="3"/>
    </row>
    <row r="12133" spans="15:19" ht="17">
      <c r="O12133" s="3"/>
      <c r="P12133" s="3"/>
      <c r="R12133" s="117"/>
      <c r="S12133" s="3"/>
    </row>
    <row r="12134" spans="15:19" ht="17">
      <c r="O12134" s="3"/>
      <c r="P12134" s="3"/>
      <c r="R12134" s="117"/>
      <c r="S12134" s="3"/>
    </row>
    <row r="12135" spans="15:19" ht="17">
      <c r="O12135" s="3"/>
      <c r="P12135" s="3"/>
      <c r="R12135" s="117"/>
      <c r="S12135" s="3"/>
    </row>
    <row r="12136" spans="15:19" ht="17">
      <c r="O12136" s="3"/>
      <c r="P12136" s="3"/>
      <c r="R12136" s="117"/>
      <c r="S12136" s="3"/>
    </row>
    <row r="12137" spans="15:19" ht="17">
      <c r="O12137" s="3"/>
      <c r="P12137" s="3"/>
      <c r="R12137" s="117"/>
      <c r="S12137" s="3"/>
    </row>
    <row r="12138" spans="15:19" ht="17">
      <c r="O12138" s="3"/>
      <c r="P12138" s="3"/>
      <c r="R12138" s="117"/>
      <c r="S12138" s="3"/>
    </row>
    <row r="12139" spans="15:19" ht="17">
      <c r="O12139" s="3"/>
      <c r="P12139" s="3"/>
      <c r="R12139" s="117"/>
      <c r="S12139" s="3"/>
    </row>
    <row r="12140" spans="15:19" ht="17">
      <c r="O12140" s="3"/>
      <c r="P12140" s="3"/>
      <c r="R12140" s="117"/>
      <c r="S12140" s="3"/>
    </row>
    <row r="12141" spans="15:19" ht="17">
      <c r="O12141" s="3"/>
      <c r="P12141" s="3"/>
      <c r="R12141" s="117"/>
      <c r="S12141" s="3"/>
    </row>
    <row r="12142" spans="15:19" ht="17">
      <c r="O12142" s="3"/>
      <c r="P12142" s="3"/>
      <c r="R12142" s="117"/>
      <c r="S12142" s="3"/>
    </row>
    <row r="12143" spans="15:19" ht="17">
      <c r="O12143" s="3"/>
      <c r="P12143" s="3"/>
      <c r="R12143" s="117"/>
      <c r="S12143" s="3"/>
    </row>
    <row r="12144" spans="15:19" ht="17">
      <c r="O12144" s="3"/>
      <c r="P12144" s="3"/>
      <c r="R12144" s="117"/>
      <c r="S12144" s="3"/>
    </row>
    <row r="12145" spans="15:19" ht="17">
      <c r="O12145" s="3"/>
      <c r="P12145" s="3"/>
      <c r="R12145" s="117"/>
      <c r="S12145" s="3"/>
    </row>
    <row r="12146" spans="15:19" ht="17">
      <c r="O12146" s="3"/>
      <c r="P12146" s="3"/>
      <c r="R12146" s="117"/>
      <c r="S12146" s="3"/>
    </row>
    <row r="12147" spans="15:19" ht="17">
      <c r="O12147" s="3"/>
      <c r="P12147" s="3"/>
      <c r="R12147" s="117"/>
      <c r="S12147" s="3"/>
    </row>
    <row r="12148" spans="15:19" ht="17">
      <c r="O12148" s="3"/>
      <c r="P12148" s="3"/>
      <c r="R12148" s="117"/>
      <c r="S12148" s="3"/>
    </row>
    <row r="12149" spans="15:19" ht="17">
      <c r="O12149" s="3"/>
      <c r="P12149" s="3"/>
      <c r="R12149" s="117"/>
      <c r="S12149" s="3"/>
    </row>
    <row r="12150" spans="15:19" ht="17">
      <c r="O12150" s="3"/>
      <c r="P12150" s="3"/>
      <c r="R12150" s="117"/>
      <c r="S12150" s="3"/>
    </row>
    <row r="12151" spans="15:19" ht="17">
      <c r="O12151" s="3"/>
      <c r="P12151" s="3"/>
      <c r="R12151" s="117"/>
      <c r="S12151" s="3"/>
    </row>
    <row r="12152" spans="15:19" ht="17">
      <c r="O12152" s="3"/>
      <c r="P12152" s="3"/>
      <c r="R12152" s="117"/>
      <c r="S12152" s="3"/>
    </row>
    <row r="12153" spans="15:19" ht="17">
      <c r="O12153" s="3"/>
      <c r="P12153" s="3"/>
      <c r="R12153" s="117"/>
      <c r="S12153" s="3"/>
    </row>
    <row r="12154" spans="15:19" ht="17">
      <c r="O12154" s="3"/>
      <c r="P12154" s="3"/>
      <c r="R12154" s="117"/>
      <c r="S12154" s="3"/>
    </row>
    <row r="12155" spans="15:19" ht="17">
      <c r="O12155" s="3"/>
      <c r="P12155" s="3"/>
      <c r="R12155" s="117"/>
      <c r="S12155" s="3"/>
    </row>
    <row r="12156" spans="15:19" ht="17">
      <c r="O12156" s="3"/>
      <c r="P12156" s="3"/>
      <c r="R12156" s="117"/>
      <c r="S12156" s="3"/>
    </row>
    <row r="12157" spans="15:19" ht="17">
      <c r="O12157" s="3"/>
      <c r="P12157" s="3"/>
      <c r="R12157" s="117"/>
      <c r="S12157" s="3"/>
    </row>
    <row r="12158" spans="15:19" ht="17">
      <c r="O12158" s="3"/>
      <c r="P12158" s="3"/>
      <c r="R12158" s="117"/>
      <c r="S12158" s="3"/>
    </row>
    <row r="12159" spans="15:19" ht="17">
      <c r="O12159" s="3"/>
      <c r="P12159" s="3"/>
      <c r="R12159" s="117"/>
      <c r="S12159" s="3"/>
    </row>
    <row r="12160" spans="15:19" ht="17">
      <c r="O12160" s="3"/>
      <c r="P12160" s="3"/>
      <c r="R12160" s="117"/>
      <c r="S12160" s="3"/>
    </row>
    <row r="12161" spans="15:19" ht="17">
      <c r="O12161" s="3"/>
      <c r="P12161" s="3"/>
      <c r="R12161" s="117"/>
      <c r="S12161" s="3"/>
    </row>
    <row r="12162" spans="15:19" ht="17">
      <c r="O12162" s="3"/>
      <c r="P12162" s="3"/>
      <c r="R12162" s="117"/>
      <c r="S12162" s="3"/>
    </row>
    <row r="12163" spans="15:19" ht="17">
      <c r="O12163" s="3"/>
      <c r="P12163" s="3"/>
      <c r="R12163" s="117"/>
      <c r="S12163" s="3"/>
    </row>
    <row r="12164" spans="15:19" ht="17">
      <c r="O12164" s="3"/>
      <c r="P12164" s="3"/>
      <c r="R12164" s="117"/>
      <c r="S12164" s="3"/>
    </row>
    <row r="12165" spans="15:19" ht="17">
      <c r="O12165" s="3"/>
      <c r="P12165" s="3"/>
      <c r="R12165" s="117"/>
      <c r="S12165" s="3"/>
    </row>
    <row r="12166" spans="15:19" ht="17">
      <c r="O12166" s="3"/>
      <c r="P12166" s="3"/>
      <c r="R12166" s="117"/>
      <c r="S12166" s="3"/>
    </row>
    <row r="12167" spans="15:19" ht="17">
      <c r="O12167" s="3"/>
      <c r="P12167" s="3"/>
      <c r="R12167" s="117"/>
      <c r="S12167" s="3"/>
    </row>
    <row r="12168" spans="15:19" ht="17">
      <c r="O12168" s="3"/>
      <c r="P12168" s="3"/>
      <c r="R12168" s="117"/>
      <c r="S12168" s="3"/>
    </row>
    <row r="12169" spans="15:19" ht="17">
      <c r="O12169" s="3"/>
      <c r="P12169" s="3"/>
      <c r="R12169" s="117"/>
      <c r="S12169" s="3"/>
    </row>
    <row r="12170" spans="15:19" ht="17">
      <c r="O12170" s="3"/>
      <c r="P12170" s="3"/>
      <c r="R12170" s="117"/>
      <c r="S12170" s="3"/>
    </row>
    <row r="12171" spans="15:19" ht="17">
      <c r="O12171" s="3"/>
      <c r="P12171" s="3"/>
      <c r="R12171" s="117"/>
      <c r="S12171" s="3"/>
    </row>
    <row r="12172" spans="15:19" ht="17">
      <c r="O12172" s="3"/>
      <c r="P12172" s="3"/>
      <c r="R12172" s="117"/>
      <c r="S12172" s="3"/>
    </row>
    <row r="12173" spans="15:19" ht="17">
      <c r="O12173" s="3"/>
      <c r="P12173" s="3"/>
      <c r="R12173" s="117"/>
      <c r="S12173" s="3"/>
    </row>
    <row r="12174" spans="15:19" ht="17">
      <c r="O12174" s="3"/>
      <c r="P12174" s="3"/>
      <c r="R12174" s="117"/>
      <c r="S12174" s="3"/>
    </row>
    <row r="12175" spans="15:19" ht="17">
      <c r="O12175" s="3"/>
      <c r="P12175" s="3"/>
      <c r="R12175" s="117"/>
      <c r="S12175" s="3"/>
    </row>
    <row r="12176" spans="15:19" ht="17">
      <c r="O12176" s="3"/>
      <c r="P12176" s="3"/>
      <c r="R12176" s="117"/>
      <c r="S12176" s="3"/>
    </row>
    <row r="12177" spans="15:19" ht="17">
      <c r="O12177" s="3"/>
      <c r="P12177" s="3"/>
      <c r="R12177" s="117"/>
      <c r="S12177" s="3"/>
    </row>
    <row r="12178" spans="15:19" ht="17">
      <c r="O12178" s="3"/>
      <c r="P12178" s="3"/>
      <c r="R12178" s="117"/>
      <c r="S12178" s="3"/>
    </row>
    <row r="12179" spans="15:19" ht="17">
      <c r="O12179" s="3"/>
      <c r="P12179" s="3"/>
      <c r="R12179" s="117"/>
      <c r="S12179" s="3"/>
    </row>
    <row r="12180" spans="15:19" ht="17">
      <c r="O12180" s="3"/>
      <c r="P12180" s="3"/>
      <c r="R12180" s="117"/>
      <c r="S12180" s="3"/>
    </row>
    <row r="12181" spans="15:19" ht="17">
      <c r="O12181" s="3"/>
      <c r="P12181" s="3"/>
      <c r="R12181" s="117"/>
      <c r="S12181" s="3"/>
    </row>
    <row r="12182" spans="15:19" ht="17">
      <c r="O12182" s="3"/>
      <c r="P12182" s="3"/>
      <c r="R12182" s="117"/>
      <c r="S12182" s="3"/>
    </row>
    <row r="12183" spans="15:19" ht="17">
      <c r="O12183" s="3"/>
      <c r="P12183" s="3"/>
      <c r="R12183" s="117"/>
      <c r="S12183" s="3"/>
    </row>
    <row r="12184" spans="15:19" ht="17">
      <c r="O12184" s="3"/>
      <c r="P12184" s="3"/>
      <c r="R12184" s="117"/>
      <c r="S12184" s="3"/>
    </row>
    <row r="12185" spans="15:19" ht="17">
      <c r="O12185" s="3"/>
      <c r="P12185" s="3"/>
      <c r="R12185" s="117"/>
      <c r="S12185" s="3"/>
    </row>
    <row r="12186" spans="15:19" ht="17">
      <c r="O12186" s="3"/>
      <c r="P12186" s="3"/>
      <c r="R12186" s="117"/>
      <c r="S12186" s="3"/>
    </row>
    <row r="12187" spans="15:19" ht="17">
      <c r="O12187" s="3"/>
      <c r="P12187" s="3"/>
      <c r="R12187" s="117"/>
      <c r="S12187" s="3"/>
    </row>
    <row r="12188" spans="15:19" ht="17">
      <c r="O12188" s="3"/>
      <c r="P12188" s="3"/>
      <c r="R12188" s="117"/>
      <c r="S12188" s="3"/>
    </row>
    <row r="12189" spans="15:19" ht="17">
      <c r="O12189" s="3"/>
      <c r="P12189" s="3"/>
      <c r="R12189" s="117"/>
      <c r="S12189" s="3"/>
    </row>
    <row r="12190" spans="15:19" ht="17">
      <c r="O12190" s="3"/>
      <c r="P12190" s="3"/>
      <c r="R12190" s="117"/>
      <c r="S12190" s="3"/>
    </row>
    <row r="12191" spans="15:19" ht="17">
      <c r="O12191" s="3"/>
      <c r="P12191" s="3"/>
      <c r="R12191" s="117"/>
      <c r="S12191" s="3"/>
    </row>
    <row r="12192" spans="15:19" ht="17">
      <c r="O12192" s="3"/>
      <c r="P12192" s="3"/>
      <c r="R12192" s="117"/>
      <c r="S12192" s="3"/>
    </row>
    <row r="12193" spans="15:19" ht="17">
      <c r="O12193" s="3"/>
      <c r="P12193" s="3"/>
      <c r="R12193" s="117"/>
      <c r="S12193" s="3"/>
    </row>
    <row r="12194" spans="15:19" ht="17">
      <c r="O12194" s="3"/>
      <c r="P12194" s="3"/>
      <c r="R12194" s="117"/>
      <c r="S12194" s="3"/>
    </row>
    <row r="12195" spans="15:19" ht="17">
      <c r="O12195" s="3"/>
      <c r="P12195" s="3"/>
      <c r="R12195" s="117"/>
      <c r="S12195" s="3"/>
    </row>
    <row r="12196" spans="15:19" ht="17">
      <c r="O12196" s="3"/>
      <c r="P12196" s="3"/>
      <c r="R12196" s="117"/>
      <c r="S12196" s="3"/>
    </row>
    <row r="12197" spans="15:19" ht="17">
      <c r="O12197" s="3"/>
      <c r="P12197" s="3"/>
      <c r="R12197" s="117"/>
      <c r="S12197" s="3"/>
    </row>
    <row r="12198" spans="15:19" ht="17">
      <c r="O12198" s="3"/>
      <c r="P12198" s="3"/>
      <c r="R12198" s="117"/>
      <c r="S12198" s="3"/>
    </row>
    <row r="12199" spans="15:19" ht="17">
      <c r="O12199" s="3"/>
      <c r="P12199" s="3"/>
      <c r="R12199" s="117"/>
      <c r="S12199" s="3"/>
    </row>
    <row r="12200" spans="15:19" ht="17">
      <c r="O12200" s="3"/>
      <c r="P12200" s="3"/>
      <c r="R12200" s="117"/>
      <c r="S12200" s="3"/>
    </row>
    <row r="12201" spans="15:19" ht="17">
      <c r="O12201" s="3"/>
      <c r="P12201" s="3"/>
      <c r="R12201" s="117"/>
      <c r="S12201" s="3"/>
    </row>
    <row r="12202" spans="15:19" ht="17">
      <c r="O12202" s="3"/>
      <c r="P12202" s="3"/>
      <c r="R12202" s="117"/>
      <c r="S12202" s="3"/>
    </row>
    <row r="12203" spans="15:19" ht="17">
      <c r="O12203" s="3"/>
      <c r="P12203" s="3"/>
      <c r="R12203" s="117"/>
      <c r="S12203" s="3"/>
    </row>
    <row r="12204" spans="15:19" ht="17">
      <c r="O12204" s="3"/>
      <c r="P12204" s="3"/>
      <c r="R12204" s="117"/>
      <c r="S12204" s="3"/>
    </row>
    <row r="12205" spans="15:19" ht="17">
      <c r="O12205" s="3"/>
      <c r="P12205" s="3"/>
      <c r="R12205" s="117"/>
      <c r="S12205" s="3"/>
    </row>
    <row r="12206" spans="15:19" ht="17">
      <c r="O12206" s="3"/>
      <c r="P12206" s="3"/>
      <c r="R12206" s="117"/>
      <c r="S12206" s="3"/>
    </row>
    <row r="12207" spans="15:19" ht="17">
      <c r="O12207" s="3"/>
      <c r="P12207" s="3"/>
      <c r="R12207" s="117"/>
      <c r="S12207" s="3"/>
    </row>
    <row r="12208" spans="15:19" ht="17">
      <c r="O12208" s="3"/>
      <c r="P12208" s="3"/>
      <c r="R12208" s="117"/>
      <c r="S12208" s="3"/>
    </row>
    <row r="12209" spans="15:19" ht="17">
      <c r="O12209" s="3"/>
      <c r="P12209" s="3"/>
      <c r="R12209" s="117"/>
      <c r="S12209" s="3"/>
    </row>
    <row r="12210" spans="15:19" ht="17">
      <c r="O12210" s="3"/>
      <c r="P12210" s="3"/>
      <c r="R12210" s="117"/>
      <c r="S12210" s="3"/>
    </row>
    <row r="12211" spans="15:19" ht="17">
      <c r="O12211" s="3"/>
      <c r="P12211" s="3"/>
      <c r="R12211" s="117"/>
      <c r="S12211" s="3"/>
    </row>
    <row r="12212" spans="15:19" ht="17">
      <c r="O12212" s="3"/>
      <c r="P12212" s="3"/>
      <c r="R12212" s="117"/>
      <c r="S12212" s="3"/>
    </row>
    <row r="12213" spans="15:19" ht="17">
      <c r="O12213" s="3"/>
      <c r="P12213" s="3"/>
      <c r="R12213" s="117"/>
      <c r="S12213" s="3"/>
    </row>
    <row r="12214" spans="15:19" ht="17">
      <c r="O12214" s="3"/>
      <c r="P12214" s="3"/>
      <c r="R12214" s="117"/>
      <c r="S12214" s="3"/>
    </row>
    <row r="12215" spans="15:19" ht="17">
      <c r="O12215" s="3"/>
      <c r="P12215" s="3"/>
      <c r="R12215" s="117"/>
      <c r="S12215" s="3"/>
    </row>
    <row r="12216" spans="15:19" ht="17">
      <c r="O12216" s="3"/>
      <c r="P12216" s="3"/>
      <c r="R12216" s="117"/>
      <c r="S12216" s="3"/>
    </row>
    <row r="12217" spans="15:19" ht="17">
      <c r="O12217" s="3"/>
      <c r="P12217" s="3"/>
      <c r="R12217" s="117"/>
      <c r="S12217" s="3"/>
    </row>
    <row r="12218" spans="15:19" ht="17">
      <c r="O12218" s="3"/>
      <c r="P12218" s="3"/>
      <c r="R12218" s="117"/>
      <c r="S12218" s="3"/>
    </row>
    <row r="12219" spans="15:19" ht="17">
      <c r="O12219" s="3"/>
      <c r="P12219" s="3"/>
      <c r="R12219" s="117"/>
      <c r="S12219" s="3"/>
    </row>
    <row r="12220" spans="15:19" ht="17">
      <c r="O12220" s="3"/>
      <c r="P12220" s="3"/>
      <c r="R12220" s="117"/>
      <c r="S12220" s="3"/>
    </row>
    <row r="12221" spans="15:19" ht="17">
      <c r="O12221" s="3"/>
      <c r="P12221" s="3"/>
      <c r="R12221" s="117"/>
      <c r="S12221" s="3"/>
    </row>
    <row r="12222" spans="15:19" ht="17">
      <c r="O12222" s="3"/>
      <c r="P12222" s="3"/>
      <c r="R12222" s="117"/>
      <c r="S12222" s="3"/>
    </row>
    <row r="12223" spans="15:19" ht="17">
      <c r="O12223" s="3"/>
      <c r="P12223" s="3"/>
      <c r="R12223" s="117"/>
      <c r="S12223" s="3"/>
    </row>
    <row r="12224" spans="15:19" ht="17">
      <c r="O12224" s="3"/>
      <c r="P12224" s="3"/>
      <c r="R12224" s="117"/>
      <c r="S12224" s="3"/>
    </row>
    <row r="12225" spans="15:19" ht="17">
      <c r="O12225" s="3"/>
      <c r="P12225" s="3"/>
      <c r="R12225" s="117"/>
      <c r="S12225" s="3"/>
    </row>
    <row r="12226" spans="15:19" ht="17">
      <c r="O12226" s="3"/>
      <c r="P12226" s="3"/>
      <c r="R12226" s="117"/>
      <c r="S12226" s="3"/>
    </row>
    <row r="12227" spans="15:19" ht="17">
      <c r="O12227" s="3"/>
      <c r="P12227" s="3"/>
      <c r="R12227" s="117"/>
      <c r="S12227" s="3"/>
    </row>
    <row r="12228" spans="15:19" ht="17">
      <c r="O12228" s="3"/>
      <c r="P12228" s="3"/>
      <c r="R12228" s="117"/>
      <c r="S12228" s="3"/>
    </row>
    <row r="12229" spans="15:19" ht="17">
      <c r="O12229" s="3"/>
      <c r="P12229" s="3"/>
      <c r="R12229" s="117"/>
      <c r="S12229" s="3"/>
    </row>
    <row r="12230" spans="15:19" ht="17">
      <c r="O12230" s="3"/>
      <c r="P12230" s="3"/>
      <c r="R12230" s="117"/>
      <c r="S12230" s="3"/>
    </row>
    <row r="12231" spans="15:19" ht="17">
      <c r="O12231" s="3"/>
      <c r="P12231" s="3"/>
      <c r="R12231" s="117"/>
      <c r="S12231" s="3"/>
    </row>
    <row r="12232" spans="15:19" ht="17">
      <c r="O12232" s="3"/>
      <c r="P12232" s="3"/>
      <c r="R12232" s="117"/>
      <c r="S12232" s="3"/>
    </row>
    <row r="12233" spans="15:19" ht="17">
      <c r="O12233" s="3"/>
      <c r="P12233" s="3"/>
      <c r="R12233" s="117"/>
      <c r="S12233" s="3"/>
    </row>
    <row r="12234" spans="15:19" ht="17">
      <c r="O12234" s="3"/>
      <c r="P12234" s="3"/>
      <c r="R12234" s="117"/>
      <c r="S12234" s="3"/>
    </row>
    <row r="12235" spans="15:19" ht="17">
      <c r="O12235" s="3"/>
      <c r="P12235" s="3"/>
      <c r="R12235" s="117"/>
      <c r="S12235" s="3"/>
    </row>
    <row r="12236" spans="15:19" ht="17">
      <c r="O12236" s="3"/>
      <c r="P12236" s="3"/>
      <c r="R12236" s="117"/>
      <c r="S12236" s="3"/>
    </row>
    <row r="12237" spans="15:19" ht="17">
      <c r="O12237" s="3"/>
      <c r="P12237" s="3"/>
      <c r="R12237" s="117"/>
      <c r="S12237" s="3"/>
    </row>
    <row r="12238" spans="15:19" ht="17">
      <c r="O12238" s="3"/>
      <c r="P12238" s="3"/>
      <c r="R12238" s="117"/>
      <c r="S12238" s="3"/>
    </row>
    <row r="12239" spans="15:19" ht="17">
      <c r="O12239" s="3"/>
      <c r="P12239" s="3"/>
      <c r="R12239" s="117"/>
      <c r="S12239" s="3"/>
    </row>
    <row r="12240" spans="15:19" ht="17">
      <c r="O12240" s="3"/>
      <c r="P12240" s="3"/>
      <c r="R12240" s="117"/>
      <c r="S12240" s="3"/>
    </row>
    <row r="12241" spans="15:19" ht="17">
      <c r="O12241" s="3"/>
      <c r="P12241" s="3"/>
      <c r="R12241" s="117"/>
      <c r="S12241" s="3"/>
    </row>
    <row r="12242" spans="15:19" ht="17">
      <c r="O12242" s="3"/>
      <c r="P12242" s="3"/>
      <c r="R12242" s="117"/>
      <c r="S12242" s="3"/>
    </row>
    <row r="12243" spans="15:19" ht="17">
      <c r="O12243" s="3"/>
      <c r="P12243" s="3"/>
      <c r="R12243" s="117"/>
      <c r="S12243" s="3"/>
    </row>
    <row r="12244" spans="15:19" ht="17">
      <c r="O12244" s="3"/>
      <c r="P12244" s="3"/>
      <c r="R12244" s="117"/>
      <c r="S12244" s="3"/>
    </row>
    <row r="12245" spans="15:19" ht="17">
      <c r="O12245" s="3"/>
      <c r="P12245" s="3"/>
      <c r="R12245" s="117"/>
      <c r="S12245" s="3"/>
    </row>
    <row r="12246" spans="15:19" ht="17">
      <c r="O12246" s="3"/>
      <c r="P12246" s="3"/>
      <c r="R12246" s="117"/>
      <c r="S12246" s="3"/>
    </row>
    <row r="12247" spans="15:19" ht="17">
      <c r="O12247" s="3"/>
      <c r="P12247" s="3"/>
      <c r="R12247" s="117"/>
      <c r="S12247" s="3"/>
    </row>
    <row r="12248" spans="15:19" ht="17">
      <c r="O12248" s="3"/>
      <c r="P12248" s="3"/>
      <c r="R12248" s="117"/>
      <c r="S12248" s="3"/>
    </row>
    <row r="12249" spans="15:19" ht="17">
      <c r="O12249" s="3"/>
      <c r="P12249" s="3"/>
      <c r="R12249" s="117"/>
      <c r="S12249" s="3"/>
    </row>
    <row r="12250" spans="15:19" ht="17">
      <c r="O12250" s="3"/>
      <c r="P12250" s="3"/>
      <c r="R12250" s="117"/>
      <c r="S12250" s="3"/>
    </row>
    <row r="12251" spans="15:19" ht="17">
      <c r="O12251" s="3"/>
      <c r="P12251" s="3"/>
      <c r="R12251" s="117"/>
      <c r="S12251" s="3"/>
    </row>
    <row r="12252" spans="15:19" ht="17">
      <c r="O12252" s="3"/>
      <c r="P12252" s="3"/>
      <c r="R12252" s="117"/>
      <c r="S12252" s="3"/>
    </row>
    <row r="12253" spans="15:19" ht="17">
      <c r="O12253" s="3"/>
      <c r="P12253" s="3"/>
      <c r="R12253" s="117"/>
      <c r="S12253" s="3"/>
    </row>
    <row r="12254" spans="15:19" ht="17">
      <c r="O12254" s="3"/>
      <c r="P12254" s="3"/>
      <c r="R12254" s="117"/>
      <c r="S12254" s="3"/>
    </row>
    <row r="12255" spans="15:19" ht="17">
      <c r="O12255" s="3"/>
      <c r="P12255" s="3"/>
      <c r="R12255" s="117"/>
      <c r="S12255" s="3"/>
    </row>
    <row r="12256" spans="15:19" ht="17">
      <c r="O12256" s="3"/>
      <c r="P12256" s="3"/>
      <c r="R12256" s="117"/>
      <c r="S12256" s="3"/>
    </row>
    <row r="12257" spans="15:19" ht="17">
      <c r="O12257" s="3"/>
      <c r="P12257" s="3"/>
      <c r="R12257" s="117"/>
      <c r="S12257" s="3"/>
    </row>
    <row r="12258" spans="15:19" ht="17">
      <c r="O12258" s="3"/>
      <c r="P12258" s="3"/>
      <c r="R12258" s="117"/>
      <c r="S12258" s="3"/>
    </row>
    <row r="12259" spans="15:19" ht="17">
      <c r="O12259" s="3"/>
      <c r="P12259" s="3"/>
      <c r="R12259" s="117"/>
      <c r="S12259" s="3"/>
    </row>
    <row r="12260" spans="15:19" ht="17">
      <c r="O12260" s="3"/>
      <c r="P12260" s="3"/>
      <c r="R12260" s="117"/>
      <c r="S12260" s="3"/>
    </row>
    <row r="12261" spans="15:19" ht="17">
      <c r="O12261" s="3"/>
      <c r="P12261" s="3"/>
      <c r="R12261" s="117"/>
      <c r="S12261" s="3"/>
    </row>
    <row r="12262" spans="15:19" ht="17">
      <c r="O12262" s="3"/>
      <c r="P12262" s="3"/>
      <c r="R12262" s="117"/>
      <c r="S12262" s="3"/>
    </row>
    <row r="12263" spans="15:19" ht="17">
      <c r="O12263" s="3"/>
      <c r="P12263" s="3"/>
      <c r="R12263" s="117"/>
      <c r="S12263" s="3"/>
    </row>
    <row r="12264" spans="15:19" ht="17">
      <c r="O12264" s="3"/>
      <c r="P12264" s="3"/>
      <c r="R12264" s="117"/>
      <c r="S12264" s="3"/>
    </row>
    <row r="12265" spans="15:19" ht="17">
      <c r="O12265" s="3"/>
      <c r="P12265" s="3"/>
      <c r="R12265" s="117"/>
      <c r="S12265" s="3"/>
    </row>
    <row r="12266" spans="15:19" ht="17">
      <c r="O12266" s="3"/>
      <c r="P12266" s="3"/>
      <c r="R12266" s="117"/>
      <c r="S12266" s="3"/>
    </row>
    <row r="12267" spans="15:19" ht="17">
      <c r="O12267" s="3"/>
      <c r="P12267" s="3"/>
      <c r="R12267" s="117"/>
      <c r="S12267" s="3"/>
    </row>
    <row r="12268" spans="15:19" ht="17">
      <c r="O12268" s="3"/>
      <c r="P12268" s="3"/>
      <c r="R12268" s="117"/>
      <c r="S12268" s="3"/>
    </row>
    <row r="12269" spans="15:19" ht="17">
      <c r="O12269" s="3"/>
      <c r="P12269" s="3"/>
      <c r="R12269" s="117"/>
      <c r="S12269" s="3"/>
    </row>
    <row r="12270" spans="15:19" ht="17">
      <c r="O12270" s="3"/>
      <c r="P12270" s="3"/>
      <c r="R12270" s="117"/>
      <c r="S12270" s="3"/>
    </row>
    <row r="12271" spans="15:19" ht="17">
      <c r="O12271" s="3"/>
      <c r="P12271" s="3"/>
      <c r="R12271" s="117"/>
      <c r="S12271" s="3"/>
    </row>
    <row r="12272" spans="15:19" ht="17">
      <c r="O12272" s="3"/>
      <c r="P12272" s="3"/>
      <c r="R12272" s="117"/>
      <c r="S12272" s="3"/>
    </row>
    <row r="12273" spans="15:19" ht="17">
      <c r="O12273" s="3"/>
      <c r="P12273" s="3"/>
      <c r="R12273" s="117"/>
      <c r="S12273" s="3"/>
    </row>
    <row r="12274" spans="15:19" ht="17">
      <c r="O12274" s="3"/>
      <c r="P12274" s="3"/>
      <c r="R12274" s="117"/>
      <c r="S12274" s="3"/>
    </row>
    <row r="12275" spans="15:19" ht="17">
      <c r="O12275" s="3"/>
      <c r="P12275" s="3"/>
      <c r="R12275" s="117"/>
      <c r="S12275" s="3"/>
    </row>
    <row r="12276" spans="15:19" ht="17">
      <c r="O12276" s="3"/>
      <c r="P12276" s="3"/>
      <c r="R12276" s="117"/>
      <c r="S12276" s="3"/>
    </row>
    <row r="12277" spans="15:19" ht="17">
      <c r="O12277" s="3"/>
      <c r="P12277" s="3"/>
      <c r="R12277" s="117"/>
      <c r="S12277" s="3"/>
    </row>
    <row r="12278" spans="15:19" ht="17">
      <c r="O12278" s="3"/>
      <c r="P12278" s="3"/>
      <c r="R12278" s="117"/>
      <c r="S12278" s="3"/>
    </row>
    <row r="12279" spans="15:19" ht="17">
      <c r="O12279" s="3"/>
      <c r="P12279" s="3"/>
      <c r="R12279" s="117"/>
      <c r="S12279" s="3"/>
    </row>
    <row r="12280" spans="15:19" ht="17">
      <c r="O12280" s="3"/>
      <c r="P12280" s="3"/>
      <c r="R12280" s="117"/>
      <c r="S12280" s="3"/>
    </row>
    <row r="12281" spans="15:19" ht="17">
      <c r="O12281" s="3"/>
      <c r="P12281" s="3"/>
      <c r="R12281" s="117"/>
      <c r="S12281" s="3"/>
    </row>
    <row r="12282" spans="15:19" ht="17">
      <c r="O12282" s="3"/>
      <c r="P12282" s="3"/>
      <c r="R12282" s="117"/>
      <c r="S12282" s="3"/>
    </row>
    <row r="12283" spans="15:19" ht="17">
      <c r="O12283" s="3"/>
      <c r="P12283" s="3"/>
      <c r="R12283" s="117"/>
      <c r="S12283" s="3"/>
    </row>
    <row r="12284" spans="15:19" ht="17">
      <c r="O12284" s="3"/>
      <c r="P12284" s="3"/>
      <c r="R12284" s="117"/>
      <c r="S12284" s="3"/>
    </row>
    <row r="12285" spans="15:19" ht="17">
      <c r="O12285" s="3"/>
      <c r="P12285" s="3"/>
      <c r="R12285" s="117"/>
      <c r="S12285" s="3"/>
    </row>
    <row r="12286" spans="15:19" ht="17">
      <c r="O12286" s="3"/>
      <c r="P12286" s="3"/>
      <c r="R12286" s="117"/>
      <c r="S12286" s="3"/>
    </row>
    <row r="12287" spans="15:19" ht="17">
      <c r="O12287" s="3"/>
      <c r="P12287" s="3"/>
      <c r="R12287" s="117"/>
      <c r="S12287" s="3"/>
    </row>
    <row r="12288" spans="15:19" ht="17">
      <c r="O12288" s="3"/>
      <c r="P12288" s="3"/>
      <c r="R12288" s="117"/>
      <c r="S12288" s="3"/>
    </row>
    <row r="12289" spans="15:19" ht="17">
      <c r="O12289" s="3"/>
      <c r="P12289" s="3"/>
      <c r="R12289" s="117"/>
      <c r="S12289" s="3"/>
    </row>
    <row r="12290" spans="15:19" ht="17">
      <c r="O12290" s="3"/>
      <c r="P12290" s="3"/>
      <c r="R12290" s="117"/>
      <c r="S12290" s="3"/>
    </row>
    <row r="12291" spans="15:19" ht="17">
      <c r="O12291" s="3"/>
      <c r="P12291" s="3"/>
      <c r="R12291" s="117"/>
      <c r="S12291" s="3"/>
    </row>
    <row r="12292" spans="15:19" ht="17">
      <c r="O12292" s="3"/>
      <c r="P12292" s="3"/>
      <c r="R12292" s="117"/>
      <c r="S12292" s="3"/>
    </row>
    <row r="12293" spans="15:19" ht="17">
      <c r="O12293" s="3"/>
      <c r="P12293" s="3"/>
      <c r="R12293" s="117"/>
      <c r="S12293" s="3"/>
    </row>
    <row r="12294" spans="15:19" ht="17">
      <c r="O12294" s="3"/>
      <c r="P12294" s="3"/>
      <c r="R12294" s="117"/>
      <c r="S12294" s="3"/>
    </row>
    <row r="12295" spans="15:19" ht="17">
      <c r="O12295" s="3"/>
      <c r="P12295" s="3"/>
      <c r="R12295" s="117"/>
      <c r="S12295" s="3"/>
    </row>
    <row r="12296" spans="15:19" ht="17">
      <c r="O12296" s="3"/>
      <c r="P12296" s="3"/>
      <c r="R12296" s="117"/>
      <c r="S12296" s="3"/>
    </row>
    <row r="12297" spans="15:19" ht="17">
      <c r="O12297" s="3"/>
      <c r="P12297" s="3"/>
      <c r="R12297" s="117"/>
      <c r="S12297" s="3"/>
    </row>
    <row r="12298" spans="15:19" ht="17">
      <c r="O12298" s="3"/>
      <c r="P12298" s="3"/>
      <c r="R12298" s="117"/>
      <c r="S12298" s="3"/>
    </row>
    <row r="12299" spans="15:19" ht="17">
      <c r="O12299" s="3"/>
      <c r="P12299" s="3"/>
      <c r="R12299" s="117"/>
      <c r="S12299" s="3"/>
    </row>
    <row r="12300" spans="15:19" ht="17">
      <c r="O12300" s="3"/>
      <c r="P12300" s="3"/>
      <c r="R12300" s="117"/>
      <c r="S12300" s="3"/>
    </row>
    <row r="12301" spans="15:19" ht="17">
      <c r="O12301" s="3"/>
      <c r="P12301" s="3"/>
      <c r="R12301" s="117"/>
      <c r="S12301" s="3"/>
    </row>
    <row r="12302" spans="15:19" ht="17">
      <c r="O12302" s="3"/>
      <c r="P12302" s="3"/>
      <c r="R12302" s="117"/>
      <c r="S12302" s="3"/>
    </row>
    <row r="12303" spans="15:19" ht="17">
      <c r="O12303" s="3"/>
      <c r="P12303" s="3"/>
      <c r="R12303" s="117"/>
      <c r="S12303" s="3"/>
    </row>
    <row r="12304" spans="15:19" ht="17">
      <c r="O12304" s="3"/>
      <c r="P12304" s="3"/>
      <c r="R12304" s="117"/>
      <c r="S12304" s="3"/>
    </row>
    <row r="12305" spans="15:19" ht="17">
      <c r="O12305" s="3"/>
      <c r="P12305" s="3"/>
      <c r="R12305" s="117"/>
      <c r="S12305" s="3"/>
    </row>
    <row r="12306" spans="15:19" ht="17">
      <c r="O12306" s="3"/>
      <c r="P12306" s="3"/>
      <c r="R12306" s="117"/>
      <c r="S12306" s="3"/>
    </row>
    <row r="12307" spans="15:19" ht="17">
      <c r="O12307" s="3"/>
      <c r="P12307" s="3"/>
      <c r="R12307" s="117"/>
      <c r="S12307" s="3"/>
    </row>
    <row r="12308" spans="15:19" ht="17">
      <c r="O12308" s="3"/>
      <c r="P12308" s="3"/>
      <c r="R12308" s="117"/>
      <c r="S12308" s="3"/>
    </row>
    <row r="12309" spans="15:19" ht="17">
      <c r="O12309" s="3"/>
      <c r="P12309" s="3"/>
      <c r="R12309" s="117"/>
      <c r="S12309" s="3"/>
    </row>
    <row r="12310" spans="15:19" ht="17">
      <c r="O12310" s="3"/>
      <c r="P12310" s="3"/>
      <c r="R12310" s="117"/>
      <c r="S12310" s="3"/>
    </row>
    <row r="12311" spans="15:19" ht="17">
      <c r="O12311" s="3"/>
      <c r="P12311" s="3"/>
      <c r="R12311" s="117"/>
      <c r="S12311" s="3"/>
    </row>
    <row r="12312" spans="15:19" ht="17">
      <c r="O12312" s="3"/>
      <c r="P12312" s="3"/>
      <c r="R12312" s="117"/>
      <c r="S12312" s="3"/>
    </row>
    <row r="12313" spans="15:19" ht="17">
      <c r="O12313" s="3"/>
      <c r="P12313" s="3"/>
      <c r="R12313" s="117"/>
      <c r="S12313" s="3"/>
    </row>
    <row r="12314" spans="15:19" ht="17">
      <c r="O12314" s="3"/>
      <c r="P12314" s="3"/>
      <c r="R12314" s="117"/>
      <c r="S12314" s="3"/>
    </row>
    <row r="12315" spans="15:19" ht="17">
      <c r="O12315" s="3"/>
      <c r="P12315" s="3"/>
      <c r="R12315" s="117"/>
      <c r="S12315" s="3"/>
    </row>
    <row r="12316" spans="15:19" ht="17">
      <c r="O12316" s="3"/>
      <c r="P12316" s="3"/>
      <c r="R12316" s="117"/>
      <c r="S12316" s="3"/>
    </row>
    <row r="12317" spans="15:19" ht="17">
      <c r="O12317" s="3"/>
      <c r="P12317" s="3"/>
      <c r="R12317" s="117"/>
      <c r="S12317" s="3"/>
    </row>
    <row r="12318" spans="15:19" ht="17">
      <c r="O12318" s="3"/>
      <c r="P12318" s="3"/>
      <c r="R12318" s="117"/>
      <c r="S12318" s="3"/>
    </row>
    <row r="12319" spans="15:19" ht="17">
      <c r="O12319" s="3"/>
      <c r="P12319" s="3"/>
      <c r="R12319" s="117"/>
      <c r="S12319" s="3"/>
    </row>
    <row r="12320" spans="15:19" ht="17">
      <c r="O12320" s="3"/>
      <c r="P12320" s="3"/>
      <c r="R12320" s="117"/>
      <c r="S12320" s="3"/>
    </row>
    <row r="12321" spans="15:19" ht="17">
      <c r="O12321" s="3"/>
      <c r="P12321" s="3"/>
      <c r="R12321" s="117"/>
      <c r="S12321" s="3"/>
    </row>
    <row r="12322" spans="15:19" ht="17">
      <c r="O12322" s="3"/>
      <c r="P12322" s="3"/>
      <c r="R12322" s="117"/>
      <c r="S12322" s="3"/>
    </row>
    <row r="12323" spans="15:19" ht="17">
      <c r="O12323" s="3"/>
      <c r="P12323" s="3"/>
      <c r="R12323" s="117"/>
      <c r="S12323" s="3"/>
    </row>
    <row r="12324" spans="15:19" ht="17">
      <c r="O12324" s="3"/>
      <c r="P12324" s="3"/>
      <c r="R12324" s="117"/>
      <c r="S12324" s="3"/>
    </row>
    <row r="12325" spans="15:19" ht="17">
      <c r="O12325" s="3"/>
      <c r="P12325" s="3"/>
      <c r="R12325" s="117"/>
      <c r="S12325" s="3"/>
    </row>
    <row r="12326" spans="15:19" ht="17">
      <c r="O12326" s="3"/>
      <c r="P12326" s="3"/>
      <c r="R12326" s="117"/>
      <c r="S12326" s="3"/>
    </row>
    <row r="12327" spans="15:19" ht="17">
      <c r="O12327" s="3"/>
      <c r="P12327" s="3"/>
      <c r="R12327" s="117"/>
      <c r="S12327" s="3"/>
    </row>
    <row r="12328" spans="15:19" ht="17">
      <c r="O12328" s="3"/>
      <c r="P12328" s="3"/>
      <c r="R12328" s="117"/>
      <c r="S12328" s="3"/>
    </row>
    <row r="12329" spans="15:19" ht="17">
      <c r="O12329" s="3"/>
      <c r="P12329" s="3"/>
      <c r="R12329" s="117"/>
      <c r="S12329" s="3"/>
    </row>
    <row r="12330" spans="15:19" ht="17">
      <c r="O12330" s="3"/>
      <c r="P12330" s="3"/>
      <c r="R12330" s="117"/>
      <c r="S12330" s="3"/>
    </row>
    <row r="12331" spans="15:19" ht="17">
      <c r="O12331" s="3"/>
      <c r="P12331" s="3"/>
      <c r="R12331" s="117"/>
      <c r="S12331" s="3"/>
    </row>
    <row r="12332" spans="15:19" ht="17">
      <c r="O12332" s="3"/>
      <c r="P12332" s="3"/>
      <c r="R12332" s="117"/>
      <c r="S12332" s="3"/>
    </row>
    <row r="12333" spans="15:19" ht="17">
      <c r="O12333" s="3"/>
      <c r="P12333" s="3"/>
      <c r="R12333" s="117"/>
      <c r="S12333" s="3"/>
    </row>
    <row r="12334" spans="15:19" ht="17">
      <c r="O12334" s="3"/>
      <c r="P12334" s="3"/>
      <c r="R12334" s="117"/>
      <c r="S12334" s="3"/>
    </row>
    <row r="12335" spans="15:19" ht="17">
      <c r="O12335" s="3"/>
      <c r="P12335" s="3"/>
      <c r="R12335" s="117"/>
      <c r="S12335" s="3"/>
    </row>
    <row r="12336" spans="15:19" ht="17">
      <c r="O12336" s="3"/>
      <c r="P12336" s="3"/>
      <c r="R12336" s="117"/>
      <c r="S12336" s="3"/>
    </row>
    <row r="12337" spans="15:19" ht="17">
      <c r="O12337" s="3"/>
      <c r="P12337" s="3"/>
      <c r="R12337" s="117"/>
      <c r="S12337" s="3"/>
    </row>
    <row r="12338" spans="15:19" ht="17">
      <c r="O12338" s="3"/>
      <c r="P12338" s="3"/>
      <c r="R12338" s="117"/>
      <c r="S12338" s="3"/>
    </row>
    <row r="12339" spans="15:19" ht="17">
      <c r="O12339" s="3"/>
      <c r="P12339" s="3"/>
      <c r="R12339" s="117"/>
      <c r="S12339" s="3"/>
    </row>
    <row r="12340" spans="15:19" ht="17">
      <c r="O12340" s="3"/>
      <c r="P12340" s="3"/>
      <c r="R12340" s="117"/>
      <c r="S12340" s="3"/>
    </row>
    <row r="12341" spans="15:19" ht="17">
      <c r="O12341" s="3"/>
      <c r="P12341" s="3"/>
      <c r="R12341" s="117"/>
      <c r="S12341" s="3"/>
    </row>
    <row r="12342" spans="15:19" ht="17">
      <c r="O12342" s="3"/>
      <c r="P12342" s="3"/>
      <c r="R12342" s="117"/>
      <c r="S12342" s="3"/>
    </row>
    <row r="12343" spans="15:19" ht="17">
      <c r="O12343" s="3"/>
      <c r="P12343" s="3"/>
      <c r="R12343" s="117"/>
      <c r="S12343" s="3"/>
    </row>
    <row r="12344" spans="15:19" ht="17">
      <c r="O12344" s="3"/>
      <c r="P12344" s="3"/>
      <c r="R12344" s="117"/>
      <c r="S12344" s="3"/>
    </row>
    <row r="12345" spans="15:19" ht="17">
      <c r="O12345" s="3"/>
      <c r="P12345" s="3"/>
      <c r="R12345" s="117"/>
      <c r="S12345" s="3"/>
    </row>
    <row r="12346" spans="15:19" ht="17">
      <c r="O12346" s="3"/>
      <c r="P12346" s="3"/>
      <c r="R12346" s="117"/>
      <c r="S12346" s="3"/>
    </row>
    <row r="12347" spans="15:19" ht="17">
      <c r="O12347" s="3"/>
      <c r="P12347" s="3"/>
      <c r="R12347" s="117"/>
      <c r="S12347" s="3"/>
    </row>
    <row r="12348" spans="15:19" ht="17">
      <c r="O12348" s="3"/>
      <c r="P12348" s="3"/>
      <c r="R12348" s="117"/>
      <c r="S12348" s="3"/>
    </row>
    <row r="12349" spans="15:19" ht="17">
      <c r="O12349" s="3"/>
      <c r="P12349" s="3"/>
      <c r="R12349" s="117"/>
      <c r="S12349" s="3"/>
    </row>
    <row r="12350" spans="15:19" ht="17">
      <c r="O12350" s="3"/>
      <c r="P12350" s="3"/>
      <c r="R12350" s="117"/>
      <c r="S12350" s="3"/>
    </row>
    <row r="12351" spans="15:19" ht="17">
      <c r="O12351" s="3"/>
      <c r="P12351" s="3"/>
      <c r="R12351" s="117"/>
      <c r="S12351" s="3"/>
    </row>
    <row r="12352" spans="15:19" ht="17">
      <c r="O12352" s="3"/>
      <c r="P12352" s="3"/>
      <c r="R12352" s="117"/>
      <c r="S12352" s="3"/>
    </row>
    <row r="12353" spans="15:19" ht="17">
      <c r="O12353" s="3"/>
      <c r="P12353" s="3"/>
      <c r="R12353" s="117"/>
      <c r="S12353" s="3"/>
    </row>
    <row r="12354" spans="15:19" ht="17">
      <c r="O12354" s="3"/>
      <c r="P12354" s="3"/>
      <c r="R12354" s="117"/>
      <c r="S12354" s="3"/>
    </row>
    <row r="12355" spans="15:19" ht="17">
      <c r="O12355" s="3"/>
      <c r="P12355" s="3"/>
      <c r="R12355" s="117"/>
      <c r="S12355" s="3"/>
    </row>
    <row r="12356" spans="15:19" ht="17">
      <c r="O12356" s="3"/>
      <c r="P12356" s="3"/>
      <c r="R12356" s="117"/>
      <c r="S12356" s="3"/>
    </row>
    <row r="12357" spans="15:19" ht="17">
      <c r="O12357" s="3"/>
      <c r="P12357" s="3"/>
      <c r="R12357" s="117"/>
      <c r="S12357" s="3"/>
    </row>
    <row r="12358" spans="15:19" ht="17">
      <c r="O12358" s="3"/>
      <c r="P12358" s="3"/>
      <c r="R12358" s="117"/>
      <c r="S12358" s="3"/>
    </row>
    <row r="12359" spans="15:19" ht="17">
      <c r="O12359" s="3"/>
      <c r="P12359" s="3"/>
      <c r="R12359" s="117"/>
      <c r="S12359" s="3"/>
    </row>
    <row r="12360" spans="15:19" ht="17">
      <c r="O12360" s="3"/>
      <c r="P12360" s="3"/>
      <c r="R12360" s="117"/>
      <c r="S12360" s="3"/>
    </row>
    <row r="12361" spans="15:19" ht="17">
      <c r="O12361" s="3"/>
      <c r="P12361" s="3"/>
      <c r="R12361" s="117"/>
      <c r="S12361" s="3"/>
    </row>
    <row r="12362" spans="15:19" ht="17">
      <c r="O12362" s="3"/>
      <c r="P12362" s="3"/>
      <c r="R12362" s="117"/>
      <c r="S12362" s="3"/>
    </row>
    <row r="12363" spans="15:19" ht="17">
      <c r="O12363" s="3"/>
      <c r="P12363" s="3"/>
      <c r="R12363" s="117"/>
      <c r="S12363" s="3"/>
    </row>
    <row r="12364" spans="15:19" ht="17">
      <c r="O12364" s="3"/>
      <c r="P12364" s="3"/>
      <c r="R12364" s="117"/>
      <c r="S12364" s="3"/>
    </row>
    <row r="12365" spans="15:19" ht="17">
      <c r="O12365" s="3"/>
      <c r="P12365" s="3"/>
      <c r="R12365" s="117"/>
      <c r="S12365" s="3"/>
    </row>
    <row r="12366" spans="15:19" ht="17">
      <c r="O12366" s="3"/>
      <c r="P12366" s="3"/>
      <c r="R12366" s="117"/>
      <c r="S12366" s="3"/>
    </row>
    <row r="12367" spans="15:19" ht="17">
      <c r="O12367" s="3"/>
      <c r="P12367" s="3"/>
      <c r="R12367" s="117"/>
      <c r="S12367" s="3"/>
    </row>
    <row r="12368" spans="15:19" ht="17">
      <c r="O12368" s="3"/>
      <c r="P12368" s="3"/>
      <c r="R12368" s="117"/>
      <c r="S12368" s="3"/>
    </row>
    <row r="12369" spans="15:19" ht="17">
      <c r="O12369" s="3"/>
      <c r="P12369" s="3"/>
      <c r="R12369" s="117"/>
      <c r="S12369" s="3"/>
    </row>
    <row r="12370" spans="15:19" ht="17">
      <c r="O12370" s="3"/>
      <c r="P12370" s="3"/>
      <c r="R12370" s="117"/>
      <c r="S12370" s="3"/>
    </row>
    <row r="12371" spans="15:19" ht="17">
      <c r="O12371" s="3"/>
      <c r="P12371" s="3"/>
      <c r="R12371" s="117"/>
      <c r="S12371" s="3"/>
    </row>
    <row r="12372" spans="15:19" ht="17">
      <c r="O12372" s="3"/>
      <c r="P12372" s="3"/>
      <c r="R12372" s="117"/>
      <c r="S12372" s="3"/>
    </row>
    <row r="12373" spans="15:19" ht="17">
      <c r="O12373" s="3"/>
      <c r="P12373" s="3"/>
      <c r="R12373" s="117"/>
      <c r="S12373" s="3"/>
    </row>
    <row r="12374" spans="15:19" ht="17">
      <c r="O12374" s="3"/>
      <c r="P12374" s="3"/>
      <c r="R12374" s="117"/>
      <c r="S12374" s="3"/>
    </row>
    <row r="12375" spans="15:19" ht="17">
      <c r="O12375" s="3"/>
      <c r="P12375" s="3"/>
      <c r="R12375" s="117"/>
      <c r="S12375" s="3"/>
    </row>
    <row r="12376" spans="15:19" ht="17">
      <c r="O12376" s="3"/>
      <c r="P12376" s="3"/>
      <c r="R12376" s="117"/>
      <c r="S12376" s="3"/>
    </row>
    <row r="12377" spans="15:19" ht="17">
      <c r="O12377" s="3"/>
      <c r="P12377" s="3"/>
      <c r="R12377" s="117"/>
      <c r="S12377" s="3"/>
    </row>
    <row r="12378" spans="15:19" ht="17">
      <c r="O12378" s="3"/>
      <c r="P12378" s="3"/>
      <c r="R12378" s="117"/>
      <c r="S12378" s="3"/>
    </row>
    <row r="12379" spans="15:19" ht="17">
      <c r="O12379" s="3"/>
      <c r="P12379" s="3"/>
      <c r="R12379" s="117"/>
      <c r="S12379" s="3"/>
    </row>
    <row r="12380" spans="15:19" ht="17">
      <c r="O12380" s="3"/>
      <c r="P12380" s="3"/>
      <c r="R12380" s="117"/>
      <c r="S12380" s="3"/>
    </row>
    <row r="12381" spans="15:19" ht="17">
      <c r="O12381" s="3"/>
      <c r="P12381" s="3"/>
      <c r="R12381" s="117"/>
      <c r="S12381" s="3"/>
    </row>
    <row r="12382" spans="15:19" ht="17">
      <c r="O12382" s="3"/>
      <c r="P12382" s="3"/>
      <c r="R12382" s="117"/>
      <c r="S12382" s="3"/>
    </row>
    <row r="12383" spans="15:19" ht="17">
      <c r="O12383" s="3"/>
      <c r="P12383" s="3"/>
      <c r="R12383" s="117"/>
      <c r="S12383" s="3"/>
    </row>
    <row r="12384" spans="15:19" ht="17">
      <c r="O12384" s="3"/>
      <c r="P12384" s="3"/>
      <c r="R12384" s="117"/>
      <c r="S12384" s="3"/>
    </row>
    <row r="12385" spans="15:19" ht="17">
      <c r="O12385" s="3"/>
      <c r="P12385" s="3"/>
      <c r="R12385" s="117"/>
      <c r="S12385" s="3"/>
    </row>
    <row r="12386" spans="15:19" ht="17">
      <c r="O12386" s="3"/>
      <c r="P12386" s="3"/>
      <c r="R12386" s="117"/>
      <c r="S12386" s="3"/>
    </row>
    <row r="12387" spans="15:19" ht="17">
      <c r="O12387" s="3"/>
      <c r="P12387" s="3"/>
      <c r="R12387" s="117"/>
      <c r="S12387" s="3"/>
    </row>
    <row r="12388" spans="15:19" ht="17">
      <c r="O12388" s="3"/>
      <c r="P12388" s="3"/>
      <c r="R12388" s="117"/>
      <c r="S12388" s="3"/>
    </row>
    <row r="12389" spans="15:19" ht="17">
      <c r="O12389" s="3"/>
      <c r="P12389" s="3"/>
      <c r="R12389" s="117"/>
      <c r="S12389" s="3"/>
    </row>
    <row r="12390" spans="15:19" ht="17">
      <c r="O12390" s="3"/>
      <c r="P12390" s="3"/>
      <c r="R12390" s="117"/>
      <c r="S12390" s="3"/>
    </row>
    <row r="12391" spans="15:19" ht="17">
      <c r="O12391" s="3"/>
      <c r="P12391" s="3"/>
      <c r="R12391" s="117"/>
      <c r="S12391" s="3"/>
    </row>
    <row r="12392" spans="15:19" ht="17">
      <c r="O12392" s="3"/>
      <c r="P12392" s="3"/>
      <c r="R12392" s="117"/>
      <c r="S12392" s="3"/>
    </row>
    <row r="12393" spans="15:19" ht="17">
      <c r="O12393" s="3"/>
      <c r="P12393" s="3"/>
      <c r="R12393" s="117"/>
      <c r="S12393" s="3"/>
    </row>
    <row r="12394" spans="15:19" ht="17">
      <c r="O12394" s="3"/>
      <c r="P12394" s="3"/>
      <c r="R12394" s="117"/>
      <c r="S12394" s="3"/>
    </row>
    <row r="12395" spans="15:19" ht="17">
      <c r="O12395" s="3"/>
      <c r="P12395" s="3"/>
      <c r="R12395" s="117"/>
      <c r="S12395" s="3"/>
    </row>
    <row r="12396" spans="15:19" ht="17">
      <c r="O12396" s="3"/>
      <c r="P12396" s="3"/>
      <c r="R12396" s="117"/>
      <c r="S12396" s="3"/>
    </row>
    <row r="12397" spans="15:19" ht="17">
      <c r="O12397" s="3"/>
      <c r="P12397" s="3"/>
      <c r="R12397" s="117"/>
      <c r="S12397" s="3"/>
    </row>
    <row r="12398" spans="15:19" ht="17">
      <c r="O12398" s="3"/>
      <c r="P12398" s="3"/>
      <c r="R12398" s="117"/>
      <c r="S12398" s="3"/>
    </row>
    <row r="12399" spans="15:19" ht="17">
      <c r="O12399" s="3"/>
      <c r="P12399" s="3"/>
      <c r="R12399" s="117"/>
      <c r="S12399" s="3"/>
    </row>
    <row r="12400" spans="15:19" ht="17">
      <c r="O12400" s="3"/>
      <c r="P12400" s="3"/>
      <c r="R12400" s="117"/>
      <c r="S12400" s="3"/>
    </row>
    <row r="12401" spans="15:19" ht="17">
      <c r="O12401" s="3"/>
      <c r="P12401" s="3"/>
      <c r="R12401" s="117"/>
      <c r="S12401" s="3"/>
    </row>
    <row r="12402" spans="15:19" ht="17">
      <c r="O12402" s="3"/>
      <c r="P12402" s="3"/>
      <c r="R12402" s="117"/>
      <c r="S12402" s="3"/>
    </row>
    <row r="12403" spans="15:19" ht="17">
      <c r="O12403" s="3"/>
      <c r="P12403" s="3"/>
      <c r="R12403" s="117"/>
      <c r="S12403" s="3"/>
    </row>
    <row r="12404" spans="15:19" ht="17">
      <c r="O12404" s="3"/>
      <c r="P12404" s="3"/>
      <c r="R12404" s="117"/>
      <c r="S12404" s="3"/>
    </row>
    <row r="12405" spans="15:19" ht="17">
      <c r="O12405" s="3"/>
      <c r="P12405" s="3"/>
      <c r="R12405" s="117"/>
      <c r="S12405" s="3"/>
    </row>
    <row r="12406" spans="15:19" ht="17">
      <c r="O12406" s="3"/>
      <c r="P12406" s="3"/>
      <c r="R12406" s="117"/>
      <c r="S12406" s="3"/>
    </row>
    <row r="12407" spans="15:19" ht="17">
      <c r="O12407" s="3"/>
      <c r="P12407" s="3"/>
      <c r="R12407" s="117"/>
      <c r="S12407" s="3"/>
    </row>
    <row r="12408" spans="15:19" ht="17">
      <c r="O12408" s="3"/>
      <c r="P12408" s="3"/>
      <c r="R12408" s="117"/>
      <c r="S12408" s="3"/>
    </row>
    <row r="12409" spans="15:19" ht="17">
      <c r="O12409" s="3"/>
      <c r="P12409" s="3"/>
      <c r="R12409" s="117"/>
      <c r="S12409" s="3"/>
    </row>
    <row r="12410" spans="15:19" ht="17">
      <c r="O12410" s="3"/>
      <c r="P12410" s="3"/>
      <c r="R12410" s="117"/>
      <c r="S12410" s="3"/>
    </row>
    <row r="12411" spans="15:19" ht="17">
      <c r="O12411" s="3"/>
      <c r="P12411" s="3"/>
      <c r="R12411" s="117"/>
      <c r="S12411" s="3"/>
    </row>
    <row r="12412" spans="15:19" ht="17">
      <c r="O12412" s="3"/>
      <c r="P12412" s="3"/>
      <c r="R12412" s="117"/>
      <c r="S12412" s="3"/>
    </row>
    <row r="12413" spans="15:19" ht="17">
      <c r="O12413" s="3"/>
      <c r="P12413" s="3"/>
      <c r="R12413" s="117"/>
      <c r="S12413" s="3"/>
    </row>
    <row r="12414" spans="15:19" ht="17">
      <c r="O12414" s="3"/>
      <c r="P12414" s="3"/>
      <c r="R12414" s="117"/>
      <c r="S12414" s="3"/>
    </row>
    <row r="12415" spans="15:19" ht="17">
      <c r="O12415" s="3"/>
      <c r="P12415" s="3"/>
      <c r="R12415" s="117"/>
      <c r="S12415" s="3"/>
    </row>
    <row r="12416" spans="15:19" ht="17">
      <c r="O12416" s="3"/>
      <c r="P12416" s="3"/>
      <c r="R12416" s="117"/>
      <c r="S12416" s="3"/>
    </row>
    <row r="12417" spans="15:19" ht="17">
      <c r="O12417" s="3"/>
      <c r="P12417" s="3"/>
      <c r="R12417" s="117"/>
      <c r="S12417" s="3"/>
    </row>
    <row r="12418" spans="15:19" ht="17">
      <c r="O12418" s="3"/>
      <c r="P12418" s="3"/>
      <c r="R12418" s="117"/>
      <c r="S12418" s="3"/>
    </row>
    <row r="12419" spans="15:19" ht="17">
      <c r="O12419" s="3"/>
      <c r="P12419" s="3"/>
      <c r="R12419" s="117"/>
      <c r="S12419" s="3"/>
    </row>
    <row r="12420" spans="15:19" ht="17">
      <c r="O12420" s="3"/>
      <c r="P12420" s="3"/>
      <c r="R12420" s="117"/>
      <c r="S12420" s="3"/>
    </row>
    <row r="12421" spans="15:19" ht="17">
      <c r="O12421" s="3"/>
      <c r="P12421" s="3"/>
      <c r="R12421" s="117"/>
      <c r="S12421" s="3"/>
    </row>
    <row r="12422" spans="15:19" ht="17">
      <c r="O12422" s="3"/>
      <c r="P12422" s="3"/>
      <c r="R12422" s="117"/>
      <c r="S12422" s="3"/>
    </row>
    <row r="12423" spans="15:19" ht="17">
      <c r="O12423" s="3"/>
      <c r="P12423" s="3"/>
      <c r="R12423" s="117"/>
      <c r="S12423" s="3"/>
    </row>
    <row r="12424" spans="15:19" ht="17">
      <c r="O12424" s="3"/>
      <c r="P12424" s="3"/>
      <c r="R12424" s="117"/>
      <c r="S12424" s="3"/>
    </row>
    <row r="12425" spans="15:19" ht="17">
      <c r="O12425" s="3"/>
      <c r="P12425" s="3"/>
      <c r="R12425" s="117"/>
      <c r="S12425" s="3"/>
    </row>
    <row r="12426" spans="15:19" ht="17">
      <c r="O12426" s="3"/>
      <c r="P12426" s="3"/>
      <c r="R12426" s="117"/>
      <c r="S12426" s="3"/>
    </row>
    <row r="12427" spans="15:19" ht="17">
      <c r="O12427" s="3"/>
      <c r="P12427" s="3"/>
      <c r="R12427" s="117"/>
      <c r="S12427" s="3"/>
    </row>
    <row r="12428" spans="15:19" ht="17">
      <c r="O12428" s="3"/>
      <c r="P12428" s="3"/>
      <c r="R12428" s="117"/>
      <c r="S12428" s="3"/>
    </row>
    <row r="12429" spans="15:19" ht="17">
      <c r="O12429" s="3"/>
      <c r="P12429" s="3"/>
      <c r="R12429" s="117"/>
      <c r="S12429" s="3"/>
    </row>
    <row r="12430" spans="15:19" ht="17">
      <c r="O12430" s="3"/>
      <c r="P12430" s="3"/>
      <c r="R12430" s="117"/>
      <c r="S12430" s="3"/>
    </row>
    <row r="12431" spans="15:19" ht="17">
      <c r="O12431" s="3"/>
      <c r="P12431" s="3"/>
      <c r="R12431" s="117"/>
      <c r="S12431" s="3"/>
    </row>
    <row r="12432" spans="15:19" ht="17">
      <c r="O12432" s="3"/>
      <c r="P12432" s="3"/>
      <c r="R12432" s="117"/>
      <c r="S12432" s="3"/>
    </row>
    <row r="12433" spans="15:19" ht="17">
      <c r="O12433" s="3"/>
      <c r="P12433" s="3"/>
      <c r="R12433" s="117"/>
      <c r="S12433" s="3"/>
    </row>
    <row r="12434" spans="15:19" ht="17">
      <c r="O12434" s="3"/>
      <c r="P12434" s="3"/>
      <c r="R12434" s="117"/>
      <c r="S12434" s="3"/>
    </row>
    <row r="12435" spans="15:19" ht="17">
      <c r="O12435" s="3"/>
      <c r="P12435" s="3"/>
      <c r="R12435" s="117"/>
      <c r="S12435" s="3"/>
    </row>
    <row r="12436" spans="15:19" ht="17">
      <c r="O12436" s="3"/>
      <c r="P12436" s="3"/>
      <c r="R12436" s="117"/>
      <c r="S12436" s="3"/>
    </row>
    <row r="12437" spans="15:19" ht="17">
      <c r="O12437" s="3"/>
      <c r="P12437" s="3"/>
      <c r="R12437" s="117"/>
      <c r="S12437" s="3"/>
    </row>
    <row r="12438" spans="15:19" ht="17">
      <c r="O12438" s="3"/>
      <c r="P12438" s="3"/>
      <c r="R12438" s="117"/>
      <c r="S12438" s="3"/>
    </row>
    <row r="12439" spans="15:19" ht="17">
      <c r="O12439" s="3"/>
      <c r="P12439" s="3"/>
      <c r="R12439" s="117"/>
      <c r="S12439" s="3"/>
    </row>
    <row r="12440" spans="15:19" ht="17">
      <c r="O12440" s="3"/>
      <c r="P12440" s="3"/>
      <c r="R12440" s="117"/>
      <c r="S12440" s="3"/>
    </row>
    <row r="12441" spans="15:19" ht="17">
      <c r="O12441" s="3"/>
      <c r="P12441" s="3"/>
      <c r="R12441" s="117"/>
      <c r="S12441" s="3"/>
    </row>
    <row r="12442" spans="15:19" ht="17">
      <c r="O12442" s="3"/>
      <c r="P12442" s="3"/>
      <c r="R12442" s="117"/>
      <c r="S12442" s="3"/>
    </row>
    <row r="12443" spans="15:19" ht="17">
      <c r="O12443" s="3"/>
      <c r="P12443" s="3"/>
      <c r="R12443" s="117"/>
      <c r="S12443" s="3"/>
    </row>
    <row r="12444" spans="15:19" ht="17">
      <c r="O12444" s="3"/>
      <c r="P12444" s="3"/>
      <c r="R12444" s="117"/>
      <c r="S12444" s="3"/>
    </row>
    <row r="12445" spans="15:19" ht="17">
      <c r="O12445" s="3"/>
      <c r="P12445" s="3"/>
      <c r="R12445" s="117"/>
      <c r="S12445" s="3"/>
    </row>
    <row r="12446" spans="15:19" ht="17">
      <c r="O12446" s="3"/>
      <c r="P12446" s="3"/>
      <c r="R12446" s="117"/>
      <c r="S12446" s="3"/>
    </row>
    <row r="12447" spans="15:19" ht="17">
      <c r="O12447" s="3"/>
      <c r="P12447" s="3"/>
      <c r="R12447" s="117"/>
      <c r="S12447" s="3"/>
    </row>
    <row r="12448" spans="15:19" ht="17">
      <c r="O12448" s="3"/>
      <c r="P12448" s="3"/>
      <c r="R12448" s="117"/>
      <c r="S12448" s="3"/>
    </row>
    <row r="12449" spans="15:19" ht="17">
      <c r="O12449" s="3"/>
      <c r="P12449" s="3"/>
      <c r="R12449" s="117"/>
      <c r="S12449" s="3"/>
    </row>
    <row r="12450" spans="15:19" ht="17">
      <c r="O12450" s="3"/>
      <c r="P12450" s="3"/>
      <c r="R12450" s="117"/>
      <c r="S12450" s="3"/>
    </row>
    <row r="12451" spans="15:19" ht="17">
      <c r="O12451" s="3"/>
      <c r="P12451" s="3"/>
      <c r="R12451" s="117"/>
      <c r="S12451" s="3"/>
    </row>
    <row r="12452" spans="15:19" ht="17">
      <c r="O12452" s="3"/>
      <c r="P12452" s="3"/>
      <c r="R12452" s="117"/>
      <c r="S12452" s="3"/>
    </row>
    <row r="12453" spans="15:19" ht="17">
      <c r="O12453" s="3"/>
      <c r="P12453" s="3"/>
      <c r="R12453" s="117"/>
      <c r="S12453" s="3"/>
    </row>
    <row r="12454" spans="15:19" ht="17">
      <c r="O12454" s="3"/>
      <c r="P12454" s="3"/>
      <c r="R12454" s="117"/>
      <c r="S12454" s="3"/>
    </row>
    <row r="12455" spans="15:19" ht="17">
      <c r="O12455" s="3"/>
      <c r="P12455" s="3"/>
      <c r="R12455" s="117"/>
      <c r="S12455" s="3"/>
    </row>
    <row r="12456" spans="15:19" ht="17">
      <c r="O12456" s="3"/>
      <c r="P12456" s="3"/>
      <c r="R12456" s="117"/>
      <c r="S12456" s="3"/>
    </row>
    <row r="12457" spans="15:19" ht="17">
      <c r="O12457" s="3"/>
      <c r="P12457" s="3"/>
      <c r="R12457" s="117"/>
      <c r="S12457" s="3"/>
    </row>
    <row r="12458" spans="15:19" ht="17">
      <c r="O12458" s="3"/>
      <c r="P12458" s="3"/>
      <c r="R12458" s="117"/>
      <c r="S12458" s="3"/>
    </row>
    <row r="12459" spans="15:19" ht="17">
      <c r="O12459" s="3"/>
      <c r="P12459" s="3"/>
      <c r="R12459" s="117"/>
      <c r="S12459" s="3"/>
    </row>
    <row r="12460" spans="15:19" ht="17">
      <c r="O12460" s="3"/>
      <c r="P12460" s="3"/>
      <c r="R12460" s="117"/>
      <c r="S12460" s="3"/>
    </row>
    <row r="12461" spans="15:19" ht="17">
      <c r="O12461" s="3"/>
      <c r="P12461" s="3"/>
      <c r="R12461" s="117"/>
      <c r="S12461" s="3"/>
    </row>
    <row r="12462" spans="15:19" ht="17">
      <c r="O12462" s="3"/>
      <c r="P12462" s="3"/>
      <c r="R12462" s="117"/>
      <c r="S12462" s="3"/>
    </row>
    <row r="12463" spans="15:19" ht="17">
      <c r="O12463" s="3"/>
      <c r="P12463" s="3"/>
      <c r="R12463" s="117"/>
      <c r="S12463" s="3"/>
    </row>
    <row r="12464" spans="15:19" ht="17">
      <c r="O12464" s="3"/>
      <c r="P12464" s="3"/>
      <c r="R12464" s="117"/>
      <c r="S12464" s="3"/>
    </row>
    <row r="12465" spans="15:19" ht="17">
      <c r="O12465" s="3"/>
      <c r="P12465" s="3"/>
      <c r="R12465" s="117"/>
      <c r="S12465" s="3"/>
    </row>
    <row r="12466" spans="15:19" ht="17">
      <c r="O12466" s="3"/>
      <c r="P12466" s="3"/>
      <c r="R12466" s="117"/>
      <c r="S12466" s="3"/>
    </row>
    <row r="12467" spans="15:19" ht="17">
      <c r="O12467" s="3"/>
      <c r="P12467" s="3"/>
      <c r="R12467" s="117"/>
      <c r="S12467" s="3"/>
    </row>
    <row r="12468" spans="15:19" ht="17">
      <c r="O12468" s="3"/>
      <c r="P12468" s="3"/>
      <c r="R12468" s="117"/>
      <c r="S12468" s="3"/>
    </row>
    <row r="12469" spans="15:19" ht="17">
      <c r="O12469" s="3"/>
      <c r="P12469" s="3"/>
      <c r="R12469" s="117"/>
      <c r="S12469" s="3"/>
    </row>
    <row r="12470" spans="15:19" ht="17">
      <c r="O12470" s="3"/>
      <c r="P12470" s="3"/>
      <c r="R12470" s="117"/>
      <c r="S12470" s="3"/>
    </row>
    <row r="12471" spans="15:19" ht="17">
      <c r="O12471" s="3"/>
      <c r="P12471" s="3"/>
      <c r="R12471" s="117"/>
      <c r="S12471" s="3"/>
    </row>
    <row r="12472" spans="15:19" ht="17">
      <c r="O12472" s="3"/>
      <c r="P12472" s="3"/>
      <c r="R12472" s="117"/>
      <c r="S12472" s="3"/>
    </row>
    <row r="12473" spans="15:19" ht="17">
      <c r="O12473" s="3"/>
      <c r="P12473" s="3"/>
      <c r="R12473" s="117"/>
      <c r="S12473" s="3"/>
    </row>
    <row r="12474" spans="15:19" ht="17">
      <c r="O12474" s="3"/>
      <c r="P12474" s="3"/>
      <c r="R12474" s="117"/>
      <c r="S12474" s="3"/>
    </row>
    <row r="12475" spans="15:19" ht="17">
      <c r="O12475" s="3"/>
      <c r="P12475" s="3"/>
      <c r="R12475" s="117"/>
      <c r="S12475" s="3"/>
    </row>
    <row r="12476" spans="15:19" ht="17">
      <c r="O12476" s="3"/>
      <c r="P12476" s="3"/>
      <c r="R12476" s="117"/>
      <c r="S12476" s="3"/>
    </row>
    <row r="12477" spans="15:19" ht="17">
      <c r="O12477" s="3"/>
      <c r="P12477" s="3"/>
      <c r="R12477" s="117"/>
      <c r="S12477" s="3"/>
    </row>
    <row r="12478" spans="15:19" ht="17">
      <c r="O12478" s="3"/>
      <c r="P12478" s="3"/>
      <c r="R12478" s="117"/>
      <c r="S12478" s="3"/>
    </row>
    <row r="12479" spans="15:19" ht="17">
      <c r="O12479" s="3"/>
      <c r="P12479" s="3"/>
      <c r="R12479" s="117"/>
      <c r="S12479" s="3"/>
    </row>
    <row r="12480" spans="15:19" ht="17">
      <c r="O12480" s="3"/>
      <c r="P12480" s="3"/>
      <c r="R12480" s="117"/>
      <c r="S12480" s="3"/>
    </row>
    <row r="12481" spans="15:19" ht="17">
      <c r="O12481" s="3"/>
      <c r="P12481" s="3"/>
      <c r="R12481" s="117"/>
      <c r="S12481" s="3"/>
    </row>
    <row r="12482" spans="15:19" ht="17">
      <c r="O12482" s="3"/>
      <c r="P12482" s="3"/>
      <c r="R12482" s="117"/>
      <c r="S12482" s="3"/>
    </row>
    <row r="12483" spans="15:19" ht="17">
      <c r="O12483" s="3"/>
      <c r="P12483" s="3"/>
      <c r="R12483" s="117"/>
      <c r="S12483" s="3"/>
    </row>
    <row r="12484" spans="15:19" ht="17">
      <c r="O12484" s="3"/>
      <c r="P12484" s="3"/>
      <c r="R12484" s="117"/>
      <c r="S12484" s="3"/>
    </row>
    <row r="12485" spans="15:19" ht="17">
      <c r="O12485" s="3"/>
      <c r="P12485" s="3"/>
      <c r="R12485" s="117"/>
      <c r="S12485" s="3"/>
    </row>
    <row r="12486" spans="15:19" ht="17">
      <c r="O12486" s="3"/>
      <c r="P12486" s="3"/>
      <c r="R12486" s="117"/>
      <c r="S12486" s="3"/>
    </row>
    <row r="12487" spans="15:19" ht="17">
      <c r="O12487" s="3"/>
      <c r="P12487" s="3"/>
      <c r="R12487" s="117"/>
      <c r="S12487" s="3"/>
    </row>
    <row r="12488" spans="15:19" ht="17">
      <c r="O12488" s="3"/>
      <c r="P12488" s="3"/>
      <c r="R12488" s="117"/>
      <c r="S12488" s="3"/>
    </row>
    <row r="12489" spans="15:19" ht="17">
      <c r="O12489" s="3"/>
      <c r="P12489" s="3"/>
      <c r="R12489" s="117"/>
      <c r="S12489" s="3"/>
    </row>
    <row r="12490" spans="15:19" ht="17">
      <c r="O12490" s="3"/>
      <c r="P12490" s="3"/>
      <c r="R12490" s="117"/>
      <c r="S12490" s="3"/>
    </row>
    <row r="12491" spans="15:19" ht="17">
      <c r="O12491" s="3"/>
      <c r="P12491" s="3"/>
      <c r="R12491" s="117"/>
      <c r="S12491" s="3"/>
    </row>
    <row r="12492" spans="15:19" ht="17">
      <c r="O12492" s="3"/>
      <c r="P12492" s="3"/>
      <c r="R12492" s="117"/>
      <c r="S12492" s="3"/>
    </row>
    <row r="12493" spans="15:19" ht="17">
      <c r="O12493" s="3"/>
      <c r="P12493" s="3"/>
      <c r="R12493" s="117"/>
      <c r="S12493" s="3"/>
    </row>
    <row r="12494" spans="15:19" ht="17">
      <c r="O12494" s="3"/>
      <c r="P12494" s="3"/>
      <c r="R12494" s="117"/>
      <c r="S12494" s="3"/>
    </row>
    <row r="12495" spans="15:19" ht="17">
      <c r="O12495" s="3"/>
      <c r="P12495" s="3"/>
      <c r="R12495" s="117"/>
      <c r="S12495" s="3"/>
    </row>
    <row r="12496" spans="15:19" ht="17">
      <c r="O12496" s="3"/>
      <c r="P12496" s="3"/>
      <c r="R12496" s="117"/>
      <c r="S12496" s="3"/>
    </row>
    <row r="12497" spans="15:19" ht="17">
      <c r="O12497" s="3"/>
      <c r="P12497" s="3"/>
      <c r="R12497" s="117"/>
      <c r="S12497" s="3"/>
    </row>
    <row r="12498" spans="15:19" ht="17">
      <c r="O12498" s="3"/>
      <c r="P12498" s="3"/>
      <c r="R12498" s="117"/>
      <c r="S12498" s="3"/>
    </row>
    <row r="12499" spans="15:19" ht="17">
      <c r="O12499" s="3"/>
      <c r="P12499" s="3"/>
      <c r="R12499" s="117"/>
      <c r="S12499" s="3"/>
    </row>
    <row r="12500" spans="15:19" ht="17">
      <c r="O12500" s="3"/>
      <c r="P12500" s="3"/>
      <c r="R12500" s="117"/>
      <c r="S12500" s="3"/>
    </row>
    <row r="12501" spans="15:19" ht="17">
      <c r="O12501" s="3"/>
      <c r="P12501" s="3"/>
      <c r="R12501" s="117"/>
      <c r="S12501" s="3"/>
    </row>
    <row r="12502" spans="15:19" ht="17">
      <c r="O12502" s="3"/>
      <c r="P12502" s="3"/>
      <c r="R12502" s="117"/>
      <c r="S12502" s="3"/>
    </row>
    <row r="12503" spans="15:19" ht="17">
      <c r="O12503" s="3"/>
      <c r="P12503" s="3"/>
      <c r="R12503" s="117"/>
      <c r="S12503" s="3"/>
    </row>
    <row r="12504" spans="15:19" ht="17">
      <c r="O12504" s="3"/>
      <c r="P12504" s="3"/>
      <c r="R12504" s="117"/>
      <c r="S12504" s="3"/>
    </row>
    <row r="12505" spans="15:19" ht="17">
      <c r="O12505" s="3"/>
      <c r="P12505" s="3"/>
      <c r="R12505" s="117"/>
      <c r="S12505" s="3"/>
    </row>
    <row r="12506" spans="15:19" ht="17">
      <c r="O12506" s="3"/>
      <c r="P12506" s="3"/>
      <c r="R12506" s="117"/>
      <c r="S12506" s="3"/>
    </row>
    <row r="12507" spans="15:19" ht="17">
      <c r="O12507" s="3"/>
      <c r="P12507" s="3"/>
      <c r="R12507" s="117"/>
      <c r="S12507" s="3"/>
    </row>
    <row r="12508" spans="15:19" ht="17">
      <c r="O12508" s="3"/>
      <c r="P12508" s="3"/>
      <c r="R12508" s="117"/>
      <c r="S12508" s="3"/>
    </row>
    <row r="12509" spans="15:19" ht="17">
      <c r="O12509" s="3"/>
      <c r="P12509" s="3"/>
      <c r="R12509" s="117"/>
      <c r="S12509" s="3"/>
    </row>
    <row r="12510" spans="15:19" ht="17">
      <c r="O12510" s="3"/>
      <c r="P12510" s="3"/>
      <c r="R12510" s="117"/>
      <c r="S12510" s="3"/>
    </row>
    <row r="12511" spans="15:19" ht="17">
      <c r="O12511" s="3"/>
      <c r="P12511" s="3"/>
      <c r="R12511" s="117"/>
      <c r="S12511" s="3"/>
    </row>
    <row r="12512" spans="15:19" ht="17">
      <c r="O12512" s="3"/>
      <c r="P12512" s="3"/>
      <c r="R12512" s="117"/>
      <c r="S12512" s="3"/>
    </row>
    <row r="12513" spans="15:19" ht="17">
      <c r="O12513" s="3"/>
      <c r="P12513" s="3"/>
      <c r="R12513" s="117"/>
      <c r="S12513" s="3"/>
    </row>
    <row r="12514" spans="15:19" ht="17">
      <c r="O12514" s="3"/>
      <c r="P12514" s="3"/>
      <c r="R12514" s="117"/>
      <c r="S12514" s="3"/>
    </row>
    <row r="12515" spans="15:19" ht="17">
      <c r="O12515" s="3"/>
      <c r="P12515" s="3"/>
      <c r="R12515" s="117"/>
      <c r="S12515" s="3"/>
    </row>
    <row r="12516" spans="15:19" ht="17">
      <c r="O12516" s="3"/>
      <c r="P12516" s="3"/>
      <c r="R12516" s="117"/>
      <c r="S12516" s="3"/>
    </row>
    <row r="12517" spans="15:19" ht="17">
      <c r="O12517" s="3"/>
      <c r="P12517" s="3"/>
      <c r="R12517" s="117"/>
      <c r="S12517" s="3"/>
    </row>
    <row r="12518" spans="15:19" ht="17">
      <c r="O12518" s="3"/>
      <c r="P12518" s="3"/>
      <c r="R12518" s="117"/>
      <c r="S12518" s="3"/>
    </row>
    <row r="12519" spans="15:19" ht="17">
      <c r="O12519" s="3"/>
      <c r="P12519" s="3"/>
      <c r="R12519" s="117"/>
      <c r="S12519" s="3"/>
    </row>
    <row r="12520" spans="15:19" ht="17">
      <c r="O12520" s="3"/>
      <c r="P12520" s="3"/>
      <c r="R12520" s="117"/>
      <c r="S12520" s="3"/>
    </row>
    <row r="12521" spans="15:19" ht="17">
      <c r="O12521" s="3"/>
      <c r="P12521" s="3"/>
      <c r="R12521" s="117"/>
      <c r="S12521" s="3"/>
    </row>
    <row r="12522" spans="15:19" ht="17">
      <c r="O12522" s="3"/>
      <c r="P12522" s="3"/>
      <c r="R12522" s="117"/>
      <c r="S12522" s="3"/>
    </row>
    <row r="12523" spans="15:19" ht="17">
      <c r="O12523" s="3"/>
      <c r="P12523" s="3"/>
      <c r="R12523" s="117"/>
      <c r="S12523" s="3"/>
    </row>
    <row r="12524" spans="15:19" ht="17">
      <c r="O12524" s="3"/>
      <c r="P12524" s="3"/>
      <c r="R12524" s="117"/>
      <c r="S12524" s="3"/>
    </row>
    <row r="12525" spans="15:19" ht="17">
      <c r="O12525" s="3"/>
      <c r="P12525" s="3"/>
      <c r="R12525" s="117"/>
      <c r="S12525" s="3"/>
    </row>
    <row r="12526" spans="15:19" ht="17">
      <c r="O12526" s="3"/>
      <c r="P12526" s="3"/>
      <c r="R12526" s="117"/>
      <c r="S12526" s="3"/>
    </row>
    <row r="12527" spans="15:19" ht="17">
      <c r="O12527" s="3"/>
      <c r="P12527" s="3"/>
      <c r="R12527" s="117"/>
      <c r="S12527" s="3"/>
    </row>
    <row r="12528" spans="15:19" ht="17">
      <c r="O12528" s="3"/>
      <c r="P12528" s="3"/>
      <c r="R12528" s="117"/>
      <c r="S12528" s="3"/>
    </row>
    <row r="12529" spans="15:19" ht="17">
      <c r="O12529" s="3"/>
      <c r="P12529" s="3"/>
      <c r="R12529" s="117"/>
      <c r="S12529" s="3"/>
    </row>
    <row r="12530" spans="15:19" ht="17">
      <c r="O12530" s="3"/>
      <c r="P12530" s="3"/>
      <c r="R12530" s="117"/>
      <c r="S12530" s="3"/>
    </row>
    <row r="12531" spans="15:19" ht="17">
      <c r="O12531" s="3"/>
      <c r="P12531" s="3"/>
      <c r="R12531" s="117"/>
      <c r="S12531" s="3"/>
    </row>
    <row r="12532" spans="15:19" ht="17">
      <c r="O12532" s="3"/>
      <c r="P12532" s="3"/>
      <c r="R12532" s="117"/>
      <c r="S12532" s="3"/>
    </row>
    <row r="12533" spans="15:19" ht="17">
      <c r="O12533" s="3"/>
      <c r="P12533" s="3"/>
      <c r="R12533" s="117"/>
      <c r="S12533" s="3"/>
    </row>
    <row r="12534" spans="15:19" ht="17">
      <c r="O12534" s="3"/>
      <c r="P12534" s="3"/>
      <c r="R12534" s="117"/>
      <c r="S12534" s="3"/>
    </row>
    <row r="12535" spans="15:19" ht="17">
      <c r="O12535" s="3"/>
      <c r="P12535" s="3"/>
      <c r="R12535" s="117"/>
      <c r="S12535" s="3"/>
    </row>
    <row r="12536" spans="15:19" ht="17">
      <c r="O12536" s="3"/>
      <c r="P12536" s="3"/>
      <c r="R12536" s="117"/>
      <c r="S12536" s="3"/>
    </row>
    <row r="12537" spans="15:19" ht="17">
      <c r="O12537" s="3"/>
      <c r="P12537" s="3"/>
      <c r="R12537" s="117"/>
      <c r="S12537" s="3"/>
    </row>
    <row r="12538" spans="15:19" ht="17">
      <c r="O12538" s="3"/>
      <c r="P12538" s="3"/>
      <c r="R12538" s="117"/>
      <c r="S12538" s="3"/>
    </row>
    <row r="12539" spans="15:19" ht="17">
      <c r="O12539" s="3"/>
      <c r="P12539" s="3"/>
      <c r="R12539" s="117"/>
      <c r="S12539" s="3"/>
    </row>
    <row r="12540" spans="15:19" ht="17">
      <c r="O12540" s="3"/>
      <c r="P12540" s="3"/>
      <c r="R12540" s="117"/>
      <c r="S12540" s="3"/>
    </row>
    <row r="12541" spans="15:19" ht="17">
      <c r="O12541" s="3"/>
      <c r="P12541" s="3"/>
      <c r="R12541" s="117"/>
      <c r="S12541" s="3"/>
    </row>
    <row r="12542" spans="15:19" ht="17">
      <c r="O12542" s="3"/>
      <c r="P12542" s="3"/>
      <c r="R12542" s="117"/>
      <c r="S12542" s="3"/>
    </row>
    <row r="12543" spans="15:19" ht="17">
      <c r="O12543" s="3"/>
      <c r="P12543" s="3"/>
      <c r="R12543" s="117"/>
      <c r="S12543" s="3"/>
    </row>
    <row r="12544" spans="15:19" ht="17">
      <c r="O12544" s="3"/>
      <c r="P12544" s="3"/>
      <c r="R12544" s="117"/>
      <c r="S12544" s="3"/>
    </row>
    <row r="12545" spans="15:19" ht="17">
      <c r="O12545" s="3"/>
      <c r="P12545" s="3"/>
      <c r="R12545" s="117"/>
      <c r="S12545" s="3"/>
    </row>
    <row r="12546" spans="15:19" ht="17">
      <c r="O12546" s="3"/>
      <c r="P12546" s="3"/>
      <c r="R12546" s="117"/>
      <c r="S12546" s="3"/>
    </row>
    <row r="12547" spans="15:19" ht="17">
      <c r="O12547" s="3"/>
      <c r="P12547" s="3"/>
      <c r="R12547" s="117"/>
      <c r="S12547" s="3"/>
    </row>
    <row r="12548" spans="15:19" ht="17">
      <c r="O12548" s="3"/>
      <c r="P12548" s="3"/>
      <c r="R12548" s="117"/>
      <c r="S12548" s="3"/>
    </row>
    <row r="12549" spans="15:19" ht="17">
      <c r="O12549" s="3"/>
      <c r="P12549" s="3"/>
      <c r="R12549" s="117"/>
      <c r="S12549" s="3"/>
    </row>
    <row r="12550" spans="15:19" ht="17">
      <c r="O12550" s="3"/>
      <c r="P12550" s="3"/>
      <c r="R12550" s="117"/>
      <c r="S12550" s="3"/>
    </row>
    <row r="12551" spans="15:19" ht="17">
      <c r="O12551" s="3"/>
      <c r="P12551" s="3"/>
      <c r="R12551" s="117"/>
      <c r="S12551" s="3"/>
    </row>
    <row r="12552" spans="15:19" ht="17">
      <c r="O12552" s="3"/>
      <c r="P12552" s="3"/>
      <c r="R12552" s="117"/>
      <c r="S12552" s="3"/>
    </row>
    <row r="12553" spans="15:19" ht="17">
      <c r="O12553" s="3"/>
      <c r="P12553" s="3"/>
      <c r="R12553" s="117"/>
      <c r="S12553" s="3"/>
    </row>
    <row r="12554" spans="15:19" ht="17">
      <c r="O12554" s="3"/>
      <c r="P12554" s="3"/>
      <c r="R12554" s="117"/>
      <c r="S12554" s="3"/>
    </row>
    <row r="12555" spans="15:19" ht="17">
      <c r="O12555" s="3"/>
      <c r="P12555" s="3"/>
      <c r="R12555" s="117"/>
      <c r="S12555" s="3"/>
    </row>
    <row r="12556" spans="15:19" ht="17">
      <c r="O12556" s="3"/>
      <c r="P12556" s="3"/>
      <c r="R12556" s="117"/>
      <c r="S12556" s="3"/>
    </row>
    <row r="12557" spans="15:19" ht="17">
      <c r="O12557" s="3"/>
      <c r="P12557" s="3"/>
      <c r="R12557" s="117"/>
      <c r="S12557" s="3"/>
    </row>
    <row r="12558" spans="15:19" ht="17">
      <c r="O12558" s="3"/>
      <c r="P12558" s="3"/>
      <c r="R12558" s="117"/>
      <c r="S12558" s="3"/>
    </row>
    <row r="12559" spans="15:19" ht="17">
      <c r="O12559" s="3"/>
      <c r="P12559" s="3"/>
      <c r="R12559" s="117"/>
      <c r="S12559" s="3"/>
    </row>
    <row r="12560" spans="15:19" ht="17">
      <c r="O12560" s="3"/>
      <c r="P12560" s="3"/>
      <c r="R12560" s="117"/>
      <c r="S12560" s="3"/>
    </row>
    <row r="12561" spans="15:19" ht="17">
      <c r="O12561" s="3"/>
      <c r="P12561" s="3"/>
      <c r="R12561" s="117"/>
      <c r="S12561" s="3"/>
    </row>
    <row r="12562" spans="15:19" ht="17">
      <c r="O12562" s="3"/>
      <c r="P12562" s="3"/>
      <c r="R12562" s="117"/>
      <c r="S12562" s="3"/>
    </row>
    <row r="12563" spans="15:19" ht="17">
      <c r="O12563" s="3"/>
      <c r="P12563" s="3"/>
      <c r="R12563" s="117"/>
      <c r="S12563" s="3"/>
    </row>
    <row r="12564" spans="15:19" ht="17">
      <c r="O12564" s="3"/>
      <c r="P12564" s="3"/>
      <c r="R12564" s="117"/>
      <c r="S12564" s="3"/>
    </row>
    <row r="12565" spans="15:19" ht="17">
      <c r="O12565" s="3"/>
      <c r="P12565" s="3"/>
      <c r="R12565" s="117"/>
      <c r="S12565" s="3"/>
    </row>
    <row r="12566" spans="15:19" ht="17">
      <c r="O12566" s="3"/>
      <c r="P12566" s="3"/>
      <c r="R12566" s="117"/>
      <c r="S12566" s="3"/>
    </row>
    <row r="12567" spans="15:19" ht="17">
      <c r="O12567" s="3"/>
      <c r="P12567" s="3"/>
      <c r="R12567" s="117"/>
      <c r="S12567" s="3"/>
    </row>
    <row r="12568" spans="15:19" ht="17">
      <c r="O12568" s="3"/>
      <c r="P12568" s="3"/>
      <c r="R12568" s="117"/>
      <c r="S12568" s="3"/>
    </row>
    <row r="12569" spans="15:19" ht="17">
      <c r="O12569" s="3"/>
      <c r="P12569" s="3"/>
      <c r="R12569" s="117"/>
      <c r="S12569" s="3"/>
    </row>
    <row r="12570" spans="15:19" ht="17">
      <c r="O12570" s="3"/>
      <c r="P12570" s="3"/>
      <c r="R12570" s="117"/>
      <c r="S12570" s="3"/>
    </row>
    <row r="12571" spans="15:19" ht="17">
      <c r="O12571" s="3"/>
      <c r="P12571" s="3"/>
      <c r="R12571" s="117"/>
      <c r="S12571" s="3"/>
    </row>
    <row r="12572" spans="15:19" ht="17">
      <c r="O12572" s="3"/>
      <c r="P12572" s="3"/>
      <c r="R12572" s="117"/>
      <c r="S12572" s="3"/>
    </row>
    <row r="12573" spans="15:19" ht="17">
      <c r="O12573" s="3"/>
      <c r="P12573" s="3"/>
      <c r="R12573" s="117"/>
      <c r="S12573" s="3"/>
    </row>
    <row r="12574" spans="15:19" ht="17">
      <c r="O12574" s="3"/>
      <c r="P12574" s="3"/>
      <c r="R12574" s="117"/>
      <c r="S12574" s="3"/>
    </row>
    <row r="12575" spans="15:19" ht="17">
      <c r="O12575" s="3"/>
      <c r="P12575" s="3"/>
      <c r="R12575" s="117"/>
      <c r="S12575" s="3"/>
    </row>
    <row r="12576" spans="15:19" ht="17">
      <c r="O12576" s="3"/>
      <c r="P12576" s="3"/>
      <c r="R12576" s="117"/>
      <c r="S12576" s="3"/>
    </row>
    <row r="12577" spans="15:19" ht="17">
      <c r="O12577" s="3"/>
      <c r="P12577" s="3"/>
      <c r="R12577" s="117"/>
      <c r="S12577" s="3"/>
    </row>
    <row r="12578" spans="15:19" ht="17">
      <c r="O12578" s="3"/>
      <c r="P12578" s="3"/>
      <c r="R12578" s="117"/>
      <c r="S12578" s="3"/>
    </row>
    <row r="12579" spans="15:19" ht="17">
      <c r="O12579" s="3"/>
      <c r="P12579" s="3"/>
      <c r="R12579" s="117"/>
      <c r="S12579" s="3"/>
    </row>
    <row r="12580" spans="15:19" ht="17">
      <c r="O12580" s="3"/>
      <c r="P12580" s="3"/>
      <c r="R12580" s="117"/>
      <c r="S12580" s="3"/>
    </row>
    <row r="12581" spans="15:19" ht="17">
      <c r="O12581" s="3"/>
      <c r="P12581" s="3"/>
      <c r="R12581" s="117"/>
      <c r="S12581" s="3"/>
    </row>
    <row r="12582" spans="15:19" ht="17">
      <c r="O12582" s="3"/>
      <c r="P12582" s="3"/>
      <c r="R12582" s="117"/>
      <c r="S12582" s="3"/>
    </row>
    <row r="12583" spans="15:19" ht="17">
      <c r="O12583" s="3"/>
      <c r="P12583" s="3"/>
      <c r="R12583" s="117"/>
      <c r="S12583" s="3"/>
    </row>
    <row r="12584" spans="15:19" ht="17">
      <c r="O12584" s="3"/>
      <c r="P12584" s="3"/>
      <c r="R12584" s="117"/>
      <c r="S12584" s="3"/>
    </row>
    <row r="12585" spans="15:19" ht="17">
      <c r="O12585" s="3"/>
      <c r="P12585" s="3"/>
      <c r="R12585" s="117"/>
      <c r="S12585" s="3"/>
    </row>
    <row r="12586" spans="15:19" ht="17">
      <c r="O12586" s="3"/>
      <c r="P12586" s="3"/>
      <c r="R12586" s="117"/>
      <c r="S12586" s="3"/>
    </row>
    <row r="12587" spans="15:19" ht="17">
      <c r="O12587" s="3"/>
      <c r="P12587" s="3"/>
      <c r="R12587" s="117"/>
      <c r="S12587" s="3"/>
    </row>
    <row r="12588" spans="15:19" ht="17">
      <c r="O12588" s="3"/>
      <c r="P12588" s="3"/>
      <c r="R12588" s="117"/>
      <c r="S12588" s="3"/>
    </row>
    <row r="12589" spans="15:19" ht="17">
      <c r="O12589" s="3"/>
      <c r="P12589" s="3"/>
      <c r="R12589" s="117"/>
      <c r="S12589" s="3"/>
    </row>
    <row r="12590" spans="15:19" ht="17">
      <c r="O12590" s="3"/>
      <c r="P12590" s="3"/>
      <c r="R12590" s="117"/>
      <c r="S12590" s="3"/>
    </row>
    <row r="12591" spans="15:19" ht="17">
      <c r="O12591" s="3"/>
      <c r="P12591" s="3"/>
      <c r="R12591" s="117"/>
      <c r="S12591" s="3"/>
    </row>
    <row r="12592" spans="15:19" ht="17">
      <c r="O12592" s="3"/>
      <c r="P12592" s="3"/>
      <c r="R12592" s="117"/>
      <c r="S12592" s="3"/>
    </row>
    <row r="12593" spans="15:19" ht="17">
      <c r="O12593" s="3"/>
      <c r="P12593" s="3"/>
      <c r="R12593" s="117"/>
      <c r="S12593" s="3"/>
    </row>
    <row r="12594" spans="15:19" ht="17">
      <c r="O12594" s="3"/>
      <c r="P12594" s="3"/>
      <c r="R12594" s="117"/>
      <c r="S12594" s="3"/>
    </row>
    <row r="12595" spans="15:19" ht="17">
      <c r="O12595" s="3"/>
      <c r="P12595" s="3"/>
      <c r="R12595" s="117"/>
      <c r="S12595" s="3"/>
    </row>
    <row r="12596" spans="15:19" ht="17">
      <c r="O12596" s="3"/>
      <c r="P12596" s="3"/>
      <c r="R12596" s="117"/>
      <c r="S12596" s="3"/>
    </row>
    <row r="12597" spans="15:19" ht="17">
      <c r="O12597" s="3"/>
      <c r="P12597" s="3"/>
      <c r="R12597" s="117"/>
      <c r="S12597" s="3"/>
    </row>
    <row r="12598" spans="15:19" ht="17">
      <c r="O12598" s="3"/>
      <c r="P12598" s="3"/>
      <c r="R12598" s="117"/>
      <c r="S12598" s="3"/>
    </row>
    <row r="12599" spans="15:19" ht="17">
      <c r="O12599" s="3"/>
      <c r="P12599" s="3"/>
      <c r="R12599" s="117"/>
      <c r="S12599" s="3"/>
    </row>
    <row r="12600" spans="15:19" ht="17">
      <c r="O12600" s="3"/>
      <c r="P12600" s="3"/>
      <c r="R12600" s="117"/>
      <c r="S12600" s="3"/>
    </row>
    <row r="12601" spans="15:19" ht="17">
      <c r="O12601" s="3"/>
      <c r="P12601" s="3"/>
      <c r="R12601" s="117"/>
      <c r="S12601" s="3"/>
    </row>
    <row r="12602" spans="15:19" ht="17">
      <c r="O12602" s="3"/>
      <c r="P12602" s="3"/>
      <c r="R12602" s="117"/>
      <c r="S12602" s="3"/>
    </row>
    <row r="12603" spans="15:19" ht="17">
      <c r="O12603" s="3"/>
      <c r="P12603" s="3"/>
      <c r="R12603" s="117"/>
      <c r="S12603" s="3"/>
    </row>
    <row r="12604" spans="15:19" ht="17">
      <c r="O12604" s="3"/>
      <c r="P12604" s="3"/>
      <c r="R12604" s="117"/>
      <c r="S12604" s="3"/>
    </row>
    <row r="12605" spans="15:19" ht="17">
      <c r="O12605" s="3"/>
      <c r="P12605" s="3"/>
      <c r="R12605" s="117"/>
      <c r="S12605" s="3"/>
    </row>
    <row r="12606" spans="15:19" ht="17">
      <c r="O12606" s="3"/>
      <c r="P12606" s="3"/>
      <c r="R12606" s="117"/>
      <c r="S12606" s="3"/>
    </row>
    <row r="12607" spans="15:19" ht="17">
      <c r="O12607" s="3"/>
      <c r="P12607" s="3"/>
      <c r="R12607" s="117"/>
      <c r="S12607" s="3"/>
    </row>
    <row r="12608" spans="15:19" ht="17">
      <c r="O12608" s="3"/>
      <c r="P12608" s="3"/>
      <c r="R12608" s="117"/>
      <c r="S12608" s="3"/>
    </row>
    <row r="12609" spans="15:19" ht="17">
      <c r="O12609" s="3"/>
      <c r="P12609" s="3"/>
      <c r="R12609" s="117"/>
      <c r="S12609" s="3"/>
    </row>
    <row r="12610" spans="15:19" ht="17">
      <c r="O12610" s="3"/>
      <c r="P12610" s="3"/>
      <c r="R12610" s="117"/>
      <c r="S12610" s="3"/>
    </row>
    <row r="12611" spans="15:19" ht="17">
      <c r="O12611" s="3"/>
      <c r="P12611" s="3"/>
      <c r="R12611" s="117"/>
      <c r="S12611" s="3"/>
    </row>
    <row r="12612" spans="15:19" ht="17">
      <c r="O12612" s="3"/>
      <c r="P12612" s="3"/>
      <c r="R12612" s="117"/>
      <c r="S12612" s="3"/>
    </row>
    <row r="12613" spans="15:19" ht="17">
      <c r="O12613" s="3"/>
      <c r="P12613" s="3"/>
      <c r="R12613" s="117"/>
      <c r="S12613" s="3"/>
    </row>
    <row r="12614" spans="15:19" ht="17">
      <c r="O12614" s="3"/>
      <c r="P12614" s="3"/>
      <c r="R12614" s="117"/>
      <c r="S12614" s="3"/>
    </row>
    <row r="12615" spans="15:19" ht="17">
      <c r="O12615" s="3"/>
      <c r="P12615" s="3"/>
      <c r="R12615" s="117"/>
      <c r="S12615" s="3"/>
    </row>
    <row r="12616" spans="15:19" ht="17">
      <c r="O12616" s="3"/>
      <c r="P12616" s="3"/>
      <c r="R12616" s="117"/>
      <c r="S12616" s="3"/>
    </row>
    <row r="12617" spans="15:19" ht="17">
      <c r="O12617" s="3"/>
      <c r="P12617" s="3"/>
      <c r="R12617" s="117"/>
      <c r="S12617" s="3"/>
    </row>
    <row r="12618" spans="15:19" ht="17">
      <c r="O12618" s="3"/>
      <c r="P12618" s="3"/>
      <c r="R12618" s="117"/>
      <c r="S12618" s="3"/>
    </row>
    <row r="12619" spans="15:19" ht="17">
      <c r="O12619" s="3"/>
      <c r="P12619" s="3"/>
      <c r="R12619" s="117"/>
      <c r="S12619" s="3"/>
    </row>
    <row r="12620" spans="15:19" ht="17">
      <c r="O12620" s="3"/>
      <c r="P12620" s="3"/>
      <c r="R12620" s="117"/>
      <c r="S12620" s="3"/>
    </row>
    <row r="12621" spans="15:19" ht="17">
      <c r="O12621" s="3"/>
      <c r="P12621" s="3"/>
      <c r="R12621" s="117"/>
      <c r="S12621" s="3"/>
    </row>
    <row r="12622" spans="15:19" ht="17">
      <c r="O12622" s="3"/>
      <c r="P12622" s="3"/>
      <c r="R12622" s="117"/>
      <c r="S12622" s="3"/>
    </row>
    <row r="12623" spans="15:19" ht="17">
      <c r="O12623" s="3"/>
      <c r="P12623" s="3"/>
      <c r="R12623" s="117"/>
      <c r="S12623" s="3"/>
    </row>
    <row r="12624" spans="15:19" ht="17">
      <c r="O12624" s="3"/>
      <c r="P12624" s="3"/>
      <c r="R12624" s="117"/>
      <c r="S12624" s="3"/>
    </row>
    <row r="12625" spans="15:19" ht="17">
      <c r="O12625" s="3"/>
      <c r="P12625" s="3"/>
      <c r="R12625" s="117"/>
      <c r="S12625" s="3"/>
    </row>
    <row r="12626" spans="15:19" ht="17">
      <c r="O12626" s="3"/>
      <c r="P12626" s="3"/>
      <c r="R12626" s="117"/>
      <c r="S12626" s="3"/>
    </row>
    <row r="12627" spans="15:19" ht="17">
      <c r="O12627" s="3"/>
      <c r="P12627" s="3"/>
      <c r="R12627" s="117"/>
      <c r="S12627" s="3"/>
    </row>
    <row r="12628" spans="15:19" ht="17">
      <c r="O12628" s="3"/>
      <c r="P12628" s="3"/>
      <c r="R12628" s="117"/>
      <c r="S12628" s="3"/>
    </row>
    <row r="12629" spans="15:19" ht="17">
      <c r="O12629" s="3"/>
      <c r="P12629" s="3"/>
      <c r="R12629" s="117"/>
      <c r="S12629" s="3"/>
    </row>
    <row r="12630" spans="15:19" ht="17">
      <c r="O12630" s="3"/>
      <c r="P12630" s="3"/>
      <c r="R12630" s="117"/>
      <c r="S12630" s="3"/>
    </row>
    <row r="12631" spans="15:19" ht="17">
      <c r="O12631" s="3"/>
      <c r="P12631" s="3"/>
      <c r="R12631" s="117"/>
      <c r="S12631" s="3"/>
    </row>
    <row r="12632" spans="15:19" ht="17">
      <c r="O12632" s="3"/>
      <c r="P12632" s="3"/>
      <c r="R12632" s="117"/>
      <c r="S12632" s="3"/>
    </row>
    <row r="12633" spans="15:19" ht="17">
      <c r="O12633" s="3"/>
      <c r="P12633" s="3"/>
      <c r="R12633" s="117"/>
      <c r="S12633" s="3"/>
    </row>
    <row r="12634" spans="15:19" ht="17">
      <c r="O12634" s="3"/>
      <c r="P12634" s="3"/>
      <c r="R12634" s="117"/>
      <c r="S12634" s="3"/>
    </row>
    <row r="12635" spans="15:19" ht="17">
      <c r="O12635" s="3"/>
      <c r="P12635" s="3"/>
      <c r="R12635" s="117"/>
      <c r="S12635" s="3"/>
    </row>
    <row r="12636" spans="15:19" ht="17">
      <c r="O12636" s="3"/>
      <c r="P12636" s="3"/>
      <c r="R12636" s="117"/>
      <c r="S12636" s="3"/>
    </row>
    <row r="12637" spans="15:19" ht="17">
      <c r="O12637" s="3"/>
      <c r="P12637" s="3"/>
      <c r="R12637" s="117"/>
      <c r="S12637" s="3"/>
    </row>
    <row r="12638" spans="15:19" ht="17">
      <c r="O12638" s="3"/>
      <c r="P12638" s="3"/>
      <c r="R12638" s="117"/>
      <c r="S12638" s="3"/>
    </row>
    <row r="12639" spans="15:19" ht="17">
      <c r="O12639" s="3"/>
      <c r="P12639" s="3"/>
      <c r="R12639" s="117"/>
      <c r="S12639" s="3"/>
    </row>
    <row r="12640" spans="15:19" ht="17">
      <c r="O12640" s="3"/>
      <c r="P12640" s="3"/>
      <c r="R12640" s="117"/>
      <c r="S12640" s="3"/>
    </row>
    <row r="12641" spans="15:19" ht="17">
      <c r="O12641" s="3"/>
      <c r="P12641" s="3"/>
      <c r="R12641" s="117"/>
      <c r="S12641" s="3"/>
    </row>
    <row r="12642" spans="15:19" ht="17">
      <c r="O12642" s="3"/>
      <c r="P12642" s="3"/>
      <c r="R12642" s="117"/>
      <c r="S12642" s="3"/>
    </row>
    <row r="12643" spans="15:19" ht="17">
      <c r="O12643" s="3"/>
      <c r="P12643" s="3"/>
      <c r="R12643" s="117"/>
      <c r="S12643" s="3"/>
    </row>
    <row r="12644" spans="15:19" ht="17">
      <c r="O12644" s="3"/>
      <c r="P12644" s="3"/>
      <c r="R12644" s="117"/>
      <c r="S12644" s="3"/>
    </row>
    <row r="12645" spans="15:19" ht="17">
      <c r="O12645" s="3"/>
      <c r="P12645" s="3"/>
      <c r="R12645" s="117"/>
      <c r="S12645" s="3"/>
    </row>
    <row r="12646" spans="15:19" ht="17">
      <c r="O12646" s="3"/>
      <c r="P12646" s="3"/>
      <c r="R12646" s="117"/>
      <c r="S12646" s="3"/>
    </row>
    <row r="12647" spans="15:19" ht="17">
      <c r="O12647" s="3"/>
      <c r="P12647" s="3"/>
      <c r="R12647" s="117"/>
      <c r="S12647" s="3"/>
    </row>
    <row r="12648" spans="15:19" ht="17">
      <c r="O12648" s="3"/>
      <c r="P12648" s="3"/>
      <c r="R12648" s="117"/>
      <c r="S12648" s="3"/>
    </row>
    <row r="12649" spans="15:19" ht="17">
      <c r="O12649" s="3"/>
      <c r="P12649" s="3"/>
      <c r="R12649" s="117"/>
      <c r="S12649" s="3"/>
    </row>
    <row r="12650" spans="15:19" ht="17">
      <c r="O12650" s="3"/>
      <c r="P12650" s="3"/>
      <c r="R12650" s="117"/>
      <c r="S12650" s="3"/>
    </row>
    <row r="12651" spans="15:19" ht="17">
      <c r="O12651" s="3"/>
      <c r="P12651" s="3"/>
      <c r="R12651" s="117"/>
      <c r="S12651" s="3"/>
    </row>
    <row r="12652" spans="15:19" ht="17">
      <c r="O12652" s="3"/>
      <c r="P12652" s="3"/>
      <c r="R12652" s="117"/>
      <c r="S12652" s="3"/>
    </row>
    <row r="12653" spans="15:19" ht="17">
      <c r="O12653" s="3"/>
      <c r="P12653" s="3"/>
      <c r="R12653" s="117"/>
      <c r="S12653" s="3"/>
    </row>
    <row r="12654" spans="15:19" ht="17">
      <c r="O12654" s="3"/>
      <c r="P12654" s="3"/>
      <c r="R12654" s="117"/>
      <c r="S12654" s="3"/>
    </row>
    <row r="12655" spans="15:19" ht="17">
      <c r="O12655" s="3"/>
      <c r="P12655" s="3"/>
      <c r="R12655" s="117"/>
      <c r="S12655" s="3"/>
    </row>
    <row r="12656" spans="15:19" ht="17">
      <c r="O12656" s="3"/>
      <c r="P12656" s="3"/>
      <c r="R12656" s="117"/>
      <c r="S12656" s="3"/>
    </row>
    <row r="12657" spans="15:19" ht="17">
      <c r="O12657" s="3"/>
      <c r="P12657" s="3"/>
      <c r="R12657" s="117"/>
      <c r="S12657" s="3"/>
    </row>
    <row r="12658" spans="15:19" ht="17">
      <c r="O12658" s="3"/>
      <c r="P12658" s="3"/>
      <c r="R12658" s="117"/>
      <c r="S12658" s="3"/>
    </row>
    <row r="12659" spans="15:19" ht="17">
      <c r="O12659" s="3"/>
      <c r="P12659" s="3"/>
      <c r="R12659" s="117"/>
      <c r="S12659" s="3"/>
    </row>
    <row r="12660" spans="15:19" ht="17">
      <c r="O12660" s="3"/>
      <c r="P12660" s="3"/>
      <c r="R12660" s="117"/>
      <c r="S12660" s="3"/>
    </row>
    <row r="12661" spans="15:19" ht="17">
      <c r="O12661" s="3"/>
      <c r="P12661" s="3"/>
      <c r="R12661" s="117"/>
      <c r="S12661" s="3"/>
    </row>
    <row r="12662" spans="15:19" ht="17">
      <c r="O12662" s="3"/>
      <c r="P12662" s="3"/>
      <c r="R12662" s="117"/>
      <c r="S12662" s="3"/>
    </row>
    <row r="12663" spans="15:19" ht="17">
      <c r="O12663" s="3"/>
      <c r="P12663" s="3"/>
      <c r="R12663" s="117"/>
      <c r="S12663" s="3"/>
    </row>
    <row r="12664" spans="15:19" ht="17">
      <c r="O12664" s="3"/>
      <c r="P12664" s="3"/>
      <c r="R12664" s="117"/>
      <c r="S12664" s="3"/>
    </row>
    <row r="12665" spans="15:19" ht="17">
      <c r="O12665" s="3"/>
      <c r="P12665" s="3"/>
      <c r="R12665" s="117"/>
      <c r="S12665" s="3"/>
    </row>
    <row r="12666" spans="15:19" ht="17">
      <c r="O12666" s="3"/>
      <c r="P12666" s="3"/>
      <c r="R12666" s="117"/>
      <c r="S12666" s="3"/>
    </row>
    <row r="12667" spans="15:19" ht="17">
      <c r="O12667" s="3"/>
      <c r="P12667" s="3"/>
      <c r="R12667" s="117"/>
      <c r="S12667" s="3"/>
    </row>
    <row r="12668" spans="15:19" ht="17">
      <c r="O12668" s="3"/>
      <c r="P12668" s="3"/>
      <c r="R12668" s="117"/>
      <c r="S12668" s="3"/>
    </row>
    <row r="12669" spans="15:19" ht="17">
      <c r="O12669" s="3"/>
      <c r="P12669" s="3"/>
      <c r="R12669" s="117"/>
      <c r="S12669" s="3"/>
    </row>
    <row r="12670" spans="15:19" ht="17">
      <c r="O12670" s="3"/>
      <c r="P12670" s="3"/>
      <c r="R12670" s="117"/>
      <c r="S12670" s="3"/>
    </row>
    <row r="12671" spans="15:19" ht="17">
      <c r="O12671" s="3"/>
      <c r="P12671" s="3"/>
      <c r="R12671" s="117"/>
      <c r="S12671" s="3"/>
    </row>
    <row r="12672" spans="15:19" ht="17">
      <c r="O12672" s="3"/>
      <c r="P12672" s="3"/>
      <c r="R12672" s="117"/>
      <c r="S12672" s="3"/>
    </row>
    <row r="12673" spans="15:19" ht="17">
      <c r="O12673" s="3"/>
      <c r="P12673" s="3"/>
      <c r="R12673" s="117"/>
      <c r="S12673" s="3"/>
    </row>
    <row r="12674" spans="15:19" ht="17">
      <c r="O12674" s="3"/>
      <c r="P12674" s="3"/>
      <c r="R12674" s="117"/>
      <c r="S12674" s="3"/>
    </row>
    <row r="12675" spans="15:19" ht="17">
      <c r="O12675" s="3"/>
      <c r="P12675" s="3"/>
      <c r="R12675" s="117"/>
      <c r="S12675" s="3"/>
    </row>
    <row r="12676" spans="15:19" ht="17">
      <c r="O12676" s="3"/>
      <c r="P12676" s="3"/>
      <c r="R12676" s="117"/>
      <c r="S12676" s="3"/>
    </row>
    <row r="12677" spans="15:19" ht="17">
      <c r="O12677" s="3"/>
      <c r="P12677" s="3"/>
      <c r="R12677" s="117"/>
      <c r="S12677" s="3"/>
    </row>
    <row r="12678" spans="15:19" ht="17">
      <c r="O12678" s="3"/>
      <c r="P12678" s="3"/>
      <c r="R12678" s="117"/>
      <c r="S12678" s="3"/>
    </row>
    <row r="12679" spans="15:19" ht="17">
      <c r="O12679" s="3"/>
      <c r="P12679" s="3"/>
      <c r="R12679" s="117"/>
      <c r="S12679" s="3"/>
    </row>
    <row r="12680" spans="15:19" ht="17">
      <c r="O12680" s="3"/>
      <c r="P12680" s="3"/>
      <c r="R12680" s="117"/>
      <c r="S12680" s="3"/>
    </row>
    <row r="12681" spans="15:19" ht="17">
      <c r="O12681" s="3"/>
      <c r="P12681" s="3"/>
      <c r="R12681" s="117"/>
      <c r="S12681" s="3"/>
    </row>
    <row r="12682" spans="15:19" ht="17">
      <c r="O12682" s="3"/>
      <c r="P12682" s="3"/>
      <c r="R12682" s="117"/>
      <c r="S12682" s="3"/>
    </row>
    <row r="12683" spans="15:19" ht="17">
      <c r="O12683" s="3"/>
      <c r="P12683" s="3"/>
      <c r="R12683" s="117"/>
      <c r="S12683" s="3"/>
    </row>
    <row r="12684" spans="15:19" ht="17">
      <c r="O12684" s="3"/>
      <c r="P12684" s="3"/>
      <c r="R12684" s="117"/>
      <c r="S12684" s="3"/>
    </row>
    <row r="12685" spans="15:19" ht="17">
      <c r="O12685" s="3"/>
      <c r="P12685" s="3"/>
      <c r="R12685" s="117"/>
      <c r="S12685" s="3"/>
    </row>
    <row r="12686" spans="15:19" ht="17">
      <c r="O12686" s="3"/>
      <c r="P12686" s="3"/>
      <c r="R12686" s="117"/>
      <c r="S12686" s="3"/>
    </row>
    <row r="12687" spans="15:19" ht="17">
      <c r="O12687" s="3"/>
      <c r="P12687" s="3"/>
      <c r="R12687" s="117"/>
      <c r="S12687" s="3"/>
    </row>
    <row r="12688" spans="15:19" ht="17">
      <c r="O12688" s="3"/>
      <c r="P12688" s="3"/>
      <c r="R12688" s="117"/>
      <c r="S12688" s="3"/>
    </row>
    <row r="12689" spans="15:19" ht="17">
      <c r="O12689" s="3"/>
      <c r="P12689" s="3"/>
      <c r="R12689" s="117"/>
      <c r="S12689" s="3"/>
    </row>
    <row r="12690" spans="15:19" ht="17">
      <c r="O12690" s="3"/>
      <c r="P12690" s="3"/>
      <c r="R12690" s="117"/>
      <c r="S12690" s="3"/>
    </row>
    <row r="12691" spans="15:19" ht="17">
      <c r="O12691" s="3"/>
      <c r="P12691" s="3"/>
      <c r="R12691" s="117"/>
      <c r="S12691" s="3"/>
    </row>
    <row r="12692" spans="15:19" ht="17">
      <c r="O12692" s="3"/>
      <c r="P12692" s="3"/>
      <c r="R12692" s="117"/>
      <c r="S12692" s="3"/>
    </row>
    <row r="12693" spans="15:19" ht="17">
      <c r="O12693" s="3"/>
      <c r="P12693" s="3"/>
      <c r="R12693" s="117"/>
      <c r="S12693" s="3"/>
    </row>
    <row r="12694" spans="15:19" ht="17">
      <c r="O12694" s="3"/>
      <c r="P12694" s="3"/>
      <c r="R12694" s="117"/>
      <c r="S12694" s="3"/>
    </row>
    <row r="12695" spans="15:19" ht="17">
      <c r="O12695" s="3"/>
      <c r="P12695" s="3"/>
      <c r="R12695" s="117"/>
      <c r="S12695" s="3"/>
    </row>
    <row r="12696" spans="15:19" ht="17">
      <c r="O12696" s="3"/>
      <c r="P12696" s="3"/>
      <c r="R12696" s="117"/>
      <c r="S12696" s="3"/>
    </row>
    <row r="12697" spans="15:19" ht="17">
      <c r="O12697" s="3"/>
      <c r="P12697" s="3"/>
      <c r="R12697" s="117"/>
      <c r="S12697" s="3"/>
    </row>
    <row r="12698" spans="15:19" ht="17">
      <c r="O12698" s="3"/>
      <c r="P12698" s="3"/>
      <c r="R12698" s="117"/>
      <c r="S12698" s="3"/>
    </row>
    <row r="12699" spans="15:19" ht="17">
      <c r="O12699" s="3"/>
      <c r="P12699" s="3"/>
      <c r="R12699" s="117"/>
      <c r="S12699" s="3"/>
    </row>
    <row r="12700" spans="15:19" ht="17">
      <c r="O12700" s="3"/>
      <c r="P12700" s="3"/>
      <c r="R12700" s="117"/>
      <c r="S12700" s="3"/>
    </row>
    <row r="12701" spans="15:19" ht="17">
      <c r="O12701" s="3"/>
      <c r="P12701" s="3"/>
      <c r="R12701" s="117"/>
      <c r="S12701" s="3"/>
    </row>
    <row r="12702" spans="15:19" ht="17">
      <c r="O12702" s="3"/>
      <c r="P12702" s="3"/>
      <c r="R12702" s="117"/>
      <c r="S12702" s="3"/>
    </row>
    <row r="12703" spans="15:19" ht="17">
      <c r="O12703" s="3"/>
      <c r="P12703" s="3"/>
      <c r="R12703" s="117"/>
      <c r="S12703" s="3"/>
    </row>
    <row r="12704" spans="15:19" ht="17">
      <c r="O12704" s="3"/>
      <c r="P12704" s="3"/>
      <c r="R12704" s="117"/>
      <c r="S12704" s="3"/>
    </row>
    <row r="12705" spans="15:19" ht="17">
      <c r="O12705" s="3"/>
      <c r="P12705" s="3"/>
      <c r="R12705" s="117"/>
      <c r="S12705" s="3"/>
    </row>
    <row r="12706" spans="15:19" ht="17">
      <c r="O12706" s="3"/>
      <c r="P12706" s="3"/>
      <c r="R12706" s="117"/>
      <c r="S12706" s="3"/>
    </row>
    <row r="12707" spans="15:19" ht="17">
      <c r="O12707" s="3"/>
      <c r="P12707" s="3"/>
      <c r="R12707" s="117"/>
      <c r="S12707" s="3"/>
    </row>
    <row r="12708" spans="15:19" ht="17">
      <c r="O12708" s="3"/>
      <c r="P12708" s="3"/>
      <c r="R12708" s="117"/>
      <c r="S12708" s="3"/>
    </row>
    <row r="12709" spans="15:19" ht="17">
      <c r="O12709" s="3"/>
      <c r="P12709" s="3"/>
      <c r="R12709" s="117"/>
      <c r="S12709" s="3"/>
    </row>
    <row r="12710" spans="15:19" ht="17">
      <c r="O12710" s="3"/>
      <c r="P12710" s="3"/>
      <c r="R12710" s="117"/>
      <c r="S12710" s="3"/>
    </row>
    <row r="12711" spans="15:19" ht="17">
      <c r="O12711" s="3"/>
      <c r="P12711" s="3"/>
      <c r="R12711" s="117"/>
      <c r="S12711" s="3"/>
    </row>
    <row r="12712" spans="15:19" ht="17">
      <c r="O12712" s="3"/>
      <c r="P12712" s="3"/>
      <c r="R12712" s="117"/>
      <c r="S12712" s="3"/>
    </row>
    <row r="12713" spans="15:19" ht="17">
      <c r="O12713" s="3"/>
      <c r="P12713" s="3"/>
      <c r="R12713" s="117"/>
      <c r="S12713" s="3"/>
    </row>
    <row r="12714" spans="15:19" ht="17">
      <c r="O12714" s="3"/>
      <c r="P12714" s="3"/>
      <c r="R12714" s="117"/>
      <c r="S12714" s="3"/>
    </row>
    <row r="12715" spans="15:19" ht="17">
      <c r="O12715" s="3"/>
      <c r="P12715" s="3"/>
      <c r="R12715" s="117"/>
      <c r="S12715" s="3"/>
    </row>
    <row r="12716" spans="15:19" ht="17">
      <c r="O12716" s="3"/>
      <c r="P12716" s="3"/>
      <c r="R12716" s="117"/>
      <c r="S12716" s="3"/>
    </row>
    <row r="12717" spans="15:19" ht="17">
      <c r="O12717" s="3"/>
      <c r="P12717" s="3"/>
      <c r="R12717" s="117"/>
      <c r="S12717" s="3"/>
    </row>
    <row r="12718" spans="15:19" ht="17">
      <c r="O12718" s="3"/>
      <c r="P12718" s="3"/>
      <c r="R12718" s="117"/>
      <c r="S12718" s="3"/>
    </row>
    <row r="12719" spans="15:19" ht="17">
      <c r="O12719" s="3"/>
      <c r="P12719" s="3"/>
      <c r="R12719" s="117"/>
      <c r="S12719" s="3"/>
    </row>
    <row r="12720" spans="15:19" ht="17">
      <c r="O12720" s="3"/>
      <c r="P12720" s="3"/>
      <c r="R12720" s="117"/>
      <c r="S12720" s="3"/>
    </row>
    <row r="12721" spans="15:19" ht="17">
      <c r="O12721" s="3"/>
      <c r="P12721" s="3"/>
      <c r="R12721" s="117"/>
      <c r="S12721" s="3"/>
    </row>
    <row r="12722" spans="15:19" ht="17">
      <c r="O12722" s="3"/>
      <c r="P12722" s="3"/>
      <c r="R12722" s="117"/>
      <c r="S12722" s="3"/>
    </row>
    <row r="12723" spans="15:19" ht="17">
      <c r="O12723" s="3"/>
      <c r="P12723" s="3"/>
      <c r="R12723" s="117"/>
      <c r="S12723" s="3"/>
    </row>
    <row r="12724" spans="15:19" ht="17">
      <c r="O12724" s="3"/>
      <c r="P12724" s="3"/>
      <c r="R12724" s="117"/>
      <c r="S12724" s="3"/>
    </row>
    <row r="12725" spans="15:19" ht="17">
      <c r="O12725" s="3"/>
      <c r="P12725" s="3"/>
      <c r="R12725" s="117"/>
      <c r="S12725" s="3"/>
    </row>
    <row r="12726" spans="15:19" ht="17">
      <c r="O12726" s="3"/>
      <c r="P12726" s="3"/>
      <c r="R12726" s="117"/>
      <c r="S12726" s="3"/>
    </row>
    <row r="12727" spans="15:19" ht="17">
      <c r="O12727" s="3"/>
      <c r="P12727" s="3"/>
      <c r="R12727" s="117"/>
      <c r="S12727" s="3"/>
    </row>
    <row r="12728" spans="15:19" ht="17">
      <c r="O12728" s="3"/>
      <c r="P12728" s="3"/>
      <c r="R12728" s="117"/>
      <c r="S12728" s="3"/>
    </row>
    <row r="12729" spans="15:19" ht="17">
      <c r="O12729" s="3"/>
      <c r="P12729" s="3"/>
      <c r="R12729" s="117"/>
      <c r="S12729" s="3"/>
    </row>
    <row r="12730" spans="15:19" ht="17">
      <c r="O12730" s="3"/>
      <c r="P12730" s="3"/>
      <c r="R12730" s="117"/>
      <c r="S12730" s="3"/>
    </row>
    <row r="12731" spans="15:19" ht="17">
      <c r="O12731" s="3"/>
      <c r="P12731" s="3"/>
      <c r="R12731" s="117"/>
      <c r="S12731" s="3"/>
    </row>
    <row r="12732" spans="15:19" ht="17">
      <c r="O12732" s="3"/>
      <c r="P12732" s="3"/>
      <c r="R12732" s="117"/>
      <c r="S12732" s="3"/>
    </row>
    <row r="12733" spans="15:19" ht="17">
      <c r="O12733" s="3"/>
      <c r="P12733" s="3"/>
      <c r="R12733" s="117"/>
      <c r="S12733" s="3"/>
    </row>
    <row r="12734" spans="15:19" ht="17">
      <c r="O12734" s="3"/>
      <c r="P12734" s="3"/>
      <c r="R12734" s="117"/>
      <c r="S12734" s="3"/>
    </row>
    <row r="12735" spans="15:19" ht="17">
      <c r="O12735" s="3"/>
      <c r="P12735" s="3"/>
      <c r="R12735" s="117"/>
      <c r="S12735" s="3"/>
    </row>
    <row r="12736" spans="15:19" ht="17">
      <c r="O12736" s="3"/>
      <c r="P12736" s="3"/>
      <c r="R12736" s="117"/>
      <c r="S12736" s="3"/>
    </row>
    <row r="12737" spans="15:19" ht="17">
      <c r="O12737" s="3"/>
      <c r="P12737" s="3"/>
      <c r="R12737" s="117"/>
      <c r="S12737" s="3"/>
    </row>
    <row r="12738" spans="15:19" ht="17">
      <c r="O12738" s="3"/>
      <c r="P12738" s="3"/>
      <c r="R12738" s="117"/>
      <c r="S12738" s="3"/>
    </row>
    <row r="12739" spans="15:19" ht="17">
      <c r="O12739" s="3"/>
      <c r="P12739" s="3"/>
      <c r="R12739" s="117"/>
      <c r="S12739" s="3"/>
    </row>
    <row r="12740" spans="15:19" ht="17">
      <c r="O12740" s="3"/>
      <c r="P12740" s="3"/>
      <c r="R12740" s="117"/>
      <c r="S12740" s="3"/>
    </row>
    <row r="12741" spans="15:19" ht="17">
      <c r="O12741" s="3"/>
      <c r="P12741" s="3"/>
      <c r="R12741" s="117"/>
      <c r="S12741" s="3"/>
    </row>
    <row r="12742" spans="15:19" ht="17">
      <c r="O12742" s="3"/>
      <c r="P12742" s="3"/>
      <c r="R12742" s="117"/>
      <c r="S12742" s="3"/>
    </row>
    <row r="12743" spans="15:19" ht="17">
      <c r="O12743" s="3"/>
      <c r="P12743" s="3"/>
      <c r="R12743" s="117"/>
      <c r="S12743" s="3"/>
    </row>
    <row r="12744" spans="15:19" ht="17">
      <c r="O12744" s="3"/>
      <c r="P12744" s="3"/>
      <c r="R12744" s="117"/>
      <c r="S12744" s="3"/>
    </row>
    <row r="12745" spans="15:19" ht="17">
      <c r="O12745" s="3"/>
      <c r="P12745" s="3"/>
      <c r="R12745" s="117"/>
      <c r="S12745" s="3"/>
    </row>
    <row r="12746" spans="15:19" ht="17">
      <c r="O12746" s="3"/>
      <c r="P12746" s="3"/>
      <c r="R12746" s="117"/>
      <c r="S12746" s="3"/>
    </row>
    <row r="12747" spans="15:19" ht="17">
      <c r="O12747" s="3"/>
      <c r="P12747" s="3"/>
      <c r="R12747" s="117"/>
      <c r="S12747" s="3"/>
    </row>
    <row r="12748" spans="15:19" ht="17">
      <c r="O12748" s="3"/>
      <c r="P12748" s="3"/>
      <c r="R12748" s="117"/>
      <c r="S12748" s="3"/>
    </row>
    <row r="12749" spans="15:19" ht="17">
      <c r="O12749" s="3"/>
      <c r="P12749" s="3"/>
      <c r="R12749" s="117"/>
      <c r="S12749" s="3"/>
    </row>
    <row r="12750" spans="15:19" ht="17">
      <c r="O12750" s="3"/>
      <c r="P12750" s="3"/>
      <c r="R12750" s="117"/>
      <c r="S12750" s="3"/>
    </row>
    <row r="12751" spans="15:19" ht="17">
      <c r="O12751" s="3"/>
      <c r="P12751" s="3"/>
      <c r="R12751" s="117"/>
      <c r="S12751" s="3"/>
    </row>
    <row r="12752" spans="15:19" ht="17">
      <c r="O12752" s="3"/>
      <c r="P12752" s="3"/>
      <c r="R12752" s="117"/>
      <c r="S12752" s="3"/>
    </row>
    <row r="12753" spans="15:19" ht="17">
      <c r="O12753" s="3"/>
      <c r="P12753" s="3"/>
      <c r="R12753" s="117"/>
      <c r="S12753" s="3"/>
    </row>
    <row r="12754" spans="15:19" ht="17">
      <c r="O12754" s="3"/>
      <c r="P12754" s="3"/>
      <c r="R12754" s="117"/>
      <c r="S12754" s="3"/>
    </row>
    <row r="12755" spans="15:19" ht="17">
      <c r="O12755" s="3"/>
      <c r="P12755" s="3"/>
      <c r="R12755" s="117"/>
      <c r="S12755" s="3"/>
    </row>
    <row r="12756" spans="15:19" ht="17">
      <c r="O12756" s="3"/>
      <c r="P12756" s="3"/>
      <c r="R12756" s="117"/>
      <c r="S12756" s="3"/>
    </row>
    <row r="12757" spans="15:19" ht="17">
      <c r="O12757" s="3"/>
      <c r="P12757" s="3"/>
      <c r="R12757" s="117"/>
      <c r="S12757" s="3"/>
    </row>
    <row r="12758" spans="15:19" ht="17">
      <c r="O12758" s="3"/>
      <c r="P12758" s="3"/>
      <c r="R12758" s="117"/>
      <c r="S12758" s="3"/>
    </row>
    <row r="12759" spans="15:19" ht="17">
      <c r="O12759" s="3"/>
      <c r="P12759" s="3"/>
      <c r="R12759" s="117"/>
      <c r="S12759" s="3"/>
    </row>
    <row r="12760" spans="15:19" ht="17">
      <c r="O12760" s="3"/>
      <c r="P12760" s="3"/>
      <c r="R12760" s="117"/>
      <c r="S12760" s="3"/>
    </row>
    <row r="12761" spans="15:19" ht="17">
      <c r="O12761" s="3"/>
      <c r="P12761" s="3"/>
      <c r="R12761" s="117"/>
      <c r="S12761" s="3"/>
    </row>
    <row r="12762" spans="15:19" ht="17">
      <c r="O12762" s="3"/>
      <c r="P12762" s="3"/>
      <c r="R12762" s="117"/>
      <c r="S12762" s="3"/>
    </row>
    <row r="12763" spans="15:19" ht="17">
      <c r="O12763" s="3"/>
      <c r="P12763" s="3"/>
      <c r="R12763" s="117"/>
      <c r="S12763" s="3"/>
    </row>
    <row r="12764" spans="15:19" ht="17">
      <c r="O12764" s="3"/>
      <c r="P12764" s="3"/>
      <c r="R12764" s="117"/>
      <c r="S12764" s="3"/>
    </row>
    <row r="12765" spans="15:19" ht="17">
      <c r="O12765" s="3"/>
      <c r="P12765" s="3"/>
      <c r="R12765" s="117"/>
      <c r="S12765" s="3"/>
    </row>
    <row r="12766" spans="15:19" ht="17">
      <c r="O12766" s="3"/>
      <c r="P12766" s="3"/>
      <c r="R12766" s="117"/>
      <c r="S12766" s="3"/>
    </row>
    <row r="12767" spans="15:19" ht="17">
      <c r="O12767" s="3"/>
      <c r="P12767" s="3"/>
      <c r="R12767" s="117"/>
      <c r="S12767" s="3"/>
    </row>
    <row r="12768" spans="15:19" ht="17">
      <c r="O12768" s="3"/>
      <c r="P12768" s="3"/>
      <c r="R12768" s="117"/>
      <c r="S12768" s="3"/>
    </row>
    <row r="12769" spans="15:19" ht="17">
      <c r="O12769" s="3"/>
      <c r="P12769" s="3"/>
      <c r="R12769" s="117"/>
      <c r="S12769" s="3"/>
    </row>
    <row r="12770" spans="15:19" ht="17">
      <c r="O12770" s="3"/>
      <c r="P12770" s="3"/>
      <c r="R12770" s="117"/>
      <c r="S12770" s="3"/>
    </row>
    <row r="12771" spans="15:19" ht="17">
      <c r="O12771" s="3"/>
      <c r="P12771" s="3"/>
      <c r="R12771" s="117"/>
      <c r="S12771" s="3"/>
    </row>
    <row r="12772" spans="15:19" ht="17">
      <c r="O12772" s="3"/>
      <c r="P12772" s="3"/>
      <c r="R12772" s="117"/>
      <c r="S12772" s="3"/>
    </row>
    <row r="12773" spans="15:19" ht="17">
      <c r="O12773" s="3"/>
      <c r="P12773" s="3"/>
      <c r="R12773" s="117"/>
      <c r="S12773" s="3"/>
    </row>
    <row r="12774" spans="15:19" ht="17">
      <c r="O12774" s="3"/>
      <c r="P12774" s="3"/>
      <c r="R12774" s="117"/>
      <c r="S12774" s="3"/>
    </row>
    <row r="12775" spans="15:19" ht="17">
      <c r="O12775" s="3"/>
      <c r="P12775" s="3"/>
      <c r="R12775" s="117"/>
      <c r="S12775" s="3"/>
    </row>
    <row r="12776" spans="15:19" ht="17">
      <c r="O12776" s="3"/>
      <c r="P12776" s="3"/>
      <c r="R12776" s="117"/>
      <c r="S12776" s="3"/>
    </row>
    <row r="12777" spans="15:19" ht="17">
      <c r="O12777" s="3"/>
      <c r="P12777" s="3"/>
      <c r="R12777" s="117"/>
      <c r="S12777" s="3"/>
    </row>
    <row r="12778" spans="15:19" ht="17">
      <c r="O12778" s="3"/>
      <c r="P12778" s="3"/>
      <c r="R12778" s="117"/>
      <c r="S12778" s="3"/>
    </row>
    <row r="12779" spans="15:19" ht="17">
      <c r="O12779" s="3"/>
      <c r="P12779" s="3"/>
      <c r="R12779" s="117"/>
      <c r="S12779" s="3"/>
    </row>
    <row r="12780" spans="15:19" ht="17">
      <c r="O12780" s="3"/>
      <c r="P12780" s="3"/>
      <c r="R12780" s="117"/>
      <c r="S12780" s="3"/>
    </row>
    <row r="12781" spans="15:19" ht="17">
      <c r="O12781" s="3"/>
      <c r="P12781" s="3"/>
      <c r="R12781" s="117"/>
      <c r="S12781" s="3"/>
    </row>
    <row r="12782" spans="15:19" ht="17">
      <c r="O12782" s="3"/>
      <c r="P12782" s="3"/>
      <c r="R12782" s="117"/>
      <c r="S12782" s="3"/>
    </row>
    <row r="12783" spans="15:19" ht="17">
      <c r="O12783" s="3"/>
      <c r="P12783" s="3"/>
      <c r="R12783" s="117"/>
      <c r="S12783" s="3"/>
    </row>
    <row r="12784" spans="15:19" ht="17">
      <c r="O12784" s="3"/>
      <c r="P12784" s="3"/>
      <c r="R12784" s="117"/>
      <c r="S12784" s="3"/>
    </row>
    <row r="12785" spans="15:19" ht="17">
      <c r="O12785" s="3"/>
      <c r="P12785" s="3"/>
      <c r="R12785" s="117"/>
      <c r="S12785" s="3"/>
    </row>
    <row r="12786" spans="15:19" ht="17">
      <c r="O12786" s="3"/>
      <c r="P12786" s="3"/>
      <c r="R12786" s="117"/>
      <c r="S12786" s="3"/>
    </row>
    <row r="12787" spans="15:19" ht="17">
      <c r="O12787" s="3"/>
      <c r="P12787" s="3"/>
      <c r="R12787" s="117"/>
      <c r="S12787" s="3"/>
    </row>
    <row r="12788" spans="15:19" ht="17">
      <c r="O12788" s="3"/>
      <c r="P12788" s="3"/>
      <c r="R12788" s="117"/>
      <c r="S12788" s="3"/>
    </row>
    <row r="12789" spans="15:19" ht="17">
      <c r="O12789" s="3"/>
      <c r="P12789" s="3"/>
      <c r="R12789" s="117"/>
      <c r="S12789" s="3"/>
    </row>
    <row r="12790" spans="15:19" ht="17">
      <c r="O12790" s="3"/>
      <c r="P12790" s="3"/>
      <c r="R12790" s="117"/>
      <c r="S12790" s="3"/>
    </row>
    <row r="12791" spans="15:19" ht="17">
      <c r="O12791" s="3"/>
      <c r="P12791" s="3"/>
      <c r="R12791" s="117"/>
      <c r="S12791" s="3"/>
    </row>
    <row r="12792" spans="15:19" ht="17">
      <c r="O12792" s="3"/>
      <c r="P12792" s="3"/>
      <c r="R12792" s="117"/>
      <c r="S12792" s="3"/>
    </row>
    <row r="12793" spans="15:19" ht="17">
      <c r="O12793" s="3"/>
      <c r="P12793" s="3"/>
      <c r="R12793" s="117"/>
      <c r="S12793" s="3"/>
    </row>
    <row r="12794" spans="15:19" ht="17">
      <c r="O12794" s="3"/>
      <c r="P12794" s="3"/>
      <c r="R12794" s="117"/>
      <c r="S12794" s="3"/>
    </row>
    <row r="12795" spans="15:19" ht="17">
      <c r="O12795" s="3"/>
      <c r="P12795" s="3"/>
      <c r="R12795" s="117"/>
      <c r="S12795" s="3"/>
    </row>
    <row r="12796" spans="15:19" ht="17">
      <c r="O12796" s="3"/>
      <c r="P12796" s="3"/>
      <c r="R12796" s="117"/>
      <c r="S12796" s="3"/>
    </row>
    <row r="12797" spans="15:19" ht="17">
      <c r="O12797" s="3"/>
      <c r="P12797" s="3"/>
      <c r="R12797" s="117"/>
      <c r="S12797" s="3"/>
    </row>
    <row r="12798" spans="15:19" ht="17">
      <c r="O12798" s="3"/>
      <c r="P12798" s="3"/>
      <c r="R12798" s="117"/>
      <c r="S12798" s="3"/>
    </row>
    <row r="12799" spans="15:19" ht="17">
      <c r="O12799" s="3"/>
      <c r="P12799" s="3"/>
      <c r="R12799" s="117"/>
      <c r="S12799" s="3"/>
    </row>
    <row r="12800" spans="15:19" ht="17">
      <c r="O12800" s="3"/>
      <c r="P12800" s="3"/>
      <c r="R12800" s="117"/>
      <c r="S12800" s="3"/>
    </row>
    <row r="12801" spans="15:19" ht="17">
      <c r="O12801" s="3"/>
      <c r="P12801" s="3"/>
      <c r="R12801" s="117"/>
      <c r="S12801" s="3"/>
    </row>
    <row r="12802" spans="15:19" ht="17">
      <c r="O12802" s="3"/>
      <c r="P12802" s="3"/>
      <c r="R12802" s="117"/>
      <c r="S12802" s="3"/>
    </row>
    <row r="12803" spans="15:19" ht="17">
      <c r="O12803" s="3"/>
      <c r="P12803" s="3"/>
      <c r="R12803" s="117"/>
      <c r="S12803" s="3"/>
    </row>
    <row r="12804" spans="15:19" ht="17">
      <c r="O12804" s="3"/>
      <c r="P12804" s="3"/>
      <c r="R12804" s="117"/>
      <c r="S12804" s="3"/>
    </row>
    <row r="12805" spans="15:19" ht="17">
      <c r="O12805" s="3"/>
      <c r="P12805" s="3"/>
      <c r="R12805" s="117"/>
      <c r="S12805" s="3"/>
    </row>
    <row r="12806" spans="15:19" ht="17">
      <c r="O12806" s="3"/>
      <c r="P12806" s="3"/>
      <c r="R12806" s="117"/>
      <c r="S12806" s="3"/>
    </row>
    <row r="12807" spans="15:19" ht="17">
      <c r="O12807" s="3"/>
      <c r="P12807" s="3"/>
      <c r="R12807" s="117"/>
      <c r="S12807" s="3"/>
    </row>
    <row r="12808" spans="15:19" ht="17">
      <c r="O12808" s="3"/>
      <c r="P12808" s="3"/>
      <c r="R12808" s="117"/>
      <c r="S12808" s="3"/>
    </row>
    <row r="12809" spans="15:19" ht="17">
      <c r="O12809" s="3"/>
      <c r="P12809" s="3"/>
      <c r="R12809" s="117"/>
      <c r="S12809" s="3"/>
    </row>
    <row r="12810" spans="15:19" ht="17">
      <c r="O12810" s="3"/>
      <c r="P12810" s="3"/>
      <c r="R12810" s="117"/>
      <c r="S12810" s="3"/>
    </row>
    <row r="12811" spans="15:19" ht="17">
      <c r="O12811" s="3"/>
      <c r="P12811" s="3"/>
      <c r="R12811" s="117"/>
      <c r="S12811" s="3"/>
    </row>
    <row r="12812" spans="15:19" ht="17">
      <c r="O12812" s="3"/>
      <c r="P12812" s="3"/>
      <c r="R12812" s="117"/>
      <c r="S12812" s="3"/>
    </row>
    <row r="12813" spans="15:19" ht="17">
      <c r="O12813" s="3"/>
      <c r="P12813" s="3"/>
      <c r="R12813" s="117"/>
      <c r="S12813" s="3"/>
    </row>
    <row r="12814" spans="15:19" ht="17">
      <c r="O12814" s="3"/>
      <c r="P12814" s="3"/>
      <c r="R12814" s="117"/>
      <c r="S12814" s="3"/>
    </row>
    <row r="12815" spans="15:19" ht="17">
      <c r="O12815" s="3"/>
      <c r="P12815" s="3"/>
      <c r="R12815" s="117"/>
      <c r="S12815" s="3"/>
    </row>
    <row r="12816" spans="15:19" ht="17">
      <c r="O12816" s="3"/>
      <c r="P12816" s="3"/>
      <c r="R12816" s="117"/>
      <c r="S12816" s="3"/>
    </row>
    <row r="12817" spans="15:19" ht="17">
      <c r="O12817" s="3"/>
      <c r="P12817" s="3"/>
      <c r="R12817" s="117"/>
      <c r="S12817" s="3"/>
    </row>
    <row r="12818" spans="15:19" ht="17">
      <c r="O12818" s="3"/>
      <c r="P12818" s="3"/>
      <c r="R12818" s="117"/>
      <c r="S12818" s="3"/>
    </row>
    <row r="12819" spans="15:19" ht="17">
      <c r="O12819" s="3"/>
      <c r="P12819" s="3"/>
      <c r="R12819" s="117"/>
      <c r="S12819" s="3"/>
    </row>
    <row r="12820" spans="15:19" ht="17">
      <c r="O12820" s="3"/>
      <c r="P12820" s="3"/>
      <c r="R12820" s="117"/>
      <c r="S12820" s="3"/>
    </row>
    <row r="12821" spans="15:19" ht="17">
      <c r="O12821" s="3"/>
      <c r="P12821" s="3"/>
      <c r="R12821" s="117"/>
      <c r="S12821" s="3"/>
    </row>
    <row r="12822" spans="15:19" ht="17">
      <c r="O12822" s="3"/>
      <c r="P12822" s="3"/>
      <c r="R12822" s="117"/>
      <c r="S12822" s="3"/>
    </row>
    <row r="12823" spans="15:19" ht="17">
      <c r="O12823" s="3"/>
      <c r="P12823" s="3"/>
      <c r="R12823" s="117"/>
      <c r="S12823" s="3"/>
    </row>
    <row r="12824" spans="15:19" ht="17">
      <c r="O12824" s="3"/>
      <c r="P12824" s="3"/>
      <c r="R12824" s="117"/>
      <c r="S12824" s="3"/>
    </row>
    <row r="12825" spans="15:19" ht="17">
      <c r="O12825" s="3"/>
      <c r="P12825" s="3"/>
      <c r="R12825" s="117"/>
      <c r="S12825" s="3"/>
    </row>
    <row r="12826" spans="15:19" ht="17">
      <c r="O12826" s="3"/>
      <c r="P12826" s="3"/>
      <c r="R12826" s="117"/>
      <c r="S12826" s="3"/>
    </row>
    <row r="12827" spans="15:19" ht="17">
      <c r="O12827" s="3"/>
      <c r="P12827" s="3"/>
      <c r="R12827" s="117"/>
      <c r="S12827" s="3"/>
    </row>
    <row r="12828" spans="15:19" ht="17">
      <c r="O12828" s="3"/>
      <c r="P12828" s="3"/>
      <c r="R12828" s="117"/>
      <c r="S12828" s="3"/>
    </row>
    <row r="12829" spans="15:19" ht="17">
      <c r="O12829" s="3"/>
      <c r="P12829" s="3"/>
      <c r="R12829" s="117"/>
      <c r="S12829" s="3"/>
    </row>
    <row r="12830" spans="15:19" ht="17">
      <c r="O12830" s="3"/>
      <c r="P12830" s="3"/>
      <c r="R12830" s="117"/>
      <c r="S12830" s="3"/>
    </row>
    <row r="12831" spans="15:19" ht="17">
      <c r="O12831" s="3"/>
      <c r="P12831" s="3"/>
      <c r="R12831" s="117"/>
      <c r="S12831" s="3"/>
    </row>
    <row r="12832" spans="15:19" ht="17">
      <c r="O12832" s="3"/>
      <c r="P12832" s="3"/>
      <c r="R12832" s="117"/>
      <c r="S12832" s="3"/>
    </row>
    <row r="12833" spans="15:19" ht="17">
      <c r="O12833" s="3"/>
      <c r="P12833" s="3"/>
      <c r="R12833" s="117"/>
      <c r="S12833" s="3"/>
    </row>
    <row r="12834" spans="15:19" ht="17">
      <c r="O12834" s="3"/>
      <c r="P12834" s="3"/>
      <c r="R12834" s="117"/>
      <c r="S12834" s="3"/>
    </row>
    <row r="12835" spans="15:19" ht="17">
      <c r="O12835" s="3"/>
      <c r="P12835" s="3"/>
      <c r="R12835" s="117"/>
      <c r="S12835" s="3"/>
    </row>
    <row r="12836" spans="15:19" ht="17">
      <c r="O12836" s="3"/>
      <c r="P12836" s="3"/>
      <c r="R12836" s="117"/>
      <c r="S12836" s="3"/>
    </row>
    <row r="12837" spans="15:19" ht="17">
      <c r="O12837" s="3"/>
      <c r="P12837" s="3"/>
      <c r="R12837" s="117"/>
      <c r="S12837" s="3"/>
    </row>
    <row r="12838" spans="15:19" ht="17">
      <c r="O12838" s="3"/>
      <c r="P12838" s="3"/>
      <c r="R12838" s="117"/>
      <c r="S12838" s="3"/>
    </row>
    <row r="12839" spans="15:19" ht="17">
      <c r="O12839" s="3"/>
      <c r="P12839" s="3"/>
      <c r="R12839" s="117"/>
      <c r="S12839" s="3"/>
    </row>
    <row r="12840" spans="15:19" ht="17">
      <c r="O12840" s="3"/>
      <c r="P12840" s="3"/>
      <c r="R12840" s="117"/>
      <c r="S12840" s="3"/>
    </row>
    <row r="12841" spans="15:19" ht="17">
      <c r="O12841" s="3"/>
      <c r="P12841" s="3"/>
      <c r="R12841" s="117"/>
      <c r="S12841" s="3"/>
    </row>
    <row r="12842" spans="15:19" ht="17">
      <c r="O12842" s="3"/>
      <c r="P12842" s="3"/>
      <c r="R12842" s="117"/>
      <c r="S12842" s="3"/>
    </row>
    <row r="12843" spans="15:19" ht="17">
      <c r="O12843" s="3"/>
      <c r="P12843" s="3"/>
      <c r="R12843" s="117"/>
      <c r="S12843" s="3"/>
    </row>
    <row r="12844" spans="15:19" ht="17">
      <c r="O12844" s="3"/>
      <c r="P12844" s="3"/>
      <c r="R12844" s="117"/>
      <c r="S12844" s="3"/>
    </row>
    <row r="12845" spans="15:19" ht="17">
      <c r="O12845" s="3"/>
      <c r="P12845" s="3"/>
      <c r="R12845" s="117"/>
      <c r="S12845" s="3"/>
    </row>
    <row r="12846" spans="15:19" ht="17">
      <c r="O12846" s="3"/>
      <c r="P12846" s="3"/>
      <c r="R12846" s="117"/>
      <c r="S12846" s="3"/>
    </row>
    <row r="12847" spans="15:19" ht="17">
      <c r="O12847" s="3"/>
      <c r="P12847" s="3"/>
      <c r="R12847" s="117"/>
      <c r="S12847" s="3"/>
    </row>
    <row r="12848" spans="15:19" ht="17">
      <c r="O12848" s="3"/>
      <c r="P12848" s="3"/>
      <c r="R12848" s="117"/>
      <c r="S12848" s="3"/>
    </row>
    <row r="12849" spans="15:19" ht="17">
      <c r="O12849" s="3"/>
      <c r="P12849" s="3"/>
      <c r="R12849" s="117"/>
      <c r="S12849" s="3"/>
    </row>
    <row r="12850" spans="15:19" ht="17">
      <c r="O12850" s="3"/>
      <c r="P12850" s="3"/>
      <c r="R12850" s="117"/>
      <c r="S12850" s="3"/>
    </row>
    <row r="12851" spans="15:19" ht="17">
      <c r="O12851" s="3"/>
      <c r="P12851" s="3"/>
      <c r="R12851" s="117"/>
      <c r="S12851" s="3"/>
    </row>
    <row r="12852" spans="15:19" ht="17">
      <c r="O12852" s="3"/>
      <c r="P12852" s="3"/>
      <c r="R12852" s="117"/>
      <c r="S12852" s="3"/>
    </row>
    <row r="12853" spans="15:19" ht="17">
      <c r="O12853" s="3"/>
      <c r="P12853" s="3"/>
      <c r="R12853" s="117"/>
      <c r="S12853" s="3"/>
    </row>
    <row r="12854" spans="15:19" ht="17">
      <c r="O12854" s="3"/>
      <c r="P12854" s="3"/>
      <c r="R12854" s="117"/>
      <c r="S12854" s="3"/>
    </row>
    <row r="12855" spans="15:19" ht="17">
      <c r="O12855" s="3"/>
      <c r="P12855" s="3"/>
      <c r="R12855" s="117"/>
      <c r="S12855" s="3"/>
    </row>
    <row r="12856" spans="15:19" ht="17">
      <c r="O12856" s="3"/>
      <c r="P12856" s="3"/>
      <c r="R12856" s="117"/>
      <c r="S12856" s="3"/>
    </row>
    <row r="12857" spans="15:19" ht="17">
      <c r="O12857" s="3"/>
      <c r="P12857" s="3"/>
      <c r="R12857" s="117"/>
      <c r="S12857" s="3"/>
    </row>
    <row r="12858" spans="15:19" ht="17">
      <c r="O12858" s="3"/>
      <c r="P12858" s="3"/>
      <c r="R12858" s="117"/>
      <c r="S12858" s="3"/>
    </row>
    <row r="12859" spans="15:19" ht="17">
      <c r="O12859" s="3"/>
      <c r="P12859" s="3"/>
      <c r="R12859" s="117"/>
      <c r="S12859" s="3"/>
    </row>
    <row r="12860" spans="15:19" ht="17">
      <c r="O12860" s="3"/>
      <c r="P12860" s="3"/>
      <c r="R12860" s="117"/>
      <c r="S12860" s="3"/>
    </row>
    <row r="12861" spans="15:19" ht="17">
      <c r="O12861" s="3"/>
      <c r="P12861" s="3"/>
      <c r="R12861" s="117"/>
      <c r="S12861" s="3"/>
    </row>
    <row r="12862" spans="15:19" ht="17">
      <c r="O12862" s="3"/>
      <c r="P12862" s="3"/>
      <c r="R12862" s="117"/>
      <c r="S12862" s="3"/>
    </row>
    <row r="12863" spans="15:19" ht="17">
      <c r="O12863" s="3"/>
      <c r="P12863" s="3"/>
      <c r="R12863" s="117"/>
      <c r="S12863" s="3"/>
    </row>
    <row r="12864" spans="15:19" ht="17">
      <c r="O12864" s="3"/>
      <c r="P12864" s="3"/>
      <c r="R12864" s="117"/>
      <c r="S12864" s="3"/>
    </row>
    <row r="12865" spans="15:19" ht="17">
      <c r="O12865" s="3"/>
      <c r="P12865" s="3"/>
      <c r="R12865" s="117"/>
      <c r="S12865" s="3"/>
    </row>
    <row r="12866" spans="15:19" ht="17">
      <c r="O12866" s="3"/>
      <c r="P12866" s="3"/>
      <c r="R12866" s="117"/>
      <c r="S12866" s="3"/>
    </row>
    <row r="12867" spans="15:19" ht="17">
      <c r="O12867" s="3"/>
      <c r="P12867" s="3"/>
      <c r="R12867" s="117"/>
      <c r="S12867" s="3"/>
    </row>
    <row r="12868" spans="15:19" ht="17">
      <c r="O12868" s="3"/>
      <c r="P12868" s="3"/>
      <c r="R12868" s="117"/>
      <c r="S12868" s="3"/>
    </row>
    <row r="12869" spans="15:19" ht="17">
      <c r="O12869" s="3"/>
      <c r="P12869" s="3"/>
      <c r="R12869" s="117"/>
      <c r="S12869" s="3"/>
    </row>
    <row r="12870" spans="15:19" ht="17">
      <c r="O12870" s="3"/>
      <c r="P12870" s="3"/>
      <c r="R12870" s="117"/>
      <c r="S12870" s="3"/>
    </row>
    <row r="12871" spans="15:19" ht="17">
      <c r="O12871" s="3"/>
      <c r="P12871" s="3"/>
      <c r="R12871" s="117"/>
      <c r="S12871" s="3"/>
    </row>
    <row r="12872" spans="15:19" ht="17">
      <c r="O12872" s="3"/>
      <c r="P12872" s="3"/>
      <c r="R12872" s="117"/>
      <c r="S12872" s="3"/>
    </row>
    <row r="12873" spans="15:19" ht="17">
      <c r="O12873" s="3"/>
      <c r="P12873" s="3"/>
      <c r="R12873" s="117"/>
      <c r="S12873" s="3"/>
    </row>
    <row r="12874" spans="15:19" ht="17">
      <c r="O12874" s="3"/>
      <c r="P12874" s="3"/>
      <c r="R12874" s="117"/>
      <c r="S12874" s="3"/>
    </row>
    <row r="12875" spans="15:19" ht="17">
      <c r="O12875" s="3"/>
      <c r="P12875" s="3"/>
      <c r="R12875" s="117"/>
      <c r="S12875" s="3"/>
    </row>
    <row r="12876" spans="15:19" ht="17">
      <c r="O12876" s="3"/>
      <c r="P12876" s="3"/>
      <c r="R12876" s="117"/>
      <c r="S12876" s="3"/>
    </row>
    <row r="12877" spans="15:19" ht="17">
      <c r="O12877" s="3"/>
      <c r="P12877" s="3"/>
      <c r="R12877" s="117"/>
      <c r="S12877" s="3"/>
    </row>
    <row r="12878" spans="15:19" ht="17">
      <c r="O12878" s="3"/>
      <c r="P12878" s="3"/>
      <c r="R12878" s="117"/>
      <c r="S12878" s="3"/>
    </row>
    <row r="12879" spans="15:19" ht="17">
      <c r="O12879" s="3"/>
      <c r="P12879" s="3"/>
      <c r="R12879" s="117"/>
      <c r="S12879" s="3"/>
    </row>
    <row r="12880" spans="15:19" ht="17">
      <c r="O12880" s="3"/>
      <c r="P12880" s="3"/>
      <c r="R12880" s="117"/>
      <c r="S12880" s="3"/>
    </row>
    <row r="12881" spans="15:19" ht="17">
      <c r="O12881" s="3"/>
      <c r="P12881" s="3"/>
      <c r="R12881" s="117"/>
      <c r="S12881" s="3"/>
    </row>
    <row r="12882" spans="15:19" ht="17">
      <c r="O12882" s="3"/>
      <c r="P12882" s="3"/>
      <c r="R12882" s="117"/>
      <c r="S12882" s="3"/>
    </row>
    <row r="12883" spans="15:19" ht="17">
      <c r="O12883" s="3"/>
      <c r="P12883" s="3"/>
      <c r="R12883" s="117"/>
      <c r="S12883" s="3"/>
    </row>
    <row r="12884" spans="15:19" ht="17">
      <c r="O12884" s="3"/>
      <c r="P12884" s="3"/>
      <c r="R12884" s="117"/>
      <c r="S12884" s="3"/>
    </row>
    <row r="12885" spans="15:19" ht="17">
      <c r="O12885" s="3"/>
      <c r="P12885" s="3"/>
      <c r="R12885" s="117"/>
      <c r="S12885" s="3"/>
    </row>
    <row r="12886" spans="15:19" ht="17">
      <c r="O12886" s="3"/>
      <c r="P12886" s="3"/>
      <c r="R12886" s="117"/>
      <c r="S12886" s="3"/>
    </row>
    <row r="12887" spans="15:19" ht="17">
      <c r="O12887" s="3"/>
      <c r="P12887" s="3"/>
      <c r="R12887" s="117"/>
      <c r="S12887" s="3"/>
    </row>
    <row r="12888" spans="15:19" ht="17">
      <c r="O12888" s="3"/>
      <c r="P12888" s="3"/>
      <c r="R12888" s="117"/>
      <c r="S12888" s="3"/>
    </row>
    <row r="12889" spans="15:19" ht="17">
      <c r="O12889" s="3"/>
      <c r="P12889" s="3"/>
      <c r="R12889" s="117"/>
      <c r="S12889" s="3"/>
    </row>
    <row r="12890" spans="15:19" ht="17">
      <c r="O12890" s="3"/>
      <c r="P12890" s="3"/>
      <c r="R12890" s="117"/>
      <c r="S12890" s="3"/>
    </row>
    <row r="12891" spans="15:19" ht="17">
      <c r="O12891" s="3"/>
      <c r="P12891" s="3"/>
      <c r="R12891" s="117"/>
      <c r="S12891" s="3"/>
    </row>
    <row r="12892" spans="15:19" ht="17">
      <c r="O12892" s="3"/>
      <c r="P12892" s="3"/>
      <c r="R12892" s="117"/>
      <c r="S12892" s="3"/>
    </row>
    <row r="12893" spans="15:19" ht="17">
      <c r="O12893" s="3"/>
      <c r="P12893" s="3"/>
      <c r="R12893" s="117"/>
      <c r="S12893" s="3"/>
    </row>
    <row r="12894" spans="15:19" ht="17">
      <c r="O12894" s="3"/>
      <c r="P12894" s="3"/>
      <c r="R12894" s="117"/>
      <c r="S12894" s="3"/>
    </row>
    <row r="12895" spans="15:19" ht="17">
      <c r="O12895" s="3"/>
      <c r="P12895" s="3"/>
      <c r="R12895" s="117"/>
      <c r="S12895" s="3"/>
    </row>
    <row r="12896" spans="15:19" ht="17">
      <c r="O12896" s="3"/>
      <c r="P12896" s="3"/>
      <c r="R12896" s="117"/>
      <c r="S12896" s="3"/>
    </row>
    <row r="12897" spans="15:19" ht="17">
      <c r="O12897" s="3"/>
      <c r="P12897" s="3"/>
      <c r="R12897" s="117"/>
      <c r="S12897" s="3"/>
    </row>
    <row r="12898" spans="15:19" ht="17">
      <c r="O12898" s="3"/>
      <c r="P12898" s="3"/>
      <c r="R12898" s="117"/>
      <c r="S12898" s="3"/>
    </row>
    <row r="12899" spans="15:19" ht="17">
      <c r="O12899" s="3"/>
      <c r="P12899" s="3"/>
      <c r="R12899" s="117"/>
      <c r="S12899" s="3"/>
    </row>
    <row r="12900" spans="15:19" ht="17">
      <c r="O12900" s="3"/>
      <c r="P12900" s="3"/>
      <c r="R12900" s="117"/>
      <c r="S12900" s="3"/>
    </row>
    <row r="12901" spans="15:19" ht="17">
      <c r="O12901" s="3"/>
      <c r="P12901" s="3"/>
      <c r="R12901" s="117"/>
      <c r="S12901" s="3"/>
    </row>
    <row r="12902" spans="15:19" ht="17">
      <c r="O12902" s="3"/>
      <c r="P12902" s="3"/>
      <c r="R12902" s="117"/>
      <c r="S12902" s="3"/>
    </row>
    <row r="12903" spans="15:19" ht="17">
      <c r="O12903" s="3"/>
      <c r="P12903" s="3"/>
      <c r="R12903" s="117"/>
      <c r="S12903" s="3"/>
    </row>
    <row r="12904" spans="15:19" ht="17">
      <c r="O12904" s="3"/>
      <c r="P12904" s="3"/>
      <c r="R12904" s="117"/>
      <c r="S12904" s="3"/>
    </row>
    <row r="12905" spans="15:19" ht="17">
      <c r="O12905" s="3"/>
      <c r="P12905" s="3"/>
      <c r="R12905" s="117"/>
      <c r="S12905" s="3"/>
    </row>
    <row r="12906" spans="15:19" ht="17">
      <c r="O12906" s="3"/>
      <c r="P12906" s="3"/>
      <c r="R12906" s="117"/>
      <c r="S12906" s="3"/>
    </row>
    <row r="12907" spans="15:19" ht="17">
      <c r="O12907" s="3"/>
      <c r="P12907" s="3"/>
      <c r="R12907" s="117"/>
      <c r="S12907" s="3"/>
    </row>
    <row r="12908" spans="15:19" ht="17">
      <c r="O12908" s="3"/>
      <c r="P12908" s="3"/>
      <c r="R12908" s="117"/>
      <c r="S12908" s="3"/>
    </row>
    <row r="12909" spans="15:19" ht="17">
      <c r="O12909" s="3"/>
      <c r="P12909" s="3"/>
      <c r="R12909" s="117"/>
      <c r="S12909" s="3"/>
    </row>
    <row r="12910" spans="15:19" ht="17">
      <c r="O12910" s="3"/>
      <c r="P12910" s="3"/>
      <c r="R12910" s="117"/>
      <c r="S12910" s="3"/>
    </row>
    <row r="12911" spans="15:19" ht="17">
      <c r="O12911" s="3"/>
      <c r="P12911" s="3"/>
      <c r="R12911" s="117"/>
      <c r="S12911" s="3"/>
    </row>
    <row r="12912" spans="15:19" ht="17">
      <c r="O12912" s="3"/>
      <c r="P12912" s="3"/>
      <c r="R12912" s="117"/>
      <c r="S12912" s="3"/>
    </row>
    <row r="12913" spans="15:19" ht="17">
      <c r="O12913" s="3"/>
      <c r="P12913" s="3"/>
      <c r="R12913" s="117"/>
      <c r="S12913" s="3"/>
    </row>
    <row r="12914" spans="15:19" ht="17">
      <c r="O12914" s="3"/>
      <c r="P12914" s="3"/>
      <c r="R12914" s="117"/>
      <c r="S12914" s="3"/>
    </row>
    <row r="12915" spans="15:19" ht="17">
      <c r="O12915" s="3"/>
      <c r="P12915" s="3"/>
      <c r="R12915" s="117"/>
      <c r="S12915" s="3"/>
    </row>
    <row r="12916" spans="15:19" ht="17">
      <c r="O12916" s="3"/>
      <c r="P12916" s="3"/>
      <c r="R12916" s="117"/>
      <c r="S12916" s="3"/>
    </row>
    <row r="12917" spans="15:19" ht="17">
      <c r="O12917" s="3"/>
      <c r="P12917" s="3"/>
      <c r="R12917" s="117"/>
      <c r="S12917" s="3"/>
    </row>
    <row r="12918" spans="15:19" ht="17">
      <c r="O12918" s="3"/>
      <c r="P12918" s="3"/>
      <c r="R12918" s="117"/>
      <c r="S12918" s="3"/>
    </row>
    <row r="12919" spans="15:19" ht="17">
      <c r="O12919" s="3"/>
      <c r="P12919" s="3"/>
      <c r="R12919" s="117"/>
      <c r="S12919" s="3"/>
    </row>
    <row r="12920" spans="15:19" ht="17">
      <c r="O12920" s="3"/>
      <c r="P12920" s="3"/>
      <c r="R12920" s="117"/>
      <c r="S12920" s="3"/>
    </row>
    <row r="12921" spans="15:19" ht="17">
      <c r="O12921" s="3"/>
      <c r="P12921" s="3"/>
      <c r="R12921" s="117"/>
      <c r="S12921" s="3"/>
    </row>
    <row r="12922" spans="15:19" ht="17">
      <c r="O12922" s="3"/>
      <c r="P12922" s="3"/>
      <c r="R12922" s="117"/>
      <c r="S12922" s="3"/>
    </row>
    <row r="12923" spans="15:19" ht="17">
      <c r="O12923" s="3"/>
      <c r="P12923" s="3"/>
      <c r="R12923" s="117"/>
      <c r="S12923" s="3"/>
    </row>
    <row r="12924" spans="15:19" ht="17">
      <c r="O12924" s="3"/>
      <c r="P12924" s="3"/>
      <c r="R12924" s="117"/>
      <c r="S12924" s="3"/>
    </row>
    <row r="12925" spans="15:19" ht="17">
      <c r="O12925" s="3"/>
      <c r="P12925" s="3"/>
      <c r="R12925" s="117"/>
      <c r="S12925" s="3"/>
    </row>
    <row r="12926" spans="15:19" ht="17">
      <c r="O12926" s="3"/>
      <c r="P12926" s="3"/>
      <c r="R12926" s="117"/>
      <c r="S12926" s="3"/>
    </row>
    <row r="12927" spans="15:19" ht="17">
      <c r="O12927" s="3"/>
      <c r="P12927" s="3"/>
      <c r="R12927" s="117"/>
      <c r="S12927" s="3"/>
    </row>
    <row r="12928" spans="15:19" ht="17">
      <c r="O12928" s="3"/>
      <c r="P12928" s="3"/>
      <c r="R12928" s="117"/>
      <c r="S12928" s="3"/>
    </row>
    <row r="12929" spans="15:19" ht="17">
      <c r="O12929" s="3"/>
      <c r="P12929" s="3"/>
      <c r="R12929" s="117"/>
      <c r="S12929" s="3"/>
    </row>
    <row r="12930" spans="15:19" ht="17">
      <c r="O12930" s="3"/>
      <c r="P12930" s="3"/>
      <c r="R12930" s="117"/>
      <c r="S12930" s="3"/>
    </row>
    <row r="12931" spans="15:19" ht="17">
      <c r="O12931" s="3"/>
      <c r="P12931" s="3"/>
      <c r="R12931" s="117"/>
      <c r="S12931" s="3"/>
    </row>
    <row r="12932" spans="15:19" ht="17">
      <c r="O12932" s="3"/>
      <c r="P12932" s="3"/>
      <c r="R12932" s="117"/>
      <c r="S12932" s="3"/>
    </row>
    <row r="12933" spans="15:19" ht="17">
      <c r="O12933" s="3"/>
      <c r="P12933" s="3"/>
      <c r="R12933" s="117"/>
      <c r="S12933" s="3"/>
    </row>
    <row r="12934" spans="15:19" ht="17">
      <c r="O12934" s="3"/>
      <c r="P12934" s="3"/>
      <c r="R12934" s="117"/>
      <c r="S12934" s="3"/>
    </row>
    <row r="12935" spans="15:19" ht="17">
      <c r="O12935" s="3"/>
      <c r="P12935" s="3"/>
      <c r="R12935" s="117"/>
      <c r="S12935" s="3"/>
    </row>
    <row r="12936" spans="15:19" ht="17">
      <c r="O12936" s="3"/>
      <c r="P12936" s="3"/>
      <c r="R12936" s="117"/>
      <c r="S12936" s="3"/>
    </row>
    <row r="12937" spans="15:19" ht="17">
      <c r="O12937" s="3"/>
      <c r="P12937" s="3"/>
      <c r="R12937" s="117"/>
      <c r="S12937" s="3"/>
    </row>
    <row r="12938" spans="15:19" ht="17">
      <c r="O12938" s="3"/>
      <c r="P12938" s="3"/>
      <c r="R12938" s="117"/>
      <c r="S12938" s="3"/>
    </row>
    <row r="12939" spans="15:19" ht="17">
      <c r="O12939" s="3"/>
      <c r="P12939" s="3"/>
      <c r="R12939" s="117"/>
      <c r="S12939" s="3"/>
    </row>
    <row r="12940" spans="15:19" ht="17">
      <c r="O12940" s="3"/>
      <c r="P12940" s="3"/>
      <c r="R12940" s="117"/>
      <c r="S12940" s="3"/>
    </row>
    <row r="12941" spans="15:19" ht="17">
      <c r="O12941" s="3"/>
      <c r="P12941" s="3"/>
      <c r="R12941" s="117"/>
      <c r="S12941" s="3"/>
    </row>
    <row r="12942" spans="15:19" ht="17">
      <c r="O12942" s="3"/>
      <c r="P12942" s="3"/>
      <c r="R12942" s="117"/>
      <c r="S12942" s="3"/>
    </row>
    <row r="12943" spans="15:19" ht="17">
      <c r="O12943" s="3"/>
      <c r="P12943" s="3"/>
      <c r="R12943" s="117"/>
      <c r="S12943" s="3"/>
    </row>
    <row r="12944" spans="15:19" ht="17">
      <c r="O12944" s="3"/>
      <c r="P12944" s="3"/>
      <c r="R12944" s="117"/>
      <c r="S12944" s="3"/>
    </row>
    <row r="12945" spans="15:19" ht="17">
      <c r="O12945" s="3"/>
      <c r="P12945" s="3"/>
      <c r="R12945" s="117"/>
      <c r="S12945" s="3"/>
    </row>
    <row r="12946" spans="15:19" ht="17">
      <c r="O12946" s="3"/>
      <c r="P12946" s="3"/>
      <c r="R12946" s="117"/>
      <c r="S12946" s="3"/>
    </row>
    <row r="12947" spans="15:19" ht="17">
      <c r="O12947" s="3"/>
      <c r="P12947" s="3"/>
      <c r="R12947" s="117"/>
      <c r="S12947" s="3"/>
    </row>
    <row r="12948" spans="15:19" ht="17">
      <c r="O12948" s="3"/>
      <c r="P12948" s="3"/>
      <c r="R12948" s="117"/>
      <c r="S12948" s="3"/>
    </row>
    <row r="12949" spans="15:19" ht="17">
      <c r="O12949" s="3"/>
      <c r="P12949" s="3"/>
      <c r="R12949" s="117"/>
      <c r="S12949" s="3"/>
    </row>
    <row r="12950" spans="15:19" ht="17">
      <c r="O12950" s="3"/>
      <c r="P12950" s="3"/>
      <c r="R12950" s="117"/>
      <c r="S12950" s="3"/>
    </row>
    <row r="12951" spans="15:19" ht="17">
      <c r="O12951" s="3"/>
      <c r="P12951" s="3"/>
      <c r="R12951" s="117"/>
      <c r="S12951" s="3"/>
    </row>
    <row r="12952" spans="15:19" ht="17">
      <c r="O12952" s="3"/>
      <c r="P12952" s="3"/>
      <c r="R12952" s="117"/>
      <c r="S12952" s="3"/>
    </row>
    <row r="12953" spans="15:19" ht="17">
      <c r="O12953" s="3"/>
      <c r="P12953" s="3"/>
      <c r="R12953" s="117"/>
      <c r="S12953" s="3"/>
    </row>
    <row r="12954" spans="15:19" ht="17">
      <c r="O12954" s="3"/>
      <c r="P12954" s="3"/>
      <c r="R12954" s="117"/>
      <c r="S12954" s="3"/>
    </row>
    <row r="12955" spans="15:19" ht="17">
      <c r="O12955" s="3"/>
      <c r="P12955" s="3"/>
      <c r="R12955" s="117"/>
      <c r="S12955" s="3"/>
    </row>
    <row r="12956" spans="15:19" ht="17">
      <c r="O12956" s="3"/>
      <c r="P12956" s="3"/>
      <c r="R12956" s="117"/>
      <c r="S12956" s="3"/>
    </row>
    <row r="12957" spans="15:19" ht="17">
      <c r="O12957" s="3"/>
      <c r="P12957" s="3"/>
      <c r="R12957" s="117"/>
      <c r="S12957" s="3"/>
    </row>
    <row r="12958" spans="15:19" ht="17">
      <c r="O12958" s="3"/>
      <c r="P12958" s="3"/>
      <c r="R12958" s="117"/>
      <c r="S12958" s="3"/>
    </row>
    <row r="12959" spans="15:19" ht="17">
      <c r="O12959" s="3"/>
      <c r="P12959" s="3"/>
      <c r="R12959" s="117"/>
      <c r="S12959" s="3"/>
    </row>
    <row r="12960" spans="15:19" ht="17">
      <c r="O12960" s="3"/>
      <c r="P12960" s="3"/>
      <c r="R12960" s="117"/>
      <c r="S12960" s="3"/>
    </row>
    <row r="12961" spans="15:19" ht="17">
      <c r="O12961" s="3"/>
      <c r="P12961" s="3"/>
      <c r="R12961" s="117"/>
      <c r="S12961" s="3"/>
    </row>
    <row r="12962" spans="15:19" ht="17">
      <c r="O12962" s="3"/>
      <c r="P12962" s="3"/>
      <c r="R12962" s="117"/>
      <c r="S12962" s="3"/>
    </row>
    <row r="12963" spans="15:19" ht="17">
      <c r="O12963" s="3"/>
      <c r="P12963" s="3"/>
      <c r="R12963" s="117"/>
      <c r="S12963" s="3"/>
    </row>
    <row r="12964" spans="15:19" ht="17">
      <c r="O12964" s="3"/>
      <c r="P12964" s="3"/>
      <c r="R12964" s="117"/>
      <c r="S12964" s="3"/>
    </row>
    <row r="12965" spans="15:19" ht="17">
      <c r="O12965" s="3"/>
      <c r="P12965" s="3"/>
      <c r="R12965" s="117"/>
      <c r="S12965" s="3"/>
    </row>
    <row r="12966" spans="15:19" ht="17">
      <c r="O12966" s="3"/>
      <c r="P12966" s="3"/>
      <c r="R12966" s="117"/>
      <c r="S12966" s="3"/>
    </row>
    <row r="12967" spans="15:19" ht="17">
      <c r="O12967" s="3"/>
      <c r="P12967" s="3"/>
      <c r="R12967" s="117"/>
      <c r="S12967" s="3"/>
    </row>
    <row r="12968" spans="15:19" ht="17">
      <c r="O12968" s="3"/>
      <c r="P12968" s="3"/>
      <c r="R12968" s="117"/>
      <c r="S12968" s="3"/>
    </row>
    <row r="12969" spans="15:19" ht="17">
      <c r="O12969" s="3"/>
      <c r="P12969" s="3"/>
      <c r="R12969" s="117"/>
      <c r="S12969" s="3"/>
    </row>
    <row r="12970" spans="15:19" ht="17">
      <c r="O12970" s="3"/>
      <c r="P12970" s="3"/>
      <c r="R12970" s="117"/>
      <c r="S12970" s="3"/>
    </row>
    <row r="12971" spans="15:19" ht="17">
      <c r="O12971" s="3"/>
      <c r="P12971" s="3"/>
      <c r="R12971" s="117"/>
      <c r="S12971" s="3"/>
    </row>
    <row r="12972" spans="15:19" ht="17">
      <c r="O12972" s="3"/>
      <c r="P12972" s="3"/>
      <c r="R12972" s="117"/>
      <c r="S12972" s="3"/>
    </row>
    <row r="12973" spans="15:19" ht="17">
      <c r="O12973" s="3"/>
      <c r="P12973" s="3"/>
      <c r="R12973" s="117"/>
      <c r="S12973" s="3"/>
    </row>
    <row r="12974" spans="15:19" ht="17">
      <c r="O12974" s="3"/>
      <c r="P12974" s="3"/>
      <c r="R12974" s="117"/>
      <c r="S12974" s="3"/>
    </row>
    <row r="12975" spans="15:19" ht="17">
      <c r="O12975" s="3"/>
      <c r="P12975" s="3"/>
      <c r="R12975" s="117"/>
      <c r="S12975" s="3"/>
    </row>
    <row r="12976" spans="15:19" ht="17">
      <c r="O12976" s="3"/>
      <c r="P12976" s="3"/>
      <c r="R12976" s="117"/>
      <c r="S12976" s="3"/>
    </row>
    <row r="12977" spans="15:19" ht="17">
      <c r="O12977" s="3"/>
      <c r="P12977" s="3"/>
      <c r="R12977" s="117"/>
      <c r="S12977" s="3"/>
    </row>
    <row r="12978" spans="15:19" ht="17">
      <c r="O12978" s="3"/>
      <c r="P12978" s="3"/>
      <c r="R12978" s="117"/>
      <c r="S12978" s="3"/>
    </row>
    <row r="12979" spans="15:19" ht="17">
      <c r="O12979" s="3"/>
      <c r="P12979" s="3"/>
      <c r="R12979" s="117"/>
      <c r="S12979" s="3"/>
    </row>
    <row r="12980" spans="15:19" ht="17">
      <c r="O12980" s="3"/>
      <c r="P12980" s="3"/>
      <c r="R12980" s="117"/>
      <c r="S12980" s="3"/>
    </row>
    <row r="12981" spans="15:19" ht="17">
      <c r="O12981" s="3"/>
      <c r="P12981" s="3"/>
      <c r="R12981" s="117"/>
      <c r="S12981" s="3"/>
    </row>
    <row r="12982" spans="15:19" ht="17">
      <c r="O12982" s="3"/>
      <c r="P12982" s="3"/>
      <c r="R12982" s="117"/>
      <c r="S12982" s="3"/>
    </row>
    <row r="12983" spans="15:19" ht="17">
      <c r="O12983" s="3"/>
      <c r="P12983" s="3"/>
      <c r="R12983" s="117"/>
      <c r="S12983" s="3"/>
    </row>
    <row r="12984" spans="15:19" ht="17">
      <c r="O12984" s="3"/>
      <c r="P12984" s="3"/>
      <c r="R12984" s="117"/>
      <c r="S12984" s="3"/>
    </row>
    <row r="12985" spans="15:19" ht="17">
      <c r="O12985" s="3"/>
      <c r="P12985" s="3"/>
      <c r="R12985" s="117"/>
      <c r="S12985" s="3"/>
    </row>
    <row r="12986" spans="15:19" ht="17">
      <c r="O12986" s="3"/>
      <c r="P12986" s="3"/>
      <c r="R12986" s="117"/>
      <c r="S12986" s="3"/>
    </row>
    <row r="12987" spans="15:19" ht="17">
      <c r="O12987" s="3"/>
      <c r="P12987" s="3"/>
      <c r="R12987" s="117"/>
      <c r="S12987" s="3"/>
    </row>
    <row r="12988" spans="15:19" ht="17">
      <c r="O12988" s="3"/>
      <c r="P12988" s="3"/>
      <c r="R12988" s="117"/>
      <c r="S12988" s="3"/>
    </row>
    <row r="12989" spans="15:19" ht="17">
      <c r="O12989" s="3"/>
      <c r="P12989" s="3"/>
      <c r="R12989" s="117"/>
      <c r="S12989" s="3"/>
    </row>
    <row r="12990" spans="15:19" ht="17">
      <c r="O12990" s="3"/>
      <c r="P12990" s="3"/>
      <c r="R12990" s="117"/>
      <c r="S12990" s="3"/>
    </row>
    <row r="12991" spans="15:19" ht="17">
      <c r="O12991" s="3"/>
      <c r="P12991" s="3"/>
      <c r="R12991" s="117"/>
      <c r="S12991" s="3"/>
    </row>
    <row r="12992" spans="15:19" ht="17">
      <c r="O12992" s="3"/>
      <c r="P12992" s="3"/>
      <c r="R12992" s="117"/>
      <c r="S12992" s="3"/>
    </row>
    <row r="12993" spans="15:19" ht="17">
      <c r="O12993" s="3"/>
      <c r="P12993" s="3"/>
      <c r="R12993" s="117"/>
      <c r="S12993" s="3"/>
    </row>
    <row r="12994" spans="15:19" ht="17">
      <c r="O12994" s="3"/>
      <c r="P12994" s="3"/>
      <c r="R12994" s="117"/>
      <c r="S12994" s="3"/>
    </row>
    <row r="12995" spans="15:19" ht="17">
      <c r="O12995" s="3"/>
      <c r="P12995" s="3"/>
      <c r="R12995" s="117"/>
      <c r="S12995" s="3"/>
    </row>
    <row r="12996" spans="15:19" ht="17">
      <c r="O12996" s="3"/>
      <c r="P12996" s="3"/>
      <c r="R12996" s="117"/>
      <c r="S12996" s="3"/>
    </row>
    <row r="12997" spans="15:19" ht="17">
      <c r="O12997" s="3"/>
      <c r="P12997" s="3"/>
      <c r="R12997" s="117"/>
      <c r="S12997" s="3"/>
    </row>
    <row r="12998" spans="15:19" ht="17">
      <c r="O12998" s="3"/>
      <c r="P12998" s="3"/>
      <c r="R12998" s="117"/>
      <c r="S12998" s="3"/>
    </row>
    <row r="12999" spans="15:19" ht="17">
      <c r="O12999" s="3"/>
      <c r="P12999" s="3"/>
      <c r="R12999" s="117"/>
      <c r="S12999" s="3"/>
    </row>
    <row r="13000" spans="15:19" ht="17">
      <c r="O13000" s="3"/>
      <c r="P13000" s="3"/>
      <c r="R13000" s="117"/>
      <c r="S13000" s="3"/>
    </row>
    <row r="13001" spans="15:19" ht="17">
      <c r="O13001" s="3"/>
      <c r="P13001" s="3"/>
      <c r="R13001" s="117"/>
      <c r="S13001" s="3"/>
    </row>
    <row r="13002" spans="15:19" ht="17">
      <c r="O13002" s="3"/>
      <c r="P13002" s="3"/>
      <c r="R13002" s="117"/>
      <c r="S13002" s="3"/>
    </row>
    <row r="13003" spans="15:19" ht="17">
      <c r="O13003" s="3"/>
      <c r="P13003" s="3"/>
      <c r="R13003" s="117"/>
      <c r="S13003" s="3"/>
    </row>
    <row r="13004" spans="15:19" ht="17">
      <c r="O13004" s="3"/>
      <c r="P13004" s="3"/>
      <c r="R13004" s="117"/>
      <c r="S13004" s="3"/>
    </row>
    <row r="13005" spans="15:19" ht="17">
      <c r="O13005" s="3"/>
      <c r="P13005" s="3"/>
      <c r="R13005" s="117"/>
      <c r="S13005" s="3"/>
    </row>
    <row r="13006" spans="15:19" ht="17">
      <c r="O13006" s="3"/>
      <c r="P13006" s="3"/>
      <c r="R13006" s="117"/>
      <c r="S13006" s="3"/>
    </row>
    <row r="13007" spans="15:19" ht="17">
      <c r="O13007" s="3"/>
      <c r="P13007" s="3"/>
      <c r="R13007" s="117"/>
      <c r="S13007" s="3"/>
    </row>
    <row r="13008" spans="15:19" ht="17">
      <c r="O13008" s="3"/>
      <c r="P13008" s="3"/>
      <c r="R13008" s="117"/>
      <c r="S13008" s="3"/>
    </row>
    <row r="13009" spans="15:19" ht="17">
      <c r="O13009" s="3"/>
      <c r="P13009" s="3"/>
      <c r="R13009" s="117"/>
      <c r="S13009" s="3"/>
    </row>
    <row r="13010" spans="15:19" ht="17">
      <c r="O13010" s="3"/>
      <c r="P13010" s="3"/>
      <c r="R13010" s="117"/>
      <c r="S13010" s="3"/>
    </row>
    <row r="13011" spans="15:19" ht="17">
      <c r="O13011" s="3"/>
      <c r="P13011" s="3"/>
      <c r="R13011" s="117"/>
      <c r="S13011" s="3"/>
    </row>
    <row r="13012" spans="15:19" ht="17">
      <c r="O13012" s="3"/>
      <c r="P13012" s="3"/>
      <c r="R13012" s="117"/>
      <c r="S13012" s="3"/>
    </row>
    <row r="13013" spans="15:19" ht="17">
      <c r="O13013" s="3"/>
      <c r="P13013" s="3"/>
      <c r="R13013" s="117"/>
      <c r="S13013" s="3"/>
    </row>
    <row r="13014" spans="15:19" ht="17">
      <c r="O13014" s="3"/>
      <c r="P13014" s="3"/>
      <c r="R13014" s="117"/>
      <c r="S13014" s="3"/>
    </row>
    <row r="13015" spans="15:19" ht="17">
      <c r="O13015" s="3"/>
      <c r="P13015" s="3"/>
      <c r="R13015" s="117"/>
      <c r="S13015" s="3"/>
    </row>
    <row r="13016" spans="15:19" ht="17">
      <c r="O13016" s="3"/>
      <c r="P13016" s="3"/>
      <c r="R13016" s="117"/>
      <c r="S13016" s="3"/>
    </row>
    <row r="13017" spans="15:19" ht="17">
      <c r="O13017" s="3"/>
      <c r="P13017" s="3"/>
      <c r="R13017" s="117"/>
      <c r="S13017" s="3"/>
    </row>
    <row r="13018" spans="15:19" ht="17">
      <c r="O13018" s="3"/>
      <c r="P13018" s="3"/>
      <c r="R13018" s="117"/>
      <c r="S13018" s="3"/>
    </row>
    <row r="13019" spans="15:19" ht="17">
      <c r="O13019" s="3"/>
      <c r="P13019" s="3"/>
      <c r="R13019" s="117"/>
      <c r="S13019" s="3"/>
    </row>
    <row r="13020" spans="15:19" ht="17">
      <c r="O13020" s="3"/>
      <c r="P13020" s="3"/>
      <c r="R13020" s="117"/>
      <c r="S13020" s="3"/>
    </row>
    <row r="13021" spans="15:19" ht="17">
      <c r="O13021" s="3"/>
      <c r="P13021" s="3"/>
      <c r="R13021" s="117"/>
      <c r="S13021" s="3"/>
    </row>
    <row r="13022" spans="15:19" ht="17">
      <c r="O13022" s="3"/>
      <c r="P13022" s="3"/>
      <c r="R13022" s="117"/>
      <c r="S13022" s="3"/>
    </row>
    <row r="13023" spans="15:19" ht="17">
      <c r="O13023" s="3"/>
      <c r="P13023" s="3"/>
      <c r="R13023" s="117"/>
      <c r="S13023" s="3"/>
    </row>
    <row r="13024" spans="15:19" ht="17">
      <c r="O13024" s="3"/>
      <c r="P13024" s="3"/>
      <c r="R13024" s="117"/>
      <c r="S13024" s="3"/>
    </row>
    <row r="13025" spans="15:19" ht="17">
      <c r="O13025" s="3"/>
      <c r="P13025" s="3"/>
      <c r="R13025" s="117"/>
      <c r="S13025" s="3"/>
    </row>
    <row r="13026" spans="15:19" ht="17">
      <c r="O13026" s="3"/>
      <c r="P13026" s="3"/>
      <c r="R13026" s="117"/>
      <c r="S13026" s="3"/>
    </row>
    <row r="13027" spans="15:19" ht="17">
      <c r="O13027" s="3"/>
      <c r="P13027" s="3"/>
      <c r="R13027" s="117"/>
      <c r="S13027" s="3"/>
    </row>
    <row r="13028" spans="15:19" ht="17">
      <c r="O13028" s="3"/>
      <c r="P13028" s="3"/>
      <c r="R13028" s="117"/>
      <c r="S13028" s="3"/>
    </row>
    <row r="13029" spans="15:19" ht="17">
      <c r="O13029" s="3"/>
      <c r="P13029" s="3"/>
      <c r="R13029" s="117"/>
      <c r="S13029" s="3"/>
    </row>
    <row r="13030" spans="15:19" ht="17">
      <c r="O13030" s="3"/>
      <c r="P13030" s="3"/>
      <c r="R13030" s="117"/>
      <c r="S13030" s="3"/>
    </row>
    <row r="13031" spans="15:19" ht="17">
      <c r="O13031" s="3"/>
      <c r="P13031" s="3"/>
      <c r="R13031" s="117"/>
      <c r="S13031" s="3"/>
    </row>
    <row r="13032" spans="15:19" ht="17">
      <c r="O13032" s="3"/>
      <c r="P13032" s="3"/>
      <c r="R13032" s="117"/>
      <c r="S13032" s="3"/>
    </row>
    <row r="13033" spans="15:19" ht="17">
      <c r="O13033" s="3"/>
      <c r="P13033" s="3"/>
      <c r="R13033" s="117"/>
      <c r="S13033" s="3"/>
    </row>
    <row r="13034" spans="15:19" ht="17">
      <c r="O13034" s="3"/>
      <c r="P13034" s="3"/>
      <c r="R13034" s="117"/>
      <c r="S13034" s="3"/>
    </row>
    <row r="13035" spans="15:19" ht="17">
      <c r="O13035" s="3"/>
      <c r="P13035" s="3"/>
      <c r="R13035" s="117"/>
      <c r="S13035" s="3"/>
    </row>
    <row r="13036" spans="15:19" ht="17">
      <c r="O13036" s="3"/>
      <c r="P13036" s="3"/>
      <c r="R13036" s="117"/>
      <c r="S13036" s="3"/>
    </row>
    <row r="13037" spans="15:19" ht="17">
      <c r="O13037" s="3"/>
      <c r="P13037" s="3"/>
      <c r="R13037" s="117"/>
      <c r="S13037" s="3"/>
    </row>
    <row r="13038" spans="15:19" ht="17">
      <c r="O13038" s="3"/>
      <c r="P13038" s="3"/>
      <c r="R13038" s="117"/>
      <c r="S13038" s="3"/>
    </row>
    <row r="13039" spans="15:19" ht="17">
      <c r="O13039" s="3"/>
      <c r="P13039" s="3"/>
      <c r="R13039" s="117"/>
      <c r="S13039" s="3"/>
    </row>
    <row r="13040" spans="15:19" ht="17">
      <c r="O13040" s="3"/>
      <c r="P13040" s="3"/>
      <c r="R13040" s="117"/>
      <c r="S13040" s="3"/>
    </row>
    <row r="13041" spans="15:19" ht="17">
      <c r="O13041" s="3"/>
      <c r="P13041" s="3"/>
      <c r="R13041" s="117"/>
      <c r="S13041" s="3"/>
    </row>
    <row r="13042" spans="15:19" ht="17">
      <c r="O13042" s="3"/>
      <c r="P13042" s="3"/>
      <c r="R13042" s="117"/>
      <c r="S13042" s="3"/>
    </row>
    <row r="13043" spans="15:19" ht="17">
      <c r="O13043" s="3"/>
      <c r="P13043" s="3"/>
      <c r="R13043" s="117"/>
      <c r="S13043" s="3"/>
    </row>
    <row r="13044" spans="15:19" ht="17">
      <c r="O13044" s="3"/>
      <c r="P13044" s="3"/>
      <c r="R13044" s="117"/>
      <c r="S13044" s="3"/>
    </row>
    <row r="13045" spans="15:19" ht="17">
      <c r="O13045" s="3"/>
      <c r="P13045" s="3"/>
      <c r="R13045" s="117"/>
      <c r="S13045" s="3"/>
    </row>
    <row r="13046" spans="15:19" ht="17">
      <c r="O13046" s="3"/>
      <c r="P13046" s="3"/>
      <c r="R13046" s="117"/>
      <c r="S13046" s="3"/>
    </row>
    <row r="13047" spans="15:19" ht="17">
      <c r="O13047" s="3"/>
      <c r="P13047" s="3"/>
      <c r="R13047" s="117"/>
      <c r="S13047" s="3"/>
    </row>
    <row r="13048" spans="15:19" ht="17">
      <c r="O13048" s="3"/>
      <c r="P13048" s="3"/>
      <c r="R13048" s="117"/>
      <c r="S13048" s="3"/>
    </row>
    <row r="13049" spans="15:19" ht="17">
      <c r="O13049" s="3"/>
      <c r="P13049" s="3"/>
      <c r="R13049" s="117"/>
      <c r="S13049" s="3"/>
    </row>
    <row r="13050" spans="15:19" ht="17">
      <c r="O13050" s="3"/>
      <c r="P13050" s="3"/>
      <c r="R13050" s="117"/>
      <c r="S13050" s="3"/>
    </row>
    <row r="13051" spans="15:19" ht="17">
      <c r="O13051" s="3"/>
      <c r="P13051" s="3"/>
      <c r="R13051" s="117"/>
      <c r="S13051" s="3"/>
    </row>
    <row r="13052" spans="15:19" ht="17">
      <c r="O13052" s="3"/>
      <c r="P13052" s="3"/>
      <c r="R13052" s="117"/>
      <c r="S13052" s="3"/>
    </row>
    <row r="13053" spans="15:19" ht="17">
      <c r="O13053" s="3"/>
      <c r="P13053" s="3"/>
      <c r="R13053" s="117"/>
      <c r="S13053" s="3"/>
    </row>
    <row r="13054" spans="15:19" ht="17">
      <c r="O13054" s="3"/>
      <c r="P13054" s="3"/>
      <c r="R13054" s="117"/>
      <c r="S13054" s="3"/>
    </row>
    <row r="13055" spans="15:19" ht="17">
      <c r="O13055" s="3"/>
      <c r="P13055" s="3"/>
      <c r="R13055" s="117"/>
      <c r="S13055" s="3"/>
    </row>
    <row r="13056" spans="15:19" ht="17">
      <c r="O13056" s="3"/>
      <c r="P13056" s="3"/>
      <c r="R13056" s="117"/>
      <c r="S13056" s="3"/>
    </row>
    <row r="13057" spans="15:19" ht="17">
      <c r="O13057" s="3"/>
      <c r="P13057" s="3"/>
      <c r="R13057" s="117"/>
      <c r="S13057" s="3"/>
    </row>
    <row r="13058" spans="15:19" ht="17">
      <c r="O13058" s="3"/>
      <c r="P13058" s="3"/>
      <c r="R13058" s="117"/>
      <c r="S13058" s="3"/>
    </row>
    <row r="13059" spans="15:19" ht="17">
      <c r="O13059" s="3"/>
      <c r="P13059" s="3"/>
      <c r="R13059" s="117"/>
      <c r="S13059" s="3"/>
    </row>
    <row r="13060" spans="15:19" ht="17">
      <c r="O13060" s="3"/>
      <c r="P13060" s="3"/>
      <c r="R13060" s="117"/>
      <c r="S13060" s="3"/>
    </row>
    <row r="13061" spans="15:19" ht="17">
      <c r="O13061" s="3"/>
      <c r="P13061" s="3"/>
      <c r="R13061" s="117"/>
      <c r="S13061" s="3"/>
    </row>
    <row r="13062" spans="15:19" ht="17">
      <c r="O13062" s="3"/>
      <c r="P13062" s="3"/>
      <c r="R13062" s="117"/>
      <c r="S13062" s="3"/>
    </row>
    <row r="13063" spans="15:19" ht="17">
      <c r="O13063" s="3"/>
      <c r="P13063" s="3"/>
      <c r="R13063" s="117"/>
      <c r="S13063" s="3"/>
    </row>
    <row r="13064" spans="15:19" ht="17">
      <c r="O13064" s="3"/>
      <c r="P13064" s="3"/>
      <c r="R13064" s="117"/>
      <c r="S13064" s="3"/>
    </row>
    <row r="13065" spans="15:19" ht="17">
      <c r="O13065" s="3"/>
      <c r="P13065" s="3"/>
      <c r="R13065" s="117"/>
      <c r="S13065" s="3"/>
    </row>
    <row r="13066" spans="15:19" ht="17">
      <c r="O13066" s="3"/>
      <c r="P13066" s="3"/>
      <c r="R13066" s="117"/>
      <c r="S13066" s="3"/>
    </row>
    <row r="13067" spans="15:19" ht="17">
      <c r="O13067" s="3"/>
      <c r="P13067" s="3"/>
      <c r="R13067" s="117"/>
      <c r="S13067" s="3"/>
    </row>
    <row r="13068" spans="15:19" ht="17">
      <c r="O13068" s="3"/>
      <c r="P13068" s="3"/>
      <c r="R13068" s="117"/>
      <c r="S13068" s="3"/>
    </row>
    <row r="13069" spans="15:19" ht="17">
      <c r="O13069" s="3"/>
      <c r="P13069" s="3"/>
      <c r="R13069" s="117"/>
      <c r="S13069" s="3"/>
    </row>
    <row r="13070" spans="15:19" ht="17">
      <c r="O13070" s="3"/>
      <c r="P13070" s="3"/>
      <c r="R13070" s="117"/>
      <c r="S13070" s="3"/>
    </row>
    <row r="13071" spans="15:19" ht="17">
      <c r="O13071" s="3"/>
      <c r="P13071" s="3"/>
      <c r="R13071" s="117"/>
      <c r="S13071" s="3"/>
    </row>
    <row r="13072" spans="15:19" ht="17">
      <c r="O13072" s="3"/>
      <c r="P13072" s="3"/>
      <c r="R13072" s="117"/>
      <c r="S13072" s="3"/>
    </row>
    <row r="13073" spans="15:19" ht="17">
      <c r="O13073" s="3"/>
      <c r="P13073" s="3"/>
      <c r="R13073" s="117"/>
      <c r="S13073" s="3"/>
    </row>
    <row r="13074" spans="15:19" ht="17">
      <c r="O13074" s="3"/>
      <c r="P13074" s="3"/>
      <c r="R13074" s="117"/>
      <c r="S13074" s="3"/>
    </row>
    <row r="13075" spans="15:19" ht="17">
      <c r="O13075" s="3"/>
      <c r="P13075" s="3"/>
      <c r="R13075" s="117"/>
      <c r="S13075" s="3"/>
    </row>
    <row r="13076" spans="15:19" ht="17">
      <c r="O13076" s="3"/>
      <c r="P13076" s="3"/>
      <c r="R13076" s="117"/>
      <c r="S13076" s="3"/>
    </row>
    <row r="13077" spans="15:19" ht="17">
      <c r="O13077" s="3"/>
      <c r="P13077" s="3"/>
      <c r="R13077" s="117"/>
      <c r="S13077" s="3"/>
    </row>
    <row r="13078" spans="15:19" ht="17">
      <c r="O13078" s="3"/>
      <c r="P13078" s="3"/>
      <c r="R13078" s="117"/>
      <c r="S13078" s="3"/>
    </row>
    <row r="13079" spans="15:19" ht="17">
      <c r="O13079" s="3"/>
      <c r="P13079" s="3"/>
      <c r="R13079" s="117"/>
      <c r="S13079" s="3"/>
    </row>
    <row r="13080" spans="15:19" ht="17">
      <c r="O13080" s="3"/>
      <c r="P13080" s="3"/>
      <c r="R13080" s="117"/>
      <c r="S13080" s="3"/>
    </row>
    <row r="13081" spans="15:19" ht="17">
      <c r="O13081" s="3"/>
      <c r="P13081" s="3"/>
      <c r="R13081" s="117"/>
      <c r="S13081" s="3"/>
    </row>
    <row r="13082" spans="15:19" ht="17">
      <c r="O13082" s="3"/>
      <c r="P13082" s="3"/>
      <c r="R13082" s="117"/>
      <c r="S13082" s="3"/>
    </row>
    <row r="13083" spans="15:19" ht="17">
      <c r="O13083" s="3"/>
      <c r="P13083" s="3"/>
      <c r="R13083" s="117"/>
      <c r="S13083" s="3"/>
    </row>
    <row r="13084" spans="15:19" ht="17">
      <c r="O13084" s="3"/>
      <c r="P13084" s="3"/>
      <c r="R13084" s="117"/>
      <c r="S13084" s="3"/>
    </row>
    <row r="13085" spans="15:19" ht="17">
      <c r="O13085" s="3"/>
      <c r="P13085" s="3"/>
      <c r="R13085" s="117"/>
      <c r="S13085" s="3"/>
    </row>
    <row r="13086" spans="15:19" ht="17">
      <c r="O13086" s="3"/>
      <c r="P13086" s="3"/>
      <c r="R13086" s="117"/>
      <c r="S13086" s="3"/>
    </row>
    <row r="13087" spans="15:19" ht="17">
      <c r="O13087" s="3"/>
      <c r="P13087" s="3"/>
      <c r="R13087" s="117"/>
      <c r="S13087" s="3"/>
    </row>
    <row r="13088" spans="15:19" ht="17">
      <c r="O13088" s="3"/>
      <c r="P13088" s="3"/>
      <c r="R13088" s="117"/>
      <c r="S13088" s="3"/>
    </row>
    <row r="13089" spans="15:19" ht="17">
      <c r="O13089" s="3"/>
      <c r="P13089" s="3"/>
      <c r="R13089" s="117"/>
      <c r="S13089" s="3"/>
    </row>
    <row r="13090" spans="15:19" ht="17">
      <c r="O13090" s="3"/>
      <c r="P13090" s="3"/>
      <c r="R13090" s="117"/>
      <c r="S13090" s="3"/>
    </row>
    <row r="13091" spans="15:19" ht="17">
      <c r="O13091" s="3"/>
      <c r="P13091" s="3"/>
      <c r="R13091" s="117"/>
      <c r="S13091" s="3"/>
    </row>
    <row r="13092" spans="15:19" ht="17">
      <c r="O13092" s="3"/>
      <c r="P13092" s="3"/>
      <c r="R13092" s="117"/>
      <c r="S13092" s="3"/>
    </row>
    <row r="13093" spans="15:19" ht="17">
      <c r="O13093" s="3"/>
      <c r="P13093" s="3"/>
      <c r="R13093" s="117"/>
      <c r="S13093" s="3"/>
    </row>
    <row r="13094" spans="15:19" ht="17">
      <c r="O13094" s="3"/>
      <c r="P13094" s="3"/>
      <c r="R13094" s="117"/>
      <c r="S13094" s="3"/>
    </row>
    <row r="13095" spans="15:19" ht="17">
      <c r="O13095" s="3"/>
      <c r="P13095" s="3"/>
      <c r="R13095" s="117"/>
      <c r="S13095" s="3"/>
    </row>
    <row r="13096" spans="15:19" ht="17">
      <c r="O13096" s="3"/>
      <c r="P13096" s="3"/>
      <c r="R13096" s="117"/>
      <c r="S13096" s="3"/>
    </row>
    <row r="13097" spans="15:19" ht="17">
      <c r="O13097" s="3"/>
      <c r="P13097" s="3"/>
      <c r="R13097" s="117"/>
      <c r="S13097" s="3"/>
    </row>
    <row r="13098" spans="15:19" ht="17">
      <c r="O13098" s="3"/>
      <c r="P13098" s="3"/>
      <c r="R13098" s="117"/>
      <c r="S13098" s="3"/>
    </row>
    <row r="13099" spans="15:19" ht="17">
      <c r="O13099" s="3"/>
      <c r="P13099" s="3"/>
      <c r="R13099" s="117"/>
      <c r="S13099" s="3"/>
    </row>
    <row r="13100" spans="15:19" ht="17">
      <c r="O13100" s="3"/>
      <c r="P13100" s="3"/>
      <c r="R13100" s="117"/>
      <c r="S13100" s="3"/>
    </row>
    <row r="13101" spans="15:19" ht="17">
      <c r="O13101" s="3"/>
      <c r="P13101" s="3"/>
      <c r="R13101" s="117"/>
      <c r="S13101" s="3"/>
    </row>
    <row r="13102" spans="15:19" ht="17">
      <c r="O13102" s="3"/>
      <c r="P13102" s="3"/>
      <c r="R13102" s="117"/>
      <c r="S13102" s="3"/>
    </row>
    <row r="13103" spans="15:19" ht="17">
      <c r="O13103" s="3"/>
      <c r="P13103" s="3"/>
      <c r="R13103" s="117"/>
      <c r="S13103" s="3"/>
    </row>
    <row r="13104" spans="15:19" ht="17">
      <c r="O13104" s="3"/>
      <c r="P13104" s="3"/>
      <c r="R13104" s="117"/>
      <c r="S13104" s="3"/>
    </row>
    <row r="13105" spans="15:19" ht="17">
      <c r="O13105" s="3"/>
      <c r="P13105" s="3"/>
      <c r="R13105" s="117"/>
      <c r="S13105" s="3"/>
    </row>
    <row r="13106" spans="15:19" ht="17">
      <c r="O13106" s="3"/>
      <c r="P13106" s="3"/>
      <c r="R13106" s="117"/>
      <c r="S13106" s="3"/>
    </row>
    <row r="13107" spans="15:19" ht="17">
      <c r="O13107" s="3"/>
      <c r="P13107" s="3"/>
      <c r="R13107" s="117"/>
      <c r="S13107" s="3"/>
    </row>
    <row r="13108" spans="15:19" ht="17">
      <c r="O13108" s="3"/>
      <c r="P13108" s="3"/>
      <c r="R13108" s="117"/>
      <c r="S13108" s="3"/>
    </row>
    <row r="13109" spans="15:19" ht="17">
      <c r="O13109" s="3"/>
      <c r="P13109" s="3"/>
      <c r="R13109" s="117"/>
      <c r="S13109" s="3"/>
    </row>
    <row r="13110" spans="15:19" ht="17">
      <c r="O13110" s="3"/>
      <c r="P13110" s="3"/>
      <c r="R13110" s="117"/>
      <c r="S13110" s="3"/>
    </row>
    <row r="13111" spans="15:19" ht="17">
      <c r="O13111" s="3"/>
      <c r="P13111" s="3"/>
      <c r="R13111" s="117"/>
      <c r="S13111" s="3"/>
    </row>
    <row r="13112" spans="15:19" ht="17">
      <c r="O13112" s="3"/>
      <c r="P13112" s="3"/>
      <c r="R13112" s="117"/>
      <c r="S13112" s="3"/>
    </row>
    <row r="13113" spans="15:19" ht="17">
      <c r="O13113" s="3"/>
      <c r="P13113" s="3"/>
      <c r="R13113" s="117"/>
      <c r="S13113" s="3"/>
    </row>
    <row r="13114" spans="15:19" ht="17">
      <c r="O13114" s="3"/>
      <c r="P13114" s="3"/>
      <c r="R13114" s="117"/>
      <c r="S13114" s="3"/>
    </row>
    <row r="13115" spans="15:19" ht="17">
      <c r="O13115" s="3"/>
      <c r="P13115" s="3"/>
      <c r="R13115" s="117"/>
      <c r="S13115" s="3"/>
    </row>
    <row r="13116" spans="15:19" ht="17">
      <c r="O13116" s="3"/>
      <c r="P13116" s="3"/>
      <c r="R13116" s="117"/>
      <c r="S13116" s="3"/>
    </row>
    <row r="13117" spans="15:19" ht="17">
      <c r="O13117" s="3"/>
      <c r="P13117" s="3"/>
      <c r="R13117" s="117"/>
      <c r="S13117" s="3"/>
    </row>
    <row r="13118" spans="15:19" ht="17">
      <c r="O13118" s="3"/>
      <c r="P13118" s="3"/>
      <c r="R13118" s="117"/>
      <c r="S13118" s="3"/>
    </row>
    <row r="13119" spans="15:19" ht="17">
      <c r="O13119" s="3"/>
      <c r="P13119" s="3"/>
      <c r="R13119" s="117"/>
      <c r="S13119" s="3"/>
    </row>
    <row r="13120" spans="15:19" ht="17">
      <c r="O13120" s="3"/>
      <c r="P13120" s="3"/>
      <c r="R13120" s="117"/>
      <c r="S13120" s="3"/>
    </row>
    <row r="13121" spans="15:19" ht="17">
      <c r="O13121" s="3"/>
      <c r="P13121" s="3"/>
      <c r="R13121" s="117"/>
      <c r="S13121" s="3"/>
    </row>
    <row r="13122" spans="15:19" ht="17">
      <c r="O13122" s="3"/>
      <c r="P13122" s="3"/>
      <c r="R13122" s="117"/>
      <c r="S13122" s="3"/>
    </row>
    <row r="13123" spans="15:19" ht="17">
      <c r="O13123" s="3"/>
      <c r="P13123" s="3"/>
      <c r="R13123" s="117"/>
      <c r="S13123" s="3"/>
    </row>
    <row r="13124" spans="15:19" ht="17">
      <c r="O13124" s="3"/>
      <c r="P13124" s="3"/>
      <c r="R13124" s="117"/>
      <c r="S13124" s="3"/>
    </row>
    <row r="13125" spans="15:19" ht="17">
      <c r="O13125" s="3"/>
      <c r="P13125" s="3"/>
      <c r="R13125" s="117"/>
      <c r="S13125" s="3"/>
    </row>
    <row r="13126" spans="15:19" ht="17">
      <c r="O13126" s="3"/>
      <c r="P13126" s="3"/>
      <c r="R13126" s="117"/>
      <c r="S13126" s="3"/>
    </row>
    <row r="13127" spans="15:19" ht="17">
      <c r="O13127" s="3"/>
      <c r="P13127" s="3"/>
      <c r="R13127" s="117"/>
      <c r="S13127" s="3"/>
    </row>
    <row r="13128" spans="15:19" ht="17">
      <c r="O13128" s="3"/>
      <c r="P13128" s="3"/>
      <c r="R13128" s="117"/>
      <c r="S13128" s="3"/>
    </row>
    <row r="13129" spans="15:19" ht="17">
      <c r="O13129" s="3"/>
      <c r="P13129" s="3"/>
      <c r="R13129" s="117"/>
      <c r="S13129" s="3"/>
    </row>
    <row r="13130" spans="15:19" ht="17">
      <c r="O13130" s="3"/>
      <c r="P13130" s="3"/>
      <c r="R13130" s="117"/>
      <c r="S13130" s="3"/>
    </row>
    <row r="13131" spans="15:19" ht="17">
      <c r="O13131" s="3"/>
      <c r="P13131" s="3"/>
      <c r="R13131" s="117"/>
      <c r="S13131" s="3"/>
    </row>
    <row r="13132" spans="15:19" ht="17">
      <c r="O13132" s="3"/>
      <c r="P13132" s="3"/>
      <c r="R13132" s="117"/>
      <c r="S13132" s="3"/>
    </row>
    <row r="13133" spans="15:19" ht="17">
      <c r="O13133" s="3"/>
      <c r="P13133" s="3"/>
      <c r="R13133" s="117"/>
      <c r="S13133" s="3"/>
    </row>
    <row r="13134" spans="15:19" ht="17">
      <c r="O13134" s="3"/>
      <c r="P13134" s="3"/>
      <c r="R13134" s="117"/>
      <c r="S13134" s="3"/>
    </row>
    <row r="13135" spans="15:19" ht="17">
      <c r="O13135" s="3"/>
      <c r="P13135" s="3"/>
      <c r="R13135" s="117"/>
      <c r="S13135" s="3"/>
    </row>
    <row r="13136" spans="15:19" ht="17">
      <c r="O13136" s="3"/>
      <c r="P13136" s="3"/>
      <c r="R13136" s="117"/>
      <c r="S13136" s="3"/>
    </row>
    <row r="13137" spans="15:19" ht="17">
      <c r="O13137" s="3"/>
      <c r="P13137" s="3"/>
      <c r="R13137" s="117"/>
      <c r="S13137" s="3"/>
    </row>
    <row r="13138" spans="15:19" ht="17">
      <c r="O13138" s="3"/>
      <c r="P13138" s="3"/>
      <c r="R13138" s="117"/>
      <c r="S13138" s="3"/>
    </row>
    <row r="13139" spans="15:19" ht="17">
      <c r="O13139" s="3"/>
      <c r="P13139" s="3"/>
      <c r="R13139" s="117"/>
      <c r="S13139" s="3"/>
    </row>
    <row r="13140" spans="15:19" ht="17">
      <c r="O13140" s="3"/>
      <c r="P13140" s="3"/>
      <c r="R13140" s="117"/>
      <c r="S13140" s="3"/>
    </row>
    <row r="13141" spans="15:19" ht="17">
      <c r="O13141" s="3"/>
      <c r="P13141" s="3"/>
      <c r="R13141" s="117"/>
      <c r="S13141" s="3"/>
    </row>
    <row r="13142" spans="15:19" ht="17">
      <c r="O13142" s="3"/>
      <c r="P13142" s="3"/>
      <c r="R13142" s="117"/>
      <c r="S13142" s="3"/>
    </row>
    <row r="13143" spans="15:19" ht="17">
      <c r="O13143" s="3"/>
      <c r="P13143" s="3"/>
      <c r="R13143" s="117"/>
      <c r="S13143" s="3"/>
    </row>
    <row r="13144" spans="15:19" ht="17">
      <c r="O13144" s="3"/>
      <c r="P13144" s="3"/>
      <c r="R13144" s="117"/>
      <c r="S13144" s="3"/>
    </row>
    <row r="13145" spans="15:19" ht="17">
      <c r="O13145" s="3"/>
      <c r="P13145" s="3"/>
      <c r="R13145" s="117"/>
      <c r="S13145" s="3"/>
    </row>
    <row r="13146" spans="15:19" ht="17">
      <c r="O13146" s="3"/>
      <c r="P13146" s="3"/>
      <c r="R13146" s="117"/>
      <c r="S13146" s="3"/>
    </row>
    <row r="13147" spans="15:19" ht="17">
      <c r="O13147" s="3"/>
      <c r="P13147" s="3"/>
      <c r="R13147" s="117"/>
      <c r="S13147" s="3"/>
    </row>
    <row r="13148" spans="15:19" ht="17">
      <c r="O13148" s="3"/>
      <c r="P13148" s="3"/>
      <c r="R13148" s="117"/>
      <c r="S13148" s="3"/>
    </row>
    <row r="13149" spans="15:19" ht="17">
      <c r="O13149" s="3"/>
      <c r="P13149" s="3"/>
      <c r="R13149" s="117"/>
      <c r="S13149" s="3"/>
    </row>
    <row r="13150" spans="15:19" ht="17">
      <c r="O13150" s="3"/>
      <c r="P13150" s="3"/>
      <c r="R13150" s="117"/>
      <c r="S13150" s="3"/>
    </row>
    <row r="13151" spans="15:19" ht="17">
      <c r="O13151" s="3"/>
      <c r="P13151" s="3"/>
      <c r="R13151" s="117"/>
      <c r="S13151" s="3"/>
    </row>
    <row r="13152" spans="15:19" ht="17">
      <c r="O13152" s="3"/>
      <c r="P13152" s="3"/>
      <c r="R13152" s="117"/>
      <c r="S13152" s="3"/>
    </row>
    <row r="13153" spans="15:19" ht="17">
      <c r="O13153" s="3"/>
      <c r="P13153" s="3"/>
      <c r="R13153" s="117"/>
      <c r="S13153" s="3"/>
    </row>
    <row r="13154" spans="15:19" ht="17">
      <c r="O13154" s="3"/>
      <c r="P13154" s="3"/>
      <c r="R13154" s="117"/>
      <c r="S13154" s="3"/>
    </row>
    <row r="13155" spans="15:19" ht="17">
      <c r="O13155" s="3"/>
      <c r="P13155" s="3"/>
      <c r="R13155" s="117"/>
      <c r="S13155" s="3"/>
    </row>
    <row r="13156" spans="15:19" ht="17">
      <c r="O13156" s="3"/>
      <c r="P13156" s="3"/>
      <c r="R13156" s="117"/>
      <c r="S13156" s="3"/>
    </row>
    <row r="13157" spans="15:19" ht="17">
      <c r="O13157" s="3"/>
      <c r="P13157" s="3"/>
      <c r="R13157" s="117"/>
      <c r="S13157" s="3"/>
    </row>
    <row r="13158" spans="15:19" ht="17">
      <c r="O13158" s="3"/>
      <c r="P13158" s="3"/>
      <c r="R13158" s="117"/>
      <c r="S13158" s="3"/>
    </row>
    <row r="13159" spans="15:19" ht="17">
      <c r="O13159" s="3"/>
      <c r="P13159" s="3"/>
      <c r="R13159" s="117"/>
      <c r="S13159" s="3"/>
    </row>
    <row r="13160" spans="15:19" ht="17">
      <c r="O13160" s="3"/>
      <c r="P13160" s="3"/>
      <c r="R13160" s="117"/>
      <c r="S13160" s="3"/>
    </row>
    <row r="13161" spans="15:19" ht="17">
      <c r="O13161" s="3"/>
      <c r="P13161" s="3"/>
      <c r="R13161" s="117"/>
      <c r="S13161" s="3"/>
    </row>
    <row r="13162" spans="15:19" ht="17">
      <c r="O13162" s="3"/>
      <c r="P13162" s="3"/>
      <c r="R13162" s="117"/>
      <c r="S13162" s="3"/>
    </row>
    <row r="13163" spans="15:19" ht="17">
      <c r="O13163" s="3"/>
      <c r="P13163" s="3"/>
      <c r="R13163" s="117"/>
      <c r="S13163" s="3"/>
    </row>
    <row r="13164" spans="15:19" ht="17">
      <c r="O13164" s="3"/>
      <c r="P13164" s="3"/>
      <c r="R13164" s="117"/>
      <c r="S13164" s="3"/>
    </row>
    <row r="13165" spans="15:19" ht="17">
      <c r="O13165" s="3"/>
      <c r="P13165" s="3"/>
      <c r="R13165" s="117"/>
      <c r="S13165" s="3"/>
    </row>
    <row r="13166" spans="15:19" ht="17">
      <c r="O13166" s="3"/>
      <c r="P13166" s="3"/>
      <c r="R13166" s="117"/>
      <c r="S13166" s="3"/>
    </row>
    <row r="13167" spans="15:19" ht="17">
      <c r="O13167" s="3"/>
      <c r="P13167" s="3"/>
      <c r="R13167" s="117"/>
      <c r="S13167" s="3"/>
    </row>
    <row r="13168" spans="15:19" ht="17">
      <c r="O13168" s="3"/>
      <c r="P13168" s="3"/>
      <c r="R13168" s="117"/>
      <c r="S13168" s="3"/>
    </row>
    <row r="13169" spans="15:19" ht="17">
      <c r="O13169" s="3"/>
      <c r="P13169" s="3"/>
      <c r="R13169" s="117"/>
      <c r="S13169" s="3"/>
    </row>
    <row r="13170" spans="15:19" ht="17">
      <c r="O13170" s="3"/>
      <c r="P13170" s="3"/>
      <c r="R13170" s="117"/>
      <c r="S13170" s="3"/>
    </row>
    <row r="13171" spans="15:19" ht="17">
      <c r="O13171" s="3"/>
      <c r="P13171" s="3"/>
      <c r="R13171" s="117"/>
      <c r="S13171" s="3"/>
    </row>
    <row r="13172" spans="15:19" ht="17">
      <c r="O13172" s="3"/>
      <c r="P13172" s="3"/>
      <c r="R13172" s="117"/>
      <c r="S13172" s="3"/>
    </row>
    <row r="13173" spans="15:19" ht="17">
      <c r="O13173" s="3"/>
      <c r="P13173" s="3"/>
      <c r="R13173" s="117"/>
      <c r="S13173" s="3"/>
    </row>
    <row r="13174" spans="15:19" ht="17">
      <c r="O13174" s="3"/>
      <c r="P13174" s="3"/>
      <c r="R13174" s="117"/>
      <c r="S13174" s="3"/>
    </row>
    <row r="13175" spans="15:19" ht="17">
      <c r="O13175" s="3"/>
      <c r="P13175" s="3"/>
      <c r="R13175" s="117"/>
      <c r="S13175" s="3"/>
    </row>
    <row r="13176" spans="15:19" ht="17">
      <c r="O13176" s="3"/>
      <c r="P13176" s="3"/>
      <c r="R13176" s="117"/>
      <c r="S13176" s="3"/>
    </row>
    <row r="13177" spans="15:19" ht="17">
      <c r="O13177" s="3"/>
      <c r="P13177" s="3"/>
      <c r="R13177" s="117"/>
      <c r="S13177" s="3"/>
    </row>
    <row r="13178" spans="15:19" ht="17">
      <c r="O13178" s="3"/>
      <c r="P13178" s="3"/>
      <c r="R13178" s="117"/>
      <c r="S13178" s="3"/>
    </row>
    <row r="13179" spans="15:19" ht="17">
      <c r="O13179" s="3"/>
      <c r="P13179" s="3"/>
      <c r="R13179" s="117"/>
      <c r="S13179" s="3"/>
    </row>
    <row r="13180" spans="15:19" ht="17">
      <c r="O13180" s="3"/>
      <c r="P13180" s="3"/>
      <c r="R13180" s="117"/>
      <c r="S13180" s="3"/>
    </row>
    <row r="13181" spans="15:19" ht="17">
      <c r="O13181" s="3"/>
      <c r="P13181" s="3"/>
      <c r="R13181" s="117"/>
      <c r="S13181" s="3"/>
    </row>
    <row r="13182" spans="15:19" ht="17">
      <c r="O13182" s="3"/>
      <c r="P13182" s="3"/>
      <c r="R13182" s="117"/>
      <c r="S13182" s="3"/>
    </row>
    <row r="13183" spans="15:19" ht="17">
      <c r="O13183" s="3"/>
      <c r="P13183" s="3"/>
      <c r="R13183" s="117"/>
      <c r="S13183" s="3"/>
    </row>
    <row r="13184" spans="15:19" ht="17">
      <c r="O13184" s="3"/>
      <c r="P13184" s="3"/>
      <c r="R13184" s="117"/>
      <c r="S13184" s="3"/>
    </row>
    <row r="13185" spans="15:19" ht="17">
      <c r="O13185" s="3"/>
      <c r="P13185" s="3"/>
      <c r="R13185" s="117"/>
      <c r="S13185" s="3"/>
    </row>
    <row r="13186" spans="15:19" ht="17">
      <c r="O13186" s="3"/>
      <c r="P13186" s="3"/>
      <c r="R13186" s="117"/>
      <c r="S13186" s="3"/>
    </row>
    <row r="13187" spans="15:19" ht="17">
      <c r="O13187" s="3"/>
      <c r="P13187" s="3"/>
      <c r="R13187" s="117"/>
      <c r="S13187" s="3"/>
    </row>
    <row r="13188" spans="15:19" ht="17">
      <c r="O13188" s="3"/>
      <c r="P13188" s="3"/>
      <c r="R13188" s="117"/>
      <c r="S13188" s="3"/>
    </row>
    <row r="13189" spans="15:19" ht="17">
      <c r="O13189" s="3"/>
      <c r="P13189" s="3"/>
      <c r="R13189" s="117"/>
      <c r="S13189" s="3"/>
    </row>
    <row r="13190" spans="15:19" ht="17">
      <c r="O13190" s="3"/>
      <c r="P13190" s="3"/>
      <c r="R13190" s="117"/>
      <c r="S13190" s="3"/>
    </row>
    <row r="13191" spans="15:19" ht="17">
      <c r="O13191" s="3"/>
      <c r="P13191" s="3"/>
      <c r="R13191" s="117"/>
      <c r="S13191" s="3"/>
    </row>
    <row r="13192" spans="15:19" ht="17">
      <c r="O13192" s="3"/>
      <c r="P13192" s="3"/>
      <c r="R13192" s="117"/>
      <c r="S13192" s="3"/>
    </row>
    <row r="13193" spans="15:19" ht="17">
      <c r="O13193" s="3"/>
      <c r="P13193" s="3"/>
      <c r="R13193" s="117"/>
      <c r="S13193" s="3"/>
    </row>
    <row r="13194" spans="15:19" ht="17">
      <c r="O13194" s="3"/>
      <c r="P13194" s="3"/>
      <c r="R13194" s="117"/>
      <c r="S13194" s="3"/>
    </row>
    <row r="13195" spans="15:19" ht="17">
      <c r="O13195" s="3"/>
      <c r="P13195" s="3"/>
      <c r="R13195" s="117"/>
      <c r="S13195" s="3"/>
    </row>
    <row r="13196" spans="15:19" ht="17">
      <c r="O13196" s="3"/>
      <c r="P13196" s="3"/>
      <c r="R13196" s="117"/>
      <c r="S13196" s="3"/>
    </row>
    <row r="13197" spans="15:19" ht="17">
      <c r="O13197" s="3"/>
      <c r="P13197" s="3"/>
      <c r="R13197" s="117"/>
      <c r="S13197" s="3"/>
    </row>
    <row r="13198" spans="15:19" ht="17">
      <c r="O13198" s="3"/>
      <c r="P13198" s="3"/>
      <c r="R13198" s="117"/>
      <c r="S13198" s="3"/>
    </row>
    <row r="13199" spans="15:19" ht="17">
      <c r="O13199" s="3"/>
      <c r="P13199" s="3"/>
      <c r="R13199" s="117"/>
      <c r="S13199" s="3"/>
    </row>
    <row r="13200" spans="15:19" ht="17">
      <c r="O13200" s="3"/>
      <c r="P13200" s="3"/>
      <c r="R13200" s="117"/>
      <c r="S13200" s="3"/>
    </row>
    <row r="13201" spans="15:19" ht="17">
      <c r="O13201" s="3"/>
      <c r="P13201" s="3"/>
      <c r="R13201" s="117"/>
      <c r="S13201" s="3"/>
    </row>
    <row r="13202" spans="15:19" ht="17">
      <c r="O13202" s="3"/>
      <c r="P13202" s="3"/>
      <c r="R13202" s="117"/>
      <c r="S13202" s="3"/>
    </row>
    <row r="13203" spans="15:19" ht="17">
      <c r="O13203" s="3"/>
      <c r="P13203" s="3"/>
      <c r="R13203" s="117"/>
      <c r="S13203" s="3"/>
    </row>
    <row r="13204" spans="15:19" ht="17">
      <c r="O13204" s="3"/>
      <c r="P13204" s="3"/>
      <c r="R13204" s="117"/>
      <c r="S13204" s="3"/>
    </row>
    <row r="13205" spans="15:19" ht="17">
      <c r="O13205" s="3"/>
      <c r="P13205" s="3"/>
      <c r="R13205" s="117"/>
      <c r="S13205" s="3"/>
    </row>
    <row r="13206" spans="15:19" ht="17">
      <c r="O13206" s="3"/>
      <c r="P13206" s="3"/>
      <c r="R13206" s="117"/>
      <c r="S13206" s="3"/>
    </row>
    <row r="13207" spans="15:19" ht="17">
      <c r="O13207" s="3"/>
      <c r="P13207" s="3"/>
      <c r="R13207" s="117"/>
      <c r="S13207" s="3"/>
    </row>
    <row r="13208" spans="15:19" ht="17">
      <c r="O13208" s="3"/>
      <c r="P13208" s="3"/>
      <c r="R13208" s="117"/>
      <c r="S13208" s="3"/>
    </row>
    <row r="13209" spans="15:19" ht="17">
      <c r="O13209" s="3"/>
      <c r="P13209" s="3"/>
      <c r="R13209" s="117"/>
      <c r="S13209" s="3"/>
    </row>
    <row r="13210" spans="15:19" ht="17">
      <c r="O13210" s="3"/>
      <c r="P13210" s="3"/>
      <c r="R13210" s="117"/>
      <c r="S13210" s="3"/>
    </row>
    <row r="13211" spans="15:19" ht="17">
      <c r="O13211" s="3"/>
      <c r="P13211" s="3"/>
      <c r="R13211" s="117"/>
      <c r="S13211" s="3"/>
    </row>
    <row r="13212" spans="15:19" ht="17">
      <c r="O13212" s="3"/>
      <c r="P13212" s="3"/>
      <c r="R13212" s="117"/>
      <c r="S13212" s="3"/>
    </row>
    <row r="13213" spans="15:19" ht="17">
      <c r="O13213" s="3"/>
      <c r="P13213" s="3"/>
      <c r="R13213" s="117"/>
      <c r="S13213" s="3"/>
    </row>
    <row r="13214" spans="15:19" ht="17">
      <c r="O13214" s="3"/>
      <c r="P13214" s="3"/>
      <c r="R13214" s="117"/>
      <c r="S13214" s="3"/>
    </row>
    <row r="13215" spans="15:19" ht="17">
      <c r="O13215" s="3"/>
      <c r="P13215" s="3"/>
      <c r="R13215" s="117"/>
      <c r="S13215" s="3"/>
    </row>
    <row r="13216" spans="15:19" ht="17">
      <c r="O13216" s="3"/>
      <c r="P13216" s="3"/>
      <c r="R13216" s="117"/>
      <c r="S13216" s="3"/>
    </row>
    <row r="13217" spans="15:19" ht="17">
      <c r="O13217" s="3"/>
      <c r="P13217" s="3"/>
      <c r="R13217" s="117"/>
      <c r="S13217" s="3"/>
    </row>
    <row r="13218" spans="15:19" ht="17">
      <c r="O13218" s="3"/>
      <c r="P13218" s="3"/>
      <c r="R13218" s="117"/>
      <c r="S13218" s="3"/>
    </row>
    <row r="13219" spans="15:19" ht="17">
      <c r="O13219" s="3"/>
      <c r="P13219" s="3"/>
      <c r="R13219" s="117"/>
      <c r="S13219" s="3"/>
    </row>
    <row r="13220" spans="15:19" ht="17">
      <c r="O13220" s="3"/>
      <c r="P13220" s="3"/>
      <c r="R13220" s="117"/>
      <c r="S13220" s="3"/>
    </row>
    <row r="13221" spans="15:19" ht="17">
      <c r="O13221" s="3"/>
      <c r="P13221" s="3"/>
      <c r="R13221" s="117"/>
      <c r="S13221" s="3"/>
    </row>
    <row r="13222" spans="15:19" ht="17">
      <c r="O13222" s="3"/>
      <c r="P13222" s="3"/>
      <c r="R13222" s="117"/>
      <c r="S13222" s="3"/>
    </row>
    <row r="13223" spans="15:19" ht="17">
      <c r="O13223" s="3"/>
      <c r="P13223" s="3"/>
      <c r="R13223" s="117"/>
      <c r="S13223" s="3"/>
    </row>
    <row r="13224" spans="15:19" ht="17">
      <c r="O13224" s="3"/>
      <c r="P13224" s="3"/>
      <c r="R13224" s="117"/>
      <c r="S13224" s="3"/>
    </row>
    <row r="13225" spans="15:19" ht="17">
      <c r="O13225" s="3"/>
      <c r="P13225" s="3"/>
      <c r="R13225" s="117"/>
      <c r="S13225" s="3"/>
    </row>
    <row r="13226" spans="15:19" ht="17">
      <c r="O13226" s="3"/>
      <c r="P13226" s="3"/>
      <c r="R13226" s="117"/>
      <c r="S13226" s="3"/>
    </row>
    <row r="13227" spans="15:19" ht="17">
      <c r="O13227" s="3"/>
      <c r="P13227" s="3"/>
      <c r="R13227" s="117"/>
      <c r="S13227" s="3"/>
    </row>
    <row r="13228" spans="15:19" ht="17">
      <c r="O13228" s="3"/>
      <c r="P13228" s="3"/>
      <c r="R13228" s="117"/>
      <c r="S13228" s="3"/>
    </row>
    <row r="13229" spans="15:19" ht="17">
      <c r="O13229" s="3"/>
      <c r="P13229" s="3"/>
      <c r="R13229" s="117"/>
      <c r="S13229" s="3"/>
    </row>
    <row r="13230" spans="15:19" ht="17">
      <c r="O13230" s="3"/>
      <c r="P13230" s="3"/>
      <c r="R13230" s="117"/>
      <c r="S13230" s="3"/>
    </row>
    <row r="13231" spans="15:19" ht="17">
      <c r="O13231" s="3"/>
      <c r="P13231" s="3"/>
      <c r="R13231" s="117"/>
      <c r="S13231" s="3"/>
    </row>
    <row r="13232" spans="15:19" ht="17">
      <c r="O13232" s="3"/>
      <c r="P13232" s="3"/>
      <c r="R13232" s="117"/>
      <c r="S13232" s="3"/>
    </row>
    <row r="13233" spans="15:19" ht="17">
      <c r="O13233" s="3"/>
      <c r="P13233" s="3"/>
      <c r="R13233" s="117"/>
      <c r="S13233" s="3"/>
    </row>
    <row r="13234" spans="15:19" ht="17">
      <c r="O13234" s="3"/>
      <c r="P13234" s="3"/>
      <c r="R13234" s="117"/>
      <c r="S13234" s="3"/>
    </row>
    <row r="13235" spans="15:19" ht="17">
      <c r="O13235" s="3"/>
      <c r="P13235" s="3"/>
      <c r="R13235" s="117"/>
      <c r="S13235" s="3"/>
    </row>
    <row r="13236" spans="15:19" ht="17">
      <c r="O13236" s="3"/>
      <c r="P13236" s="3"/>
      <c r="R13236" s="117"/>
      <c r="S13236" s="3"/>
    </row>
    <row r="13237" spans="15:19" ht="17">
      <c r="O13237" s="3"/>
      <c r="P13237" s="3"/>
      <c r="R13237" s="117"/>
      <c r="S13237" s="3"/>
    </row>
    <row r="13238" spans="15:19" ht="17">
      <c r="O13238" s="3"/>
      <c r="P13238" s="3"/>
      <c r="R13238" s="117"/>
      <c r="S13238" s="3"/>
    </row>
    <row r="13239" spans="15:19" ht="17">
      <c r="O13239" s="3"/>
      <c r="P13239" s="3"/>
      <c r="R13239" s="117"/>
      <c r="S13239" s="3"/>
    </row>
    <row r="13240" spans="15:19" ht="17">
      <c r="O13240" s="3"/>
      <c r="P13240" s="3"/>
      <c r="R13240" s="117"/>
      <c r="S13240" s="3"/>
    </row>
    <row r="13241" spans="15:19" ht="17">
      <c r="O13241" s="3"/>
      <c r="P13241" s="3"/>
      <c r="R13241" s="117"/>
      <c r="S13241" s="3"/>
    </row>
    <row r="13242" spans="15:19" ht="17">
      <c r="O13242" s="3"/>
      <c r="P13242" s="3"/>
      <c r="R13242" s="117"/>
      <c r="S13242" s="3"/>
    </row>
    <row r="13243" spans="15:19" ht="17">
      <c r="O13243" s="3"/>
      <c r="P13243" s="3"/>
      <c r="R13243" s="117"/>
      <c r="S13243" s="3"/>
    </row>
    <row r="13244" spans="15:19" ht="17">
      <c r="O13244" s="3"/>
      <c r="P13244" s="3"/>
      <c r="R13244" s="117"/>
      <c r="S13244" s="3"/>
    </row>
    <row r="13245" spans="15:19" ht="17">
      <c r="O13245" s="3"/>
      <c r="P13245" s="3"/>
      <c r="R13245" s="117"/>
      <c r="S13245" s="3"/>
    </row>
    <row r="13246" spans="15:19" ht="17">
      <c r="O13246" s="3"/>
      <c r="P13246" s="3"/>
      <c r="R13246" s="117"/>
      <c r="S13246" s="3"/>
    </row>
    <row r="13247" spans="15:19" ht="17">
      <c r="O13247" s="3"/>
      <c r="P13247" s="3"/>
      <c r="R13247" s="117"/>
      <c r="S13247" s="3"/>
    </row>
    <row r="13248" spans="15:19" ht="17">
      <c r="O13248" s="3"/>
      <c r="P13248" s="3"/>
      <c r="R13248" s="117"/>
      <c r="S13248" s="3"/>
    </row>
    <row r="13249" spans="15:19" ht="17">
      <c r="O13249" s="3"/>
      <c r="P13249" s="3"/>
      <c r="R13249" s="117"/>
      <c r="S13249" s="3"/>
    </row>
    <row r="13250" spans="15:19" ht="17">
      <c r="O13250" s="3"/>
      <c r="P13250" s="3"/>
      <c r="R13250" s="117"/>
      <c r="S13250" s="3"/>
    </row>
    <row r="13251" spans="15:19" ht="17">
      <c r="O13251" s="3"/>
      <c r="P13251" s="3"/>
      <c r="R13251" s="117"/>
      <c r="S13251" s="3"/>
    </row>
    <row r="13252" spans="15:19" ht="17">
      <c r="O13252" s="3"/>
      <c r="P13252" s="3"/>
      <c r="R13252" s="117"/>
      <c r="S13252" s="3"/>
    </row>
    <row r="13253" spans="15:19" ht="17">
      <c r="O13253" s="3"/>
      <c r="P13253" s="3"/>
      <c r="R13253" s="117"/>
      <c r="S13253" s="3"/>
    </row>
    <row r="13254" spans="15:19" ht="17">
      <c r="O13254" s="3"/>
      <c r="P13254" s="3"/>
      <c r="R13254" s="117"/>
      <c r="S13254" s="3"/>
    </row>
    <row r="13255" spans="15:19" ht="17">
      <c r="O13255" s="3"/>
      <c r="P13255" s="3"/>
      <c r="R13255" s="117"/>
      <c r="S13255" s="3"/>
    </row>
    <row r="13256" spans="15:19" ht="17">
      <c r="O13256" s="3"/>
      <c r="P13256" s="3"/>
      <c r="R13256" s="117"/>
      <c r="S13256" s="3"/>
    </row>
    <row r="13257" spans="15:19" ht="17">
      <c r="O13257" s="3"/>
      <c r="P13257" s="3"/>
      <c r="R13257" s="117"/>
      <c r="S13257" s="3"/>
    </row>
    <row r="13258" spans="15:19" ht="17">
      <c r="O13258" s="3"/>
      <c r="P13258" s="3"/>
      <c r="R13258" s="117"/>
      <c r="S13258" s="3"/>
    </row>
    <row r="13259" spans="15:19" ht="17">
      <c r="O13259" s="3"/>
      <c r="P13259" s="3"/>
      <c r="R13259" s="117"/>
      <c r="S13259" s="3"/>
    </row>
    <row r="13260" spans="15:19" ht="17">
      <c r="O13260" s="3"/>
      <c r="P13260" s="3"/>
      <c r="R13260" s="117"/>
      <c r="S13260" s="3"/>
    </row>
    <row r="13261" spans="15:19" ht="17">
      <c r="O13261" s="3"/>
      <c r="P13261" s="3"/>
      <c r="R13261" s="117"/>
      <c r="S13261" s="3"/>
    </row>
    <row r="13262" spans="15:19" ht="17">
      <c r="O13262" s="3"/>
      <c r="P13262" s="3"/>
      <c r="R13262" s="117"/>
      <c r="S13262" s="3"/>
    </row>
    <row r="13263" spans="15:19" ht="17">
      <c r="O13263" s="3"/>
      <c r="P13263" s="3"/>
      <c r="R13263" s="117"/>
      <c r="S13263" s="3"/>
    </row>
    <row r="13264" spans="15:19" ht="17">
      <c r="O13264" s="3"/>
      <c r="P13264" s="3"/>
      <c r="R13264" s="117"/>
      <c r="S13264" s="3"/>
    </row>
    <row r="13265" spans="15:19" ht="17">
      <c r="O13265" s="3"/>
      <c r="P13265" s="3"/>
      <c r="R13265" s="117"/>
      <c r="S13265" s="3"/>
    </row>
    <row r="13266" spans="15:19" ht="17">
      <c r="O13266" s="3"/>
      <c r="P13266" s="3"/>
      <c r="R13266" s="117"/>
      <c r="S13266" s="3"/>
    </row>
    <row r="13267" spans="15:19" ht="17">
      <c r="O13267" s="3"/>
      <c r="P13267" s="3"/>
      <c r="R13267" s="117"/>
      <c r="S13267" s="3"/>
    </row>
    <row r="13268" spans="15:19" ht="17">
      <c r="O13268" s="3"/>
      <c r="P13268" s="3"/>
      <c r="R13268" s="117"/>
      <c r="S13268" s="3"/>
    </row>
    <row r="13269" spans="15:19" ht="17">
      <c r="O13269" s="3"/>
      <c r="P13269" s="3"/>
      <c r="R13269" s="117"/>
      <c r="S13269" s="3"/>
    </row>
    <row r="13270" spans="15:19" ht="17">
      <c r="O13270" s="3"/>
      <c r="P13270" s="3"/>
      <c r="R13270" s="117"/>
      <c r="S13270" s="3"/>
    </row>
    <row r="13271" spans="15:19" ht="17">
      <c r="O13271" s="3"/>
      <c r="P13271" s="3"/>
      <c r="R13271" s="117"/>
      <c r="S13271" s="3"/>
    </row>
    <row r="13272" spans="15:19" ht="17">
      <c r="O13272" s="3"/>
      <c r="P13272" s="3"/>
      <c r="R13272" s="117"/>
      <c r="S13272" s="3"/>
    </row>
    <row r="13273" spans="15:19" ht="17">
      <c r="O13273" s="3"/>
      <c r="P13273" s="3"/>
      <c r="R13273" s="117"/>
      <c r="S13273" s="3"/>
    </row>
    <row r="13274" spans="15:19" ht="17">
      <c r="O13274" s="3"/>
      <c r="P13274" s="3"/>
      <c r="R13274" s="117"/>
      <c r="S13274" s="3"/>
    </row>
    <row r="13275" spans="15:19" ht="17">
      <c r="O13275" s="3"/>
      <c r="P13275" s="3"/>
      <c r="R13275" s="117"/>
      <c r="S13275" s="3"/>
    </row>
    <row r="13276" spans="15:19" ht="17">
      <c r="O13276" s="3"/>
      <c r="P13276" s="3"/>
      <c r="R13276" s="117"/>
      <c r="S13276" s="3"/>
    </row>
    <row r="13277" spans="15:19" ht="17">
      <c r="O13277" s="3"/>
      <c r="P13277" s="3"/>
      <c r="R13277" s="117"/>
      <c r="S13277" s="3"/>
    </row>
    <row r="13278" spans="15:19" ht="17">
      <c r="O13278" s="3"/>
      <c r="P13278" s="3"/>
      <c r="R13278" s="117"/>
      <c r="S13278" s="3"/>
    </row>
    <row r="13279" spans="15:19" ht="17">
      <c r="O13279" s="3"/>
      <c r="P13279" s="3"/>
      <c r="R13279" s="117"/>
      <c r="S13279" s="3"/>
    </row>
    <row r="13280" spans="15:19" ht="17">
      <c r="O13280" s="3"/>
      <c r="P13280" s="3"/>
      <c r="R13280" s="117"/>
      <c r="S13280" s="3"/>
    </row>
    <row r="13281" spans="15:19" ht="17">
      <c r="O13281" s="3"/>
      <c r="P13281" s="3"/>
      <c r="R13281" s="117"/>
      <c r="S13281" s="3"/>
    </row>
    <row r="13282" spans="15:19" ht="17">
      <c r="O13282" s="3"/>
      <c r="P13282" s="3"/>
      <c r="R13282" s="117"/>
      <c r="S13282" s="3"/>
    </row>
    <row r="13283" spans="15:19" ht="17">
      <c r="O13283" s="3"/>
      <c r="P13283" s="3"/>
      <c r="R13283" s="117"/>
      <c r="S13283" s="3"/>
    </row>
    <row r="13284" spans="15:19" ht="17">
      <c r="O13284" s="3"/>
      <c r="P13284" s="3"/>
      <c r="R13284" s="117"/>
      <c r="S13284" s="3"/>
    </row>
    <row r="13285" spans="15:19" ht="17">
      <c r="O13285" s="3"/>
      <c r="P13285" s="3"/>
      <c r="R13285" s="117"/>
      <c r="S13285" s="3"/>
    </row>
    <row r="13286" spans="15:19" ht="17">
      <c r="O13286" s="3"/>
      <c r="P13286" s="3"/>
      <c r="R13286" s="117"/>
      <c r="S13286" s="3"/>
    </row>
    <row r="13287" spans="15:19" ht="17">
      <c r="O13287" s="3"/>
      <c r="P13287" s="3"/>
      <c r="R13287" s="117"/>
      <c r="S13287" s="3"/>
    </row>
    <row r="13288" spans="15:19" ht="17">
      <c r="O13288" s="3"/>
      <c r="P13288" s="3"/>
      <c r="R13288" s="117"/>
      <c r="S13288" s="3"/>
    </row>
    <row r="13289" spans="15:19" ht="17">
      <c r="O13289" s="3"/>
      <c r="P13289" s="3"/>
      <c r="R13289" s="117"/>
      <c r="S13289" s="3"/>
    </row>
    <row r="13290" spans="15:19" ht="17">
      <c r="O13290" s="3"/>
      <c r="P13290" s="3"/>
      <c r="R13290" s="117"/>
      <c r="S13290" s="3"/>
    </row>
    <row r="13291" spans="15:19" ht="17">
      <c r="O13291" s="3"/>
      <c r="P13291" s="3"/>
      <c r="R13291" s="117"/>
      <c r="S13291" s="3"/>
    </row>
    <row r="13292" spans="15:19" ht="17">
      <c r="O13292" s="3"/>
      <c r="P13292" s="3"/>
      <c r="R13292" s="117"/>
      <c r="S13292" s="3"/>
    </row>
    <row r="13293" spans="15:19" ht="17">
      <c r="O13293" s="3"/>
      <c r="P13293" s="3"/>
      <c r="R13293" s="117"/>
      <c r="S13293" s="3"/>
    </row>
    <row r="13294" spans="15:19" ht="17">
      <c r="O13294" s="3"/>
      <c r="P13294" s="3"/>
      <c r="R13294" s="117"/>
      <c r="S13294" s="3"/>
    </row>
    <row r="13295" spans="15:19" ht="17">
      <c r="O13295" s="3"/>
      <c r="P13295" s="3"/>
      <c r="R13295" s="117"/>
      <c r="S13295" s="3"/>
    </row>
    <row r="13296" spans="15:19" ht="17">
      <c r="O13296" s="3"/>
      <c r="P13296" s="3"/>
      <c r="R13296" s="117"/>
      <c r="S13296" s="3"/>
    </row>
    <row r="13297" spans="15:19" ht="17">
      <c r="O13297" s="3"/>
      <c r="P13297" s="3"/>
      <c r="R13297" s="117"/>
      <c r="S13297" s="3"/>
    </row>
    <row r="13298" spans="15:19" ht="17">
      <c r="O13298" s="3"/>
      <c r="P13298" s="3"/>
      <c r="R13298" s="117"/>
      <c r="S13298" s="3"/>
    </row>
    <row r="13299" spans="15:19" ht="17">
      <c r="O13299" s="3"/>
      <c r="P13299" s="3"/>
      <c r="R13299" s="117"/>
      <c r="S13299" s="3"/>
    </row>
    <row r="13300" spans="15:19" ht="17">
      <c r="O13300" s="3"/>
      <c r="P13300" s="3"/>
      <c r="R13300" s="117"/>
      <c r="S13300" s="3"/>
    </row>
    <row r="13301" spans="15:19" ht="17">
      <c r="O13301" s="3"/>
      <c r="P13301" s="3"/>
      <c r="R13301" s="117"/>
      <c r="S13301" s="3"/>
    </row>
    <row r="13302" spans="15:19" ht="17">
      <c r="O13302" s="3"/>
      <c r="P13302" s="3"/>
      <c r="R13302" s="117"/>
      <c r="S13302" s="3"/>
    </row>
    <row r="13303" spans="15:19" ht="17">
      <c r="O13303" s="3"/>
      <c r="P13303" s="3"/>
      <c r="R13303" s="117"/>
      <c r="S13303" s="3"/>
    </row>
    <row r="13304" spans="15:19" ht="17">
      <c r="O13304" s="3"/>
      <c r="P13304" s="3"/>
      <c r="R13304" s="117"/>
      <c r="S13304" s="3"/>
    </row>
    <row r="13305" spans="15:19" ht="17">
      <c r="O13305" s="3"/>
      <c r="P13305" s="3"/>
      <c r="R13305" s="117"/>
      <c r="S13305" s="3"/>
    </row>
    <row r="13306" spans="15:19" ht="17">
      <c r="O13306" s="3"/>
      <c r="P13306" s="3"/>
      <c r="R13306" s="117"/>
      <c r="S13306" s="3"/>
    </row>
    <row r="13307" spans="15:19" ht="17">
      <c r="O13307" s="3"/>
      <c r="P13307" s="3"/>
      <c r="R13307" s="117"/>
      <c r="S13307" s="3"/>
    </row>
    <row r="13308" spans="15:19" ht="17">
      <c r="O13308" s="3"/>
      <c r="P13308" s="3"/>
      <c r="R13308" s="117"/>
      <c r="S13308" s="3"/>
    </row>
    <row r="13309" spans="15:19" ht="17">
      <c r="O13309" s="3"/>
      <c r="P13309" s="3"/>
      <c r="R13309" s="117"/>
      <c r="S13309" s="3"/>
    </row>
    <row r="13310" spans="15:19" ht="17">
      <c r="O13310" s="3"/>
      <c r="P13310" s="3"/>
      <c r="R13310" s="117"/>
      <c r="S13310" s="3"/>
    </row>
    <row r="13311" spans="15:19" ht="17">
      <c r="O13311" s="3"/>
      <c r="P13311" s="3"/>
      <c r="R13311" s="117"/>
      <c r="S13311" s="3"/>
    </row>
    <row r="13312" spans="15:19" ht="17">
      <c r="O13312" s="3"/>
      <c r="P13312" s="3"/>
      <c r="R13312" s="117"/>
      <c r="S13312" s="3"/>
    </row>
    <row r="13313" spans="15:19" ht="17">
      <c r="O13313" s="3"/>
      <c r="P13313" s="3"/>
      <c r="R13313" s="117"/>
      <c r="S13313" s="3"/>
    </row>
    <row r="13314" spans="15:19" ht="17">
      <c r="O13314" s="3"/>
      <c r="P13314" s="3"/>
      <c r="R13314" s="117"/>
      <c r="S13314" s="3"/>
    </row>
    <row r="13315" spans="15:19" ht="17">
      <c r="O13315" s="3"/>
      <c r="P13315" s="3"/>
      <c r="R13315" s="117"/>
      <c r="S13315" s="3"/>
    </row>
    <row r="13316" spans="15:19" ht="17">
      <c r="O13316" s="3"/>
      <c r="P13316" s="3"/>
      <c r="R13316" s="117"/>
      <c r="S13316" s="3"/>
    </row>
    <row r="13317" spans="15:19" ht="17">
      <c r="O13317" s="3"/>
      <c r="P13317" s="3"/>
      <c r="R13317" s="117"/>
      <c r="S13317" s="3"/>
    </row>
    <row r="13318" spans="15:19" ht="17">
      <c r="O13318" s="3"/>
      <c r="P13318" s="3"/>
      <c r="R13318" s="117"/>
      <c r="S13318" s="3"/>
    </row>
    <row r="13319" spans="15:19" ht="17">
      <c r="O13319" s="3"/>
      <c r="P13319" s="3"/>
      <c r="R13319" s="117"/>
      <c r="S13319" s="3"/>
    </row>
    <row r="13320" spans="15:19" ht="17">
      <c r="O13320" s="3"/>
      <c r="P13320" s="3"/>
      <c r="R13320" s="117"/>
      <c r="S13320" s="3"/>
    </row>
    <row r="13321" spans="15:19" ht="17">
      <c r="O13321" s="3"/>
      <c r="P13321" s="3"/>
      <c r="R13321" s="117"/>
      <c r="S13321" s="3"/>
    </row>
    <row r="13322" spans="15:19" ht="17">
      <c r="O13322" s="3"/>
      <c r="P13322" s="3"/>
      <c r="R13322" s="117"/>
      <c r="S13322" s="3"/>
    </row>
    <row r="13323" spans="15:19" ht="17">
      <c r="O13323" s="3"/>
      <c r="P13323" s="3"/>
      <c r="R13323" s="117"/>
      <c r="S13323" s="3"/>
    </row>
    <row r="13324" spans="15:19" ht="17">
      <c r="O13324" s="3"/>
      <c r="P13324" s="3"/>
      <c r="R13324" s="117"/>
      <c r="S13324" s="3"/>
    </row>
    <row r="13325" spans="15:19" ht="17">
      <c r="O13325" s="3"/>
      <c r="P13325" s="3"/>
      <c r="R13325" s="117"/>
      <c r="S13325" s="3"/>
    </row>
    <row r="13326" spans="15:19" ht="17">
      <c r="O13326" s="3"/>
      <c r="P13326" s="3"/>
      <c r="R13326" s="117"/>
      <c r="S13326" s="3"/>
    </row>
    <row r="13327" spans="15:19" ht="17">
      <c r="O13327" s="3"/>
      <c r="P13327" s="3"/>
      <c r="R13327" s="117"/>
      <c r="S13327" s="3"/>
    </row>
    <row r="13328" spans="15:19" ht="17">
      <c r="O13328" s="3"/>
      <c r="P13328" s="3"/>
      <c r="R13328" s="117"/>
      <c r="S13328" s="3"/>
    </row>
    <row r="13329" spans="15:19" ht="17">
      <c r="O13329" s="3"/>
      <c r="P13329" s="3"/>
      <c r="R13329" s="117"/>
      <c r="S13329" s="3"/>
    </row>
    <row r="13330" spans="15:19" ht="17">
      <c r="O13330" s="3"/>
      <c r="P13330" s="3"/>
      <c r="R13330" s="117"/>
      <c r="S13330" s="3"/>
    </row>
    <row r="13331" spans="15:19" ht="17">
      <c r="O13331" s="3"/>
      <c r="P13331" s="3"/>
      <c r="R13331" s="117"/>
      <c r="S13331" s="3"/>
    </row>
    <row r="13332" spans="15:19" ht="17">
      <c r="O13332" s="3"/>
      <c r="P13332" s="3"/>
      <c r="R13332" s="117"/>
      <c r="S13332" s="3"/>
    </row>
    <row r="13333" spans="15:19" ht="17">
      <c r="O13333" s="3"/>
      <c r="P13333" s="3"/>
      <c r="R13333" s="117"/>
      <c r="S13333" s="3"/>
    </row>
    <row r="13334" spans="15:19" ht="17">
      <c r="O13334" s="3"/>
      <c r="P13334" s="3"/>
      <c r="R13334" s="117"/>
      <c r="S13334" s="3"/>
    </row>
    <row r="13335" spans="15:19" ht="17">
      <c r="O13335" s="3"/>
      <c r="P13335" s="3"/>
      <c r="R13335" s="117"/>
      <c r="S13335" s="3"/>
    </row>
    <row r="13336" spans="15:19" ht="17">
      <c r="O13336" s="3"/>
      <c r="P13336" s="3"/>
      <c r="R13336" s="117"/>
      <c r="S13336" s="3"/>
    </row>
    <row r="13337" spans="15:19" ht="17">
      <c r="O13337" s="3"/>
      <c r="P13337" s="3"/>
      <c r="R13337" s="117"/>
      <c r="S13337" s="3"/>
    </row>
    <row r="13338" spans="15:19" ht="17">
      <c r="O13338" s="3"/>
      <c r="P13338" s="3"/>
      <c r="R13338" s="117"/>
      <c r="S13338" s="3"/>
    </row>
    <row r="13339" spans="15:19" ht="17">
      <c r="O13339" s="3"/>
      <c r="P13339" s="3"/>
      <c r="R13339" s="117"/>
      <c r="S13339" s="3"/>
    </row>
    <row r="13340" spans="15:19" ht="17">
      <c r="O13340" s="3"/>
      <c r="P13340" s="3"/>
      <c r="R13340" s="117"/>
      <c r="S13340" s="3"/>
    </row>
    <row r="13341" spans="15:19" ht="17">
      <c r="O13341" s="3"/>
      <c r="P13341" s="3"/>
      <c r="R13341" s="117"/>
      <c r="S13341" s="3"/>
    </row>
    <row r="13342" spans="15:19" ht="17">
      <c r="O13342" s="3"/>
      <c r="P13342" s="3"/>
      <c r="R13342" s="117"/>
      <c r="S13342" s="3"/>
    </row>
    <row r="13343" spans="15:19" ht="17">
      <c r="O13343" s="3"/>
      <c r="P13343" s="3"/>
      <c r="R13343" s="117"/>
      <c r="S13343" s="3"/>
    </row>
    <row r="13344" spans="15:19" ht="17">
      <c r="O13344" s="3"/>
      <c r="P13344" s="3"/>
      <c r="R13344" s="117"/>
      <c r="S13344" s="3"/>
    </row>
    <row r="13345" spans="15:19" ht="17">
      <c r="O13345" s="3"/>
      <c r="P13345" s="3"/>
      <c r="R13345" s="117"/>
      <c r="S13345" s="3"/>
    </row>
    <row r="13346" spans="15:19" ht="17">
      <c r="O13346" s="3"/>
      <c r="P13346" s="3"/>
      <c r="R13346" s="117"/>
      <c r="S13346" s="3"/>
    </row>
    <row r="13347" spans="15:19" ht="17">
      <c r="O13347" s="3"/>
      <c r="P13347" s="3"/>
      <c r="R13347" s="117"/>
      <c r="S13347" s="3"/>
    </row>
    <row r="13348" spans="15:19" ht="17">
      <c r="O13348" s="3"/>
      <c r="P13348" s="3"/>
      <c r="R13348" s="117"/>
      <c r="S13348" s="3"/>
    </row>
    <row r="13349" spans="15:19" ht="17">
      <c r="O13349" s="3"/>
      <c r="P13349" s="3"/>
      <c r="R13349" s="117"/>
      <c r="S13349" s="3"/>
    </row>
    <row r="13350" spans="15:19" ht="17">
      <c r="O13350" s="3"/>
      <c r="P13350" s="3"/>
      <c r="R13350" s="117"/>
      <c r="S13350" s="3"/>
    </row>
    <row r="13351" spans="15:19" ht="17">
      <c r="O13351" s="3"/>
      <c r="P13351" s="3"/>
      <c r="R13351" s="117"/>
      <c r="S13351" s="3"/>
    </row>
    <row r="13352" spans="15:19" ht="17">
      <c r="O13352" s="3"/>
      <c r="P13352" s="3"/>
      <c r="R13352" s="117"/>
      <c r="S13352" s="3"/>
    </row>
    <row r="13353" spans="15:19" ht="17">
      <c r="O13353" s="3"/>
      <c r="P13353" s="3"/>
      <c r="R13353" s="117"/>
      <c r="S13353" s="3"/>
    </row>
    <row r="13354" spans="15:19" ht="17">
      <c r="O13354" s="3"/>
      <c r="P13354" s="3"/>
      <c r="R13354" s="117"/>
      <c r="S13354" s="3"/>
    </row>
    <row r="13355" spans="15:19" ht="17">
      <c r="O13355" s="3"/>
      <c r="P13355" s="3"/>
      <c r="R13355" s="117"/>
      <c r="S13355" s="3"/>
    </row>
    <row r="13356" spans="15:19" ht="17">
      <c r="O13356" s="3"/>
      <c r="P13356" s="3"/>
      <c r="R13356" s="117"/>
      <c r="S13356" s="3"/>
    </row>
    <row r="13357" spans="15:19" ht="17">
      <c r="O13357" s="3"/>
      <c r="P13357" s="3"/>
      <c r="R13357" s="117"/>
      <c r="S13357" s="3"/>
    </row>
    <row r="13358" spans="15:19" ht="17">
      <c r="O13358" s="3"/>
      <c r="P13358" s="3"/>
      <c r="R13358" s="117"/>
      <c r="S13358" s="3"/>
    </row>
    <row r="13359" spans="15:19" ht="17">
      <c r="O13359" s="3"/>
      <c r="P13359" s="3"/>
      <c r="R13359" s="117"/>
      <c r="S13359" s="3"/>
    </row>
    <row r="13360" spans="15:19" ht="17">
      <c r="O13360" s="3"/>
      <c r="P13360" s="3"/>
      <c r="R13360" s="117"/>
      <c r="S13360" s="3"/>
    </row>
    <row r="13361" spans="15:19" ht="17">
      <c r="O13361" s="3"/>
      <c r="P13361" s="3"/>
      <c r="R13361" s="117"/>
      <c r="S13361" s="3"/>
    </row>
    <row r="13362" spans="15:19" ht="17">
      <c r="O13362" s="3"/>
      <c r="P13362" s="3"/>
      <c r="R13362" s="117"/>
      <c r="S13362" s="3"/>
    </row>
    <row r="13363" spans="15:19" ht="17">
      <c r="O13363" s="3"/>
      <c r="P13363" s="3"/>
      <c r="R13363" s="117"/>
      <c r="S13363" s="3"/>
    </row>
    <row r="13364" spans="15:19" ht="17">
      <c r="O13364" s="3"/>
      <c r="P13364" s="3"/>
      <c r="R13364" s="117"/>
      <c r="S13364" s="3"/>
    </row>
    <row r="13365" spans="15:19" ht="17">
      <c r="O13365" s="3"/>
      <c r="P13365" s="3"/>
      <c r="R13365" s="117"/>
      <c r="S13365" s="3"/>
    </row>
    <row r="13366" spans="15:19" ht="17">
      <c r="O13366" s="3"/>
      <c r="P13366" s="3"/>
      <c r="R13366" s="117"/>
      <c r="S13366" s="3"/>
    </row>
    <row r="13367" spans="15:19" ht="17">
      <c r="O13367" s="3"/>
      <c r="P13367" s="3"/>
      <c r="R13367" s="117"/>
      <c r="S13367" s="3"/>
    </row>
    <row r="13368" spans="15:19" ht="17">
      <c r="O13368" s="3"/>
      <c r="P13368" s="3"/>
      <c r="R13368" s="117"/>
      <c r="S13368" s="3"/>
    </row>
    <row r="13369" spans="15:19" ht="17">
      <c r="O13369" s="3"/>
      <c r="P13369" s="3"/>
      <c r="R13369" s="117"/>
      <c r="S13369" s="3"/>
    </row>
    <row r="13370" spans="15:19" ht="17">
      <c r="O13370" s="3"/>
      <c r="P13370" s="3"/>
      <c r="R13370" s="117"/>
      <c r="S13370" s="3"/>
    </row>
    <row r="13371" spans="15:19" ht="17">
      <c r="O13371" s="3"/>
      <c r="P13371" s="3"/>
      <c r="R13371" s="117"/>
      <c r="S13371" s="3"/>
    </row>
    <row r="13372" spans="15:19" ht="17">
      <c r="O13372" s="3"/>
      <c r="P13372" s="3"/>
      <c r="R13372" s="117"/>
      <c r="S13372" s="3"/>
    </row>
    <row r="13373" spans="15:19" ht="17">
      <c r="O13373" s="3"/>
      <c r="P13373" s="3"/>
      <c r="R13373" s="117"/>
      <c r="S13373" s="3"/>
    </row>
    <row r="13374" spans="15:19" ht="17">
      <c r="O13374" s="3"/>
      <c r="P13374" s="3"/>
      <c r="R13374" s="117"/>
      <c r="S13374" s="3"/>
    </row>
    <row r="13375" spans="15:19" ht="17">
      <c r="O13375" s="3"/>
      <c r="P13375" s="3"/>
      <c r="R13375" s="117"/>
      <c r="S13375" s="3"/>
    </row>
    <row r="13376" spans="15:19" ht="17">
      <c r="O13376" s="3"/>
      <c r="P13376" s="3"/>
      <c r="R13376" s="117"/>
      <c r="S13376" s="3"/>
    </row>
    <row r="13377" spans="15:19" ht="17">
      <c r="O13377" s="3"/>
      <c r="P13377" s="3"/>
      <c r="R13377" s="117"/>
      <c r="S13377" s="3"/>
    </row>
    <row r="13378" spans="15:19" ht="17">
      <c r="O13378" s="3"/>
      <c r="P13378" s="3"/>
      <c r="R13378" s="117"/>
      <c r="S13378" s="3"/>
    </row>
    <row r="13379" spans="15:19" ht="17">
      <c r="O13379" s="3"/>
      <c r="P13379" s="3"/>
      <c r="R13379" s="117"/>
      <c r="S13379" s="3"/>
    </row>
    <row r="13380" spans="15:19" ht="17">
      <c r="O13380" s="3"/>
      <c r="P13380" s="3"/>
      <c r="R13380" s="117"/>
      <c r="S13380" s="3"/>
    </row>
    <row r="13381" spans="15:19" ht="17">
      <c r="O13381" s="3"/>
      <c r="P13381" s="3"/>
      <c r="R13381" s="117"/>
      <c r="S13381" s="3"/>
    </row>
    <row r="13382" spans="15:19" ht="17">
      <c r="O13382" s="3"/>
      <c r="P13382" s="3"/>
      <c r="R13382" s="117"/>
      <c r="S13382" s="3"/>
    </row>
    <row r="13383" spans="15:19" ht="17">
      <c r="O13383" s="3"/>
      <c r="P13383" s="3"/>
      <c r="R13383" s="117"/>
      <c r="S13383" s="3"/>
    </row>
    <row r="13384" spans="15:19" ht="17">
      <c r="O13384" s="3"/>
      <c r="P13384" s="3"/>
      <c r="R13384" s="117"/>
      <c r="S13384" s="3"/>
    </row>
    <row r="13385" spans="15:19" ht="17">
      <c r="O13385" s="3"/>
      <c r="P13385" s="3"/>
      <c r="R13385" s="117"/>
      <c r="S13385" s="3"/>
    </row>
    <row r="13386" spans="15:19" ht="17">
      <c r="O13386" s="3"/>
      <c r="P13386" s="3"/>
      <c r="R13386" s="117"/>
      <c r="S13386" s="3"/>
    </row>
    <row r="13387" spans="15:19" ht="17">
      <c r="O13387" s="3"/>
      <c r="P13387" s="3"/>
      <c r="R13387" s="117"/>
      <c r="S13387" s="3"/>
    </row>
    <row r="13388" spans="15:19" ht="17">
      <c r="O13388" s="3"/>
      <c r="P13388" s="3"/>
      <c r="R13388" s="117"/>
      <c r="S13388" s="3"/>
    </row>
    <row r="13389" spans="15:19" ht="17">
      <c r="O13389" s="3"/>
      <c r="P13389" s="3"/>
      <c r="R13389" s="117"/>
      <c r="S13389" s="3"/>
    </row>
    <row r="13390" spans="15:19" ht="17">
      <c r="O13390" s="3"/>
      <c r="P13390" s="3"/>
      <c r="R13390" s="117"/>
      <c r="S13390" s="3"/>
    </row>
    <row r="13391" spans="15:19" ht="17">
      <c r="O13391" s="3"/>
      <c r="P13391" s="3"/>
      <c r="R13391" s="117"/>
      <c r="S13391" s="3"/>
    </row>
    <row r="13392" spans="15:19" ht="17">
      <c r="O13392" s="3"/>
      <c r="P13392" s="3"/>
      <c r="R13392" s="117"/>
      <c r="S13392" s="3"/>
    </row>
    <row r="13393" spans="15:19" ht="17">
      <c r="O13393" s="3"/>
      <c r="P13393" s="3"/>
      <c r="R13393" s="117"/>
      <c r="S13393" s="3"/>
    </row>
    <row r="13394" spans="15:19" ht="17">
      <c r="O13394" s="3"/>
      <c r="P13394" s="3"/>
      <c r="R13394" s="117"/>
      <c r="S13394" s="3"/>
    </row>
    <row r="13395" spans="15:19" ht="17">
      <c r="O13395" s="3"/>
      <c r="P13395" s="3"/>
      <c r="R13395" s="117"/>
      <c r="S13395" s="3"/>
    </row>
    <row r="13396" spans="15:19" ht="17">
      <c r="O13396" s="3"/>
      <c r="P13396" s="3"/>
      <c r="R13396" s="117"/>
      <c r="S13396" s="3"/>
    </row>
    <row r="13397" spans="15:19" ht="17">
      <c r="O13397" s="3"/>
      <c r="P13397" s="3"/>
      <c r="R13397" s="117"/>
      <c r="S13397" s="3"/>
    </row>
    <row r="13398" spans="15:19" ht="17">
      <c r="O13398" s="3"/>
      <c r="P13398" s="3"/>
      <c r="R13398" s="117"/>
      <c r="S13398" s="3"/>
    </row>
    <row r="13399" spans="15:19" ht="17">
      <c r="O13399" s="3"/>
      <c r="P13399" s="3"/>
      <c r="R13399" s="117"/>
      <c r="S13399" s="3"/>
    </row>
    <row r="13400" spans="15:19" ht="17">
      <c r="O13400" s="3"/>
      <c r="P13400" s="3"/>
      <c r="R13400" s="117"/>
      <c r="S13400" s="3"/>
    </row>
    <row r="13401" spans="15:19" ht="17">
      <c r="O13401" s="3"/>
      <c r="P13401" s="3"/>
      <c r="R13401" s="117"/>
      <c r="S13401" s="3"/>
    </row>
    <row r="13402" spans="15:19" ht="17">
      <c r="O13402" s="3"/>
      <c r="P13402" s="3"/>
      <c r="R13402" s="117"/>
      <c r="S13402" s="3"/>
    </row>
    <row r="13403" spans="15:19" ht="17">
      <c r="O13403" s="3"/>
      <c r="P13403" s="3"/>
      <c r="R13403" s="117"/>
      <c r="S13403" s="3"/>
    </row>
    <row r="13404" spans="15:19" ht="17">
      <c r="O13404" s="3"/>
      <c r="P13404" s="3"/>
      <c r="R13404" s="117"/>
      <c r="S13404" s="3"/>
    </row>
    <row r="13405" spans="15:19" ht="17">
      <c r="O13405" s="3"/>
      <c r="P13405" s="3"/>
      <c r="R13405" s="117"/>
      <c r="S13405" s="3"/>
    </row>
    <row r="13406" spans="15:19" ht="17">
      <c r="O13406" s="3"/>
      <c r="P13406" s="3"/>
      <c r="R13406" s="117"/>
      <c r="S13406" s="3"/>
    </row>
    <row r="13407" spans="15:19" ht="17">
      <c r="O13407" s="3"/>
      <c r="P13407" s="3"/>
      <c r="R13407" s="117"/>
      <c r="S13407" s="3"/>
    </row>
    <row r="13408" spans="15:19" ht="17">
      <c r="O13408" s="3"/>
      <c r="P13408" s="3"/>
      <c r="R13408" s="117"/>
      <c r="S13408" s="3"/>
    </row>
    <row r="13409" spans="15:19" ht="17">
      <c r="O13409" s="3"/>
      <c r="P13409" s="3"/>
      <c r="R13409" s="117"/>
      <c r="S13409" s="3"/>
    </row>
    <row r="13410" spans="15:19" ht="17">
      <c r="O13410" s="3"/>
      <c r="P13410" s="3"/>
      <c r="R13410" s="117"/>
      <c r="S13410" s="3"/>
    </row>
    <row r="13411" spans="15:19" ht="17">
      <c r="O13411" s="3"/>
      <c r="P13411" s="3"/>
      <c r="R13411" s="117"/>
      <c r="S13411" s="3"/>
    </row>
    <row r="13412" spans="15:19" ht="17">
      <c r="O13412" s="3"/>
      <c r="P13412" s="3"/>
      <c r="R13412" s="117"/>
      <c r="S13412" s="3"/>
    </row>
    <row r="13413" spans="15:19" ht="17">
      <c r="O13413" s="3"/>
      <c r="P13413" s="3"/>
      <c r="R13413" s="117"/>
      <c r="S13413" s="3"/>
    </row>
    <row r="13414" spans="15:19" ht="17">
      <c r="O13414" s="3"/>
      <c r="P13414" s="3"/>
      <c r="R13414" s="117"/>
      <c r="S13414" s="3"/>
    </row>
    <row r="13415" spans="15:19" ht="17">
      <c r="O13415" s="3"/>
      <c r="P13415" s="3"/>
      <c r="R13415" s="117"/>
      <c r="S13415" s="3"/>
    </row>
    <row r="13416" spans="15:19" ht="17">
      <c r="O13416" s="3"/>
      <c r="P13416" s="3"/>
      <c r="R13416" s="117"/>
      <c r="S13416" s="3"/>
    </row>
    <row r="13417" spans="15:19" ht="17">
      <c r="O13417" s="3"/>
      <c r="P13417" s="3"/>
      <c r="R13417" s="117"/>
      <c r="S13417" s="3"/>
    </row>
    <row r="13418" spans="15:19" ht="17">
      <c r="O13418" s="3"/>
      <c r="P13418" s="3"/>
      <c r="R13418" s="117"/>
      <c r="S13418" s="3"/>
    </row>
    <row r="13419" spans="15:19" ht="17">
      <c r="O13419" s="3"/>
      <c r="P13419" s="3"/>
      <c r="R13419" s="117"/>
      <c r="S13419" s="3"/>
    </row>
    <row r="13420" spans="15:19" ht="17">
      <c r="O13420" s="3"/>
      <c r="P13420" s="3"/>
      <c r="R13420" s="117"/>
      <c r="S13420" s="3"/>
    </row>
    <row r="13421" spans="15:19" ht="17">
      <c r="O13421" s="3"/>
      <c r="P13421" s="3"/>
      <c r="R13421" s="117"/>
      <c r="S13421" s="3"/>
    </row>
    <row r="13422" spans="15:19" ht="17">
      <c r="O13422" s="3"/>
      <c r="P13422" s="3"/>
      <c r="R13422" s="117"/>
      <c r="S13422" s="3"/>
    </row>
    <row r="13423" spans="15:19" ht="17">
      <c r="O13423" s="3"/>
      <c r="P13423" s="3"/>
      <c r="R13423" s="117"/>
      <c r="S13423" s="3"/>
    </row>
    <row r="13424" spans="15:19" ht="17">
      <c r="O13424" s="3"/>
      <c r="P13424" s="3"/>
      <c r="R13424" s="117"/>
      <c r="S13424" s="3"/>
    </row>
    <row r="13425" spans="15:19" ht="17">
      <c r="O13425" s="3"/>
      <c r="P13425" s="3"/>
      <c r="R13425" s="117"/>
      <c r="S13425" s="3"/>
    </row>
    <row r="13426" spans="15:19" ht="17">
      <c r="O13426" s="3"/>
      <c r="P13426" s="3"/>
      <c r="R13426" s="117"/>
      <c r="S13426" s="3"/>
    </row>
    <row r="13427" spans="15:19" ht="17">
      <c r="O13427" s="3"/>
      <c r="P13427" s="3"/>
      <c r="R13427" s="117"/>
      <c r="S13427" s="3"/>
    </row>
    <row r="13428" spans="15:19" ht="17">
      <c r="O13428" s="3"/>
      <c r="P13428" s="3"/>
      <c r="R13428" s="117"/>
      <c r="S13428" s="3"/>
    </row>
    <row r="13429" spans="15:19" ht="17">
      <c r="O13429" s="3"/>
      <c r="P13429" s="3"/>
      <c r="R13429" s="117"/>
      <c r="S13429" s="3"/>
    </row>
    <row r="13430" spans="15:19" ht="17">
      <c r="O13430" s="3"/>
      <c r="P13430" s="3"/>
      <c r="R13430" s="117"/>
      <c r="S13430" s="3"/>
    </row>
    <row r="13431" spans="15:19" ht="17">
      <c r="O13431" s="3"/>
      <c r="P13431" s="3"/>
      <c r="R13431" s="117"/>
      <c r="S13431" s="3"/>
    </row>
    <row r="13432" spans="15:19" ht="17">
      <c r="O13432" s="3"/>
      <c r="P13432" s="3"/>
      <c r="R13432" s="117"/>
      <c r="S13432" s="3"/>
    </row>
    <row r="13433" spans="15:19" ht="17">
      <c r="O13433" s="3"/>
      <c r="P13433" s="3"/>
      <c r="R13433" s="117"/>
      <c r="S13433" s="3"/>
    </row>
    <row r="13434" spans="15:19" ht="17">
      <c r="O13434" s="3"/>
      <c r="P13434" s="3"/>
      <c r="R13434" s="117"/>
      <c r="S13434" s="3"/>
    </row>
    <row r="13435" spans="15:19" ht="17">
      <c r="O13435" s="3"/>
      <c r="P13435" s="3"/>
      <c r="R13435" s="117"/>
      <c r="S13435" s="3"/>
    </row>
    <row r="13436" spans="15:19" ht="17">
      <c r="O13436" s="3"/>
      <c r="P13436" s="3"/>
      <c r="R13436" s="117"/>
      <c r="S13436" s="3"/>
    </row>
    <row r="13437" spans="15:19" ht="17">
      <c r="O13437" s="3"/>
      <c r="P13437" s="3"/>
      <c r="R13437" s="117"/>
      <c r="S13437" s="3"/>
    </row>
    <row r="13438" spans="15:19" ht="17">
      <c r="O13438" s="3"/>
      <c r="P13438" s="3"/>
      <c r="R13438" s="117"/>
      <c r="S13438" s="3"/>
    </row>
    <row r="13439" spans="15:19" ht="17">
      <c r="O13439" s="3"/>
      <c r="P13439" s="3"/>
      <c r="R13439" s="117"/>
      <c r="S13439" s="3"/>
    </row>
    <row r="13440" spans="15:19" ht="17">
      <c r="O13440" s="3"/>
      <c r="P13440" s="3"/>
      <c r="R13440" s="117"/>
      <c r="S13440" s="3"/>
    </row>
    <row r="13441" spans="15:19" ht="17">
      <c r="O13441" s="3"/>
      <c r="P13441" s="3"/>
      <c r="R13441" s="117"/>
      <c r="S13441" s="3"/>
    </row>
    <row r="13442" spans="15:19" ht="17">
      <c r="O13442" s="3"/>
      <c r="P13442" s="3"/>
      <c r="R13442" s="117"/>
      <c r="S13442" s="3"/>
    </row>
    <row r="13443" spans="15:19" ht="17">
      <c r="O13443" s="3"/>
      <c r="P13443" s="3"/>
      <c r="R13443" s="117"/>
      <c r="S13443" s="3"/>
    </row>
    <row r="13444" spans="15:19" ht="17">
      <c r="O13444" s="3"/>
      <c r="P13444" s="3"/>
      <c r="R13444" s="117"/>
      <c r="S13444" s="3"/>
    </row>
    <row r="13445" spans="15:19" ht="17">
      <c r="O13445" s="3"/>
      <c r="P13445" s="3"/>
      <c r="R13445" s="117"/>
      <c r="S13445" s="3"/>
    </row>
    <row r="13446" spans="15:19" ht="17">
      <c r="O13446" s="3"/>
      <c r="P13446" s="3"/>
      <c r="R13446" s="117"/>
      <c r="S13446" s="3"/>
    </row>
    <row r="13447" spans="15:19" ht="17">
      <c r="O13447" s="3"/>
      <c r="P13447" s="3"/>
      <c r="R13447" s="117"/>
      <c r="S13447" s="3"/>
    </row>
    <row r="13448" spans="15:19" ht="17">
      <c r="O13448" s="3"/>
      <c r="P13448" s="3"/>
      <c r="R13448" s="117"/>
      <c r="S13448" s="3"/>
    </row>
    <row r="13449" spans="15:19" ht="17">
      <c r="O13449" s="3"/>
      <c r="P13449" s="3"/>
      <c r="R13449" s="117"/>
      <c r="S13449" s="3"/>
    </row>
    <row r="13450" spans="15:19" ht="17">
      <c r="O13450" s="3"/>
      <c r="P13450" s="3"/>
      <c r="R13450" s="117"/>
      <c r="S13450" s="3"/>
    </row>
    <row r="13451" spans="15:19" ht="17">
      <c r="O13451" s="3"/>
      <c r="P13451" s="3"/>
      <c r="R13451" s="117"/>
      <c r="S13451" s="3"/>
    </row>
    <row r="13452" spans="15:19" ht="17">
      <c r="O13452" s="3"/>
      <c r="P13452" s="3"/>
      <c r="R13452" s="117"/>
      <c r="S13452" s="3"/>
    </row>
    <row r="13453" spans="15:19" ht="17">
      <c r="O13453" s="3"/>
      <c r="P13453" s="3"/>
      <c r="R13453" s="117"/>
      <c r="S13453" s="3"/>
    </row>
    <row r="13454" spans="15:19" ht="17">
      <c r="O13454" s="3"/>
      <c r="P13454" s="3"/>
      <c r="R13454" s="117"/>
      <c r="S13454" s="3"/>
    </row>
    <row r="13455" spans="15:19" ht="17">
      <c r="O13455" s="3"/>
      <c r="P13455" s="3"/>
      <c r="R13455" s="117"/>
      <c r="S13455" s="3"/>
    </row>
    <row r="13456" spans="15:19" ht="17">
      <c r="O13456" s="3"/>
      <c r="P13456" s="3"/>
      <c r="R13456" s="117"/>
      <c r="S13456" s="3"/>
    </row>
    <row r="13457" spans="15:19" ht="17">
      <c r="O13457" s="3"/>
      <c r="P13457" s="3"/>
      <c r="R13457" s="117"/>
      <c r="S13457" s="3"/>
    </row>
    <row r="13458" spans="15:19" ht="17">
      <c r="O13458" s="3"/>
      <c r="P13458" s="3"/>
      <c r="R13458" s="117"/>
      <c r="S13458" s="3"/>
    </row>
    <row r="13459" spans="15:19" ht="17">
      <c r="O13459" s="3"/>
      <c r="P13459" s="3"/>
      <c r="R13459" s="117"/>
      <c r="S13459" s="3"/>
    </row>
    <row r="13460" spans="15:19" ht="17">
      <c r="O13460" s="3"/>
      <c r="P13460" s="3"/>
      <c r="R13460" s="117"/>
      <c r="S13460" s="3"/>
    </row>
    <row r="13461" spans="15:19" ht="17">
      <c r="O13461" s="3"/>
      <c r="P13461" s="3"/>
      <c r="R13461" s="117"/>
      <c r="S13461" s="3"/>
    </row>
    <row r="13462" spans="15:19" ht="17">
      <c r="O13462" s="3"/>
      <c r="P13462" s="3"/>
      <c r="R13462" s="117"/>
      <c r="S13462" s="3"/>
    </row>
    <row r="13463" spans="15:19" ht="17">
      <c r="O13463" s="3"/>
      <c r="P13463" s="3"/>
      <c r="R13463" s="117"/>
      <c r="S13463" s="3"/>
    </row>
    <row r="13464" spans="15:19" ht="17">
      <c r="O13464" s="3"/>
      <c r="P13464" s="3"/>
      <c r="R13464" s="117"/>
      <c r="S13464" s="3"/>
    </row>
    <row r="13465" spans="15:19" ht="17">
      <c r="O13465" s="3"/>
      <c r="P13465" s="3"/>
      <c r="R13465" s="117"/>
      <c r="S13465" s="3"/>
    </row>
    <row r="13466" spans="15:19" ht="17">
      <c r="O13466" s="3"/>
      <c r="P13466" s="3"/>
      <c r="R13466" s="117"/>
      <c r="S13466" s="3"/>
    </row>
    <row r="13467" spans="15:19" ht="17">
      <c r="O13467" s="3"/>
      <c r="P13467" s="3"/>
      <c r="R13467" s="117"/>
      <c r="S13467" s="3"/>
    </row>
    <row r="13468" spans="15:19" ht="17">
      <c r="O13468" s="3"/>
      <c r="P13468" s="3"/>
      <c r="R13468" s="117"/>
      <c r="S13468" s="3"/>
    </row>
    <row r="13469" spans="15:19" ht="17">
      <c r="O13469" s="3"/>
      <c r="P13469" s="3"/>
      <c r="R13469" s="117"/>
      <c r="S13469" s="3"/>
    </row>
    <row r="13470" spans="15:19" ht="17">
      <c r="O13470" s="3"/>
      <c r="P13470" s="3"/>
      <c r="R13470" s="117"/>
      <c r="S13470" s="3"/>
    </row>
    <row r="13471" spans="15:19" ht="17">
      <c r="O13471" s="3"/>
      <c r="P13471" s="3"/>
      <c r="R13471" s="117"/>
      <c r="S13471" s="3"/>
    </row>
    <row r="13472" spans="15:19" ht="17">
      <c r="O13472" s="3"/>
      <c r="P13472" s="3"/>
      <c r="R13472" s="117"/>
      <c r="S13472" s="3"/>
    </row>
    <row r="13473" spans="15:19" ht="17">
      <c r="O13473" s="3"/>
      <c r="P13473" s="3"/>
      <c r="R13473" s="117"/>
      <c r="S13473" s="3"/>
    </row>
    <row r="13474" spans="15:19" ht="17">
      <c r="O13474" s="3"/>
      <c r="P13474" s="3"/>
      <c r="R13474" s="117"/>
      <c r="S13474" s="3"/>
    </row>
    <row r="13475" spans="15:19" ht="17">
      <c r="O13475" s="3"/>
      <c r="P13475" s="3"/>
      <c r="R13475" s="117"/>
      <c r="S13475" s="3"/>
    </row>
    <row r="13476" spans="15:19" ht="17">
      <c r="O13476" s="3"/>
      <c r="P13476" s="3"/>
      <c r="R13476" s="117"/>
      <c r="S13476" s="3"/>
    </row>
    <row r="13477" spans="15:19" ht="17">
      <c r="O13477" s="3"/>
      <c r="P13477" s="3"/>
      <c r="R13477" s="117"/>
      <c r="S13477" s="3"/>
    </row>
    <row r="13478" spans="15:19" ht="17">
      <c r="O13478" s="3"/>
      <c r="P13478" s="3"/>
      <c r="R13478" s="117"/>
      <c r="S13478" s="3"/>
    </row>
    <row r="13479" spans="15:19" ht="17">
      <c r="O13479" s="3"/>
      <c r="P13479" s="3"/>
      <c r="R13479" s="117"/>
      <c r="S13479" s="3"/>
    </row>
    <row r="13480" spans="15:19" ht="17">
      <c r="O13480" s="3"/>
      <c r="P13480" s="3"/>
      <c r="R13480" s="117"/>
      <c r="S13480" s="3"/>
    </row>
    <row r="13481" spans="15:19" ht="17">
      <c r="O13481" s="3"/>
      <c r="P13481" s="3"/>
      <c r="R13481" s="117"/>
      <c r="S13481" s="3"/>
    </row>
    <row r="13482" spans="15:19" ht="17">
      <c r="O13482" s="3"/>
      <c r="P13482" s="3"/>
      <c r="R13482" s="117"/>
      <c r="S13482" s="3"/>
    </row>
    <row r="13483" spans="15:19" ht="17">
      <c r="O13483" s="3"/>
      <c r="P13483" s="3"/>
      <c r="R13483" s="117"/>
      <c r="S13483" s="3"/>
    </row>
    <row r="13484" spans="15:19" ht="17">
      <c r="O13484" s="3"/>
      <c r="P13484" s="3"/>
      <c r="R13484" s="117"/>
      <c r="S13484" s="3"/>
    </row>
    <row r="13485" spans="15:19" ht="17">
      <c r="O13485" s="3"/>
      <c r="P13485" s="3"/>
      <c r="R13485" s="117"/>
      <c r="S13485" s="3"/>
    </row>
    <row r="13486" spans="15:19" ht="17">
      <c r="O13486" s="3"/>
      <c r="P13486" s="3"/>
      <c r="R13486" s="117"/>
      <c r="S13486" s="3"/>
    </row>
    <row r="13487" spans="15:19" ht="17">
      <c r="O13487" s="3"/>
      <c r="P13487" s="3"/>
      <c r="R13487" s="117"/>
      <c r="S13487" s="3"/>
    </row>
    <row r="13488" spans="15:19" ht="17">
      <c r="O13488" s="3"/>
      <c r="P13488" s="3"/>
      <c r="R13488" s="117"/>
      <c r="S13488" s="3"/>
    </row>
    <row r="13489" spans="15:19" ht="17">
      <c r="O13489" s="3"/>
      <c r="P13489" s="3"/>
      <c r="R13489" s="117"/>
      <c r="S13489" s="3"/>
    </row>
    <row r="13490" spans="15:19" ht="17">
      <c r="O13490" s="3"/>
      <c r="P13490" s="3"/>
      <c r="R13490" s="117"/>
      <c r="S13490" s="3"/>
    </row>
    <row r="13491" spans="15:19" ht="17">
      <c r="O13491" s="3"/>
      <c r="P13491" s="3"/>
      <c r="R13491" s="117"/>
      <c r="S13491" s="3"/>
    </row>
    <row r="13492" spans="15:19" ht="17">
      <c r="O13492" s="3"/>
      <c r="P13492" s="3"/>
      <c r="R13492" s="117"/>
      <c r="S13492" s="3"/>
    </row>
    <row r="13493" spans="15:19" ht="17">
      <c r="O13493" s="3"/>
      <c r="P13493" s="3"/>
      <c r="R13493" s="117"/>
      <c r="S13493" s="3"/>
    </row>
    <row r="13494" spans="15:19" ht="17">
      <c r="O13494" s="3"/>
      <c r="P13494" s="3"/>
      <c r="R13494" s="117"/>
      <c r="S13494" s="3"/>
    </row>
    <row r="13495" spans="15:19" ht="17">
      <c r="O13495" s="3"/>
      <c r="P13495" s="3"/>
      <c r="R13495" s="117"/>
      <c r="S13495" s="3"/>
    </row>
    <row r="13496" spans="15:19" ht="17">
      <c r="O13496" s="3"/>
      <c r="P13496" s="3"/>
      <c r="R13496" s="117"/>
      <c r="S13496" s="3"/>
    </row>
    <row r="13497" spans="15:19" ht="17">
      <c r="O13497" s="3"/>
      <c r="P13497" s="3"/>
      <c r="R13497" s="117"/>
      <c r="S13497" s="3"/>
    </row>
    <row r="13498" spans="15:19" ht="17">
      <c r="O13498" s="3"/>
      <c r="P13498" s="3"/>
      <c r="R13498" s="117"/>
      <c r="S13498" s="3"/>
    </row>
    <row r="13499" spans="15:19" ht="17">
      <c r="O13499" s="3"/>
      <c r="P13499" s="3"/>
      <c r="R13499" s="117"/>
      <c r="S13499" s="3"/>
    </row>
    <row r="13500" spans="15:19" ht="17">
      <c r="O13500" s="3"/>
      <c r="P13500" s="3"/>
      <c r="R13500" s="117"/>
      <c r="S13500" s="3"/>
    </row>
    <row r="13501" spans="15:19" ht="17">
      <c r="O13501" s="3"/>
      <c r="P13501" s="3"/>
      <c r="R13501" s="117"/>
      <c r="S13501" s="3"/>
    </row>
    <row r="13502" spans="15:19" ht="17">
      <c r="O13502" s="3"/>
      <c r="P13502" s="3"/>
      <c r="R13502" s="117"/>
      <c r="S13502" s="3"/>
    </row>
    <row r="13503" spans="15:19" ht="17">
      <c r="O13503" s="3"/>
      <c r="P13503" s="3"/>
      <c r="R13503" s="117"/>
      <c r="S13503" s="3"/>
    </row>
    <row r="13504" spans="15:19" ht="17">
      <c r="O13504" s="3"/>
      <c r="P13504" s="3"/>
      <c r="R13504" s="117"/>
      <c r="S13504" s="3"/>
    </row>
    <row r="13505" spans="15:19" ht="17">
      <c r="O13505" s="3"/>
      <c r="P13505" s="3"/>
      <c r="R13505" s="117"/>
      <c r="S13505" s="3"/>
    </row>
    <row r="13506" spans="15:19" ht="17">
      <c r="O13506" s="3"/>
      <c r="P13506" s="3"/>
      <c r="R13506" s="117"/>
      <c r="S13506" s="3"/>
    </row>
    <row r="13507" spans="15:19" ht="17">
      <c r="O13507" s="3"/>
      <c r="P13507" s="3"/>
      <c r="R13507" s="117"/>
      <c r="S13507" s="3"/>
    </row>
    <row r="13508" spans="15:19" ht="17">
      <c r="O13508" s="3"/>
      <c r="P13508" s="3"/>
      <c r="R13508" s="117"/>
      <c r="S13508" s="3"/>
    </row>
    <row r="13509" spans="15:19" ht="17">
      <c r="O13509" s="3"/>
      <c r="P13509" s="3"/>
      <c r="R13509" s="117"/>
      <c r="S13509" s="3"/>
    </row>
    <row r="13510" spans="15:19" ht="17">
      <c r="O13510" s="3"/>
      <c r="P13510" s="3"/>
      <c r="R13510" s="117"/>
      <c r="S13510" s="3"/>
    </row>
    <row r="13511" spans="15:19" ht="17">
      <c r="O13511" s="3"/>
      <c r="P13511" s="3"/>
      <c r="R13511" s="117"/>
      <c r="S13511" s="3"/>
    </row>
    <row r="13512" spans="15:19" ht="17">
      <c r="O13512" s="3"/>
      <c r="P13512" s="3"/>
      <c r="R13512" s="117"/>
      <c r="S13512" s="3"/>
    </row>
    <row r="13513" spans="15:19" ht="17">
      <c r="O13513" s="3"/>
      <c r="P13513" s="3"/>
      <c r="R13513" s="117"/>
      <c r="S13513" s="3"/>
    </row>
    <row r="13514" spans="15:19" ht="17">
      <c r="O13514" s="3"/>
      <c r="P13514" s="3"/>
      <c r="R13514" s="117"/>
      <c r="S13514" s="3"/>
    </row>
    <row r="13515" spans="15:19" ht="17">
      <c r="O13515" s="3"/>
      <c r="P13515" s="3"/>
      <c r="R13515" s="117"/>
      <c r="S13515" s="3"/>
    </row>
    <row r="13516" spans="15:19" ht="17">
      <c r="O13516" s="3"/>
      <c r="P13516" s="3"/>
      <c r="R13516" s="117"/>
      <c r="S13516" s="3"/>
    </row>
    <row r="13517" spans="15:19" ht="17">
      <c r="O13517" s="3"/>
      <c r="P13517" s="3"/>
      <c r="R13517" s="117"/>
      <c r="S13517" s="3"/>
    </row>
    <row r="13518" spans="15:19" ht="17">
      <c r="O13518" s="3"/>
      <c r="P13518" s="3"/>
      <c r="R13518" s="117"/>
      <c r="S13518" s="3"/>
    </row>
    <row r="13519" spans="15:19" ht="17">
      <c r="O13519" s="3"/>
      <c r="P13519" s="3"/>
      <c r="R13519" s="117"/>
      <c r="S13519" s="3"/>
    </row>
    <row r="13520" spans="15:19" ht="17">
      <c r="O13520" s="3"/>
      <c r="P13520" s="3"/>
      <c r="R13520" s="117"/>
      <c r="S13520" s="3"/>
    </row>
    <row r="13521" spans="15:19" ht="17">
      <c r="O13521" s="3"/>
      <c r="P13521" s="3"/>
      <c r="R13521" s="117"/>
      <c r="S13521" s="3"/>
    </row>
    <row r="13522" spans="15:19" ht="17">
      <c r="O13522" s="3"/>
      <c r="P13522" s="3"/>
      <c r="R13522" s="117"/>
      <c r="S13522" s="3"/>
    </row>
    <row r="13523" spans="15:19" ht="17">
      <c r="O13523" s="3"/>
      <c r="P13523" s="3"/>
      <c r="R13523" s="117"/>
      <c r="S13523" s="3"/>
    </row>
    <row r="13524" spans="15:19" ht="17">
      <c r="O13524" s="3"/>
      <c r="P13524" s="3"/>
      <c r="R13524" s="117"/>
      <c r="S13524" s="3"/>
    </row>
    <row r="13525" spans="15:19" ht="17">
      <c r="O13525" s="3"/>
      <c r="P13525" s="3"/>
      <c r="R13525" s="117"/>
      <c r="S13525" s="3"/>
    </row>
    <row r="13526" spans="15:19" ht="17">
      <c r="O13526" s="3"/>
      <c r="P13526" s="3"/>
      <c r="R13526" s="117"/>
      <c r="S13526" s="3"/>
    </row>
    <row r="13527" spans="15:19" ht="17">
      <c r="O13527" s="3"/>
      <c r="P13527" s="3"/>
      <c r="R13527" s="117"/>
      <c r="S13527" s="3"/>
    </row>
    <row r="13528" spans="15:19" ht="17">
      <c r="O13528" s="3"/>
      <c r="P13528" s="3"/>
      <c r="R13528" s="117"/>
      <c r="S13528" s="3"/>
    </row>
    <row r="13529" spans="15:19" ht="17">
      <c r="O13529" s="3"/>
      <c r="P13529" s="3"/>
      <c r="R13529" s="117"/>
      <c r="S13529" s="3"/>
    </row>
    <row r="13530" spans="15:19" ht="17">
      <c r="O13530" s="3"/>
      <c r="P13530" s="3"/>
      <c r="R13530" s="117"/>
      <c r="S13530" s="3"/>
    </row>
    <row r="13531" spans="15:19" ht="17">
      <c r="O13531" s="3"/>
      <c r="P13531" s="3"/>
      <c r="R13531" s="117"/>
      <c r="S13531" s="3"/>
    </row>
    <row r="13532" spans="15:19" ht="17">
      <c r="O13532" s="3"/>
      <c r="P13532" s="3"/>
      <c r="R13532" s="117"/>
      <c r="S13532" s="3"/>
    </row>
    <row r="13533" spans="15:19" ht="17">
      <c r="O13533" s="3"/>
      <c r="P13533" s="3"/>
      <c r="R13533" s="117"/>
      <c r="S13533" s="3"/>
    </row>
    <row r="13534" spans="15:19" ht="17">
      <c r="O13534" s="3"/>
      <c r="P13534" s="3"/>
      <c r="R13534" s="117"/>
      <c r="S13534" s="3"/>
    </row>
    <row r="13535" spans="15:19" ht="17">
      <c r="O13535" s="3"/>
      <c r="P13535" s="3"/>
      <c r="R13535" s="117"/>
      <c r="S13535" s="3"/>
    </row>
    <row r="13536" spans="15:19" ht="17">
      <c r="O13536" s="3"/>
      <c r="P13536" s="3"/>
      <c r="R13536" s="117"/>
      <c r="S13536" s="3"/>
    </row>
    <row r="13537" spans="15:19" ht="17">
      <c r="O13537" s="3"/>
      <c r="P13537" s="3"/>
      <c r="R13537" s="117"/>
      <c r="S13537" s="3"/>
    </row>
    <row r="13538" spans="15:19" ht="17">
      <c r="O13538" s="3"/>
      <c r="P13538" s="3"/>
      <c r="R13538" s="117"/>
      <c r="S13538" s="3"/>
    </row>
    <row r="13539" spans="15:19" ht="17">
      <c r="O13539" s="3"/>
      <c r="P13539" s="3"/>
      <c r="R13539" s="117"/>
      <c r="S13539" s="3"/>
    </row>
    <row r="13540" spans="15:19" ht="17">
      <c r="O13540" s="3"/>
      <c r="P13540" s="3"/>
      <c r="R13540" s="117"/>
      <c r="S13540" s="3"/>
    </row>
    <row r="13541" spans="15:19" ht="17">
      <c r="O13541" s="3"/>
      <c r="P13541" s="3"/>
      <c r="R13541" s="117"/>
      <c r="S13541" s="3"/>
    </row>
    <row r="13542" spans="15:19" ht="17">
      <c r="O13542" s="3"/>
      <c r="P13542" s="3"/>
      <c r="R13542" s="117"/>
      <c r="S13542" s="3"/>
    </row>
    <row r="13543" spans="15:19" ht="17">
      <c r="O13543" s="3"/>
      <c r="P13543" s="3"/>
      <c r="R13543" s="117"/>
      <c r="S13543" s="3"/>
    </row>
    <row r="13544" spans="15:19" ht="17">
      <c r="O13544" s="3"/>
      <c r="P13544" s="3"/>
      <c r="R13544" s="117"/>
      <c r="S13544" s="3"/>
    </row>
    <row r="13545" spans="15:19" ht="17">
      <c r="O13545" s="3"/>
      <c r="P13545" s="3"/>
      <c r="R13545" s="117"/>
      <c r="S13545" s="3"/>
    </row>
    <row r="13546" spans="15:19" ht="17">
      <c r="O13546" s="3"/>
      <c r="P13546" s="3"/>
      <c r="R13546" s="117"/>
      <c r="S13546" s="3"/>
    </row>
    <row r="13547" spans="15:19" ht="17">
      <c r="O13547" s="3"/>
      <c r="P13547" s="3"/>
      <c r="R13547" s="117"/>
      <c r="S13547" s="3"/>
    </row>
    <row r="13548" spans="15:19" ht="17">
      <c r="O13548" s="3"/>
      <c r="P13548" s="3"/>
      <c r="R13548" s="117"/>
      <c r="S13548" s="3"/>
    </row>
    <row r="13549" spans="15:19" ht="17">
      <c r="O13549" s="3"/>
      <c r="P13549" s="3"/>
      <c r="R13549" s="117"/>
      <c r="S13549" s="3"/>
    </row>
    <row r="13550" spans="15:19" ht="17">
      <c r="O13550" s="3"/>
      <c r="P13550" s="3"/>
      <c r="R13550" s="117"/>
      <c r="S13550" s="3"/>
    </row>
    <row r="13551" spans="15:19" ht="17">
      <c r="O13551" s="3"/>
      <c r="P13551" s="3"/>
      <c r="R13551" s="117"/>
      <c r="S13551" s="3"/>
    </row>
    <row r="13552" spans="15:19" ht="17">
      <c r="O13552" s="3"/>
      <c r="P13552" s="3"/>
      <c r="R13552" s="117"/>
      <c r="S13552" s="3"/>
    </row>
    <row r="13553" spans="15:19" ht="17">
      <c r="O13553" s="3"/>
      <c r="P13553" s="3"/>
      <c r="R13553" s="117"/>
      <c r="S13553" s="3"/>
    </row>
    <row r="13554" spans="15:19" ht="17">
      <c r="O13554" s="3"/>
      <c r="P13554" s="3"/>
      <c r="R13554" s="117"/>
      <c r="S13554" s="3"/>
    </row>
    <row r="13555" spans="15:19" ht="17">
      <c r="O13555" s="3"/>
      <c r="P13555" s="3"/>
      <c r="R13555" s="117"/>
      <c r="S13555" s="3"/>
    </row>
    <row r="13556" spans="15:19" ht="17">
      <c r="O13556" s="3"/>
      <c r="P13556" s="3"/>
      <c r="R13556" s="117"/>
      <c r="S13556" s="3"/>
    </row>
    <row r="13557" spans="15:19" ht="17">
      <c r="O13557" s="3"/>
      <c r="P13557" s="3"/>
      <c r="R13557" s="117"/>
      <c r="S13557" s="3"/>
    </row>
    <row r="13558" spans="15:19" ht="17">
      <c r="O13558" s="3"/>
      <c r="P13558" s="3"/>
      <c r="R13558" s="117"/>
      <c r="S13558" s="3"/>
    </row>
    <row r="13559" spans="15:19" ht="17">
      <c r="O13559" s="3"/>
      <c r="P13559" s="3"/>
      <c r="R13559" s="117"/>
      <c r="S13559" s="3"/>
    </row>
    <row r="13560" spans="15:19" ht="17">
      <c r="O13560" s="3"/>
      <c r="P13560" s="3"/>
      <c r="R13560" s="117"/>
      <c r="S13560" s="3"/>
    </row>
    <row r="13561" spans="15:19" ht="17">
      <c r="O13561" s="3"/>
      <c r="P13561" s="3"/>
      <c r="R13561" s="117"/>
      <c r="S13561" s="3"/>
    </row>
    <row r="13562" spans="15:19" ht="17">
      <c r="O13562" s="3"/>
      <c r="P13562" s="3"/>
      <c r="R13562" s="117"/>
      <c r="S13562" s="3"/>
    </row>
    <row r="13563" spans="15:19" ht="17">
      <c r="O13563" s="3"/>
      <c r="P13563" s="3"/>
      <c r="R13563" s="117"/>
      <c r="S13563" s="3"/>
    </row>
    <row r="13564" spans="15:19" ht="17">
      <c r="O13564" s="3"/>
      <c r="P13564" s="3"/>
      <c r="R13564" s="117"/>
      <c r="S13564" s="3"/>
    </row>
    <row r="13565" spans="15:19" ht="17">
      <c r="O13565" s="3"/>
      <c r="P13565" s="3"/>
      <c r="R13565" s="117"/>
      <c r="S13565" s="3"/>
    </row>
    <row r="13566" spans="15:19" ht="17">
      <c r="O13566" s="3"/>
      <c r="P13566" s="3"/>
      <c r="R13566" s="117"/>
      <c r="S13566" s="3"/>
    </row>
    <row r="13567" spans="15:19" ht="17">
      <c r="O13567" s="3"/>
      <c r="P13567" s="3"/>
      <c r="R13567" s="117"/>
      <c r="S13567" s="3"/>
    </row>
    <row r="13568" spans="15:19" ht="17">
      <c r="O13568" s="3"/>
      <c r="P13568" s="3"/>
      <c r="R13568" s="117"/>
      <c r="S13568" s="3"/>
    </row>
    <row r="13569" spans="15:19" ht="17">
      <c r="O13569" s="3"/>
      <c r="P13569" s="3"/>
      <c r="R13569" s="117"/>
      <c r="S13569" s="3"/>
    </row>
    <row r="13570" spans="15:19" ht="17">
      <c r="O13570" s="3"/>
      <c r="P13570" s="3"/>
      <c r="R13570" s="117"/>
      <c r="S13570" s="3"/>
    </row>
    <row r="13571" spans="15:19" ht="17">
      <c r="O13571" s="3"/>
      <c r="P13571" s="3"/>
      <c r="R13571" s="117"/>
      <c r="S13571" s="3"/>
    </row>
    <row r="13572" spans="15:19" ht="17">
      <c r="O13572" s="3"/>
      <c r="P13572" s="3"/>
      <c r="R13572" s="117"/>
      <c r="S13572" s="3"/>
    </row>
    <row r="13573" spans="15:19" ht="17">
      <c r="O13573" s="3"/>
      <c r="P13573" s="3"/>
      <c r="R13573" s="117"/>
      <c r="S13573" s="3"/>
    </row>
    <row r="13574" spans="15:19" ht="17">
      <c r="O13574" s="3"/>
      <c r="P13574" s="3"/>
      <c r="R13574" s="117"/>
      <c r="S13574" s="3"/>
    </row>
    <row r="13575" spans="15:19" ht="17">
      <c r="O13575" s="3"/>
      <c r="P13575" s="3"/>
      <c r="R13575" s="117"/>
      <c r="S13575" s="3"/>
    </row>
    <row r="13576" spans="15:19" ht="17">
      <c r="O13576" s="3"/>
      <c r="P13576" s="3"/>
      <c r="R13576" s="117"/>
      <c r="S13576" s="3"/>
    </row>
    <row r="13577" spans="15:19" ht="17">
      <c r="O13577" s="3"/>
      <c r="P13577" s="3"/>
      <c r="R13577" s="117"/>
      <c r="S13577" s="3"/>
    </row>
    <row r="13578" spans="15:19" ht="17">
      <c r="O13578" s="3"/>
      <c r="P13578" s="3"/>
      <c r="R13578" s="117"/>
      <c r="S13578" s="3"/>
    </row>
    <row r="13579" spans="15:19" ht="17">
      <c r="O13579" s="3"/>
      <c r="P13579" s="3"/>
      <c r="R13579" s="117"/>
      <c r="S13579" s="3"/>
    </row>
    <row r="13580" spans="15:19" ht="17">
      <c r="O13580" s="3"/>
      <c r="P13580" s="3"/>
      <c r="R13580" s="117"/>
      <c r="S13580" s="3"/>
    </row>
    <row r="13581" spans="15:19" ht="17">
      <c r="O13581" s="3"/>
      <c r="P13581" s="3"/>
      <c r="R13581" s="117"/>
      <c r="S13581" s="3"/>
    </row>
    <row r="13582" spans="15:19" ht="17">
      <c r="O13582" s="3"/>
      <c r="P13582" s="3"/>
      <c r="R13582" s="117"/>
      <c r="S13582" s="3"/>
    </row>
    <row r="13583" spans="15:19" ht="17">
      <c r="O13583" s="3"/>
      <c r="P13583" s="3"/>
      <c r="R13583" s="117"/>
      <c r="S13583" s="3"/>
    </row>
    <row r="13584" spans="15:19" ht="17">
      <c r="O13584" s="3"/>
      <c r="P13584" s="3"/>
      <c r="R13584" s="117"/>
      <c r="S13584" s="3"/>
    </row>
    <row r="13585" spans="15:19" ht="17">
      <c r="O13585" s="3"/>
      <c r="P13585" s="3"/>
      <c r="R13585" s="117"/>
      <c r="S13585" s="3"/>
    </row>
    <row r="13586" spans="15:19" ht="17">
      <c r="O13586" s="3"/>
      <c r="P13586" s="3"/>
      <c r="R13586" s="117"/>
      <c r="S13586" s="3"/>
    </row>
    <row r="13587" spans="15:19" ht="17">
      <c r="O13587" s="3"/>
      <c r="P13587" s="3"/>
      <c r="R13587" s="117"/>
      <c r="S13587" s="3"/>
    </row>
    <row r="13588" spans="15:19" ht="17">
      <c r="O13588" s="3"/>
      <c r="P13588" s="3"/>
      <c r="R13588" s="117"/>
      <c r="S13588" s="3"/>
    </row>
    <row r="13589" spans="15:19" ht="17">
      <c r="O13589" s="3"/>
      <c r="P13589" s="3"/>
      <c r="R13589" s="117"/>
      <c r="S13589" s="3"/>
    </row>
    <row r="13590" spans="15:19" ht="17">
      <c r="O13590" s="3"/>
      <c r="P13590" s="3"/>
      <c r="R13590" s="117"/>
      <c r="S13590" s="3"/>
    </row>
    <row r="13591" spans="15:19" ht="17">
      <c r="O13591" s="3"/>
      <c r="P13591" s="3"/>
      <c r="R13591" s="117"/>
      <c r="S13591" s="3"/>
    </row>
    <row r="13592" spans="15:19" ht="17">
      <c r="O13592" s="3"/>
      <c r="P13592" s="3"/>
      <c r="R13592" s="117"/>
      <c r="S13592" s="3"/>
    </row>
    <row r="13593" spans="15:19" ht="17">
      <c r="O13593" s="3"/>
      <c r="P13593" s="3"/>
      <c r="R13593" s="117"/>
      <c r="S13593" s="3"/>
    </row>
    <row r="13594" spans="15:19" ht="17">
      <c r="O13594" s="3"/>
      <c r="P13594" s="3"/>
      <c r="R13594" s="117"/>
      <c r="S13594" s="3"/>
    </row>
    <row r="13595" spans="15:19" ht="17">
      <c r="O13595" s="3"/>
      <c r="P13595" s="3"/>
      <c r="R13595" s="117"/>
      <c r="S13595" s="3"/>
    </row>
    <row r="13596" spans="15:19" ht="17">
      <c r="O13596" s="3"/>
      <c r="P13596" s="3"/>
      <c r="R13596" s="117"/>
      <c r="S13596" s="3"/>
    </row>
    <row r="13597" spans="15:19" ht="17">
      <c r="O13597" s="3"/>
      <c r="P13597" s="3"/>
      <c r="R13597" s="117"/>
      <c r="S13597" s="3"/>
    </row>
    <row r="13598" spans="15:19" ht="17">
      <c r="O13598" s="3"/>
      <c r="P13598" s="3"/>
      <c r="R13598" s="117"/>
      <c r="S13598" s="3"/>
    </row>
    <row r="13599" spans="15:19" ht="17">
      <c r="O13599" s="3"/>
      <c r="P13599" s="3"/>
      <c r="R13599" s="117"/>
      <c r="S13599" s="3"/>
    </row>
    <row r="13600" spans="15:19" ht="17">
      <c r="O13600" s="3"/>
      <c r="P13600" s="3"/>
      <c r="R13600" s="117"/>
      <c r="S13600" s="3"/>
    </row>
    <row r="13601" spans="15:19" ht="17">
      <c r="O13601" s="3"/>
      <c r="P13601" s="3"/>
      <c r="R13601" s="117"/>
      <c r="S13601" s="3"/>
    </row>
    <row r="13602" spans="15:19" ht="17">
      <c r="O13602" s="3"/>
      <c r="P13602" s="3"/>
      <c r="R13602" s="117"/>
      <c r="S13602" s="3"/>
    </row>
    <row r="13603" spans="15:19" ht="17">
      <c r="O13603" s="3"/>
      <c r="P13603" s="3"/>
      <c r="R13603" s="117"/>
      <c r="S13603" s="3"/>
    </row>
    <row r="13604" spans="15:19" ht="17">
      <c r="O13604" s="3"/>
      <c r="P13604" s="3"/>
      <c r="R13604" s="117"/>
      <c r="S13604" s="3"/>
    </row>
    <row r="13605" spans="15:19" ht="17">
      <c r="O13605" s="3"/>
      <c r="P13605" s="3"/>
      <c r="R13605" s="117"/>
      <c r="S13605" s="3"/>
    </row>
    <row r="13606" spans="15:19" ht="17">
      <c r="O13606" s="3"/>
      <c r="P13606" s="3"/>
      <c r="R13606" s="117"/>
      <c r="S13606" s="3"/>
    </row>
    <row r="13607" spans="15:19" ht="17">
      <c r="O13607" s="3"/>
      <c r="P13607" s="3"/>
      <c r="R13607" s="117"/>
      <c r="S13607" s="3"/>
    </row>
    <row r="13608" spans="15:19" ht="17">
      <c r="O13608" s="3"/>
      <c r="P13608" s="3"/>
      <c r="R13608" s="117"/>
      <c r="S13608" s="3"/>
    </row>
    <row r="13609" spans="15:19" ht="17">
      <c r="O13609" s="3"/>
      <c r="P13609" s="3"/>
      <c r="R13609" s="117"/>
      <c r="S13609" s="3"/>
    </row>
    <row r="13610" spans="15:19" ht="17">
      <c r="O13610" s="3"/>
      <c r="P13610" s="3"/>
      <c r="R13610" s="117"/>
      <c r="S13610" s="3"/>
    </row>
    <row r="13611" spans="15:19" ht="17">
      <c r="O13611" s="3"/>
      <c r="P13611" s="3"/>
      <c r="R13611" s="117"/>
      <c r="S13611" s="3"/>
    </row>
    <row r="13612" spans="15:19" ht="17">
      <c r="O13612" s="3"/>
      <c r="P13612" s="3"/>
      <c r="R13612" s="117"/>
      <c r="S13612" s="3"/>
    </row>
    <row r="13613" spans="15:19" ht="17">
      <c r="O13613" s="3"/>
      <c r="P13613" s="3"/>
      <c r="R13613" s="117"/>
      <c r="S13613" s="3"/>
    </row>
    <row r="13614" spans="15:19" ht="17">
      <c r="O13614" s="3"/>
      <c r="P13614" s="3"/>
      <c r="R13614" s="117"/>
      <c r="S13614" s="3"/>
    </row>
    <row r="13615" spans="15:19" ht="17">
      <c r="O13615" s="3"/>
      <c r="P13615" s="3"/>
      <c r="R13615" s="117"/>
      <c r="S13615" s="3"/>
    </row>
    <row r="13616" spans="15:19" ht="17">
      <c r="O13616" s="3"/>
      <c r="P13616" s="3"/>
      <c r="R13616" s="117"/>
      <c r="S13616" s="3"/>
    </row>
    <row r="13617" spans="15:19" ht="17">
      <c r="O13617" s="3"/>
      <c r="P13617" s="3"/>
      <c r="R13617" s="117"/>
      <c r="S13617" s="3"/>
    </row>
    <row r="13618" spans="15:19" ht="17">
      <c r="O13618" s="3"/>
      <c r="P13618" s="3"/>
      <c r="R13618" s="117"/>
      <c r="S13618" s="3"/>
    </row>
    <row r="13619" spans="15:19" ht="17">
      <c r="O13619" s="3"/>
      <c r="P13619" s="3"/>
      <c r="R13619" s="117"/>
      <c r="S13619" s="3"/>
    </row>
    <row r="13620" spans="15:19" ht="17">
      <c r="O13620" s="3"/>
      <c r="P13620" s="3"/>
      <c r="R13620" s="117"/>
      <c r="S13620" s="3"/>
    </row>
    <row r="13621" spans="15:19" ht="17">
      <c r="O13621" s="3"/>
      <c r="P13621" s="3"/>
      <c r="R13621" s="117"/>
      <c r="S13621" s="3"/>
    </row>
    <row r="13622" spans="15:19" ht="17">
      <c r="O13622" s="3"/>
      <c r="P13622" s="3"/>
      <c r="R13622" s="117"/>
      <c r="S13622" s="3"/>
    </row>
    <row r="13623" spans="15:19" ht="17">
      <c r="O13623" s="3"/>
      <c r="P13623" s="3"/>
      <c r="R13623" s="117"/>
      <c r="S13623" s="3"/>
    </row>
    <row r="13624" spans="15:19" ht="17">
      <c r="O13624" s="3"/>
      <c r="P13624" s="3"/>
      <c r="R13624" s="117"/>
      <c r="S13624" s="3"/>
    </row>
    <row r="13625" spans="15:19" ht="17">
      <c r="O13625" s="3"/>
      <c r="P13625" s="3"/>
      <c r="R13625" s="117"/>
      <c r="S13625" s="3"/>
    </row>
    <row r="13626" spans="15:19" ht="17">
      <c r="O13626" s="3"/>
      <c r="P13626" s="3"/>
      <c r="R13626" s="117"/>
      <c r="S13626" s="3"/>
    </row>
    <row r="13627" spans="15:19" ht="17">
      <c r="O13627" s="3"/>
      <c r="P13627" s="3"/>
      <c r="R13627" s="117"/>
      <c r="S13627" s="3"/>
    </row>
    <row r="13628" spans="15:19" ht="17">
      <c r="O13628" s="3"/>
      <c r="P13628" s="3"/>
      <c r="R13628" s="117"/>
      <c r="S13628" s="3"/>
    </row>
    <row r="13629" spans="15:19" ht="17">
      <c r="O13629" s="3"/>
      <c r="P13629" s="3"/>
      <c r="R13629" s="117"/>
      <c r="S13629" s="3"/>
    </row>
    <row r="13630" spans="15:19" ht="17">
      <c r="O13630" s="3"/>
      <c r="P13630" s="3"/>
      <c r="R13630" s="117"/>
      <c r="S13630" s="3"/>
    </row>
    <row r="13631" spans="15:19" ht="17">
      <c r="O13631" s="3"/>
      <c r="P13631" s="3"/>
      <c r="R13631" s="117"/>
      <c r="S13631" s="3"/>
    </row>
    <row r="13632" spans="15:19" ht="17">
      <c r="O13632" s="3"/>
      <c r="P13632" s="3"/>
      <c r="R13632" s="117"/>
      <c r="S13632" s="3"/>
    </row>
    <row r="13633" spans="15:19" ht="17">
      <c r="O13633" s="3"/>
      <c r="P13633" s="3"/>
      <c r="R13633" s="117"/>
      <c r="S13633" s="3"/>
    </row>
    <row r="13634" spans="15:19" ht="17">
      <c r="O13634" s="3"/>
      <c r="P13634" s="3"/>
      <c r="R13634" s="117"/>
      <c r="S13634" s="3"/>
    </row>
    <row r="13635" spans="15:19" ht="17">
      <c r="O13635" s="3"/>
      <c r="P13635" s="3"/>
      <c r="R13635" s="117"/>
      <c r="S13635" s="3"/>
    </row>
    <row r="13636" spans="15:19" ht="17">
      <c r="O13636" s="3"/>
      <c r="P13636" s="3"/>
      <c r="R13636" s="117"/>
      <c r="S13636" s="3"/>
    </row>
    <row r="13637" spans="15:19" ht="17">
      <c r="O13637" s="3"/>
      <c r="P13637" s="3"/>
      <c r="R13637" s="117"/>
      <c r="S13637" s="3"/>
    </row>
    <row r="13638" spans="15:19" ht="17">
      <c r="O13638" s="3"/>
      <c r="P13638" s="3"/>
      <c r="R13638" s="117"/>
      <c r="S13638" s="3"/>
    </row>
    <row r="13639" spans="15:19" ht="17">
      <c r="O13639" s="3"/>
      <c r="P13639" s="3"/>
      <c r="R13639" s="117"/>
      <c r="S13639" s="3"/>
    </row>
    <row r="13640" spans="15:19" ht="17">
      <c r="O13640" s="3"/>
      <c r="P13640" s="3"/>
      <c r="R13640" s="117"/>
      <c r="S13640" s="3"/>
    </row>
    <row r="13641" spans="15:19" ht="17">
      <c r="O13641" s="3"/>
      <c r="P13641" s="3"/>
      <c r="R13641" s="117"/>
      <c r="S13641" s="3"/>
    </row>
    <row r="13642" spans="15:19" ht="17">
      <c r="O13642" s="3"/>
      <c r="P13642" s="3"/>
      <c r="R13642" s="117"/>
      <c r="S13642" s="3"/>
    </row>
    <row r="13643" spans="15:19" ht="17">
      <c r="O13643" s="3"/>
      <c r="P13643" s="3"/>
      <c r="R13643" s="117"/>
      <c r="S13643" s="3"/>
    </row>
    <row r="13644" spans="15:19" ht="17">
      <c r="O13644" s="3"/>
      <c r="P13644" s="3"/>
      <c r="R13644" s="117"/>
      <c r="S13644" s="3"/>
    </row>
    <row r="13645" spans="15:19" ht="17">
      <c r="O13645" s="3"/>
      <c r="P13645" s="3"/>
      <c r="R13645" s="117"/>
      <c r="S13645" s="3"/>
    </row>
    <row r="13646" spans="15:19" ht="17">
      <c r="O13646" s="3"/>
      <c r="P13646" s="3"/>
      <c r="R13646" s="117"/>
      <c r="S13646" s="3"/>
    </row>
    <row r="13647" spans="15:19" ht="17">
      <c r="O13647" s="3"/>
      <c r="P13647" s="3"/>
      <c r="R13647" s="117"/>
      <c r="S13647" s="3"/>
    </row>
    <row r="13648" spans="15:19" ht="17">
      <c r="O13648" s="3"/>
      <c r="P13648" s="3"/>
      <c r="R13648" s="117"/>
      <c r="S13648" s="3"/>
    </row>
    <row r="13649" spans="15:19" ht="17">
      <c r="O13649" s="3"/>
      <c r="P13649" s="3"/>
      <c r="R13649" s="117"/>
      <c r="S13649" s="3"/>
    </row>
    <row r="13650" spans="15:19" ht="17">
      <c r="O13650" s="3"/>
      <c r="P13650" s="3"/>
      <c r="R13650" s="117"/>
      <c r="S13650" s="3"/>
    </row>
    <row r="13651" spans="15:19" ht="17">
      <c r="O13651" s="3"/>
      <c r="P13651" s="3"/>
      <c r="R13651" s="117"/>
      <c r="S13651" s="3"/>
    </row>
    <row r="13652" spans="15:19" ht="17">
      <c r="O13652" s="3"/>
      <c r="P13652" s="3"/>
      <c r="R13652" s="117"/>
      <c r="S13652" s="3"/>
    </row>
    <row r="13653" spans="15:19" ht="17">
      <c r="O13653" s="3"/>
      <c r="P13653" s="3"/>
      <c r="R13653" s="117"/>
      <c r="S13653" s="3"/>
    </row>
    <row r="13654" spans="15:19" ht="17">
      <c r="O13654" s="3"/>
      <c r="P13654" s="3"/>
      <c r="R13654" s="117"/>
      <c r="S13654" s="3"/>
    </row>
    <row r="13655" spans="15:19" ht="17">
      <c r="O13655" s="3"/>
      <c r="P13655" s="3"/>
      <c r="R13655" s="117"/>
      <c r="S13655" s="3"/>
    </row>
    <row r="13656" spans="15:19" ht="17">
      <c r="O13656" s="3"/>
      <c r="P13656" s="3"/>
      <c r="R13656" s="117"/>
      <c r="S13656" s="3"/>
    </row>
    <row r="13657" spans="15:19" ht="17">
      <c r="O13657" s="3"/>
      <c r="P13657" s="3"/>
      <c r="R13657" s="117"/>
      <c r="S13657" s="3"/>
    </row>
    <row r="13658" spans="15:19" ht="17">
      <c r="O13658" s="3"/>
      <c r="P13658" s="3"/>
      <c r="R13658" s="117"/>
      <c r="S13658" s="3"/>
    </row>
    <row r="13659" spans="15:19" ht="17">
      <c r="O13659" s="3"/>
      <c r="P13659" s="3"/>
      <c r="R13659" s="117"/>
      <c r="S13659" s="3"/>
    </row>
    <row r="13660" spans="15:19" ht="17">
      <c r="O13660" s="3"/>
      <c r="P13660" s="3"/>
      <c r="R13660" s="117"/>
      <c r="S13660" s="3"/>
    </row>
    <row r="13661" spans="15:19" ht="17">
      <c r="O13661" s="3"/>
      <c r="P13661" s="3"/>
      <c r="R13661" s="117"/>
      <c r="S13661" s="3"/>
    </row>
    <row r="13662" spans="15:19" ht="17">
      <c r="O13662" s="3"/>
      <c r="P13662" s="3"/>
      <c r="R13662" s="117"/>
      <c r="S13662" s="3"/>
    </row>
    <row r="13663" spans="15:19" ht="17">
      <c r="O13663" s="3"/>
      <c r="P13663" s="3"/>
      <c r="R13663" s="117"/>
      <c r="S13663" s="3"/>
    </row>
    <row r="13664" spans="15:19" ht="17">
      <c r="O13664" s="3"/>
      <c r="P13664" s="3"/>
      <c r="R13664" s="117"/>
      <c r="S13664" s="3"/>
    </row>
    <row r="13665" spans="15:19" ht="17">
      <c r="O13665" s="3"/>
      <c r="P13665" s="3"/>
      <c r="R13665" s="117"/>
      <c r="S13665" s="3"/>
    </row>
    <row r="13666" spans="15:19" ht="17">
      <c r="O13666" s="3"/>
      <c r="P13666" s="3"/>
      <c r="R13666" s="117"/>
      <c r="S13666" s="3"/>
    </row>
    <row r="13667" spans="15:19" ht="17">
      <c r="O13667" s="3"/>
      <c r="P13667" s="3"/>
      <c r="R13667" s="117"/>
      <c r="S13667" s="3"/>
    </row>
    <row r="13668" spans="15:19" ht="17">
      <c r="O13668" s="3"/>
      <c r="P13668" s="3"/>
      <c r="R13668" s="117"/>
      <c r="S13668" s="3"/>
    </row>
    <row r="13669" spans="15:19" ht="17">
      <c r="O13669" s="3"/>
      <c r="P13669" s="3"/>
      <c r="R13669" s="117"/>
      <c r="S13669" s="3"/>
    </row>
    <row r="13670" spans="15:19" ht="17">
      <c r="O13670" s="3"/>
      <c r="P13670" s="3"/>
      <c r="R13670" s="117"/>
      <c r="S13670" s="3"/>
    </row>
    <row r="13671" spans="15:19" ht="17">
      <c r="O13671" s="3"/>
      <c r="P13671" s="3"/>
      <c r="R13671" s="117"/>
      <c r="S13671" s="3"/>
    </row>
    <row r="13672" spans="15:19" ht="17">
      <c r="O13672" s="3"/>
      <c r="P13672" s="3"/>
      <c r="R13672" s="117"/>
      <c r="S13672" s="3"/>
    </row>
    <row r="13673" spans="15:19" ht="17">
      <c r="O13673" s="3"/>
      <c r="P13673" s="3"/>
      <c r="R13673" s="117"/>
      <c r="S13673" s="3"/>
    </row>
    <row r="13674" spans="15:19" ht="17">
      <c r="O13674" s="3"/>
      <c r="P13674" s="3"/>
      <c r="R13674" s="117"/>
      <c r="S13674" s="3"/>
    </row>
    <row r="13675" spans="15:19" ht="17">
      <c r="O13675" s="3"/>
      <c r="P13675" s="3"/>
      <c r="R13675" s="117"/>
      <c r="S13675" s="3"/>
    </row>
    <row r="13676" spans="15:19" ht="17">
      <c r="O13676" s="3"/>
      <c r="P13676" s="3"/>
      <c r="R13676" s="117"/>
      <c r="S13676" s="3"/>
    </row>
    <row r="13677" spans="15:19" ht="17">
      <c r="O13677" s="3"/>
      <c r="P13677" s="3"/>
      <c r="R13677" s="117"/>
      <c r="S13677" s="3"/>
    </row>
    <row r="13678" spans="15:19" ht="17">
      <c r="O13678" s="3"/>
      <c r="P13678" s="3"/>
      <c r="R13678" s="117"/>
      <c r="S13678" s="3"/>
    </row>
    <row r="13679" spans="15:19" ht="17">
      <c r="O13679" s="3"/>
      <c r="P13679" s="3"/>
      <c r="R13679" s="117"/>
      <c r="S13679" s="3"/>
    </row>
    <row r="13680" spans="15:19" ht="17">
      <c r="O13680" s="3"/>
      <c r="P13680" s="3"/>
      <c r="R13680" s="117"/>
      <c r="S13680" s="3"/>
    </row>
    <row r="13681" spans="15:19" ht="17">
      <c r="O13681" s="3"/>
      <c r="P13681" s="3"/>
      <c r="R13681" s="117"/>
      <c r="S13681" s="3"/>
    </row>
    <row r="13682" spans="15:19" ht="17">
      <c r="O13682" s="3"/>
      <c r="P13682" s="3"/>
      <c r="R13682" s="117"/>
      <c r="S13682" s="3"/>
    </row>
    <row r="13683" spans="15:19" ht="17">
      <c r="O13683" s="3"/>
      <c r="P13683" s="3"/>
      <c r="R13683" s="117"/>
      <c r="S13683" s="3"/>
    </row>
    <row r="13684" spans="15:19" ht="17">
      <c r="O13684" s="3"/>
      <c r="P13684" s="3"/>
      <c r="R13684" s="117"/>
      <c r="S13684" s="3"/>
    </row>
    <row r="13685" spans="15:19" ht="17">
      <c r="O13685" s="3"/>
      <c r="P13685" s="3"/>
      <c r="R13685" s="117"/>
      <c r="S13685" s="3"/>
    </row>
    <row r="13686" spans="15:19" ht="17">
      <c r="O13686" s="3"/>
      <c r="P13686" s="3"/>
      <c r="R13686" s="117"/>
      <c r="S13686" s="3"/>
    </row>
    <row r="13687" spans="15:19" ht="17">
      <c r="O13687" s="3"/>
      <c r="P13687" s="3"/>
      <c r="R13687" s="117"/>
      <c r="S13687" s="3"/>
    </row>
    <row r="13688" spans="15:19" ht="17">
      <c r="O13688" s="3"/>
      <c r="P13688" s="3"/>
      <c r="R13688" s="117"/>
      <c r="S13688" s="3"/>
    </row>
    <row r="13689" spans="15:19" ht="17">
      <c r="O13689" s="3"/>
      <c r="P13689" s="3"/>
      <c r="R13689" s="117"/>
      <c r="S13689" s="3"/>
    </row>
    <row r="13690" spans="15:19" ht="17">
      <c r="O13690" s="3"/>
      <c r="P13690" s="3"/>
      <c r="R13690" s="117"/>
      <c r="S13690" s="3"/>
    </row>
    <row r="13691" spans="15:19" ht="17">
      <c r="O13691" s="3"/>
      <c r="P13691" s="3"/>
      <c r="R13691" s="117"/>
      <c r="S13691" s="3"/>
    </row>
    <row r="13692" spans="15:19" ht="17">
      <c r="O13692" s="3"/>
      <c r="P13692" s="3"/>
      <c r="R13692" s="117"/>
      <c r="S13692" s="3"/>
    </row>
    <row r="13693" spans="15:19" ht="17">
      <c r="O13693" s="3"/>
      <c r="P13693" s="3"/>
      <c r="R13693" s="117"/>
      <c r="S13693" s="3"/>
    </row>
    <row r="13694" spans="15:19" ht="17">
      <c r="O13694" s="3"/>
      <c r="P13694" s="3"/>
      <c r="R13694" s="117"/>
      <c r="S13694" s="3"/>
    </row>
    <row r="13695" spans="15:19" ht="17">
      <c r="O13695" s="3"/>
      <c r="P13695" s="3"/>
      <c r="R13695" s="117"/>
      <c r="S13695" s="3"/>
    </row>
    <row r="13696" spans="15:19" ht="17">
      <c r="O13696" s="3"/>
      <c r="P13696" s="3"/>
      <c r="R13696" s="117"/>
      <c r="S13696" s="3"/>
    </row>
    <row r="13697" spans="15:19" ht="17">
      <c r="O13697" s="3"/>
      <c r="P13697" s="3"/>
      <c r="R13697" s="117"/>
      <c r="S13697" s="3"/>
    </row>
    <row r="13698" spans="15:19" ht="17">
      <c r="O13698" s="3"/>
      <c r="P13698" s="3"/>
      <c r="R13698" s="117"/>
      <c r="S13698" s="3"/>
    </row>
    <row r="13699" spans="15:19" ht="17">
      <c r="O13699" s="3"/>
      <c r="P13699" s="3"/>
      <c r="R13699" s="117"/>
      <c r="S13699" s="3"/>
    </row>
    <row r="13700" spans="15:19" ht="17">
      <c r="O13700" s="3"/>
      <c r="P13700" s="3"/>
      <c r="R13700" s="117"/>
      <c r="S13700" s="3"/>
    </row>
    <row r="13701" spans="15:19" ht="17">
      <c r="O13701" s="3"/>
      <c r="P13701" s="3"/>
      <c r="R13701" s="117"/>
      <c r="S13701" s="3"/>
    </row>
    <row r="13702" spans="15:19" ht="17">
      <c r="O13702" s="3"/>
      <c r="P13702" s="3"/>
      <c r="R13702" s="117"/>
      <c r="S13702" s="3"/>
    </row>
    <row r="13703" spans="15:19" ht="17">
      <c r="O13703" s="3"/>
      <c r="P13703" s="3"/>
      <c r="R13703" s="117"/>
      <c r="S13703" s="3"/>
    </row>
    <row r="13704" spans="15:19" ht="17">
      <c r="O13704" s="3"/>
      <c r="P13704" s="3"/>
      <c r="R13704" s="117"/>
      <c r="S13704" s="3"/>
    </row>
    <row r="13705" spans="15:19" ht="17">
      <c r="O13705" s="3"/>
      <c r="P13705" s="3"/>
      <c r="R13705" s="117"/>
      <c r="S13705" s="3"/>
    </row>
    <row r="13706" spans="15:19" ht="17">
      <c r="O13706" s="3"/>
      <c r="P13706" s="3"/>
      <c r="R13706" s="117"/>
      <c r="S13706" s="3"/>
    </row>
    <row r="13707" spans="15:19" ht="17">
      <c r="O13707" s="3"/>
      <c r="P13707" s="3"/>
      <c r="R13707" s="117"/>
      <c r="S13707" s="3"/>
    </row>
    <row r="13708" spans="15:19" ht="17">
      <c r="O13708" s="3"/>
      <c r="P13708" s="3"/>
      <c r="R13708" s="117"/>
      <c r="S13708" s="3"/>
    </row>
    <row r="13709" spans="15:19" ht="17">
      <c r="O13709" s="3"/>
      <c r="P13709" s="3"/>
      <c r="R13709" s="117"/>
      <c r="S13709" s="3"/>
    </row>
    <row r="13710" spans="15:19" ht="17">
      <c r="O13710" s="3"/>
      <c r="P13710" s="3"/>
      <c r="R13710" s="117"/>
      <c r="S13710" s="3"/>
    </row>
    <row r="13711" spans="15:19" ht="17">
      <c r="O13711" s="3"/>
      <c r="P13711" s="3"/>
      <c r="R13711" s="117"/>
      <c r="S13711" s="3"/>
    </row>
    <row r="13712" spans="15:19" ht="17">
      <c r="O13712" s="3"/>
      <c r="P13712" s="3"/>
      <c r="R13712" s="117"/>
      <c r="S13712" s="3"/>
    </row>
    <row r="13713" spans="15:19" ht="17">
      <c r="O13713" s="3"/>
      <c r="P13713" s="3"/>
      <c r="R13713" s="117"/>
      <c r="S13713" s="3"/>
    </row>
    <row r="13714" spans="15:19" ht="17">
      <c r="O13714" s="3"/>
      <c r="P13714" s="3"/>
      <c r="R13714" s="117"/>
      <c r="S13714" s="3"/>
    </row>
    <row r="13715" spans="15:19" ht="17">
      <c r="O13715" s="3"/>
      <c r="P13715" s="3"/>
      <c r="R13715" s="117"/>
      <c r="S13715" s="3"/>
    </row>
    <row r="13716" spans="15:19" ht="17">
      <c r="O13716" s="3"/>
      <c r="P13716" s="3"/>
      <c r="R13716" s="117"/>
      <c r="S13716" s="3"/>
    </row>
    <row r="13717" spans="15:19" ht="17">
      <c r="O13717" s="3"/>
      <c r="P13717" s="3"/>
      <c r="R13717" s="117"/>
      <c r="S13717" s="3"/>
    </row>
    <row r="13718" spans="15:19" ht="17">
      <c r="O13718" s="3"/>
      <c r="P13718" s="3"/>
      <c r="R13718" s="117"/>
      <c r="S13718" s="3"/>
    </row>
    <row r="13719" spans="15:19" ht="17">
      <c r="O13719" s="3"/>
      <c r="P13719" s="3"/>
      <c r="R13719" s="117"/>
      <c r="S13719" s="3"/>
    </row>
    <row r="13720" spans="15:19" ht="17">
      <c r="O13720" s="3"/>
      <c r="P13720" s="3"/>
      <c r="R13720" s="117"/>
      <c r="S13720" s="3"/>
    </row>
    <row r="13721" spans="15:19" ht="17">
      <c r="O13721" s="3"/>
      <c r="P13721" s="3"/>
      <c r="R13721" s="117"/>
      <c r="S13721" s="3"/>
    </row>
    <row r="13722" spans="15:19" ht="17">
      <c r="O13722" s="3"/>
      <c r="P13722" s="3"/>
      <c r="R13722" s="117"/>
      <c r="S13722" s="3"/>
    </row>
    <row r="13723" spans="15:19" ht="17">
      <c r="O13723" s="3"/>
      <c r="P13723" s="3"/>
      <c r="R13723" s="117"/>
      <c r="S13723" s="3"/>
    </row>
    <row r="13724" spans="15:19" ht="17">
      <c r="O13724" s="3"/>
      <c r="P13724" s="3"/>
      <c r="R13724" s="117"/>
      <c r="S13724" s="3"/>
    </row>
    <row r="13725" spans="15:19" ht="17">
      <c r="O13725" s="3"/>
      <c r="P13725" s="3"/>
      <c r="R13725" s="117"/>
      <c r="S13725" s="3"/>
    </row>
    <row r="13726" spans="15:19" ht="17">
      <c r="O13726" s="3"/>
      <c r="P13726" s="3"/>
      <c r="R13726" s="117"/>
      <c r="S13726" s="3"/>
    </row>
    <row r="13727" spans="15:19" ht="17">
      <c r="O13727" s="3"/>
      <c r="P13727" s="3"/>
      <c r="R13727" s="117"/>
      <c r="S13727" s="3"/>
    </row>
    <row r="13728" spans="15:19" ht="17">
      <c r="O13728" s="3"/>
      <c r="P13728" s="3"/>
      <c r="R13728" s="117"/>
      <c r="S13728" s="3"/>
    </row>
    <row r="13729" spans="15:19" ht="17">
      <c r="O13729" s="3"/>
      <c r="P13729" s="3"/>
      <c r="R13729" s="117"/>
      <c r="S13729" s="3"/>
    </row>
    <row r="13730" spans="15:19" ht="17">
      <c r="O13730" s="3"/>
      <c r="P13730" s="3"/>
      <c r="R13730" s="117"/>
      <c r="S13730" s="3"/>
    </row>
    <row r="13731" spans="15:19" ht="17">
      <c r="O13731" s="3"/>
      <c r="P13731" s="3"/>
      <c r="R13731" s="117"/>
      <c r="S13731" s="3"/>
    </row>
    <row r="13732" spans="15:19" ht="17">
      <c r="O13732" s="3"/>
      <c r="P13732" s="3"/>
      <c r="R13732" s="117"/>
      <c r="S13732" s="3"/>
    </row>
    <row r="13733" spans="15:19" ht="17">
      <c r="O13733" s="3"/>
      <c r="P13733" s="3"/>
      <c r="R13733" s="117"/>
      <c r="S13733" s="3"/>
    </row>
    <row r="13734" spans="15:19" ht="17">
      <c r="O13734" s="3"/>
      <c r="P13734" s="3"/>
      <c r="R13734" s="117"/>
      <c r="S13734" s="3"/>
    </row>
    <row r="13735" spans="15:19" ht="17">
      <c r="O13735" s="3"/>
      <c r="P13735" s="3"/>
      <c r="R13735" s="117"/>
      <c r="S13735" s="3"/>
    </row>
    <row r="13736" spans="15:19" ht="17">
      <c r="O13736" s="3"/>
      <c r="P13736" s="3"/>
      <c r="R13736" s="117"/>
      <c r="S13736" s="3"/>
    </row>
    <row r="13737" spans="15:19" ht="17">
      <c r="O13737" s="3"/>
      <c r="P13737" s="3"/>
      <c r="R13737" s="117"/>
      <c r="S13737" s="3"/>
    </row>
    <row r="13738" spans="15:19" ht="17">
      <c r="O13738" s="3"/>
      <c r="P13738" s="3"/>
      <c r="R13738" s="117"/>
      <c r="S13738" s="3"/>
    </row>
    <row r="13739" spans="15:19" ht="17">
      <c r="O13739" s="3"/>
      <c r="P13739" s="3"/>
      <c r="R13739" s="117"/>
      <c r="S13739" s="3"/>
    </row>
    <row r="13740" spans="15:19" ht="17">
      <c r="O13740" s="3"/>
      <c r="P13740" s="3"/>
      <c r="R13740" s="117"/>
      <c r="S13740" s="3"/>
    </row>
    <row r="13741" spans="15:19" ht="17">
      <c r="O13741" s="3"/>
      <c r="P13741" s="3"/>
      <c r="R13741" s="117"/>
      <c r="S13741" s="3"/>
    </row>
    <row r="13742" spans="15:19" ht="17">
      <c r="O13742" s="3"/>
      <c r="P13742" s="3"/>
      <c r="R13742" s="117"/>
      <c r="S13742" s="3"/>
    </row>
    <row r="13743" spans="15:19" ht="17">
      <c r="O13743" s="3"/>
      <c r="P13743" s="3"/>
      <c r="R13743" s="117"/>
      <c r="S13743" s="3"/>
    </row>
    <row r="13744" spans="15:19" ht="17">
      <c r="O13744" s="3"/>
      <c r="P13744" s="3"/>
      <c r="R13744" s="117"/>
      <c r="S13744" s="3"/>
    </row>
    <row r="13745" spans="15:19" ht="17">
      <c r="O13745" s="3"/>
      <c r="P13745" s="3"/>
      <c r="R13745" s="117"/>
      <c r="S13745" s="3"/>
    </row>
    <row r="13746" spans="15:19" ht="17">
      <c r="O13746" s="3"/>
      <c r="P13746" s="3"/>
      <c r="R13746" s="117"/>
      <c r="S13746" s="3"/>
    </row>
    <row r="13747" spans="15:19" ht="17">
      <c r="O13747" s="3"/>
      <c r="P13747" s="3"/>
      <c r="R13747" s="117"/>
      <c r="S13747" s="3"/>
    </row>
    <row r="13748" spans="15:19" ht="17">
      <c r="O13748" s="3"/>
      <c r="P13748" s="3"/>
      <c r="R13748" s="117"/>
      <c r="S13748" s="3"/>
    </row>
    <row r="13749" spans="15:19" ht="17">
      <c r="O13749" s="3"/>
      <c r="P13749" s="3"/>
      <c r="R13749" s="117"/>
      <c r="S13749" s="3"/>
    </row>
    <row r="13750" spans="15:19" ht="17">
      <c r="O13750" s="3"/>
      <c r="P13750" s="3"/>
      <c r="R13750" s="117"/>
      <c r="S13750" s="3"/>
    </row>
    <row r="13751" spans="15:19" ht="17">
      <c r="O13751" s="3"/>
      <c r="P13751" s="3"/>
      <c r="R13751" s="117"/>
      <c r="S13751" s="3"/>
    </row>
    <row r="13752" spans="15:19" ht="17">
      <c r="O13752" s="3"/>
      <c r="P13752" s="3"/>
      <c r="R13752" s="117"/>
      <c r="S13752" s="3"/>
    </row>
    <row r="13753" spans="15:19" ht="17">
      <c r="O13753" s="3"/>
      <c r="P13753" s="3"/>
      <c r="R13753" s="117"/>
      <c r="S13753" s="3"/>
    </row>
    <row r="13754" spans="15:19" ht="17">
      <c r="O13754" s="3"/>
      <c r="P13754" s="3"/>
      <c r="R13754" s="117"/>
      <c r="S13754" s="3"/>
    </row>
    <row r="13755" spans="15:19" ht="17">
      <c r="O13755" s="3"/>
      <c r="P13755" s="3"/>
      <c r="R13755" s="117"/>
      <c r="S13755" s="3"/>
    </row>
    <row r="13756" spans="15:19" ht="17">
      <c r="O13756" s="3"/>
      <c r="P13756" s="3"/>
      <c r="R13756" s="117"/>
      <c r="S13756" s="3"/>
    </row>
    <row r="13757" spans="15:19" ht="17">
      <c r="O13757" s="3"/>
      <c r="P13757" s="3"/>
      <c r="R13757" s="117"/>
      <c r="S13757" s="3"/>
    </row>
    <row r="13758" spans="15:19" ht="17">
      <c r="O13758" s="3"/>
      <c r="P13758" s="3"/>
      <c r="R13758" s="117"/>
      <c r="S13758" s="3"/>
    </row>
    <row r="13759" spans="15:19" ht="17">
      <c r="O13759" s="3"/>
      <c r="P13759" s="3"/>
      <c r="R13759" s="117"/>
      <c r="S13759" s="3"/>
    </row>
    <row r="13760" spans="15:19" ht="17">
      <c r="O13760" s="3"/>
      <c r="P13760" s="3"/>
      <c r="R13760" s="117"/>
      <c r="S13760" s="3"/>
    </row>
    <row r="13761" spans="15:19" ht="17">
      <c r="O13761" s="3"/>
      <c r="P13761" s="3"/>
      <c r="R13761" s="117"/>
      <c r="S13761" s="3"/>
    </row>
    <row r="13762" spans="15:19" ht="17">
      <c r="O13762" s="3"/>
      <c r="P13762" s="3"/>
      <c r="R13762" s="117"/>
      <c r="S13762" s="3"/>
    </row>
    <row r="13763" spans="15:19" ht="17">
      <c r="O13763" s="3"/>
      <c r="P13763" s="3"/>
      <c r="R13763" s="117"/>
      <c r="S13763" s="3"/>
    </row>
    <row r="13764" spans="15:19" ht="17">
      <c r="O13764" s="3"/>
      <c r="P13764" s="3"/>
      <c r="R13764" s="117"/>
      <c r="S13764" s="3"/>
    </row>
    <row r="13765" spans="15:19" ht="17">
      <c r="O13765" s="3"/>
      <c r="P13765" s="3"/>
      <c r="R13765" s="117"/>
      <c r="S13765" s="3"/>
    </row>
    <row r="13766" spans="15:19" ht="17">
      <c r="O13766" s="3"/>
      <c r="P13766" s="3"/>
      <c r="R13766" s="117"/>
      <c r="S13766" s="3"/>
    </row>
    <row r="13767" spans="15:19" ht="17">
      <c r="O13767" s="3"/>
      <c r="P13767" s="3"/>
      <c r="R13767" s="117"/>
      <c r="S13767" s="3"/>
    </row>
    <row r="13768" spans="15:19" ht="17">
      <c r="O13768" s="3"/>
      <c r="P13768" s="3"/>
      <c r="R13768" s="117"/>
      <c r="S13768" s="3"/>
    </row>
    <row r="13769" spans="15:19" ht="17">
      <c r="O13769" s="3"/>
      <c r="P13769" s="3"/>
      <c r="R13769" s="117"/>
      <c r="S13769" s="3"/>
    </row>
    <row r="13770" spans="15:19" ht="17">
      <c r="O13770" s="3"/>
      <c r="P13770" s="3"/>
      <c r="R13770" s="117"/>
      <c r="S13770" s="3"/>
    </row>
    <row r="13771" spans="15:19" ht="17">
      <c r="O13771" s="3"/>
      <c r="P13771" s="3"/>
      <c r="R13771" s="117"/>
      <c r="S13771" s="3"/>
    </row>
    <row r="13772" spans="15:19" ht="17">
      <c r="O13772" s="3"/>
      <c r="P13772" s="3"/>
      <c r="R13772" s="117"/>
      <c r="S13772" s="3"/>
    </row>
    <row r="13773" spans="15:19" ht="17">
      <c r="O13773" s="3"/>
      <c r="P13773" s="3"/>
      <c r="R13773" s="117"/>
      <c r="S13773" s="3"/>
    </row>
    <row r="13774" spans="15:19" ht="17">
      <c r="O13774" s="3"/>
      <c r="P13774" s="3"/>
      <c r="R13774" s="117"/>
      <c r="S13774" s="3"/>
    </row>
    <row r="13775" spans="15:19" ht="17">
      <c r="O13775" s="3"/>
      <c r="P13775" s="3"/>
      <c r="R13775" s="117"/>
      <c r="S13775" s="3"/>
    </row>
    <row r="13776" spans="15:19" ht="17">
      <c r="O13776" s="3"/>
      <c r="P13776" s="3"/>
      <c r="R13776" s="117"/>
      <c r="S13776" s="3"/>
    </row>
    <row r="13777" spans="15:19" ht="17">
      <c r="O13777" s="3"/>
      <c r="P13777" s="3"/>
      <c r="R13777" s="117"/>
      <c r="S13777" s="3"/>
    </row>
    <row r="13778" spans="15:19" ht="17">
      <c r="O13778" s="3"/>
      <c r="P13778" s="3"/>
      <c r="R13778" s="117"/>
      <c r="S13778" s="3"/>
    </row>
    <row r="13779" spans="15:19" ht="17">
      <c r="O13779" s="3"/>
      <c r="P13779" s="3"/>
      <c r="R13779" s="117"/>
      <c r="S13779" s="3"/>
    </row>
    <row r="13780" spans="15:19" ht="17">
      <c r="O13780" s="3"/>
      <c r="P13780" s="3"/>
      <c r="R13780" s="117"/>
      <c r="S13780" s="3"/>
    </row>
    <row r="13781" spans="15:19" ht="17">
      <c r="O13781" s="3"/>
      <c r="P13781" s="3"/>
      <c r="R13781" s="117"/>
      <c r="S13781" s="3"/>
    </row>
    <row r="13782" spans="15:19" ht="17">
      <c r="O13782" s="3"/>
      <c r="P13782" s="3"/>
      <c r="R13782" s="117"/>
      <c r="S13782" s="3"/>
    </row>
    <row r="13783" spans="15:19" ht="17">
      <c r="O13783" s="3"/>
      <c r="P13783" s="3"/>
      <c r="R13783" s="117"/>
      <c r="S13783" s="3"/>
    </row>
    <row r="13784" spans="15:19" ht="17">
      <c r="O13784" s="3"/>
      <c r="P13784" s="3"/>
      <c r="R13784" s="117"/>
      <c r="S13784" s="3"/>
    </row>
    <row r="13785" spans="15:19" ht="17">
      <c r="O13785" s="3"/>
      <c r="P13785" s="3"/>
      <c r="R13785" s="117"/>
      <c r="S13785" s="3"/>
    </row>
    <row r="13786" spans="15:19" ht="17">
      <c r="O13786" s="3"/>
      <c r="P13786" s="3"/>
      <c r="R13786" s="117"/>
      <c r="S13786" s="3"/>
    </row>
    <row r="13787" spans="15:19" ht="17">
      <c r="O13787" s="3"/>
      <c r="P13787" s="3"/>
      <c r="R13787" s="117"/>
      <c r="S13787" s="3"/>
    </row>
    <row r="13788" spans="15:19" ht="17">
      <c r="O13788" s="3"/>
      <c r="P13788" s="3"/>
      <c r="R13788" s="117"/>
      <c r="S13788" s="3"/>
    </row>
    <row r="13789" spans="15:19" ht="17">
      <c r="O13789" s="3"/>
      <c r="P13789" s="3"/>
      <c r="R13789" s="117"/>
      <c r="S13789" s="3"/>
    </row>
    <row r="13790" spans="15:19" ht="17">
      <c r="O13790" s="3"/>
      <c r="P13790" s="3"/>
      <c r="R13790" s="117"/>
      <c r="S13790" s="3"/>
    </row>
    <row r="13791" spans="15:19" ht="17">
      <c r="O13791" s="3"/>
      <c r="P13791" s="3"/>
      <c r="R13791" s="117"/>
      <c r="S13791" s="3"/>
    </row>
    <row r="13792" spans="15:19" ht="17">
      <c r="O13792" s="3"/>
      <c r="P13792" s="3"/>
      <c r="R13792" s="117"/>
      <c r="S13792" s="3"/>
    </row>
    <row r="13793" spans="15:19" ht="17">
      <c r="O13793" s="3"/>
      <c r="P13793" s="3"/>
      <c r="R13793" s="117"/>
      <c r="S13793" s="3"/>
    </row>
    <row r="13794" spans="15:19" ht="17">
      <c r="O13794" s="3"/>
      <c r="P13794" s="3"/>
      <c r="R13794" s="117"/>
      <c r="S13794" s="3"/>
    </row>
    <row r="13795" spans="15:19" ht="17">
      <c r="O13795" s="3"/>
      <c r="P13795" s="3"/>
      <c r="R13795" s="117"/>
      <c r="S13795" s="3"/>
    </row>
    <row r="13796" spans="15:19" ht="17">
      <c r="O13796" s="3"/>
      <c r="P13796" s="3"/>
      <c r="R13796" s="117"/>
      <c r="S13796" s="3"/>
    </row>
    <row r="13797" spans="15:19" ht="17">
      <c r="O13797" s="3"/>
      <c r="P13797" s="3"/>
      <c r="R13797" s="117"/>
      <c r="S13797" s="3"/>
    </row>
    <row r="13798" spans="15:19" ht="17">
      <c r="O13798" s="3"/>
      <c r="P13798" s="3"/>
      <c r="R13798" s="117"/>
      <c r="S13798" s="3"/>
    </row>
    <row r="13799" spans="15:19" ht="17">
      <c r="O13799" s="3"/>
      <c r="P13799" s="3"/>
      <c r="R13799" s="117"/>
      <c r="S13799" s="3"/>
    </row>
    <row r="13800" spans="15:19" ht="17">
      <c r="O13800" s="3"/>
      <c r="P13800" s="3"/>
      <c r="R13800" s="117"/>
      <c r="S13800" s="3"/>
    </row>
    <row r="13801" spans="15:19" ht="17">
      <c r="O13801" s="3"/>
      <c r="P13801" s="3"/>
      <c r="R13801" s="117"/>
      <c r="S13801" s="3"/>
    </row>
    <row r="13802" spans="15:19" ht="17">
      <c r="O13802" s="3"/>
      <c r="P13802" s="3"/>
      <c r="R13802" s="117"/>
      <c r="S13802" s="3"/>
    </row>
    <row r="13803" spans="15:19" ht="17">
      <c r="O13803" s="3"/>
      <c r="P13803" s="3"/>
      <c r="R13803" s="117"/>
      <c r="S13803" s="3"/>
    </row>
    <row r="13804" spans="15:19" ht="17">
      <c r="O13804" s="3"/>
      <c r="P13804" s="3"/>
      <c r="R13804" s="117"/>
      <c r="S13804" s="3"/>
    </row>
    <row r="13805" spans="15:19" ht="17">
      <c r="O13805" s="3"/>
      <c r="P13805" s="3"/>
      <c r="R13805" s="117"/>
      <c r="S13805" s="3"/>
    </row>
    <row r="13806" spans="15:19" ht="17">
      <c r="O13806" s="3"/>
      <c r="P13806" s="3"/>
      <c r="R13806" s="117"/>
      <c r="S13806" s="3"/>
    </row>
    <row r="13807" spans="15:19" ht="17">
      <c r="O13807" s="3"/>
      <c r="P13807" s="3"/>
      <c r="R13807" s="117"/>
      <c r="S13807" s="3"/>
    </row>
    <row r="13808" spans="15:19" ht="17">
      <c r="O13808" s="3"/>
      <c r="P13808" s="3"/>
      <c r="R13808" s="117"/>
      <c r="S13808" s="3"/>
    </row>
    <row r="13809" spans="15:19" ht="17">
      <c r="O13809" s="3"/>
      <c r="P13809" s="3"/>
      <c r="R13809" s="117"/>
      <c r="S13809" s="3"/>
    </row>
    <row r="13810" spans="15:19" ht="17">
      <c r="O13810" s="3"/>
      <c r="P13810" s="3"/>
      <c r="R13810" s="117"/>
      <c r="S13810" s="3"/>
    </row>
    <row r="13811" spans="15:19" ht="17">
      <c r="O13811" s="3"/>
      <c r="P13811" s="3"/>
      <c r="R13811" s="117"/>
      <c r="S13811" s="3"/>
    </row>
    <row r="13812" spans="15:19" ht="17">
      <c r="O13812" s="3"/>
      <c r="P13812" s="3"/>
      <c r="R13812" s="117"/>
      <c r="S13812" s="3"/>
    </row>
    <row r="13813" spans="15:19" ht="17">
      <c r="O13813" s="3"/>
      <c r="P13813" s="3"/>
      <c r="R13813" s="117"/>
      <c r="S13813" s="3"/>
    </row>
    <row r="13814" spans="15:19" ht="17">
      <c r="O13814" s="3"/>
      <c r="P13814" s="3"/>
      <c r="R13814" s="117"/>
      <c r="S13814" s="3"/>
    </row>
    <row r="13815" spans="15:19" ht="17">
      <c r="O13815" s="3"/>
      <c r="P13815" s="3"/>
      <c r="R13815" s="117"/>
      <c r="S13815" s="3"/>
    </row>
    <row r="13816" spans="15:19" ht="17">
      <c r="O13816" s="3"/>
      <c r="P13816" s="3"/>
      <c r="R13816" s="117"/>
      <c r="S13816" s="3"/>
    </row>
    <row r="13817" spans="15:19" ht="17">
      <c r="O13817" s="3"/>
      <c r="P13817" s="3"/>
      <c r="R13817" s="117"/>
      <c r="S13817" s="3"/>
    </row>
    <row r="13818" spans="15:19" ht="17">
      <c r="O13818" s="3"/>
      <c r="P13818" s="3"/>
      <c r="R13818" s="117"/>
      <c r="S13818" s="3"/>
    </row>
    <row r="13819" spans="15:19" ht="17">
      <c r="O13819" s="3"/>
      <c r="P13819" s="3"/>
      <c r="R13819" s="117"/>
      <c r="S13819" s="3"/>
    </row>
    <row r="13820" spans="15:19" ht="17">
      <c r="O13820" s="3"/>
      <c r="P13820" s="3"/>
      <c r="R13820" s="117"/>
      <c r="S13820" s="3"/>
    </row>
    <row r="13821" spans="15:19" ht="17">
      <c r="O13821" s="3"/>
      <c r="P13821" s="3"/>
      <c r="R13821" s="117"/>
      <c r="S13821" s="3"/>
    </row>
    <row r="13822" spans="15:19" ht="17">
      <c r="O13822" s="3"/>
      <c r="P13822" s="3"/>
      <c r="R13822" s="117"/>
      <c r="S13822" s="3"/>
    </row>
    <row r="13823" spans="15:19" ht="17">
      <c r="O13823" s="3"/>
      <c r="P13823" s="3"/>
      <c r="R13823" s="117"/>
      <c r="S13823" s="3"/>
    </row>
    <row r="13824" spans="15:19" ht="17">
      <c r="O13824" s="3"/>
      <c r="P13824" s="3"/>
      <c r="R13824" s="117"/>
      <c r="S13824" s="3"/>
    </row>
    <row r="13825" spans="15:19" ht="17">
      <c r="O13825" s="3"/>
      <c r="P13825" s="3"/>
      <c r="R13825" s="117"/>
      <c r="S13825" s="3"/>
    </row>
    <row r="13826" spans="15:19" ht="17">
      <c r="O13826" s="3"/>
      <c r="P13826" s="3"/>
      <c r="R13826" s="117"/>
      <c r="S13826" s="3"/>
    </row>
    <row r="13827" spans="15:19" ht="17">
      <c r="O13827" s="3"/>
      <c r="P13827" s="3"/>
      <c r="R13827" s="117"/>
      <c r="S13827" s="3"/>
    </row>
    <row r="13828" spans="15:19" ht="17">
      <c r="O13828" s="3"/>
      <c r="P13828" s="3"/>
      <c r="R13828" s="117"/>
      <c r="S13828" s="3"/>
    </row>
    <row r="13829" spans="15:19" ht="17">
      <c r="O13829" s="3"/>
      <c r="P13829" s="3"/>
      <c r="R13829" s="117"/>
      <c r="S13829" s="3"/>
    </row>
    <row r="13830" spans="15:19" ht="17">
      <c r="O13830" s="3"/>
      <c r="P13830" s="3"/>
      <c r="R13830" s="117"/>
      <c r="S13830" s="3"/>
    </row>
    <row r="13831" spans="15:19" ht="17">
      <c r="O13831" s="3"/>
      <c r="P13831" s="3"/>
      <c r="R13831" s="117"/>
      <c r="S13831" s="3"/>
    </row>
    <row r="13832" spans="15:19" ht="17">
      <c r="O13832" s="3"/>
      <c r="P13832" s="3"/>
      <c r="R13832" s="117"/>
      <c r="S13832" s="3"/>
    </row>
    <row r="13833" spans="15:19" ht="17">
      <c r="O13833" s="3"/>
      <c r="P13833" s="3"/>
      <c r="R13833" s="117"/>
      <c r="S13833" s="3"/>
    </row>
    <row r="13834" spans="15:19" ht="17">
      <c r="O13834" s="3"/>
      <c r="P13834" s="3"/>
      <c r="R13834" s="117"/>
      <c r="S13834" s="3"/>
    </row>
    <row r="13835" spans="15:19" ht="17">
      <c r="O13835" s="3"/>
      <c r="P13835" s="3"/>
      <c r="R13835" s="117"/>
      <c r="S13835" s="3"/>
    </row>
    <row r="13836" spans="15:19" ht="17">
      <c r="O13836" s="3"/>
      <c r="P13836" s="3"/>
      <c r="R13836" s="117"/>
      <c r="S13836" s="3"/>
    </row>
    <row r="13837" spans="15:19" ht="17">
      <c r="O13837" s="3"/>
      <c r="P13837" s="3"/>
      <c r="R13837" s="117"/>
      <c r="S13837" s="3"/>
    </row>
    <row r="13838" spans="15:19" ht="17">
      <c r="O13838" s="3"/>
      <c r="P13838" s="3"/>
      <c r="R13838" s="117"/>
      <c r="S13838" s="3"/>
    </row>
    <row r="13839" spans="15:19" ht="17">
      <c r="O13839" s="3"/>
      <c r="P13839" s="3"/>
      <c r="R13839" s="117"/>
      <c r="S13839" s="3"/>
    </row>
    <row r="13840" spans="15:19" ht="17">
      <c r="O13840" s="3"/>
      <c r="P13840" s="3"/>
      <c r="R13840" s="117"/>
      <c r="S13840" s="3"/>
    </row>
    <row r="13841" spans="15:19" ht="17">
      <c r="O13841" s="3"/>
      <c r="P13841" s="3"/>
      <c r="R13841" s="117"/>
      <c r="S13841" s="3"/>
    </row>
    <row r="13842" spans="15:19" ht="17">
      <c r="O13842" s="3"/>
      <c r="P13842" s="3"/>
      <c r="R13842" s="117"/>
      <c r="S13842" s="3"/>
    </row>
    <row r="13843" spans="15:19" ht="17">
      <c r="O13843" s="3"/>
      <c r="P13843" s="3"/>
      <c r="R13843" s="117"/>
      <c r="S13843" s="3"/>
    </row>
    <row r="13844" spans="15:19" ht="17">
      <c r="O13844" s="3"/>
      <c r="P13844" s="3"/>
      <c r="R13844" s="117"/>
      <c r="S13844" s="3"/>
    </row>
    <row r="13845" spans="15:19" ht="17">
      <c r="O13845" s="3"/>
      <c r="P13845" s="3"/>
      <c r="R13845" s="117"/>
      <c r="S13845" s="3"/>
    </row>
    <row r="13846" spans="15:19" ht="17">
      <c r="O13846" s="3"/>
      <c r="P13846" s="3"/>
      <c r="R13846" s="117"/>
      <c r="S13846" s="3"/>
    </row>
    <row r="13847" spans="15:19" ht="17">
      <c r="O13847" s="3"/>
      <c r="P13847" s="3"/>
      <c r="R13847" s="117"/>
      <c r="S13847" s="3"/>
    </row>
    <row r="13848" spans="15:19" ht="17">
      <c r="O13848" s="3"/>
      <c r="P13848" s="3"/>
      <c r="R13848" s="117"/>
      <c r="S13848" s="3"/>
    </row>
    <row r="13849" spans="15:19" ht="17">
      <c r="O13849" s="3"/>
      <c r="P13849" s="3"/>
      <c r="R13849" s="117"/>
      <c r="S13849" s="3"/>
    </row>
    <row r="13850" spans="15:19" ht="17">
      <c r="O13850" s="3"/>
      <c r="P13850" s="3"/>
      <c r="R13850" s="117"/>
      <c r="S13850" s="3"/>
    </row>
    <row r="13851" spans="15:19" ht="17">
      <c r="O13851" s="3"/>
      <c r="P13851" s="3"/>
      <c r="R13851" s="117"/>
      <c r="S13851" s="3"/>
    </row>
    <row r="13852" spans="15:19" ht="17">
      <c r="O13852" s="3"/>
      <c r="P13852" s="3"/>
      <c r="R13852" s="117"/>
      <c r="S13852" s="3"/>
    </row>
    <row r="13853" spans="15:19" ht="17">
      <c r="O13853" s="3"/>
      <c r="P13853" s="3"/>
      <c r="R13853" s="117"/>
      <c r="S13853" s="3"/>
    </row>
    <row r="13854" spans="15:19" ht="17">
      <c r="O13854" s="3"/>
      <c r="P13854" s="3"/>
      <c r="R13854" s="117"/>
      <c r="S13854" s="3"/>
    </row>
    <row r="13855" spans="15:19" ht="17">
      <c r="O13855" s="3"/>
      <c r="P13855" s="3"/>
      <c r="R13855" s="117"/>
      <c r="S13855" s="3"/>
    </row>
    <row r="13856" spans="15:19" ht="17">
      <c r="O13856" s="3"/>
      <c r="P13856" s="3"/>
      <c r="R13856" s="117"/>
      <c r="S13856" s="3"/>
    </row>
    <row r="13857" spans="15:19" ht="17">
      <c r="O13857" s="3"/>
      <c r="P13857" s="3"/>
      <c r="R13857" s="117"/>
      <c r="S13857" s="3"/>
    </row>
    <row r="13858" spans="15:19" ht="17">
      <c r="O13858" s="3"/>
      <c r="P13858" s="3"/>
      <c r="R13858" s="117"/>
      <c r="S13858" s="3"/>
    </row>
    <row r="13859" spans="15:19" ht="17">
      <c r="O13859" s="3"/>
      <c r="P13859" s="3"/>
      <c r="R13859" s="117"/>
      <c r="S13859" s="3"/>
    </row>
    <row r="13860" spans="15:19" ht="17">
      <c r="O13860" s="3"/>
      <c r="P13860" s="3"/>
      <c r="R13860" s="117"/>
      <c r="S13860" s="3"/>
    </row>
    <row r="13861" spans="15:19" ht="17">
      <c r="O13861" s="3"/>
      <c r="P13861" s="3"/>
      <c r="R13861" s="117"/>
      <c r="S13861" s="3"/>
    </row>
    <row r="13862" spans="15:19" ht="17">
      <c r="O13862" s="3"/>
      <c r="P13862" s="3"/>
      <c r="R13862" s="117"/>
      <c r="S13862" s="3"/>
    </row>
    <row r="13863" spans="15:19" ht="17">
      <c r="O13863" s="3"/>
      <c r="P13863" s="3"/>
      <c r="R13863" s="117"/>
      <c r="S13863" s="3"/>
    </row>
    <row r="13864" spans="15:19" ht="17">
      <c r="O13864" s="3"/>
      <c r="P13864" s="3"/>
      <c r="R13864" s="117"/>
      <c r="S13864" s="3"/>
    </row>
    <row r="13865" spans="15:19" ht="17">
      <c r="O13865" s="3"/>
      <c r="P13865" s="3"/>
      <c r="R13865" s="117"/>
      <c r="S13865" s="3"/>
    </row>
    <row r="13866" spans="15:19" ht="17">
      <c r="O13866" s="3"/>
      <c r="P13866" s="3"/>
      <c r="R13866" s="117"/>
      <c r="S13866" s="3"/>
    </row>
    <row r="13867" spans="15:19" ht="17">
      <c r="O13867" s="3"/>
      <c r="P13867" s="3"/>
      <c r="R13867" s="117"/>
      <c r="S13867" s="3"/>
    </row>
    <row r="13868" spans="15:19" ht="17">
      <c r="O13868" s="3"/>
      <c r="P13868" s="3"/>
      <c r="R13868" s="117"/>
      <c r="S13868" s="3"/>
    </row>
    <row r="13869" spans="15:19" ht="17">
      <c r="O13869" s="3"/>
      <c r="P13869" s="3"/>
      <c r="R13869" s="117"/>
      <c r="S13869" s="3"/>
    </row>
    <row r="13870" spans="15:19" ht="17">
      <c r="O13870" s="3"/>
      <c r="P13870" s="3"/>
      <c r="R13870" s="117"/>
      <c r="S13870" s="3"/>
    </row>
    <row r="13871" spans="15:19" ht="17">
      <c r="O13871" s="3"/>
      <c r="P13871" s="3"/>
      <c r="R13871" s="117"/>
      <c r="S13871" s="3"/>
    </row>
    <row r="13872" spans="15:19" ht="17">
      <c r="O13872" s="3"/>
      <c r="P13872" s="3"/>
      <c r="R13872" s="117"/>
      <c r="S13872" s="3"/>
    </row>
    <row r="13873" spans="15:19" ht="17">
      <c r="O13873" s="3"/>
      <c r="P13873" s="3"/>
      <c r="R13873" s="117"/>
      <c r="S13873" s="3"/>
    </row>
    <row r="13874" spans="15:19" ht="17">
      <c r="O13874" s="3"/>
      <c r="P13874" s="3"/>
      <c r="R13874" s="117"/>
      <c r="S13874" s="3"/>
    </row>
    <row r="13875" spans="15:19" ht="17">
      <c r="O13875" s="3"/>
      <c r="P13875" s="3"/>
      <c r="R13875" s="117"/>
      <c r="S13875" s="3"/>
    </row>
    <row r="13876" spans="15:19" ht="17">
      <c r="O13876" s="3"/>
      <c r="P13876" s="3"/>
      <c r="R13876" s="117"/>
      <c r="S13876" s="3"/>
    </row>
    <row r="13877" spans="15:19" ht="17">
      <c r="O13877" s="3"/>
      <c r="P13877" s="3"/>
      <c r="R13877" s="117"/>
      <c r="S13877" s="3"/>
    </row>
    <row r="13878" spans="15:19" ht="17">
      <c r="O13878" s="3"/>
      <c r="P13878" s="3"/>
      <c r="R13878" s="117"/>
      <c r="S13878" s="3"/>
    </row>
    <row r="13879" spans="15:19" ht="17">
      <c r="O13879" s="3"/>
      <c r="P13879" s="3"/>
      <c r="R13879" s="117"/>
      <c r="S13879" s="3"/>
    </row>
    <row r="13880" spans="15:19" ht="17">
      <c r="O13880" s="3"/>
      <c r="P13880" s="3"/>
      <c r="R13880" s="117"/>
      <c r="S13880" s="3"/>
    </row>
    <row r="13881" spans="15:19" ht="17">
      <c r="O13881" s="3"/>
      <c r="P13881" s="3"/>
      <c r="R13881" s="117"/>
      <c r="S13881" s="3"/>
    </row>
    <row r="13882" spans="15:19" ht="17">
      <c r="O13882" s="3"/>
      <c r="P13882" s="3"/>
      <c r="R13882" s="117"/>
      <c r="S13882" s="3"/>
    </row>
    <row r="13883" spans="15:19" ht="17">
      <c r="O13883" s="3"/>
      <c r="P13883" s="3"/>
      <c r="R13883" s="117"/>
      <c r="S13883" s="3"/>
    </row>
    <row r="13884" spans="15:19" ht="17">
      <c r="O13884" s="3"/>
      <c r="P13884" s="3"/>
      <c r="R13884" s="117"/>
      <c r="S13884" s="3"/>
    </row>
    <row r="13885" spans="15:19" ht="17">
      <c r="O13885" s="3"/>
      <c r="P13885" s="3"/>
      <c r="R13885" s="117"/>
      <c r="S13885" s="3"/>
    </row>
    <row r="13886" spans="15:19" ht="17">
      <c r="O13886" s="3"/>
      <c r="P13886" s="3"/>
      <c r="R13886" s="117"/>
      <c r="S13886" s="3"/>
    </row>
    <row r="13887" spans="15:19" ht="17">
      <c r="O13887" s="3"/>
      <c r="P13887" s="3"/>
      <c r="R13887" s="117"/>
      <c r="S13887" s="3"/>
    </row>
    <row r="13888" spans="15:19" ht="17">
      <c r="O13888" s="3"/>
      <c r="P13888" s="3"/>
      <c r="R13888" s="117"/>
      <c r="S13888" s="3"/>
    </row>
    <row r="13889" spans="15:19" ht="17">
      <c r="O13889" s="3"/>
      <c r="P13889" s="3"/>
      <c r="R13889" s="117"/>
      <c r="S13889" s="3"/>
    </row>
    <row r="13890" spans="15:19" ht="17">
      <c r="O13890" s="3"/>
      <c r="P13890" s="3"/>
      <c r="R13890" s="117"/>
      <c r="S13890" s="3"/>
    </row>
    <row r="13891" spans="15:19" ht="17">
      <c r="O13891" s="3"/>
      <c r="P13891" s="3"/>
      <c r="R13891" s="117"/>
      <c r="S13891" s="3"/>
    </row>
    <row r="13892" spans="15:19" ht="17">
      <c r="O13892" s="3"/>
      <c r="P13892" s="3"/>
      <c r="R13892" s="117"/>
      <c r="S13892" s="3"/>
    </row>
    <row r="13893" spans="15:19" ht="17">
      <c r="O13893" s="3"/>
      <c r="P13893" s="3"/>
      <c r="R13893" s="117"/>
      <c r="S13893" s="3"/>
    </row>
    <row r="13894" spans="15:19" ht="17">
      <c r="O13894" s="3"/>
      <c r="P13894" s="3"/>
      <c r="R13894" s="117"/>
      <c r="S13894" s="3"/>
    </row>
    <row r="13895" spans="15:19" ht="17">
      <c r="O13895" s="3"/>
      <c r="P13895" s="3"/>
      <c r="R13895" s="117"/>
      <c r="S13895" s="3"/>
    </row>
    <row r="13896" spans="15:19" ht="17">
      <c r="O13896" s="3"/>
      <c r="P13896" s="3"/>
      <c r="R13896" s="117"/>
      <c r="S13896" s="3"/>
    </row>
    <row r="13897" spans="15:19" ht="17">
      <c r="O13897" s="3"/>
      <c r="P13897" s="3"/>
      <c r="R13897" s="117"/>
      <c r="S13897" s="3"/>
    </row>
    <row r="13898" spans="15:19" ht="17">
      <c r="O13898" s="3"/>
      <c r="P13898" s="3"/>
      <c r="R13898" s="117"/>
      <c r="S13898" s="3"/>
    </row>
    <row r="13899" spans="15:19" ht="17">
      <c r="O13899" s="3"/>
      <c r="P13899" s="3"/>
      <c r="R13899" s="117"/>
      <c r="S13899" s="3"/>
    </row>
    <row r="13900" spans="15:19" ht="17">
      <c r="O13900" s="3"/>
      <c r="P13900" s="3"/>
      <c r="R13900" s="117"/>
      <c r="S13900" s="3"/>
    </row>
    <row r="13901" spans="15:19" ht="17">
      <c r="O13901" s="3"/>
      <c r="P13901" s="3"/>
      <c r="R13901" s="117"/>
      <c r="S13901" s="3"/>
    </row>
    <row r="13902" spans="15:19" ht="17">
      <c r="O13902" s="3"/>
      <c r="P13902" s="3"/>
      <c r="R13902" s="117"/>
      <c r="S13902" s="3"/>
    </row>
    <row r="13903" spans="15:19" ht="17">
      <c r="O13903" s="3"/>
      <c r="P13903" s="3"/>
      <c r="R13903" s="117"/>
      <c r="S13903" s="3"/>
    </row>
    <row r="13904" spans="15:19" ht="17">
      <c r="O13904" s="3"/>
      <c r="P13904" s="3"/>
      <c r="R13904" s="117"/>
      <c r="S13904" s="3"/>
    </row>
    <row r="13905" spans="15:19" ht="17">
      <c r="O13905" s="3"/>
      <c r="P13905" s="3"/>
      <c r="R13905" s="117"/>
      <c r="S13905" s="3"/>
    </row>
    <row r="13906" spans="15:19" ht="17">
      <c r="O13906" s="3"/>
      <c r="P13906" s="3"/>
      <c r="R13906" s="117"/>
      <c r="S13906" s="3"/>
    </row>
    <row r="13907" spans="15:19" ht="17">
      <c r="O13907" s="3"/>
      <c r="P13907" s="3"/>
      <c r="R13907" s="117"/>
      <c r="S13907" s="3"/>
    </row>
    <row r="13908" spans="15:19" ht="17">
      <c r="O13908" s="3"/>
      <c r="P13908" s="3"/>
      <c r="R13908" s="117"/>
      <c r="S13908" s="3"/>
    </row>
    <row r="13909" spans="15:19" ht="17">
      <c r="O13909" s="3"/>
      <c r="P13909" s="3"/>
      <c r="R13909" s="117"/>
      <c r="S13909" s="3"/>
    </row>
    <row r="13910" spans="15:19" ht="17">
      <c r="O13910" s="3"/>
      <c r="P13910" s="3"/>
      <c r="R13910" s="117"/>
      <c r="S13910" s="3"/>
    </row>
    <row r="13911" spans="15:19" ht="17">
      <c r="O13911" s="3"/>
      <c r="P13911" s="3"/>
      <c r="R13911" s="117"/>
      <c r="S13911" s="3"/>
    </row>
    <row r="13912" spans="15:19" ht="17">
      <c r="O13912" s="3"/>
      <c r="P13912" s="3"/>
      <c r="R13912" s="117"/>
      <c r="S13912" s="3"/>
    </row>
    <row r="13913" spans="15:19" ht="17">
      <c r="O13913" s="3"/>
      <c r="P13913" s="3"/>
      <c r="R13913" s="117"/>
      <c r="S13913" s="3"/>
    </row>
    <row r="13914" spans="15:19" ht="17">
      <c r="O13914" s="3"/>
      <c r="P13914" s="3"/>
      <c r="R13914" s="117"/>
      <c r="S13914" s="3"/>
    </row>
    <row r="13915" spans="15:19" ht="17">
      <c r="O13915" s="3"/>
      <c r="P13915" s="3"/>
      <c r="R13915" s="117"/>
      <c r="S13915" s="3"/>
    </row>
    <row r="13916" spans="15:19" ht="17">
      <c r="O13916" s="3"/>
      <c r="P13916" s="3"/>
      <c r="R13916" s="117"/>
      <c r="S13916" s="3"/>
    </row>
    <row r="13917" spans="15:19" ht="17">
      <c r="O13917" s="3"/>
      <c r="P13917" s="3"/>
      <c r="R13917" s="117"/>
      <c r="S13917" s="3"/>
    </row>
    <row r="13918" spans="15:19" ht="17">
      <c r="O13918" s="3"/>
      <c r="P13918" s="3"/>
      <c r="R13918" s="117"/>
      <c r="S13918" s="3"/>
    </row>
    <row r="13919" spans="15:19" ht="17">
      <c r="O13919" s="3"/>
      <c r="P13919" s="3"/>
      <c r="R13919" s="117"/>
      <c r="S13919" s="3"/>
    </row>
    <row r="13920" spans="15:19" ht="17">
      <c r="O13920" s="3"/>
      <c r="P13920" s="3"/>
      <c r="R13920" s="117"/>
      <c r="S13920" s="3"/>
    </row>
    <row r="13921" spans="15:19" ht="17">
      <c r="O13921" s="3"/>
      <c r="P13921" s="3"/>
      <c r="R13921" s="117"/>
      <c r="S13921" s="3"/>
    </row>
    <row r="13922" spans="15:19" ht="17">
      <c r="O13922" s="3"/>
      <c r="P13922" s="3"/>
      <c r="R13922" s="117"/>
      <c r="S13922" s="3"/>
    </row>
    <row r="13923" spans="15:19" ht="17">
      <c r="O13923" s="3"/>
      <c r="P13923" s="3"/>
      <c r="R13923" s="117"/>
      <c r="S13923" s="3"/>
    </row>
    <row r="13924" spans="15:19" ht="17">
      <c r="O13924" s="3"/>
      <c r="P13924" s="3"/>
      <c r="R13924" s="117"/>
      <c r="S13924" s="3"/>
    </row>
    <row r="13925" spans="15:19" ht="17">
      <c r="O13925" s="3"/>
      <c r="P13925" s="3"/>
      <c r="R13925" s="117"/>
      <c r="S13925" s="3"/>
    </row>
    <row r="13926" spans="15:19" ht="17">
      <c r="O13926" s="3"/>
      <c r="P13926" s="3"/>
      <c r="R13926" s="117"/>
      <c r="S13926" s="3"/>
    </row>
    <row r="13927" spans="15:19" ht="17">
      <c r="O13927" s="3"/>
      <c r="P13927" s="3"/>
      <c r="R13927" s="117"/>
      <c r="S13927" s="3"/>
    </row>
    <row r="13928" spans="15:19" ht="17">
      <c r="O13928" s="3"/>
      <c r="P13928" s="3"/>
      <c r="R13928" s="117"/>
      <c r="S13928" s="3"/>
    </row>
    <row r="13929" spans="15:19" ht="17">
      <c r="O13929" s="3"/>
      <c r="P13929" s="3"/>
      <c r="R13929" s="117"/>
      <c r="S13929" s="3"/>
    </row>
    <row r="13930" spans="15:19" ht="17">
      <c r="O13930" s="3"/>
      <c r="P13930" s="3"/>
      <c r="R13930" s="117"/>
      <c r="S13930" s="3"/>
    </row>
    <row r="13931" spans="15:19" ht="17">
      <c r="O13931" s="3"/>
      <c r="P13931" s="3"/>
      <c r="R13931" s="117"/>
      <c r="S13931" s="3"/>
    </row>
    <row r="13932" spans="15:19" ht="17">
      <c r="O13932" s="3"/>
      <c r="P13932" s="3"/>
      <c r="R13932" s="117"/>
      <c r="S13932" s="3"/>
    </row>
    <row r="13933" spans="15:19" ht="17">
      <c r="O13933" s="3"/>
      <c r="P13933" s="3"/>
      <c r="R13933" s="117"/>
      <c r="S13933" s="3"/>
    </row>
    <row r="13934" spans="15:19" ht="17">
      <c r="O13934" s="3"/>
      <c r="P13934" s="3"/>
      <c r="R13934" s="117"/>
      <c r="S13934" s="3"/>
    </row>
    <row r="13935" spans="15:19" ht="17">
      <c r="O13935" s="3"/>
      <c r="P13935" s="3"/>
      <c r="R13935" s="117"/>
      <c r="S13935" s="3"/>
    </row>
    <row r="13936" spans="15:19" ht="17">
      <c r="O13936" s="3"/>
      <c r="P13936" s="3"/>
      <c r="R13936" s="117"/>
      <c r="S13936" s="3"/>
    </row>
    <row r="13937" spans="15:19" ht="17">
      <c r="O13937" s="3"/>
      <c r="P13937" s="3"/>
      <c r="R13937" s="117"/>
      <c r="S13937" s="3"/>
    </row>
    <row r="13938" spans="15:19" ht="17">
      <c r="O13938" s="3"/>
      <c r="P13938" s="3"/>
      <c r="R13938" s="117"/>
      <c r="S13938" s="3"/>
    </row>
    <row r="13939" spans="15:19" ht="17">
      <c r="O13939" s="3"/>
      <c r="P13939" s="3"/>
      <c r="R13939" s="117"/>
      <c r="S13939" s="3"/>
    </row>
    <row r="13940" spans="15:19" ht="17">
      <c r="O13940" s="3"/>
      <c r="P13940" s="3"/>
      <c r="R13940" s="117"/>
      <c r="S13940" s="3"/>
    </row>
    <row r="13941" spans="15:19" ht="17">
      <c r="O13941" s="3"/>
      <c r="P13941" s="3"/>
      <c r="R13941" s="117"/>
      <c r="S13941" s="3"/>
    </row>
    <row r="13942" spans="15:19" ht="17">
      <c r="O13942" s="3"/>
      <c r="P13942" s="3"/>
      <c r="R13942" s="117"/>
      <c r="S13942" s="3"/>
    </row>
    <row r="13943" spans="15:19" ht="17">
      <c r="O13943" s="3"/>
      <c r="P13943" s="3"/>
      <c r="R13943" s="117"/>
      <c r="S13943" s="3"/>
    </row>
    <row r="13944" spans="15:19" ht="17">
      <c r="O13944" s="3"/>
      <c r="P13944" s="3"/>
      <c r="R13944" s="117"/>
      <c r="S13944" s="3"/>
    </row>
    <row r="13945" spans="15:19" ht="17">
      <c r="O13945" s="3"/>
      <c r="P13945" s="3"/>
      <c r="R13945" s="117"/>
      <c r="S13945" s="3"/>
    </row>
    <row r="13946" spans="15:19" ht="17">
      <c r="O13946" s="3"/>
      <c r="P13946" s="3"/>
      <c r="R13946" s="117"/>
      <c r="S13946" s="3"/>
    </row>
    <row r="13947" spans="15:19" ht="17">
      <c r="O13947" s="3"/>
      <c r="P13947" s="3"/>
      <c r="R13947" s="117"/>
      <c r="S13947" s="3"/>
    </row>
    <row r="13948" spans="15:19" ht="17">
      <c r="O13948" s="3"/>
      <c r="P13948" s="3"/>
      <c r="R13948" s="117"/>
      <c r="S13948" s="3"/>
    </row>
    <row r="13949" spans="15:19" ht="17">
      <c r="O13949" s="3"/>
      <c r="P13949" s="3"/>
      <c r="R13949" s="117"/>
      <c r="S13949" s="3"/>
    </row>
    <row r="13950" spans="15:19" ht="17">
      <c r="O13950" s="3"/>
      <c r="P13950" s="3"/>
      <c r="R13950" s="117"/>
      <c r="S13950" s="3"/>
    </row>
    <row r="13951" spans="15:19" ht="17">
      <c r="O13951" s="3"/>
      <c r="P13951" s="3"/>
      <c r="R13951" s="117"/>
      <c r="S13951" s="3"/>
    </row>
    <row r="13952" spans="15:19" ht="17">
      <c r="O13952" s="3"/>
      <c r="P13952" s="3"/>
      <c r="R13952" s="117"/>
      <c r="S13952" s="3"/>
    </row>
    <row r="13953" spans="15:19" ht="17">
      <c r="O13953" s="3"/>
      <c r="P13953" s="3"/>
      <c r="R13953" s="117"/>
      <c r="S13953" s="3"/>
    </row>
    <row r="13954" spans="15:19" ht="17">
      <c r="O13954" s="3"/>
      <c r="P13954" s="3"/>
      <c r="R13954" s="117"/>
      <c r="S13954" s="3"/>
    </row>
    <row r="13955" spans="15:19" ht="17">
      <c r="O13955" s="3"/>
      <c r="P13955" s="3"/>
      <c r="R13955" s="117"/>
      <c r="S13955" s="3"/>
    </row>
    <row r="13956" spans="15:19" ht="17">
      <c r="O13956" s="3"/>
      <c r="P13956" s="3"/>
      <c r="R13956" s="117"/>
      <c r="S13956" s="3"/>
    </row>
    <row r="13957" spans="15:19" ht="17">
      <c r="O13957" s="3"/>
      <c r="P13957" s="3"/>
      <c r="R13957" s="117"/>
      <c r="S13957" s="3"/>
    </row>
    <row r="13958" spans="15:19" ht="17">
      <c r="O13958" s="3"/>
      <c r="P13958" s="3"/>
      <c r="R13958" s="117"/>
      <c r="S13958" s="3"/>
    </row>
    <row r="13959" spans="15:19" ht="17">
      <c r="O13959" s="3"/>
      <c r="P13959" s="3"/>
      <c r="R13959" s="117"/>
      <c r="S13959" s="3"/>
    </row>
    <row r="13960" spans="15:19" ht="17">
      <c r="O13960" s="3"/>
      <c r="P13960" s="3"/>
      <c r="R13960" s="117"/>
      <c r="S13960" s="3"/>
    </row>
    <row r="13961" spans="15:19" ht="17">
      <c r="O13961" s="3"/>
      <c r="P13961" s="3"/>
      <c r="R13961" s="117"/>
      <c r="S13961" s="3"/>
    </row>
    <row r="13962" spans="15:19" ht="17">
      <c r="O13962" s="3"/>
      <c r="P13962" s="3"/>
      <c r="R13962" s="117"/>
      <c r="S13962" s="3"/>
    </row>
    <row r="13963" spans="15:19" ht="17">
      <c r="O13963" s="3"/>
      <c r="P13963" s="3"/>
      <c r="R13963" s="117"/>
      <c r="S13963" s="3"/>
    </row>
    <row r="13964" spans="15:19" ht="17">
      <c r="O13964" s="3"/>
      <c r="P13964" s="3"/>
      <c r="R13964" s="117"/>
      <c r="S13964" s="3"/>
    </row>
    <row r="13965" spans="15:19" ht="17">
      <c r="O13965" s="3"/>
      <c r="P13965" s="3"/>
      <c r="R13965" s="117"/>
      <c r="S13965" s="3"/>
    </row>
    <row r="13966" spans="15:19" ht="17">
      <c r="O13966" s="3"/>
      <c r="P13966" s="3"/>
      <c r="R13966" s="117"/>
      <c r="S13966" s="3"/>
    </row>
    <row r="13967" spans="15:19" ht="17">
      <c r="O13967" s="3"/>
      <c r="P13967" s="3"/>
      <c r="R13967" s="117"/>
      <c r="S13967" s="3"/>
    </row>
    <row r="13968" spans="15:19" ht="17">
      <c r="O13968" s="3"/>
      <c r="P13968" s="3"/>
      <c r="R13968" s="117"/>
      <c r="S13968" s="3"/>
    </row>
    <row r="13969" spans="15:19" ht="17">
      <c r="O13969" s="3"/>
      <c r="P13969" s="3"/>
      <c r="R13969" s="117"/>
      <c r="S13969" s="3"/>
    </row>
    <row r="13970" spans="15:19" ht="17">
      <c r="O13970" s="3"/>
      <c r="P13970" s="3"/>
      <c r="R13970" s="117"/>
      <c r="S13970" s="3"/>
    </row>
    <row r="13971" spans="15:19" ht="17">
      <c r="O13971" s="3"/>
      <c r="P13971" s="3"/>
      <c r="R13971" s="117"/>
      <c r="S13971" s="3"/>
    </row>
    <row r="13972" spans="15:19" ht="17">
      <c r="O13972" s="3"/>
      <c r="P13972" s="3"/>
      <c r="R13972" s="117"/>
      <c r="S13972" s="3"/>
    </row>
    <row r="13973" spans="15:19" ht="17">
      <c r="O13973" s="3"/>
      <c r="P13973" s="3"/>
      <c r="R13973" s="117"/>
      <c r="S13973" s="3"/>
    </row>
    <row r="13974" spans="15:19" ht="17">
      <c r="O13974" s="3"/>
      <c r="P13974" s="3"/>
      <c r="R13974" s="117"/>
      <c r="S13974" s="3"/>
    </row>
    <row r="13975" spans="15:19" ht="17">
      <c r="O13975" s="3"/>
      <c r="P13975" s="3"/>
      <c r="R13975" s="117"/>
      <c r="S13975" s="3"/>
    </row>
    <row r="13976" spans="15:19" ht="17">
      <c r="O13976" s="3"/>
      <c r="P13976" s="3"/>
      <c r="R13976" s="117"/>
      <c r="S13976" s="3"/>
    </row>
    <row r="13977" spans="15:19" ht="17">
      <c r="O13977" s="3"/>
      <c r="P13977" s="3"/>
      <c r="R13977" s="117"/>
      <c r="S13977" s="3"/>
    </row>
    <row r="13978" spans="15:19" ht="17">
      <c r="O13978" s="3"/>
      <c r="P13978" s="3"/>
      <c r="R13978" s="117"/>
      <c r="S13978" s="3"/>
    </row>
    <row r="13979" spans="15:19" ht="17">
      <c r="O13979" s="3"/>
      <c r="P13979" s="3"/>
      <c r="R13979" s="117"/>
      <c r="S13979" s="3"/>
    </row>
    <row r="13980" spans="15:19" ht="17">
      <c r="O13980" s="3"/>
      <c r="P13980" s="3"/>
      <c r="R13980" s="117"/>
      <c r="S13980" s="3"/>
    </row>
    <row r="13981" spans="15:19" ht="17">
      <c r="O13981" s="3"/>
      <c r="P13981" s="3"/>
      <c r="R13981" s="117"/>
      <c r="S13981" s="3"/>
    </row>
    <row r="13982" spans="15:19" ht="17">
      <c r="O13982" s="3"/>
      <c r="P13982" s="3"/>
      <c r="R13982" s="117"/>
      <c r="S13982" s="3"/>
    </row>
    <row r="13983" spans="15:19" ht="17">
      <c r="O13983" s="3"/>
      <c r="P13983" s="3"/>
      <c r="R13983" s="117"/>
      <c r="S13983" s="3"/>
    </row>
    <row r="13984" spans="15:19" ht="17">
      <c r="O13984" s="3"/>
      <c r="P13984" s="3"/>
      <c r="R13984" s="117"/>
      <c r="S13984" s="3"/>
    </row>
    <row r="13985" spans="15:19" ht="17">
      <c r="O13985" s="3"/>
      <c r="P13985" s="3"/>
      <c r="R13985" s="117"/>
      <c r="S13985" s="3"/>
    </row>
    <row r="13986" spans="15:19" ht="17">
      <c r="O13986" s="3"/>
      <c r="P13986" s="3"/>
      <c r="R13986" s="117"/>
      <c r="S13986" s="3"/>
    </row>
    <row r="13987" spans="15:19" ht="17">
      <c r="O13987" s="3"/>
      <c r="P13987" s="3"/>
      <c r="R13987" s="117"/>
      <c r="S13987" s="3"/>
    </row>
    <row r="13988" spans="15:19" ht="17">
      <c r="O13988" s="3"/>
      <c r="P13988" s="3"/>
      <c r="R13988" s="117"/>
      <c r="S13988" s="3"/>
    </row>
    <row r="13989" spans="15:19" ht="17">
      <c r="O13989" s="3"/>
      <c r="P13989" s="3"/>
      <c r="R13989" s="117"/>
      <c r="S13989" s="3"/>
    </row>
    <row r="13990" spans="15:19" ht="17">
      <c r="O13990" s="3"/>
      <c r="P13990" s="3"/>
      <c r="R13990" s="117"/>
      <c r="S13990" s="3"/>
    </row>
    <row r="13991" spans="15:19" ht="17">
      <c r="O13991" s="3"/>
      <c r="P13991" s="3"/>
      <c r="R13991" s="117"/>
      <c r="S13991" s="3"/>
    </row>
    <row r="13992" spans="15:19" ht="17">
      <c r="O13992" s="3"/>
      <c r="P13992" s="3"/>
      <c r="R13992" s="117"/>
      <c r="S13992" s="3"/>
    </row>
    <row r="13993" spans="15:19" ht="17">
      <c r="O13993" s="3"/>
      <c r="P13993" s="3"/>
      <c r="R13993" s="117"/>
      <c r="S13993" s="3"/>
    </row>
    <row r="13994" spans="15:19" ht="17">
      <c r="O13994" s="3"/>
      <c r="P13994" s="3"/>
      <c r="R13994" s="117"/>
      <c r="S13994" s="3"/>
    </row>
    <row r="13995" spans="15:19" ht="17">
      <c r="O13995" s="3"/>
      <c r="P13995" s="3"/>
      <c r="R13995" s="117"/>
      <c r="S13995" s="3"/>
    </row>
    <row r="13996" spans="15:19" ht="17">
      <c r="O13996" s="3"/>
      <c r="P13996" s="3"/>
      <c r="R13996" s="117"/>
      <c r="S13996" s="3"/>
    </row>
    <row r="13997" spans="15:19" ht="17">
      <c r="O13997" s="3"/>
      <c r="P13997" s="3"/>
      <c r="R13997" s="117"/>
      <c r="S13997" s="3"/>
    </row>
    <row r="13998" spans="15:19" ht="17">
      <c r="O13998" s="3"/>
      <c r="P13998" s="3"/>
      <c r="R13998" s="117"/>
      <c r="S13998" s="3"/>
    </row>
    <row r="13999" spans="15:19" ht="17">
      <c r="O13999" s="3"/>
      <c r="P13999" s="3"/>
      <c r="R13999" s="117"/>
      <c r="S13999" s="3"/>
    </row>
    <row r="14000" spans="15:19" ht="17">
      <c r="O14000" s="3"/>
      <c r="P14000" s="3"/>
      <c r="R14000" s="117"/>
      <c r="S14000" s="3"/>
    </row>
    <row r="14001" spans="15:19" ht="17">
      <c r="O14001" s="3"/>
      <c r="P14001" s="3"/>
      <c r="R14001" s="117"/>
      <c r="S14001" s="3"/>
    </row>
    <row r="14002" spans="15:19" ht="17">
      <c r="O14002" s="3"/>
      <c r="P14002" s="3"/>
      <c r="R14002" s="117"/>
      <c r="S14002" s="3"/>
    </row>
    <row r="14003" spans="15:19" ht="17">
      <c r="O14003" s="3"/>
      <c r="P14003" s="3"/>
      <c r="R14003" s="117"/>
      <c r="S14003" s="3"/>
    </row>
    <row r="14004" spans="15:19" ht="17">
      <c r="O14004" s="3"/>
      <c r="P14004" s="3"/>
      <c r="R14004" s="117"/>
      <c r="S14004" s="3"/>
    </row>
    <row r="14005" spans="15:19" ht="17">
      <c r="O14005" s="3"/>
      <c r="P14005" s="3"/>
      <c r="R14005" s="117"/>
      <c r="S14005" s="3"/>
    </row>
    <row r="14006" spans="15:19" ht="17">
      <c r="O14006" s="3"/>
      <c r="P14006" s="3"/>
      <c r="R14006" s="117"/>
      <c r="S14006" s="3"/>
    </row>
    <row r="14007" spans="15:19" ht="17">
      <c r="O14007" s="3"/>
      <c r="P14007" s="3"/>
      <c r="R14007" s="117"/>
      <c r="S14007" s="3"/>
    </row>
    <row r="14008" spans="15:19" ht="17">
      <c r="O14008" s="3"/>
      <c r="P14008" s="3"/>
      <c r="R14008" s="117"/>
      <c r="S14008" s="3"/>
    </row>
    <row r="14009" spans="15:19" ht="17">
      <c r="O14009" s="3"/>
      <c r="P14009" s="3"/>
      <c r="R14009" s="117"/>
      <c r="S14009" s="3"/>
    </row>
    <row r="14010" spans="15:19" ht="17">
      <c r="O14010" s="3"/>
      <c r="P14010" s="3"/>
      <c r="R14010" s="117"/>
      <c r="S14010" s="3"/>
    </row>
    <row r="14011" spans="15:19" ht="17">
      <c r="O14011" s="3"/>
      <c r="P14011" s="3"/>
      <c r="R14011" s="117"/>
      <c r="S14011" s="3"/>
    </row>
    <row r="14012" spans="15:19" ht="17">
      <c r="O14012" s="3"/>
      <c r="P14012" s="3"/>
      <c r="R14012" s="117"/>
      <c r="S14012" s="3"/>
    </row>
    <row r="14013" spans="15:19" ht="17">
      <c r="O14013" s="3"/>
      <c r="P14013" s="3"/>
      <c r="R14013" s="117"/>
      <c r="S14013" s="3"/>
    </row>
    <row r="14014" spans="15:19" ht="17">
      <c r="O14014" s="3"/>
      <c r="P14014" s="3"/>
      <c r="R14014" s="117"/>
      <c r="S14014" s="3"/>
    </row>
    <row r="14015" spans="15:19" ht="17">
      <c r="O14015" s="3"/>
      <c r="P14015" s="3"/>
      <c r="R14015" s="117"/>
      <c r="S14015" s="3"/>
    </row>
    <row r="14016" spans="15:19" ht="17">
      <c r="O14016" s="3"/>
      <c r="P14016" s="3"/>
      <c r="R14016" s="117"/>
      <c r="S14016" s="3"/>
    </row>
    <row r="14017" spans="15:19" ht="17">
      <c r="O14017" s="3"/>
      <c r="P14017" s="3"/>
      <c r="R14017" s="117"/>
      <c r="S14017" s="3"/>
    </row>
    <row r="14018" spans="15:19" ht="17">
      <c r="O14018" s="3"/>
      <c r="P14018" s="3"/>
      <c r="R14018" s="117"/>
      <c r="S14018" s="3"/>
    </row>
    <row r="14019" spans="15:19" ht="17">
      <c r="O14019" s="3"/>
      <c r="P14019" s="3"/>
      <c r="R14019" s="117"/>
      <c r="S14019" s="3"/>
    </row>
    <row r="14020" spans="15:19" ht="17">
      <c r="O14020" s="3"/>
      <c r="P14020" s="3"/>
      <c r="R14020" s="117"/>
      <c r="S14020" s="3"/>
    </row>
    <row r="14021" spans="15:19" ht="17">
      <c r="O14021" s="3"/>
      <c r="P14021" s="3"/>
      <c r="R14021" s="117"/>
      <c r="S14021" s="3"/>
    </row>
    <row r="14022" spans="15:19" ht="17">
      <c r="O14022" s="3"/>
      <c r="P14022" s="3"/>
      <c r="R14022" s="117"/>
      <c r="S14022" s="3"/>
    </row>
    <row r="14023" spans="15:19" ht="17">
      <c r="O14023" s="3"/>
      <c r="P14023" s="3"/>
      <c r="R14023" s="117"/>
      <c r="S14023" s="3"/>
    </row>
    <row r="14024" spans="15:19" ht="17">
      <c r="O14024" s="3"/>
      <c r="P14024" s="3"/>
      <c r="R14024" s="117"/>
      <c r="S14024" s="3"/>
    </row>
    <row r="14025" spans="15:19" ht="17">
      <c r="O14025" s="3"/>
      <c r="P14025" s="3"/>
      <c r="R14025" s="117"/>
      <c r="S14025" s="3"/>
    </row>
    <row r="14026" spans="15:19" ht="17">
      <c r="O14026" s="3"/>
      <c r="P14026" s="3"/>
      <c r="R14026" s="117"/>
      <c r="S14026" s="3"/>
    </row>
    <row r="14027" spans="15:19" ht="17">
      <c r="O14027" s="3"/>
      <c r="P14027" s="3"/>
      <c r="R14027" s="117"/>
      <c r="S14027" s="3"/>
    </row>
    <row r="14028" spans="15:19" ht="17">
      <c r="O14028" s="3"/>
      <c r="P14028" s="3"/>
      <c r="R14028" s="117"/>
      <c r="S14028" s="3"/>
    </row>
    <row r="14029" spans="15:19" ht="17">
      <c r="O14029" s="3"/>
      <c r="P14029" s="3"/>
      <c r="R14029" s="117"/>
      <c r="S14029" s="3"/>
    </row>
    <row r="14030" spans="15:19" ht="17">
      <c r="O14030" s="3"/>
      <c r="P14030" s="3"/>
      <c r="R14030" s="117"/>
      <c r="S14030" s="3"/>
    </row>
    <row r="14031" spans="15:19" ht="17">
      <c r="O14031" s="3"/>
      <c r="P14031" s="3"/>
      <c r="R14031" s="117"/>
      <c r="S14031" s="3"/>
    </row>
    <row r="14032" spans="15:19" ht="17">
      <c r="O14032" s="3"/>
      <c r="P14032" s="3"/>
      <c r="R14032" s="117"/>
      <c r="S14032" s="3"/>
    </row>
    <row r="14033" spans="15:19" ht="17">
      <c r="O14033" s="3"/>
      <c r="P14033" s="3"/>
      <c r="R14033" s="117"/>
      <c r="S14033" s="3"/>
    </row>
    <row r="14034" spans="15:19" ht="17">
      <c r="O14034" s="3"/>
      <c r="P14034" s="3"/>
      <c r="R14034" s="117"/>
      <c r="S14034" s="3"/>
    </row>
    <row r="14035" spans="15:19" ht="17">
      <c r="O14035" s="3"/>
      <c r="P14035" s="3"/>
      <c r="R14035" s="117"/>
      <c r="S14035" s="3"/>
    </row>
    <row r="14036" spans="15:19" ht="17">
      <c r="O14036" s="3"/>
      <c r="P14036" s="3"/>
      <c r="R14036" s="117"/>
      <c r="S14036" s="3"/>
    </row>
    <row r="14037" spans="15:19" ht="17">
      <c r="O14037" s="3"/>
      <c r="P14037" s="3"/>
      <c r="R14037" s="117"/>
      <c r="S14037" s="3"/>
    </row>
    <row r="14038" spans="15:19" ht="17">
      <c r="O14038" s="3"/>
      <c r="P14038" s="3"/>
      <c r="R14038" s="117"/>
      <c r="S14038" s="3"/>
    </row>
    <row r="14039" spans="15:19" ht="17">
      <c r="O14039" s="3"/>
      <c r="P14039" s="3"/>
      <c r="R14039" s="117"/>
      <c r="S14039" s="3"/>
    </row>
    <row r="14040" spans="15:19" ht="17">
      <c r="O14040" s="3"/>
      <c r="P14040" s="3"/>
      <c r="R14040" s="117"/>
      <c r="S14040" s="3"/>
    </row>
    <row r="14041" spans="15:19" ht="17">
      <c r="O14041" s="3"/>
      <c r="P14041" s="3"/>
      <c r="R14041" s="117"/>
      <c r="S14041" s="3"/>
    </row>
    <row r="14042" spans="15:19" ht="17">
      <c r="O14042" s="3"/>
      <c r="P14042" s="3"/>
      <c r="R14042" s="117"/>
      <c r="S14042" s="3"/>
    </row>
    <row r="14043" spans="15:19" ht="17">
      <c r="O14043" s="3"/>
      <c r="P14043" s="3"/>
      <c r="R14043" s="117"/>
      <c r="S14043" s="3"/>
    </row>
    <row r="14044" spans="15:19" ht="17">
      <c r="O14044" s="3"/>
      <c r="P14044" s="3"/>
      <c r="R14044" s="117"/>
      <c r="S14044" s="3"/>
    </row>
    <row r="14045" spans="15:19" ht="17">
      <c r="O14045" s="3"/>
      <c r="P14045" s="3"/>
      <c r="R14045" s="117"/>
      <c r="S14045" s="3"/>
    </row>
    <row r="14046" spans="15:19" ht="17">
      <c r="O14046" s="3"/>
      <c r="P14046" s="3"/>
      <c r="R14046" s="117"/>
      <c r="S14046" s="3"/>
    </row>
    <row r="14047" spans="15:19" ht="17">
      <c r="O14047" s="3"/>
      <c r="P14047" s="3"/>
      <c r="R14047" s="117"/>
      <c r="S14047" s="3"/>
    </row>
    <row r="14048" spans="15:19" ht="17">
      <c r="O14048" s="3"/>
      <c r="P14048" s="3"/>
      <c r="R14048" s="117"/>
      <c r="S14048" s="3"/>
    </row>
    <row r="14049" spans="15:19" ht="17">
      <c r="O14049" s="3"/>
      <c r="P14049" s="3"/>
      <c r="R14049" s="117"/>
      <c r="S14049" s="3"/>
    </row>
    <row r="14050" spans="15:19" ht="17">
      <c r="O14050" s="3"/>
      <c r="P14050" s="3"/>
      <c r="R14050" s="117"/>
      <c r="S14050" s="3"/>
    </row>
    <row r="14051" spans="15:19" ht="17">
      <c r="O14051" s="3"/>
      <c r="P14051" s="3"/>
      <c r="R14051" s="117"/>
      <c r="S14051" s="3"/>
    </row>
    <row r="14052" spans="15:19" ht="17">
      <c r="O14052" s="3"/>
      <c r="P14052" s="3"/>
      <c r="R14052" s="117"/>
      <c r="S14052" s="3"/>
    </row>
    <row r="14053" spans="15:19" ht="17">
      <c r="O14053" s="3"/>
      <c r="P14053" s="3"/>
      <c r="R14053" s="117"/>
      <c r="S14053" s="3"/>
    </row>
    <row r="14054" spans="15:19" ht="17">
      <c r="O14054" s="3"/>
      <c r="P14054" s="3"/>
      <c r="R14054" s="117"/>
      <c r="S14054" s="3"/>
    </row>
    <row r="14055" spans="15:19" ht="17">
      <c r="O14055" s="3"/>
      <c r="P14055" s="3"/>
      <c r="R14055" s="117"/>
      <c r="S14055" s="3"/>
    </row>
    <row r="14056" spans="15:19" ht="17">
      <c r="O14056" s="3"/>
      <c r="P14056" s="3"/>
      <c r="R14056" s="117"/>
      <c r="S14056" s="3"/>
    </row>
    <row r="14057" spans="15:19" ht="17">
      <c r="O14057" s="3"/>
      <c r="P14057" s="3"/>
      <c r="R14057" s="117"/>
      <c r="S14057" s="3"/>
    </row>
    <row r="14058" spans="15:19" ht="17">
      <c r="O14058" s="3"/>
      <c r="P14058" s="3"/>
      <c r="R14058" s="117"/>
      <c r="S14058" s="3"/>
    </row>
    <row r="14059" spans="15:19" ht="17">
      <c r="O14059" s="3"/>
      <c r="P14059" s="3"/>
      <c r="R14059" s="117"/>
      <c r="S14059" s="3"/>
    </row>
    <row r="14060" spans="15:19" ht="17">
      <c r="O14060" s="3"/>
      <c r="P14060" s="3"/>
      <c r="R14060" s="117"/>
      <c r="S14060" s="3"/>
    </row>
    <row r="14061" spans="15:19" ht="17">
      <c r="O14061" s="3"/>
      <c r="P14061" s="3"/>
      <c r="R14061" s="117"/>
      <c r="S14061" s="3"/>
    </row>
    <row r="14062" spans="15:19" ht="17">
      <c r="O14062" s="3"/>
      <c r="P14062" s="3"/>
      <c r="R14062" s="117"/>
      <c r="S14062" s="3"/>
    </row>
    <row r="14063" spans="15:19" ht="17">
      <c r="O14063" s="3"/>
      <c r="P14063" s="3"/>
      <c r="R14063" s="117"/>
      <c r="S14063" s="3"/>
    </row>
    <row r="14064" spans="15:19" ht="17">
      <c r="O14064" s="3"/>
      <c r="P14064" s="3"/>
      <c r="R14064" s="117"/>
      <c r="S14064" s="3"/>
    </row>
    <row r="14065" spans="15:19" ht="17">
      <c r="O14065" s="3"/>
      <c r="P14065" s="3"/>
      <c r="R14065" s="117"/>
      <c r="S14065" s="3"/>
    </row>
    <row r="14066" spans="15:19" ht="17">
      <c r="O14066" s="3"/>
      <c r="P14066" s="3"/>
      <c r="R14066" s="117"/>
      <c r="S14066" s="3"/>
    </row>
    <row r="14067" spans="15:19" ht="17">
      <c r="O14067" s="3"/>
      <c r="P14067" s="3"/>
      <c r="R14067" s="117"/>
      <c r="S14067" s="3"/>
    </row>
    <row r="14068" spans="15:19" ht="17">
      <c r="O14068" s="3"/>
      <c r="P14068" s="3"/>
      <c r="R14068" s="117"/>
      <c r="S14068" s="3"/>
    </row>
    <row r="14069" spans="15:19" ht="17">
      <c r="O14069" s="3"/>
      <c r="P14069" s="3"/>
      <c r="R14069" s="117"/>
      <c r="S14069" s="3"/>
    </row>
    <row r="14070" spans="15:19" ht="17">
      <c r="O14070" s="3"/>
      <c r="P14070" s="3"/>
      <c r="R14070" s="117"/>
      <c r="S14070" s="3"/>
    </row>
    <row r="14071" spans="15:19" ht="17">
      <c r="O14071" s="3"/>
      <c r="P14071" s="3"/>
      <c r="R14071" s="117"/>
      <c r="S14071" s="3"/>
    </row>
    <row r="14072" spans="15:19" ht="17">
      <c r="O14072" s="3"/>
      <c r="P14072" s="3"/>
      <c r="R14072" s="117"/>
      <c r="S14072" s="3"/>
    </row>
    <row r="14073" spans="15:19" ht="17">
      <c r="O14073" s="3"/>
      <c r="P14073" s="3"/>
      <c r="R14073" s="117"/>
      <c r="S14073" s="3"/>
    </row>
    <row r="14074" spans="15:19" ht="17">
      <c r="O14074" s="3"/>
      <c r="P14074" s="3"/>
      <c r="R14074" s="117"/>
      <c r="S14074" s="3"/>
    </row>
    <row r="14075" spans="15:19" ht="17">
      <c r="O14075" s="3"/>
      <c r="P14075" s="3"/>
      <c r="R14075" s="117"/>
      <c r="S14075" s="3"/>
    </row>
    <row r="14076" spans="15:19" ht="17">
      <c r="O14076" s="3"/>
      <c r="P14076" s="3"/>
      <c r="R14076" s="117"/>
      <c r="S14076" s="3"/>
    </row>
    <row r="14077" spans="15:19" ht="17">
      <c r="O14077" s="3"/>
      <c r="P14077" s="3"/>
      <c r="R14077" s="117"/>
      <c r="S14077" s="3"/>
    </row>
    <row r="14078" spans="15:19" ht="17">
      <c r="O14078" s="3"/>
      <c r="P14078" s="3"/>
      <c r="R14078" s="117"/>
      <c r="S14078" s="3"/>
    </row>
    <row r="14079" spans="15:19" ht="17">
      <c r="O14079" s="3"/>
      <c r="P14079" s="3"/>
      <c r="R14079" s="117"/>
      <c r="S14079" s="3"/>
    </row>
    <row r="14080" spans="15:19" ht="17">
      <c r="O14080" s="3"/>
      <c r="P14080" s="3"/>
      <c r="R14080" s="117"/>
      <c r="S14080" s="3"/>
    </row>
    <row r="14081" spans="15:19" ht="17">
      <c r="O14081" s="3"/>
      <c r="P14081" s="3"/>
      <c r="R14081" s="117"/>
      <c r="S14081" s="3"/>
    </row>
    <row r="14082" spans="15:19" ht="17">
      <c r="O14082" s="3"/>
      <c r="P14082" s="3"/>
      <c r="R14082" s="117"/>
      <c r="S14082" s="3"/>
    </row>
    <row r="14083" spans="15:19" ht="17">
      <c r="O14083" s="3"/>
      <c r="P14083" s="3"/>
      <c r="R14083" s="117"/>
      <c r="S14083" s="3"/>
    </row>
    <row r="14084" spans="15:19" ht="17">
      <c r="O14084" s="3"/>
      <c r="P14084" s="3"/>
      <c r="R14084" s="117"/>
      <c r="S14084" s="3"/>
    </row>
    <row r="14085" spans="15:19" ht="17">
      <c r="O14085" s="3"/>
      <c r="P14085" s="3"/>
      <c r="R14085" s="117"/>
      <c r="S14085" s="3"/>
    </row>
    <row r="14086" spans="15:19" ht="17">
      <c r="O14086" s="3"/>
      <c r="P14086" s="3"/>
      <c r="R14086" s="117"/>
      <c r="S14086" s="3"/>
    </row>
    <row r="14087" spans="15:19" ht="17">
      <c r="O14087" s="3"/>
      <c r="P14087" s="3"/>
      <c r="R14087" s="117"/>
      <c r="S14087" s="3"/>
    </row>
    <row r="14088" spans="15:19" ht="17">
      <c r="O14088" s="3"/>
      <c r="P14088" s="3"/>
      <c r="R14088" s="117"/>
      <c r="S14088" s="3"/>
    </row>
    <row r="14089" spans="15:19" ht="17">
      <c r="O14089" s="3"/>
      <c r="P14089" s="3"/>
      <c r="R14089" s="117"/>
      <c r="S14089" s="3"/>
    </row>
    <row r="14090" spans="15:19" ht="17">
      <c r="O14090" s="3"/>
      <c r="P14090" s="3"/>
      <c r="R14090" s="117"/>
      <c r="S14090" s="3"/>
    </row>
    <row r="14091" spans="15:19" ht="17">
      <c r="O14091" s="3"/>
      <c r="P14091" s="3"/>
      <c r="R14091" s="117"/>
      <c r="S14091" s="3"/>
    </row>
    <row r="14092" spans="15:19" ht="17">
      <c r="O14092" s="3"/>
      <c r="P14092" s="3"/>
      <c r="R14092" s="117"/>
      <c r="S14092" s="3"/>
    </row>
    <row r="14093" spans="15:19" ht="17">
      <c r="O14093" s="3"/>
      <c r="P14093" s="3"/>
      <c r="R14093" s="117"/>
      <c r="S14093" s="3"/>
    </row>
    <row r="14094" spans="15:19" ht="17">
      <c r="O14094" s="3"/>
      <c r="P14094" s="3"/>
      <c r="R14094" s="117"/>
      <c r="S14094" s="3"/>
    </row>
    <row r="14095" spans="15:19" ht="17">
      <c r="O14095" s="3"/>
      <c r="P14095" s="3"/>
      <c r="R14095" s="117"/>
      <c r="S14095" s="3"/>
    </row>
    <row r="14096" spans="15:19" ht="17">
      <c r="O14096" s="3"/>
      <c r="P14096" s="3"/>
      <c r="R14096" s="117"/>
      <c r="S14096" s="3"/>
    </row>
    <row r="14097" spans="15:19" ht="17">
      <c r="O14097" s="3"/>
      <c r="P14097" s="3"/>
      <c r="R14097" s="117"/>
      <c r="S14097" s="3"/>
    </row>
    <row r="14098" spans="15:19" ht="17">
      <c r="O14098" s="3"/>
      <c r="P14098" s="3"/>
      <c r="R14098" s="117"/>
      <c r="S14098" s="3"/>
    </row>
    <row r="14099" spans="15:19" ht="17">
      <c r="O14099" s="3"/>
      <c r="P14099" s="3"/>
      <c r="R14099" s="117"/>
      <c r="S14099" s="3"/>
    </row>
    <row r="14100" spans="15:19" ht="17">
      <c r="O14100" s="3"/>
      <c r="P14100" s="3"/>
      <c r="R14100" s="117"/>
      <c r="S14100" s="3"/>
    </row>
    <row r="14101" spans="15:19" ht="17">
      <c r="O14101" s="3"/>
      <c r="P14101" s="3"/>
      <c r="R14101" s="117"/>
      <c r="S14101" s="3"/>
    </row>
    <row r="14102" spans="15:19" ht="17">
      <c r="O14102" s="3"/>
      <c r="P14102" s="3"/>
      <c r="R14102" s="117"/>
      <c r="S14102" s="3"/>
    </row>
    <row r="14103" spans="15:19" ht="17">
      <c r="O14103" s="3"/>
      <c r="P14103" s="3"/>
      <c r="R14103" s="117"/>
      <c r="S14103" s="3"/>
    </row>
    <row r="14104" spans="15:19" ht="17">
      <c r="O14104" s="3"/>
      <c r="P14104" s="3"/>
      <c r="R14104" s="117"/>
      <c r="S14104" s="3"/>
    </row>
    <row r="14105" spans="15:19" ht="17">
      <c r="O14105" s="3"/>
      <c r="P14105" s="3"/>
      <c r="R14105" s="117"/>
      <c r="S14105" s="3"/>
    </row>
    <row r="14106" spans="15:19" ht="17">
      <c r="O14106" s="3"/>
      <c r="P14106" s="3"/>
      <c r="R14106" s="117"/>
      <c r="S14106" s="3"/>
    </row>
    <row r="14107" spans="15:19" ht="17">
      <c r="O14107" s="3"/>
      <c r="P14107" s="3"/>
      <c r="R14107" s="117"/>
      <c r="S14107" s="3"/>
    </row>
    <row r="14108" spans="15:19" ht="17">
      <c r="O14108" s="3"/>
      <c r="P14108" s="3"/>
      <c r="R14108" s="117"/>
      <c r="S14108" s="3"/>
    </row>
    <row r="14109" spans="15:19" ht="17">
      <c r="O14109" s="3"/>
      <c r="P14109" s="3"/>
      <c r="R14109" s="117"/>
      <c r="S14109" s="3"/>
    </row>
    <row r="14110" spans="15:19" ht="17">
      <c r="O14110" s="3"/>
      <c r="P14110" s="3"/>
      <c r="R14110" s="117"/>
      <c r="S14110" s="3"/>
    </row>
    <row r="14111" spans="15:19" ht="17">
      <c r="O14111" s="3"/>
      <c r="P14111" s="3"/>
      <c r="R14111" s="117"/>
      <c r="S14111" s="3"/>
    </row>
    <row r="14112" spans="15:19" ht="17">
      <c r="O14112" s="3"/>
      <c r="P14112" s="3"/>
      <c r="R14112" s="117"/>
      <c r="S14112" s="3"/>
    </row>
    <row r="14113" spans="15:19" ht="17">
      <c r="O14113" s="3"/>
      <c r="P14113" s="3"/>
      <c r="R14113" s="117"/>
      <c r="S14113" s="3"/>
    </row>
    <row r="14114" spans="15:19" ht="17">
      <c r="O14114" s="3"/>
      <c r="P14114" s="3"/>
      <c r="R14114" s="117"/>
      <c r="S14114" s="3"/>
    </row>
    <row r="14115" spans="15:19" ht="17">
      <c r="O14115" s="3"/>
      <c r="P14115" s="3"/>
      <c r="R14115" s="117"/>
      <c r="S14115" s="3"/>
    </row>
    <row r="14116" spans="15:19" ht="17">
      <c r="O14116" s="3"/>
      <c r="P14116" s="3"/>
      <c r="R14116" s="117"/>
      <c r="S14116" s="3"/>
    </row>
    <row r="14117" spans="15:19" ht="17">
      <c r="O14117" s="3"/>
      <c r="P14117" s="3"/>
      <c r="R14117" s="117"/>
      <c r="S14117" s="3"/>
    </row>
    <row r="14118" spans="15:19" ht="17">
      <c r="O14118" s="3"/>
      <c r="P14118" s="3"/>
      <c r="R14118" s="117"/>
      <c r="S14118" s="3"/>
    </row>
    <row r="14119" spans="15:19" ht="17">
      <c r="O14119" s="3"/>
      <c r="P14119" s="3"/>
      <c r="R14119" s="117"/>
      <c r="S14119" s="3"/>
    </row>
    <row r="14120" spans="15:19" ht="17">
      <c r="O14120" s="3"/>
      <c r="P14120" s="3"/>
      <c r="R14120" s="117"/>
      <c r="S14120" s="3"/>
    </row>
    <row r="14121" spans="15:19" ht="17">
      <c r="O14121" s="3"/>
      <c r="P14121" s="3"/>
      <c r="R14121" s="117"/>
      <c r="S14121" s="3"/>
    </row>
    <row r="14122" spans="15:19" ht="17">
      <c r="O14122" s="3"/>
      <c r="P14122" s="3"/>
      <c r="R14122" s="117"/>
      <c r="S14122" s="3"/>
    </row>
    <row r="14123" spans="15:19" ht="17">
      <c r="O14123" s="3"/>
      <c r="P14123" s="3"/>
      <c r="R14123" s="117"/>
      <c r="S14123" s="3"/>
    </row>
    <row r="14124" spans="15:19" ht="17">
      <c r="O14124" s="3"/>
      <c r="P14124" s="3"/>
      <c r="R14124" s="117"/>
      <c r="S14124" s="3"/>
    </row>
    <row r="14125" spans="15:19" ht="17">
      <c r="O14125" s="3"/>
      <c r="P14125" s="3"/>
      <c r="R14125" s="117"/>
      <c r="S14125" s="3"/>
    </row>
    <row r="14126" spans="15:19" ht="17">
      <c r="O14126" s="3"/>
      <c r="P14126" s="3"/>
      <c r="R14126" s="117"/>
      <c r="S14126" s="3"/>
    </row>
    <row r="14127" spans="15:19" ht="17">
      <c r="O14127" s="3"/>
      <c r="P14127" s="3"/>
      <c r="R14127" s="117"/>
      <c r="S14127" s="3"/>
    </row>
    <row r="14128" spans="15:19" ht="17">
      <c r="O14128" s="3"/>
      <c r="P14128" s="3"/>
      <c r="R14128" s="117"/>
      <c r="S14128" s="3"/>
    </row>
    <row r="14129" spans="15:19" ht="17">
      <c r="O14129" s="3"/>
      <c r="P14129" s="3"/>
      <c r="R14129" s="117"/>
      <c r="S14129" s="3"/>
    </row>
    <row r="14130" spans="15:19" ht="17">
      <c r="O14130" s="3"/>
      <c r="P14130" s="3"/>
      <c r="R14130" s="117"/>
      <c r="S14130" s="3"/>
    </row>
    <row r="14131" spans="15:19" ht="17">
      <c r="O14131" s="3"/>
      <c r="P14131" s="3"/>
      <c r="R14131" s="117"/>
      <c r="S14131" s="3"/>
    </row>
    <row r="14132" spans="15:19" ht="17">
      <c r="O14132" s="3"/>
      <c r="P14132" s="3"/>
      <c r="R14132" s="117"/>
      <c r="S14132" s="3"/>
    </row>
    <row r="14133" spans="15:19" ht="17">
      <c r="O14133" s="3"/>
      <c r="P14133" s="3"/>
      <c r="R14133" s="117"/>
      <c r="S14133" s="3"/>
    </row>
    <row r="14134" spans="15:19" ht="17">
      <c r="O14134" s="3"/>
      <c r="P14134" s="3"/>
      <c r="R14134" s="117"/>
      <c r="S14134" s="3"/>
    </row>
    <row r="14135" spans="15:19" ht="17">
      <c r="O14135" s="3"/>
      <c r="P14135" s="3"/>
      <c r="R14135" s="117"/>
      <c r="S14135" s="3"/>
    </row>
    <row r="14136" spans="15:19" ht="17">
      <c r="O14136" s="3"/>
      <c r="P14136" s="3"/>
      <c r="R14136" s="117"/>
      <c r="S14136" s="3"/>
    </row>
    <row r="14137" spans="15:19" ht="17">
      <c r="O14137" s="3"/>
      <c r="P14137" s="3"/>
      <c r="R14137" s="117"/>
      <c r="S14137" s="3"/>
    </row>
    <row r="14138" spans="15:19" ht="17">
      <c r="O14138" s="3"/>
      <c r="P14138" s="3"/>
      <c r="R14138" s="117"/>
      <c r="S14138" s="3"/>
    </row>
    <row r="14139" spans="15:19" ht="17">
      <c r="O14139" s="3"/>
      <c r="P14139" s="3"/>
      <c r="R14139" s="117"/>
      <c r="S14139" s="3"/>
    </row>
    <row r="14140" spans="15:19" ht="17">
      <c r="O14140" s="3"/>
      <c r="P14140" s="3"/>
      <c r="R14140" s="117"/>
      <c r="S14140" s="3"/>
    </row>
    <row r="14141" spans="15:19" ht="17">
      <c r="O14141" s="3"/>
      <c r="P14141" s="3"/>
      <c r="R14141" s="117"/>
      <c r="S14141" s="3"/>
    </row>
    <row r="14142" spans="15:19" ht="17">
      <c r="O14142" s="3"/>
      <c r="P14142" s="3"/>
      <c r="R14142" s="117"/>
      <c r="S14142" s="3"/>
    </row>
    <row r="14143" spans="15:19" ht="17">
      <c r="O14143" s="3"/>
      <c r="P14143" s="3"/>
      <c r="R14143" s="117"/>
      <c r="S14143" s="3"/>
    </row>
    <row r="14144" spans="15:19" ht="17">
      <c r="O14144" s="3"/>
      <c r="P14144" s="3"/>
      <c r="R14144" s="117"/>
      <c r="S14144" s="3"/>
    </row>
    <row r="14145" spans="15:19" ht="17">
      <c r="O14145" s="3"/>
      <c r="P14145" s="3"/>
      <c r="R14145" s="117"/>
      <c r="S14145" s="3"/>
    </row>
    <row r="14146" spans="15:19" ht="17">
      <c r="O14146" s="3"/>
      <c r="P14146" s="3"/>
      <c r="R14146" s="117"/>
      <c r="S14146" s="3"/>
    </row>
    <row r="14147" spans="15:19" ht="17">
      <c r="O14147" s="3"/>
      <c r="P14147" s="3"/>
      <c r="R14147" s="117"/>
      <c r="S14147" s="3"/>
    </row>
    <row r="14148" spans="15:19" ht="17">
      <c r="O14148" s="3"/>
      <c r="P14148" s="3"/>
      <c r="R14148" s="117"/>
      <c r="S14148" s="3"/>
    </row>
    <row r="14149" spans="15:19" ht="17">
      <c r="O14149" s="3"/>
      <c r="P14149" s="3"/>
      <c r="R14149" s="117"/>
      <c r="S14149" s="3"/>
    </row>
    <row r="14150" spans="15:19" ht="17">
      <c r="O14150" s="3"/>
      <c r="P14150" s="3"/>
      <c r="R14150" s="117"/>
      <c r="S14150" s="3"/>
    </row>
    <row r="14151" spans="15:19" ht="17">
      <c r="O14151" s="3"/>
      <c r="P14151" s="3"/>
      <c r="R14151" s="117"/>
      <c r="S14151" s="3"/>
    </row>
    <row r="14152" spans="15:19" ht="17">
      <c r="O14152" s="3"/>
      <c r="P14152" s="3"/>
      <c r="R14152" s="117"/>
      <c r="S14152" s="3"/>
    </row>
    <row r="14153" spans="15:19" ht="17">
      <c r="O14153" s="3"/>
      <c r="P14153" s="3"/>
      <c r="R14153" s="117"/>
      <c r="S14153" s="3"/>
    </row>
    <row r="14154" spans="15:19" ht="17">
      <c r="O14154" s="3"/>
      <c r="P14154" s="3"/>
      <c r="R14154" s="117"/>
      <c r="S14154" s="3"/>
    </row>
    <row r="14155" spans="15:19" ht="17">
      <c r="O14155" s="3"/>
      <c r="P14155" s="3"/>
      <c r="R14155" s="117"/>
      <c r="S14155" s="3"/>
    </row>
    <row r="14156" spans="15:19" ht="17">
      <c r="O14156" s="3"/>
      <c r="P14156" s="3"/>
      <c r="R14156" s="117"/>
      <c r="S14156" s="3"/>
    </row>
    <row r="14157" spans="15:19" ht="17">
      <c r="O14157" s="3"/>
      <c r="P14157" s="3"/>
      <c r="R14157" s="117"/>
      <c r="S14157" s="3"/>
    </row>
    <row r="14158" spans="15:19" ht="17">
      <c r="O14158" s="3"/>
      <c r="P14158" s="3"/>
      <c r="R14158" s="117"/>
      <c r="S14158" s="3"/>
    </row>
    <row r="14159" spans="15:19" ht="17">
      <c r="O14159" s="3"/>
      <c r="P14159" s="3"/>
      <c r="R14159" s="117"/>
      <c r="S14159" s="3"/>
    </row>
    <row r="14160" spans="15:19" ht="17">
      <c r="O14160" s="3"/>
      <c r="P14160" s="3"/>
      <c r="R14160" s="117"/>
      <c r="S14160" s="3"/>
    </row>
    <row r="14161" spans="15:19" ht="17">
      <c r="O14161" s="3"/>
      <c r="P14161" s="3"/>
      <c r="R14161" s="117"/>
      <c r="S14161" s="3"/>
    </row>
    <row r="14162" spans="15:19" ht="17">
      <c r="O14162" s="3"/>
      <c r="P14162" s="3"/>
      <c r="R14162" s="117"/>
      <c r="S14162" s="3"/>
    </row>
    <row r="14163" spans="15:19" ht="17">
      <c r="O14163" s="3"/>
      <c r="P14163" s="3"/>
      <c r="R14163" s="117"/>
      <c r="S14163" s="3"/>
    </row>
    <row r="14164" spans="15:19" ht="17">
      <c r="O14164" s="3"/>
      <c r="P14164" s="3"/>
      <c r="R14164" s="117"/>
      <c r="S14164" s="3"/>
    </row>
    <row r="14165" spans="15:19" ht="17">
      <c r="O14165" s="3"/>
      <c r="P14165" s="3"/>
      <c r="R14165" s="117"/>
      <c r="S14165" s="3"/>
    </row>
    <row r="14166" spans="15:19" ht="17">
      <c r="O14166" s="3"/>
      <c r="P14166" s="3"/>
      <c r="R14166" s="117"/>
      <c r="S14166" s="3"/>
    </row>
    <row r="14167" spans="15:19" ht="17">
      <c r="O14167" s="3"/>
      <c r="P14167" s="3"/>
      <c r="R14167" s="117"/>
      <c r="S14167" s="3"/>
    </row>
    <row r="14168" spans="15:19" ht="17">
      <c r="O14168" s="3"/>
      <c r="P14168" s="3"/>
      <c r="R14168" s="117"/>
      <c r="S14168" s="3"/>
    </row>
    <row r="14169" spans="15:19" ht="17">
      <c r="O14169" s="3"/>
      <c r="P14169" s="3"/>
      <c r="R14169" s="117"/>
      <c r="S14169" s="3"/>
    </row>
    <row r="14170" spans="15:19" ht="17">
      <c r="O14170" s="3"/>
      <c r="P14170" s="3"/>
      <c r="R14170" s="117"/>
      <c r="S14170" s="3"/>
    </row>
    <row r="14171" spans="15:19" ht="17">
      <c r="O14171" s="3"/>
      <c r="P14171" s="3"/>
      <c r="R14171" s="117"/>
      <c r="S14171" s="3"/>
    </row>
    <row r="14172" spans="15:19" ht="17">
      <c r="O14172" s="3"/>
      <c r="P14172" s="3"/>
      <c r="R14172" s="117"/>
      <c r="S14172" s="3"/>
    </row>
    <row r="14173" spans="15:19" ht="17">
      <c r="O14173" s="3"/>
      <c r="P14173" s="3"/>
      <c r="R14173" s="117"/>
      <c r="S14173" s="3"/>
    </row>
    <row r="14174" spans="15:19" ht="17">
      <c r="O14174" s="3"/>
      <c r="P14174" s="3"/>
      <c r="R14174" s="117"/>
      <c r="S14174" s="3"/>
    </row>
    <row r="14175" spans="15:19" ht="17">
      <c r="O14175" s="3"/>
      <c r="P14175" s="3"/>
      <c r="R14175" s="117"/>
      <c r="S14175" s="3"/>
    </row>
    <row r="14176" spans="15:19" ht="17">
      <c r="O14176" s="3"/>
      <c r="P14176" s="3"/>
      <c r="R14176" s="117"/>
      <c r="S14176" s="3"/>
    </row>
    <row r="14177" spans="15:19" ht="17">
      <c r="O14177" s="3"/>
      <c r="P14177" s="3"/>
      <c r="R14177" s="117"/>
      <c r="S14177" s="3"/>
    </row>
    <row r="14178" spans="15:19" ht="17">
      <c r="O14178" s="3"/>
      <c r="P14178" s="3"/>
      <c r="R14178" s="117"/>
      <c r="S14178" s="3"/>
    </row>
    <row r="14179" spans="15:19" ht="17">
      <c r="O14179" s="3"/>
      <c r="P14179" s="3"/>
      <c r="R14179" s="117"/>
      <c r="S14179" s="3"/>
    </row>
    <row r="14180" spans="15:19" ht="17">
      <c r="O14180" s="3"/>
      <c r="P14180" s="3"/>
      <c r="R14180" s="117"/>
      <c r="S14180" s="3"/>
    </row>
    <row r="14181" spans="15:19" ht="17">
      <c r="O14181" s="3"/>
      <c r="P14181" s="3"/>
      <c r="R14181" s="117"/>
      <c r="S14181" s="3"/>
    </row>
    <row r="14182" spans="15:19" ht="17">
      <c r="O14182" s="3"/>
      <c r="P14182" s="3"/>
      <c r="R14182" s="117"/>
      <c r="S14182" s="3"/>
    </row>
    <row r="14183" spans="15:19" ht="17">
      <c r="O14183" s="3"/>
      <c r="P14183" s="3"/>
      <c r="R14183" s="117"/>
      <c r="S14183" s="3"/>
    </row>
    <row r="14184" spans="15:19" ht="17">
      <c r="O14184" s="3"/>
      <c r="P14184" s="3"/>
      <c r="R14184" s="117"/>
      <c r="S14184" s="3"/>
    </row>
    <row r="14185" spans="15:19" ht="17">
      <c r="O14185" s="3"/>
      <c r="P14185" s="3"/>
      <c r="R14185" s="117"/>
      <c r="S14185" s="3"/>
    </row>
    <row r="14186" spans="15:19" ht="17">
      <c r="O14186" s="3"/>
      <c r="P14186" s="3"/>
      <c r="R14186" s="117"/>
      <c r="S14186" s="3"/>
    </row>
    <row r="14187" spans="15:19" ht="17">
      <c r="O14187" s="3"/>
      <c r="P14187" s="3"/>
      <c r="R14187" s="117"/>
      <c r="S14187" s="3"/>
    </row>
    <row r="14188" spans="15:19" ht="17">
      <c r="O14188" s="3"/>
      <c r="P14188" s="3"/>
      <c r="R14188" s="117"/>
      <c r="S14188" s="3"/>
    </row>
    <row r="14189" spans="15:19" ht="17">
      <c r="O14189" s="3"/>
      <c r="P14189" s="3"/>
      <c r="R14189" s="117"/>
      <c r="S14189" s="3"/>
    </row>
    <row r="14190" spans="15:19" ht="17">
      <c r="O14190" s="3"/>
      <c r="P14190" s="3"/>
      <c r="R14190" s="117"/>
      <c r="S14190" s="3"/>
    </row>
    <row r="14191" spans="15:19" ht="17">
      <c r="O14191" s="3"/>
      <c r="P14191" s="3"/>
      <c r="R14191" s="117"/>
      <c r="S14191" s="3"/>
    </row>
    <row r="14192" spans="15:19" ht="17">
      <c r="O14192" s="3"/>
      <c r="P14192" s="3"/>
      <c r="R14192" s="117"/>
      <c r="S14192" s="3"/>
    </row>
    <row r="14193" spans="15:19" ht="17">
      <c r="O14193" s="3"/>
      <c r="P14193" s="3"/>
      <c r="R14193" s="117"/>
      <c r="S14193" s="3"/>
    </row>
    <row r="14194" spans="15:19" ht="17">
      <c r="O14194" s="3"/>
      <c r="P14194" s="3"/>
      <c r="R14194" s="117"/>
      <c r="S14194" s="3"/>
    </row>
    <row r="14195" spans="15:19" ht="17">
      <c r="O14195" s="3"/>
      <c r="P14195" s="3"/>
      <c r="R14195" s="117"/>
      <c r="S14195" s="3"/>
    </row>
    <row r="14196" spans="15:19" ht="17">
      <c r="O14196" s="3"/>
      <c r="P14196" s="3"/>
      <c r="R14196" s="117"/>
      <c r="S14196" s="3"/>
    </row>
    <row r="14197" spans="15:19" ht="17">
      <c r="O14197" s="3"/>
      <c r="P14197" s="3"/>
      <c r="R14197" s="117"/>
      <c r="S14197" s="3"/>
    </row>
    <row r="14198" spans="15:19" ht="17">
      <c r="O14198" s="3"/>
      <c r="P14198" s="3"/>
      <c r="R14198" s="117"/>
      <c r="S14198" s="3"/>
    </row>
    <row r="14199" spans="15:19" ht="17">
      <c r="O14199" s="3"/>
      <c r="P14199" s="3"/>
      <c r="R14199" s="117"/>
      <c r="S14199" s="3"/>
    </row>
    <row r="14200" spans="15:19" ht="17">
      <c r="O14200" s="3"/>
      <c r="P14200" s="3"/>
      <c r="R14200" s="117"/>
      <c r="S14200" s="3"/>
    </row>
    <row r="14201" spans="15:19" ht="17">
      <c r="O14201" s="3"/>
      <c r="P14201" s="3"/>
      <c r="R14201" s="117"/>
      <c r="S14201" s="3"/>
    </row>
    <row r="14202" spans="15:19" ht="17">
      <c r="O14202" s="3"/>
      <c r="P14202" s="3"/>
      <c r="R14202" s="117"/>
      <c r="S14202" s="3"/>
    </row>
    <row r="14203" spans="15:19" ht="17">
      <c r="O14203" s="3"/>
      <c r="P14203" s="3"/>
      <c r="R14203" s="117"/>
      <c r="S14203" s="3"/>
    </row>
    <row r="14204" spans="15:19" ht="17">
      <c r="O14204" s="3"/>
      <c r="P14204" s="3"/>
      <c r="R14204" s="117"/>
      <c r="S14204" s="3"/>
    </row>
    <row r="14205" spans="15:19" ht="17">
      <c r="O14205" s="3"/>
      <c r="P14205" s="3"/>
      <c r="R14205" s="117"/>
      <c r="S14205" s="3"/>
    </row>
    <row r="14206" spans="15:19" ht="17">
      <c r="O14206" s="3"/>
      <c r="P14206" s="3"/>
      <c r="R14206" s="117"/>
      <c r="S14206" s="3"/>
    </row>
    <row r="14207" spans="15:19" ht="17">
      <c r="O14207" s="3"/>
      <c r="P14207" s="3"/>
      <c r="R14207" s="117"/>
      <c r="S14207" s="3"/>
    </row>
    <row r="14208" spans="15:19" ht="17">
      <c r="O14208" s="3"/>
      <c r="P14208" s="3"/>
      <c r="R14208" s="117"/>
      <c r="S14208" s="3"/>
    </row>
    <row r="14209" spans="15:19" ht="17">
      <c r="O14209" s="3"/>
      <c r="P14209" s="3"/>
      <c r="R14209" s="117"/>
      <c r="S14209" s="3"/>
    </row>
    <row r="14210" spans="15:19" ht="17">
      <c r="O14210" s="3"/>
      <c r="P14210" s="3"/>
      <c r="R14210" s="117"/>
      <c r="S14210" s="3"/>
    </row>
    <row r="14211" spans="15:19" ht="17">
      <c r="O14211" s="3"/>
      <c r="P14211" s="3"/>
      <c r="R14211" s="117"/>
      <c r="S14211" s="3"/>
    </row>
    <row r="14212" spans="15:19" ht="17">
      <c r="O14212" s="3"/>
      <c r="P14212" s="3"/>
      <c r="R14212" s="117"/>
      <c r="S14212" s="3"/>
    </row>
    <row r="14213" spans="15:19" ht="17">
      <c r="O14213" s="3"/>
      <c r="P14213" s="3"/>
      <c r="R14213" s="117"/>
      <c r="S14213" s="3"/>
    </row>
    <row r="14214" spans="15:19" ht="17">
      <c r="O14214" s="3"/>
      <c r="P14214" s="3"/>
      <c r="R14214" s="117"/>
      <c r="S14214" s="3"/>
    </row>
    <row r="14215" spans="15:19" ht="17">
      <c r="O14215" s="3"/>
      <c r="P14215" s="3"/>
      <c r="R14215" s="117"/>
      <c r="S14215" s="3"/>
    </row>
    <row r="14216" spans="15:19" ht="17">
      <c r="O14216" s="3"/>
      <c r="P14216" s="3"/>
      <c r="R14216" s="117"/>
      <c r="S14216" s="3"/>
    </row>
    <row r="14217" spans="15:19" ht="17">
      <c r="O14217" s="3"/>
      <c r="P14217" s="3"/>
      <c r="R14217" s="117"/>
      <c r="S14217" s="3"/>
    </row>
    <row r="14218" spans="15:19" ht="17">
      <c r="O14218" s="3"/>
      <c r="P14218" s="3"/>
      <c r="R14218" s="117"/>
      <c r="S14218" s="3"/>
    </row>
    <row r="14219" spans="15:19" ht="17">
      <c r="O14219" s="3"/>
      <c r="P14219" s="3"/>
      <c r="R14219" s="117"/>
      <c r="S14219" s="3"/>
    </row>
    <row r="14220" spans="15:19" ht="17">
      <c r="O14220" s="3"/>
      <c r="P14220" s="3"/>
      <c r="R14220" s="117"/>
      <c r="S14220" s="3"/>
    </row>
    <row r="14221" spans="15:19" ht="17">
      <c r="O14221" s="3"/>
      <c r="P14221" s="3"/>
      <c r="R14221" s="117"/>
      <c r="S14221" s="3"/>
    </row>
    <row r="14222" spans="15:19" ht="17">
      <c r="O14222" s="3"/>
      <c r="P14222" s="3"/>
      <c r="R14222" s="117"/>
      <c r="S14222" s="3"/>
    </row>
    <row r="14223" spans="15:19" ht="17">
      <c r="O14223" s="3"/>
      <c r="P14223" s="3"/>
      <c r="R14223" s="117"/>
      <c r="S14223" s="3"/>
    </row>
    <row r="14224" spans="15:19" ht="17">
      <c r="O14224" s="3"/>
      <c r="P14224" s="3"/>
      <c r="R14224" s="117"/>
      <c r="S14224" s="3"/>
    </row>
    <row r="14225" spans="15:19" ht="17">
      <c r="O14225" s="3"/>
      <c r="P14225" s="3"/>
      <c r="R14225" s="117"/>
      <c r="S14225" s="3"/>
    </row>
    <row r="14226" spans="15:19" ht="17">
      <c r="O14226" s="3"/>
      <c r="P14226" s="3"/>
      <c r="R14226" s="117"/>
      <c r="S14226" s="3"/>
    </row>
    <row r="14227" spans="15:19" ht="17">
      <c r="O14227" s="3"/>
      <c r="P14227" s="3"/>
      <c r="R14227" s="117"/>
      <c r="S14227" s="3"/>
    </row>
    <row r="14228" spans="15:19" ht="17">
      <c r="O14228" s="3"/>
      <c r="P14228" s="3"/>
      <c r="R14228" s="117"/>
      <c r="S14228" s="3"/>
    </row>
    <row r="14229" spans="15:19" ht="17">
      <c r="O14229" s="3"/>
      <c r="P14229" s="3"/>
      <c r="R14229" s="117"/>
      <c r="S14229" s="3"/>
    </row>
    <row r="14230" spans="15:19" ht="17">
      <c r="O14230" s="3"/>
      <c r="P14230" s="3"/>
      <c r="R14230" s="117"/>
      <c r="S14230" s="3"/>
    </row>
    <row r="14231" spans="15:19" ht="17">
      <c r="O14231" s="3"/>
      <c r="P14231" s="3"/>
      <c r="R14231" s="117"/>
      <c r="S14231" s="3"/>
    </row>
    <row r="14232" spans="15:19" ht="17">
      <c r="O14232" s="3"/>
      <c r="P14232" s="3"/>
      <c r="R14232" s="117"/>
      <c r="S14232" s="3"/>
    </row>
    <row r="14233" spans="15:19" ht="17">
      <c r="O14233" s="3"/>
      <c r="P14233" s="3"/>
      <c r="R14233" s="117"/>
      <c r="S14233" s="3"/>
    </row>
    <row r="14234" spans="15:19" ht="17">
      <c r="O14234" s="3"/>
      <c r="P14234" s="3"/>
      <c r="R14234" s="117"/>
      <c r="S14234" s="3"/>
    </row>
    <row r="14235" spans="15:19" ht="17">
      <c r="O14235" s="3"/>
      <c r="P14235" s="3"/>
      <c r="R14235" s="117"/>
      <c r="S14235" s="3"/>
    </row>
    <row r="14236" spans="15:19" ht="17">
      <c r="O14236" s="3"/>
      <c r="P14236" s="3"/>
      <c r="R14236" s="117"/>
      <c r="S14236" s="3"/>
    </row>
    <row r="14237" spans="15:19" ht="17">
      <c r="O14237" s="3"/>
      <c r="P14237" s="3"/>
      <c r="R14237" s="117"/>
      <c r="S14237" s="3"/>
    </row>
    <row r="14238" spans="15:19" ht="17">
      <c r="O14238" s="3"/>
      <c r="P14238" s="3"/>
      <c r="R14238" s="117"/>
      <c r="S14238" s="3"/>
    </row>
    <row r="14239" spans="15:19" ht="17">
      <c r="O14239" s="3"/>
      <c r="P14239" s="3"/>
      <c r="R14239" s="117"/>
      <c r="S14239" s="3"/>
    </row>
    <row r="14240" spans="15:19" ht="17">
      <c r="O14240" s="3"/>
      <c r="P14240" s="3"/>
      <c r="R14240" s="117"/>
      <c r="S14240" s="3"/>
    </row>
    <row r="14241" spans="15:19" ht="17">
      <c r="O14241" s="3"/>
      <c r="P14241" s="3"/>
      <c r="R14241" s="117"/>
      <c r="S14241" s="3"/>
    </row>
    <row r="14242" spans="15:19" ht="17">
      <c r="O14242" s="3"/>
      <c r="P14242" s="3"/>
      <c r="R14242" s="117"/>
      <c r="S14242" s="3"/>
    </row>
    <row r="14243" spans="15:19" ht="17">
      <c r="O14243" s="3"/>
      <c r="P14243" s="3"/>
      <c r="R14243" s="117"/>
      <c r="S14243" s="3"/>
    </row>
    <row r="14244" spans="15:19" ht="17">
      <c r="O14244" s="3"/>
      <c r="P14244" s="3"/>
      <c r="R14244" s="117"/>
      <c r="S14244" s="3"/>
    </row>
    <row r="14245" spans="15:19" ht="17">
      <c r="O14245" s="3"/>
      <c r="P14245" s="3"/>
      <c r="R14245" s="117"/>
      <c r="S14245" s="3"/>
    </row>
    <row r="14246" spans="15:19" ht="17">
      <c r="O14246" s="3"/>
      <c r="P14246" s="3"/>
      <c r="R14246" s="117"/>
      <c r="S14246" s="3"/>
    </row>
    <row r="14247" spans="15:19" ht="17">
      <c r="O14247" s="3"/>
      <c r="P14247" s="3"/>
      <c r="R14247" s="117"/>
      <c r="S14247" s="3"/>
    </row>
    <row r="14248" spans="15:19" ht="17">
      <c r="O14248" s="3"/>
      <c r="P14248" s="3"/>
      <c r="R14248" s="117"/>
      <c r="S14248" s="3"/>
    </row>
    <row r="14249" spans="15:19" ht="17">
      <c r="O14249" s="3"/>
      <c r="P14249" s="3"/>
      <c r="R14249" s="117"/>
      <c r="S14249" s="3"/>
    </row>
    <row r="14250" spans="15:19" ht="17">
      <c r="O14250" s="3"/>
      <c r="P14250" s="3"/>
      <c r="R14250" s="117"/>
      <c r="S14250" s="3"/>
    </row>
    <row r="14251" spans="15:19" ht="17">
      <c r="O14251" s="3"/>
      <c r="P14251" s="3"/>
      <c r="R14251" s="117"/>
      <c r="S14251" s="3"/>
    </row>
    <row r="14252" spans="15:19" ht="17">
      <c r="O14252" s="3"/>
      <c r="P14252" s="3"/>
      <c r="R14252" s="117"/>
      <c r="S14252" s="3"/>
    </row>
    <row r="14253" spans="15:19" ht="17">
      <c r="O14253" s="3"/>
      <c r="P14253" s="3"/>
      <c r="R14253" s="117"/>
      <c r="S14253" s="3"/>
    </row>
    <row r="14254" spans="15:19" ht="17">
      <c r="O14254" s="3"/>
      <c r="P14254" s="3"/>
      <c r="R14254" s="117"/>
      <c r="S14254" s="3"/>
    </row>
    <row r="14255" spans="15:19" ht="17">
      <c r="O14255" s="3"/>
      <c r="P14255" s="3"/>
      <c r="R14255" s="117"/>
      <c r="S14255" s="3"/>
    </row>
    <row r="14256" spans="15:19" ht="17">
      <c r="O14256" s="3"/>
      <c r="P14256" s="3"/>
      <c r="R14256" s="117"/>
      <c r="S14256" s="3"/>
    </row>
    <row r="14257" spans="15:19" ht="17">
      <c r="O14257" s="3"/>
      <c r="P14257" s="3"/>
      <c r="R14257" s="117"/>
      <c r="S14257" s="3"/>
    </row>
    <row r="14258" spans="15:19" ht="17">
      <c r="O14258" s="3"/>
      <c r="P14258" s="3"/>
      <c r="R14258" s="117"/>
      <c r="S14258" s="3"/>
    </row>
    <row r="14259" spans="15:19" ht="17">
      <c r="O14259" s="3"/>
      <c r="P14259" s="3"/>
      <c r="R14259" s="117"/>
      <c r="S14259" s="3"/>
    </row>
    <row r="14260" spans="15:19" ht="17">
      <c r="O14260" s="3"/>
      <c r="P14260" s="3"/>
      <c r="R14260" s="117"/>
      <c r="S14260" s="3"/>
    </row>
    <row r="14261" spans="15:19" ht="17">
      <c r="O14261" s="3"/>
      <c r="P14261" s="3"/>
      <c r="R14261" s="117"/>
      <c r="S14261" s="3"/>
    </row>
    <row r="14262" spans="15:19" ht="17">
      <c r="O14262" s="3"/>
      <c r="P14262" s="3"/>
      <c r="R14262" s="117"/>
      <c r="S14262" s="3"/>
    </row>
    <row r="14263" spans="15:19" ht="17">
      <c r="O14263" s="3"/>
      <c r="P14263" s="3"/>
      <c r="R14263" s="117"/>
      <c r="S14263" s="3"/>
    </row>
    <row r="14264" spans="15:19" ht="17">
      <c r="O14264" s="3"/>
      <c r="P14264" s="3"/>
      <c r="R14264" s="117"/>
      <c r="S14264" s="3"/>
    </row>
    <row r="14265" spans="15:19" ht="17">
      <c r="O14265" s="3"/>
      <c r="P14265" s="3"/>
      <c r="R14265" s="117"/>
      <c r="S14265" s="3"/>
    </row>
    <row r="14266" spans="15:19" ht="17">
      <c r="O14266" s="3"/>
      <c r="P14266" s="3"/>
      <c r="R14266" s="117"/>
      <c r="S14266" s="3"/>
    </row>
    <row r="14267" spans="15:19" ht="17">
      <c r="O14267" s="3"/>
      <c r="P14267" s="3"/>
      <c r="R14267" s="117"/>
      <c r="S14267" s="3"/>
    </row>
    <row r="14268" spans="15:19" ht="17">
      <c r="O14268" s="3"/>
      <c r="P14268" s="3"/>
      <c r="R14268" s="117"/>
      <c r="S14268" s="3"/>
    </row>
    <row r="14269" spans="15:19" ht="17">
      <c r="O14269" s="3"/>
      <c r="P14269" s="3"/>
      <c r="R14269" s="117"/>
      <c r="S14269" s="3"/>
    </row>
    <row r="14270" spans="15:19" ht="17">
      <c r="O14270" s="3"/>
      <c r="P14270" s="3"/>
      <c r="R14270" s="117"/>
      <c r="S14270" s="3"/>
    </row>
    <row r="14271" spans="15:19" ht="17">
      <c r="O14271" s="3"/>
      <c r="P14271" s="3"/>
      <c r="R14271" s="117"/>
      <c r="S14271" s="3"/>
    </row>
    <row r="14272" spans="15:19" ht="17">
      <c r="O14272" s="3"/>
      <c r="P14272" s="3"/>
      <c r="R14272" s="117"/>
      <c r="S14272" s="3"/>
    </row>
    <row r="14273" spans="15:19" ht="17">
      <c r="O14273" s="3"/>
      <c r="P14273" s="3"/>
      <c r="R14273" s="117"/>
      <c r="S14273" s="3"/>
    </row>
    <row r="14274" spans="15:19" ht="17">
      <c r="O14274" s="3"/>
      <c r="P14274" s="3"/>
      <c r="R14274" s="117"/>
      <c r="S14274" s="3"/>
    </row>
    <row r="14275" spans="15:19" ht="17">
      <c r="O14275" s="3"/>
      <c r="P14275" s="3"/>
      <c r="R14275" s="117"/>
      <c r="S14275" s="3"/>
    </row>
    <row r="14276" spans="15:19" ht="17">
      <c r="O14276" s="3"/>
      <c r="P14276" s="3"/>
      <c r="R14276" s="117"/>
      <c r="S14276" s="3"/>
    </row>
    <row r="14277" spans="15:19" ht="17">
      <c r="O14277" s="3"/>
      <c r="P14277" s="3"/>
      <c r="R14277" s="117"/>
      <c r="S14277" s="3"/>
    </row>
    <row r="14278" spans="15:19" ht="17">
      <c r="O14278" s="3"/>
      <c r="P14278" s="3"/>
      <c r="R14278" s="117"/>
      <c r="S14278" s="3"/>
    </row>
    <row r="14279" spans="15:19" ht="17">
      <c r="O14279" s="3"/>
      <c r="P14279" s="3"/>
      <c r="R14279" s="117"/>
      <c r="S14279" s="3"/>
    </row>
    <row r="14280" spans="15:19" ht="17">
      <c r="O14280" s="3"/>
      <c r="P14280" s="3"/>
      <c r="R14280" s="117"/>
      <c r="S14280" s="3"/>
    </row>
    <row r="14281" spans="15:19" ht="17">
      <c r="O14281" s="3"/>
      <c r="P14281" s="3"/>
      <c r="R14281" s="117"/>
      <c r="S14281" s="3"/>
    </row>
    <row r="14282" spans="15:19" ht="17">
      <c r="O14282" s="3"/>
      <c r="P14282" s="3"/>
      <c r="R14282" s="117"/>
      <c r="S14282" s="3"/>
    </row>
    <row r="14283" spans="15:19" ht="17">
      <c r="O14283" s="3"/>
      <c r="P14283" s="3"/>
      <c r="R14283" s="117"/>
      <c r="S14283" s="3"/>
    </row>
    <row r="14284" spans="15:19" ht="17">
      <c r="O14284" s="3"/>
      <c r="P14284" s="3"/>
      <c r="R14284" s="117"/>
      <c r="S14284" s="3"/>
    </row>
    <row r="14285" spans="15:19" ht="17">
      <c r="O14285" s="3"/>
      <c r="P14285" s="3"/>
      <c r="R14285" s="117"/>
      <c r="S14285" s="3"/>
    </row>
    <row r="14286" spans="15:19" ht="17">
      <c r="O14286" s="3"/>
      <c r="P14286" s="3"/>
      <c r="R14286" s="117"/>
      <c r="S14286" s="3"/>
    </row>
    <row r="14287" spans="15:19" ht="17">
      <c r="O14287" s="3"/>
      <c r="P14287" s="3"/>
      <c r="R14287" s="117"/>
      <c r="S14287" s="3"/>
    </row>
    <row r="14288" spans="15:19" ht="17">
      <c r="O14288" s="3"/>
      <c r="P14288" s="3"/>
      <c r="R14288" s="117"/>
      <c r="S14288" s="3"/>
    </row>
    <row r="14289" spans="15:19" ht="17">
      <c r="O14289" s="3"/>
      <c r="P14289" s="3"/>
      <c r="R14289" s="117"/>
      <c r="S14289" s="3"/>
    </row>
    <row r="14290" spans="15:19" ht="17">
      <c r="O14290" s="3"/>
      <c r="P14290" s="3"/>
      <c r="R14290" s="117"/>
      <c r="S14290" s="3"/>
    </row>
    <row r="14291" spans="15:19" ht="17">
      <c r="O14291" s="3"/>
      <c r="P14291" s="3"/>
      <c r="R14291" s="117"/>
      <c r="S14291" s="3"/>
    </row>
    <row r="14292" spans="15:19" ht="17">
      <c r="O14292" s="3"/>
      <c r="P14292" s="3"/>
      <c r="R14292" s="117"/>
      <c r="S14292" s="3"/>
    </row>
    <row r="14293" spans="15:19" ht="17">
      <c r="O14293" s="3"/>
      <c r="P14293" s="3"/>
      <c r="R14293" s="117"/>
      <c r="S14293" s="3"/>
    </row>
    <row r="14294" spans="15:19" ht="17">
      <c r="O14294" s="3"/>
      <c r="P14294" s="3"/>
      <c r="R14294" s="117"/>
      <c r="S14294" s="3"/>
    </row>
    <row r="14295" spans="15:19" ht="17">
      <c r="O14295" s="3"/>
      <c r="P14295" s="3"/>
      <c r="R14295" s="117"/>
      <c r="S14295" s="3"/>
    </row>
    <row r="14296" spans="15:19" ht="17">
      <c r="O14296" s="3"/>
      <c r="P14296" s="3"/>
      <c r="R14296" s="117"/>
      <c r="S14296" s="3"/>
    </row>
    <row r="14297" spans="15:19" ht="17">
      <c r="O14297" s="3"/>
      <c r="P14297" s="3"/>
      <c r="R14297" s="117"/>
      <c r="S14297" s="3"/>
    </row>
    <row r="14298" spans="15:19" ht="17">
      <c r="O14298" s="3"/>
      <c r="P14298" s="3"/>
      <c r="R14298" s="117"/>
      <c r="S14298" s="3"/>
    </row>
    <row r="14299" spans="15:19" ht="17">
      <c r="O14299" s="3"/>
      <c r="P14299" s="3"/>
      <c r="R14299" s="117"/>
      <c r="S14299" s="3"/>
    </row>
    <row r="14300" spans="15:19" ht="17">
      <c r="O14300" s="3"/>
      <c r="P14300" s="3"/>
      <c r="R14300" s="117"/>
      <c r="S14300" s="3"/>
    </row>
    <row r="14301" spans="15:19" ht="17">
      <c r="O14301" s="3"/>
      <c r="P14301" s="3"/>
      <c r="R14301" s="117"/>
      <c r="S14301" s="3"/>
    </row>
    <row r="14302" spans="15:19" ht="17">
      <c r="O14302" s="3"/>
      <c r="P14302" s="3"/>
      <c r="R14302" s="117"/>
      <c r="S14302" s="3"/>
    </row>
    <row r="14303" spans="15:19" ht="17">
      <c r="O14303" s="3"/>
      <c r="P14303" s="3"/>
      <c r="R14303" s="117"/>
      <c r="S14303" s="3"/>
    </row>
    <row r="14304" spans="15:19" ht="17">
      <c r="O14304" s="3"/>
      <c r="P14304" s="3"/>
      <c r="R14304" s="117"/>
      <c r="S14304" s="3"/>
    </row>
    <row r="14305" spans="15:19" ht="17">
      <c r="O14305" s="3"/>
      <c r="P14305" s="3"/>
      <c r="R14305" s="117"/>
      <c r="S14305" s="3"/>
    </row>
    <row r="14306" spans="15:19" ht="17">
      <c r="O14306" s="3"/>
      <c r="P14306" s="3"/>
      <c r="R14306" s="117"/>
      <c r="S14306" s="3"/>
    </row>
    <row r="14307" spans="15:19" ht="17">
      <c r="O14307" s="3"/>
      <c r="P14307" s="3"/>
      <c r="R14307" s="117"/>
      <c r="S14307" s="3"/>
    </row>
    <row r="14308" spans="15:19" ht="17">
      <c r="O14308" s="3"/>
      <c r="P14308" s="3"/>
      <c r="R14308" s="117"/>
      <c r="S14308" s="3"/>
    </row>
    <row r="14309" spans="15:19" ht="17">
      <c r="O14309" s="3"/>
      <c r="P14309" s="3"/>
      <c r="R14309" s="117"/>
      <c r="S14309" s="3"/>
    </row>
    <row r="14310" spans="15:19" ht="17">
      <c r="O14310" s="3"/>
      <c r="P14310" s="3"/>
      <c r="R14310" s="117"/>
      <c r="S14310" s="3"/>
    </row>
    <row r="14311" spans="15:19" ht="17">
      <c r="O14311" s="3"/>
      <c r="P14311" s="3"/>
      <c r="R14311" s="117"/>
      <c r="S14311" s="3"/>
    </row>
    <row r="14312" spans="15:19" ht="17">
      <c r="O14312" s="3"/>
      <c r="P14312" s="3"/>
      <c r="R14312" s="117"/>
      <c r="S14312" s="3"/>
    </row>
    <row r="14313" spans="15:19" ht="17">
      <c r="O14313" s="3"/>
      <c r="P14313" s="3"/>
      <c r="R14313" s="117"/>
      <c r="S14313" s="3"/>
    </row>
    <row r="14314" spans="15:19" ht="17">
      <c r="O14314" s="3"/>
      <c r="P14314" s="3"/>
      <c r="R14314" s="117"/>
      <c r="S14314" s="3"/>
    </row>
    <row r="14315" spans="15:19" ht="17">
      <c r="O14315" s="3"/>
      <c r="P14315" s="3"/>
      <c r="R14315" s="117"/>
      <c r="S14315" s="3"/>
    </row>
    <row r="14316" spans="15:19" ht="17">
      <c r="O14316" s="3"/>
      <c r="P14316" s="3"/>
      <c r="R14316" s="117"/>
      <c r="S14316" s="3"/>
    </row>
    <row r="14317" spans="15:19" ht="17">
      <c r="O14317" s="3"/>
      <c r="P14317" s="3"/>
      <c r="R14317" s="117"/>
      <c r="S14317" s="3"/>
    </row>
    <row r="14318" spans="15:19" ht="17">
      <c r="O14318" s="3"/>
      <c r="P14318" s="3"/>
      <c r="R14318" s="117"/>
      <c r="S14318" s="3"/>
    </row>
    <row r="14319" spans="15:19" ht="17">
      <c r="O14319" s="3"/>
      <c r="P14319" s="3"/>
      <c r="R14319" s="117"/>
      <c r="S14319" s="3"/>
    </row>
    <row r="14320" spans="15:19" ht="17">
      <c r="O14320" s="3"/>
      <c r="P14320" s="3"/>
      <c r="R14320" s="117"/>
      <c r="S14320" s="3"/>
    </row>
    <row r="14321" spans="15:19" ht="17">
      <c r="O14321" s="3"/>
      <c r="P14321" s="3"/>
      <c r="R14321" s="117"/>
      <c r="S14321" s="3"/>
    </row>
    <row r="14322" spans="15:19" ht="17">
      <c r="O14322" s="3"/>
      <c r="P14322" s="3"/>
      <c r="R14322" s="117"/>
      <c r="S14322" s="3"/>
    </row>
    <row r="14323" spans="15:19" ht="17">
      <c r="O14323" s="3"/>
      <c r="P14323" s="3"/>
      <c r="R14323" s="117"/>
      <c r="S14323" s="3"/>
    </row>
    <row r="14324" spans="15:19" ht="17">
      <c r="O14324" s="3"/>
      <c r="P14324" s="3"/>
      <c r="R14324" s="117"/>
      <c r="S14324" s="3"/>
    </row>
    <row r="14325" spans="15:19" ht="17">
      <c r="O14325" s="3"/>
      <c r="P14325" s="3"/>
      <c r="R14325" s="117"/>
      <c r="S14325" s="3"/>
    </row>
    <row r="14326" spans="15:19" ht="17">
      <c r="O14326" s="3"/>
      <c r="P14326" s="3"/>
      <c r="R14326" s="117"/>
      <c r="S14326" s="3"/>
    </row>
    <row r="14327" spans="15:19" ht="17">
      <c r="O14327" s="3"/>
      <c r="P14327" s="3"/>
      <c r="R14327" s="117"/>
      <c r="S14327" s="3"/>
    </row>
    <row r="14328" spans="15:19" ht="17">
      <c r="O14328" s="3"/>
      <c r="P14328" s="3"/>
      <c r="R14328" s="117"/>
      <c r="S14328" s="3"/>
    </row>
    <row r="14329" spans="15:19" ht="17">
      <c r="O14329" s="3"/>
      <c r="P14329" s="3"/>
      <c r="R14329" s="117"/>
      <c r="S14329" s="3"/>
    </row>
    <row r="14330" spans="15:19" ht="17">
      <c r="O14330" s="3"/>
      <c r="P14330" s="3"/>
      <c r="R14330" s="117"/>
      <c r="S14330" s="3"/>
    </row>
    <row r="14331" spans="15:19" ht="17">
      <c r="O14331" s="3"/>
      <c r="P14331" s="3"/>
      <c r="R14331" s="117"/>
      <c r="S14331" s="3"/>
    </row>
    <row r="14332" spans="15:19" ht="17">
      <c r="O14332" s="3"/>
      <c r="P14332" s="3"/>
      <c r="R14332" s="117"/>
      <c r="S14332" s="3"/>
    </row>
    <row r="14333" spans="15:19" ht="17">
      <c r="O14333" s="3"/>
      <c r="P14333" s="3"/>
      <c r="R14333" s="117"/>
      <c r="S14333" s="3"/>
    </row>
    <row r="14334" spans="15:19" ht="17">
      <c r="O14334" s="3"/>
      <c r="P14334" s="3"/>
      <c r="R14334" s="117"/>
      <c r="S14334" s="3"/>
    </row>
    <row r="14335" spans="15:19" ht="17">
      <c r="O14335" s="3"/>
      <c r="P14335" s="3"/>
      <c r="R14335" s="117"/>
      <c r="S14335" s="3"/>
    </row>
    <row r="14336" spans="15:19" ht="17">
      <c r="O14336" s="3"/>
      <c r="P14336" s="3"/>
      <c r="R14336" s="117"/>
      <c r="S14336" s="3"/>
    </row>
    <row r="14337" spans="15:19" ht="17">
      <c r="O14337" s="3"/>
      <c r="P14337" s="3"/>
      <c r="R14337" s="117"/>
      <c r="S14337" s="3"/>
    </row>
    <row r="14338" spans="15:19" ht="17">
      <c r="O14338" s="3"/>
      <c r="P14338" s="3"/>
      <c r="R14338" s="117"/>
      <c r="S14338" s="3"/>
    </row>
    <row r="14339" spans="15:19" ht="17">
      <c r="O14339" s="3"/>
      <c r="P14339" s="3"/>
      <c r="R14339" s="117"/>
      <c r="S14339" s="3"/>
    </row>
    <row r="14340" spans="15:19" ht="17">
      <c r="O14340" s="3"/>
      <c r="P14340" s="3"/>
      <c r="R14340" s="117"/>
      <c r="S14340" s="3"/>
    </row>
    <row r="14341" spans="15:19" ht="17">
      <c r="O14341" s="3"/>
      <c r="P14341" s="3"/>
      <c r="R14341" s="117"/>
      <c r="S14341" s="3"/>
    </row>
    <row r="14342" spans="15:19" ht="17">
      <c r="O14342" s="3"/>
      <c r="P14342" s="3"/>
      <c r="R14342" s="117"/>
      <c r="S14342" s="3"/>
    </row>
    <row r="14343" spans="15:19" ht="17">
      <c r="O14343" s="3"/>
      <c r="P14343" s="3"/>
      <c r="R14343" s="117"/>
      <c r="S14343" s="3"/>
    </row>
    <row r="14344" spans="15:19" ht="17">
      <c r="O14344" s="3"/>
      <c r="P14344" s="3"/>
      <c r="R14344" s="117"/>
      <c r="S14344" s="3"/>
    </row>
    <row r="14345" spans="15:19" ht="17">
      <c r="O14345" s="3"/>
      <c r="P14345" s="3"/>
      <c r="R14345" s="117"/>
      <c r="S14345" s="3"/>
    </row>
    <row r="14346" spans="15:19" ht="17">
      <c r="O14346" s="3"/>
      <c r="P14346" s="3"/>
      <c r="R14346" s="117"/>
      <c r="S14346" s="3"/>
    </row>
    <row r="14347" spans="15:19" ht="17">
      <c r="O14347" s="3"/>
      <c r="P14347" s="3"/>
      <c r="R14347" s="117"/>
      <c r="S14347" s="3"/>
    </row>
    <row r="14348" spans="15:19" ht="17">
      <c r="O14348" s="3"/>
      <c r="P14348" s="3"/>
      <c r="R14348" s="117"/>
      <c r="S14348" s="3"/>
    </row>
    <row r="14349" spans="15:19" ht="17">
      <c r="O14349" s="3"/>
      <c r="P14349" s="3"/>
      <c r="R14349" s="117"/>
      <c r="S14349" s="3"/>
    </row>
    <row r="14350" spans="15:19" ht="17">
      <c r="O14350" s="3"/>
      <c r="P14350" s="3"/>
      <c r="R14350" s="117"/>
      <c r="S14350" s="3"/>
    </row>
    <row r="14351" spans="15:19" ht="17">
      <c r="O14351" s="3"/>
      <c r="P14351" s="3"/>
      <c r="R14351" s="117"/>
      <c r="S14351" s="3"/>
    </row>
    <row r="14352" spans="15:19" ht="17">
      <c r="O14352" s="3"/>
      <c r="P14352" s="3"/>
      <c r="R14352" s="117"/>
      <c r="S14352" s="3"/>
    </row>
    <row r="14353" spans="15:19" ht="17">
      <c r="O14353" s="3"/>
      <c r="P14353" s="3"/>
      <c r="R14353" s="117"/>
      <c r="S14353" s="3"/>
    </row>
    <row r="14354" spans="15:19" ht="17">
      <c r="O14354" s="3"/>
      <c r="P14354" s="3"/>
      <c r="R14354" s="117"/>
      <c r="S14354" s="3"/>
    </row>
    <row r="14355" spans="15:19" ht="17">
      <c r="O14355" s="3"/>
      <c r="P14355" s="3"/>
      <c r="R14355" s="117"/>
      <c r="S14355" s="3"/>
    </row>
    <row r="14356" spans="15:19" ht="17">
      <c r="O14356" s="3"/>
      <c r="P14356" s="3"/>
      <c r="R14356" s="117"/>
      <c r="S14356" s="3"/>
    </row>
    <row r="14357" spans="15:19" ht="17">
      <c r="O14357" s="3"/>
      <c r="P14357" s="3"/>
      <c r="R14357" s="117"/>
      <c r="S14357" s="3"/>
    </row>
    <row r="14358" spans="15:19" ht="17">
      <c r="O14358" s="3"/>
      <c r="P14358" s="3"/>
      <c r="R14358" s="117"/>
      <c r="S14358" s="3"/>
    </row>
    <row r="14359" spans="15:19" ht="17">
      <c r="O14359" s="3"/>
      <c r="P14359" s="3"/>
      <c r="R14359" s="117"/>
      <c r="S14359" s="3"/>
    </row>
    <row r="14360" spans="15:19" ht="17">
      <c r="O14360" s="3"/>
      <c r="P14360" s="3"/>
      <c r="R14360" s="117"/>
      <c r="S14360" s="3"/>
    </row>
    <row r="14361" spans="15:19" ht="17">
      <c r="O14361" s="3"/>
      <c r="P14361" s="3"/>
      <c r="R14361" s="117"/>
      <c r="S14361" s="3"/>
    </row>
    <row r="14362" spans="15:19" ht="17">
      <c r="O14362" s="3"/>
      <c r="P14362" s="3"/>
      <c r="R14362" s="117"/>
      <c r="S14362" s="3"/>
    </row>
    <row r="14363" spans="15:19" ht="17">
      <c r="O14363" s="3"/>
      <c r="P14363" s="3"/>
      <c r="R14363" s="117"/>
      <c r="S14363" s="3"/>
    </row>
    <row r="14364" spans="15:19" ht="17">
      <c r="O14364" s="3"/>
      <c r="P14364" s="3"/>
      <c r="R14364" s="117"/>
      <c r="S14364" s="3"/>
    </row>
    <row r="14365" spans="15:19" ht="17">
      <c r="O14365" s="3"/>
      <c r="P14365" s="3"/>
      <c r="R14365" s="117"/>
      <c r="S14365" s="3"/>
    </row>
    <row r="14366" spans="15:19" ht="17">
      <c r="O14366" s="3"/>
      <c r="P14366" s="3"/>
      <c r="R14366" s="117"/>
      <c r="S14366" s="3"/>
    </row>
    <row r="14367" spans="15:19" ht="17">
      <c r="O14367" s="3"/>
      <c r="P14367" s="3"/>
      <c r="R14367" s="117"/>
      <c r="S14367" s="3"/>
    </row>
    <row r="14368" spans="15:19" ht="17">
      <c r="O14368" s="3"/>
      <c r="P14368" s="3"/>
      <c r="R14368" s="117"/>
      <c r="S14368" s="3"/>
    </row>
    <row r="14369" spans="15:19" ht="17">
      <c r="O14369" s="3"/>
      <c r="P14369" s="3"/>
      <c r="R14369" s="117"/>
      <c r="S14369" s="3"/>
    </row>
    <row r="14370" spans="15:19" ht="17">
      <c r="O14370" s="3"/>
      <c r="P14370" s="3"/>
      <c r="R14370" s="117"/>
      <c r="S14370" s="3"/>
    </row>
    <row r="14371" spans="15:19" ht="17">
      <c r="O14371" s="3"/>
      <c r="P14371" s="3"/>
      <c r="R14371" s="117"/>
      <c r="S14371" s="3"/>
    </row>
    <row r="14372" spans="15:19" ht="17">
      <c r="O14372" s="3"/>
      <c r="P14372" s="3"/>
      <c r="R14372" s="117"/>
      <c r="S14372" s="3"/>
    </row>
    <row r="14373" spans="15:19" ht="17">
      <c r="O14373" s="3"/>
      <c r="P14373" s="3"/>
      <c r="R14373" s="117"/>
      <c r="S14373" s="3"/>
    </row>
    <row r="14374" spans="15:19" ht="17">
      <c r="O14374" s="3"/>
      <c r="P14374" s="3"/>
      <c r="R14374" s="117"/>
      <c r="S14374" s="3"/>
    </row>
    <row r="14375" spans="15:19" ht="17">
      <c r="O14375" s="3"/>
      <c r="P14375" s="3"/>
      <c r="R14375" s="117"/>
      <c r="S14375" s="3"/>
    </row>
    <row r="14376" spans="15:19" ht="17">
      <c r="O14376" s="3"/>
      <c r="P14376" s="3"/>
      <c r="R14376" s="117"/>
      <c r="S14376" s="3"/>
    </row>
    <row r="14377" spans="15:19" ht="17">
      <c r="O14377" s="3"/>
      <c r="P14377" s="3"/>
      <c r="R14377" s="117"/>
      <c r="S14377" s="3"/>
    </row>
    <row r="14378" spans="15:19" ht="17">
      <c r="O14378" s="3"/>
      <c r="P14378" s="3"/>
      <c r="R14378" s="117"/>
      <c r="S14378" s="3"/>
    </row>
    <row r="14379" spans="15:19" ht="17">
      <c r="O14379" s="3"/>
      <c r="P14379" s="3"/>
      <c r="R14379" s="117"/>
      <c r="S14379" s="3"/>
    </row>
    <row r="14380" spans="15:19" ht="17">
      <c r="O14380" s="3"/>
      <c r="P14380" s="3"/>
      <c r="R14380" s="117"/>
      <c r="S14380" s="3"/>
    </row>
    <row r="14381" spans="15:19" ht="17">
      <c r="O14381" s="3"/>
      <c r="P14381" s="3"/>
      <c r="R14381" s="117"/>
      <c r="S14381" s="3"/>
    </row>
    <row r="14382" spans="15:19" ht="17">
      <c r="O14382" s="3"/>
      <c r="P14382" s="3"/>
      <c r="R14382" s="117"/>
      <c r="S14382" s="3"/>
    </row>
    <row r="14383" spans="15:19" ht="17">
      <c r="O14383" s="3"/>
      <c r="P14383" s="3"/>
      <c r="R14383" s="117"/>
      <c r="S14383" s="3"/>
    </row>
    <row r="14384" spans="15:19" ht="17">
      <c r="O14384" s="3"/>
      <c r="P14384" s="3"/>
      <c r="R14384" s="117"/>
      <c r="S14384" s="3"/>
    </row>
    <row r="14385" spans="15:19" ht="17">
      <c r="O14385" s="3"/>
      <c r="P14385" s="3"/>
      <c r="R14385" s="117"/>
      <c r="S14385" s="3"/>
    </row>
    <row r="14386" spans="15:19" ht="17">
      <c r="O14386" s="3"/>
      <c r="P14386" s="3"/>
      <c r="R14386" s="117"/>
      <c r="S14386" s="3"/>
    </row>
    <row r="14387" spans="15:19" ht="17">
      <c r="O14387" s="3"/>
      <c r="P14387" s="3"/>
      <c r="R14387" s="117"/>
      <c r="S14387" s="3"/>
    </row>
    <row r="14388" spans="15:19" ht="17">
      <c r="O14388" s="3"/>
      <c r="P14388" s="3"/>
      <c r="R14388" s="117"/>
      <c r="S14388" s="3"/>
    </row>
    <row r="14389" spans="15:19" ht="17">
      <c r="O14389" s="3"/>
      <c r="P14389" s="3"/>
      <c r="R14389" s="117"/>
      <c r="S14389" s="3"/>
    </row>
    <row r="14390" spans="15:19" ht="17">
      <c r="O14390" s="3"/>
      <c r="P14390" s="3"/>
      <c r="R14390" s="117"/>
      <c r="S14390" s="3"/>
    </row>
    <row r="14391" spans="15:19" ht="17">
      <c r="O14391" s="3"/>
      <c r="P14391" s="3"/>
      <c r="R14391" s="117"/>
      <c r="S14391" s="3"/>
    </row>
    <row r="14392" spans="15:19" ht="17">
      <c r="O14392" s="3"/>
      <c r="P14392" s="3"/>
      <c r="R14392" s="117"/>
      <c r="S14392" s="3"/>
    </row>
    <row r="14393" spans="15:19" ht="17">
      <c r="O14393" s="3"/>
      <c r="P14393" s="3"/>
      <c r="R14393" s="117"/>
      <c r="S14393" s="3"/>
    </row>
    <row r="14394" spans="15:19" ht="17">
      <c r="O14394" s="3"/>
      <c r="P14394" s="3"/>
      <c r="R14394" s="117"/>
      <c r="S14394" s="3"/>
    </row>
    <row r="14395" spans="15:19" ht="17">
      <c r="O14395" s="3"/>
      <c r="P14395" s="3"/>
      <c r="R14395" s="117"/>
      <c r="S14395" s="3"/>
    </row>
    <row r="14396" spans="15:19" ht="17">
      <c r="O14396" s="3"/>
      <c r="P14396" s="3"/>
      <c r="R14396" s="117"/>
      <c r="S14396" s="3"/>
    </row>
    <row r="14397" spans="15:19" ht="17">
      <c r="O14397" s="3"/>
      <c r="P14397" s="3"/>
      <c r="R14397" s="117"/>
      <c r="S14397" s="3"/>
    </row>
    <row r="14398" spans="15:19" ht="17">
      <c r="O14398" s="3"/>
      <c r="P14398" s="3"/>
      <c r="R14398" s="117"/>
      <c r="S14398" s="3"/>
    </row>
    <row r="14399" spans="15:19" ht="17">
      <c r="O14399" s="3"/>
      <c r="P14399" s="3"/>
      <c r="R14399" s="117"/>
      <c r="S14399" s="3"/>
    </row>
    <row r="14400" spans="15:19" ht="17">
      <c r="O14400" s="3"/>
      <c r="P14400" s="3"/>
      <c r="R14400" s="117"/>
      <c r="S14400" s="3"/>
    </row>
    <row r="14401" spans="15:19" ht="17">
      <c r="O14401" s="3"/>
      <c r="P14401" s="3"/>
      <c r="R14401" s="117"/>
      <c r="S14401" s="3"/>
    </row>
    <row r="14402" spans="15:19" ht="17">
      <c r="O14402" s="3"/>
      <c r="P14402" s="3"/>
      <c r="R14402" s="117"/>
      <c r="S14402" s="3"/>
    </row>
    <row r="14403" spans="15:19" ht="17">
      <c r="O14403" s="3"/>
      <c r="P14403" s="3"/>
      <c r="R14403" s="117"/>
      <c r="S14403" s="3"/>
    </row>
    <row r="14404" spans="15:19" ht="17">
      <c r="O14404" s="3"/>
      <c r="P14404" s="3"/>
      <c r="R14404" s="117"/>
      <c r="S14404" s="3"/>
    </row>
    <row r="14405" spans="15:19" ht="17">
      <c r="O14405" s="3"/>
      <c r="P14405" s="3"/>
      <c r="R14405" s="117"/>
      <c r="S14405" s="3"/>
    </row>
    <row r="14406" spans="15:19" ht="17">
      <c r="O14406" s="3"/>
      <c r="P14406" s="3"/>
      <c r="R14406" s="117"/>
      <c r="S14406" s="3"/>
    </row>
    <row r="14407" spans="15:19" ht="17">
      <c r="O14407" s="3"/>
      <c r="P14407" s="3"/>
      <c r="R14407" s="117"/>
      <c r="S14407" s="3"/>
    </row>
    <row r="14408" spans="15:19" ht="17">
      <c r="O14408" s="3"/>
      <c r="P14408" s="3"/>
      <c r="R14408" s="117"/>
      <c r="S14408" s="3"/>
    </row>
    <row r="14409" spans="15:19" ht="17">
      <c r="O14409" s="3"/>
      <c r="P14409" s="3"/>
      <c r="R14409" s="117"/>
      <c r="S14409" s="3"/>
    </row>
    <row r="14410" spans="15:19" ht="17">
      <c r="O14410" s="3"/>
      <c r="P14410" s="3"/>
      <c r="R14410" s="117"/>
      <c r="S14410" s="3"/>
    </row>
    <row r="14411" spans="15:19" ht="17">
      <c r="O14411" s="3"/>
      <c r="P14411" s="3"/>
      <c r="R14411" s="117"/>
      <c r="S14411" s="3"/>
    </row>
    <row r="14412" spans="15:19" ht="17">
      <c r="O14412" s="3"/>
      <c r="P14412" s="3"/>
      <c r="R14412" s="117"/>
      <c r="S14412" s="3"/>
    </row>
    <row r="14413" spans="15:19" ht="17">
      <c r="O14413" s="3"/>
      <c r="P14413" s="3"/>
      <c r="R14413" s="117"/>
      <c r="S14413" s="3"/>
    </row>
    <row r="14414" spans="15:19" ht="17">
      <c r="O14414" s="3"/>
      <c r="P14414" s="3"/>
      <c r="R14414" s="117"/>
      <c r="S14414" s="3"/>
    </row>
    <row r="14415" spans="15:19" ht="17">
      <c r="O14415" s="3"/>
      <c r="P14415" s="3"/>
      <c r="R14415" s="117"/>
      <c r="S14415" s="3"/>
    </row>
    <row r="14416" spans="15:19" ht="17">
      <c r="O14416" s="3"/>
      <c r="P14416" s="3"/>
      <c r="R14416" s="117"/>
      <c r="S14416" s="3"/>
    </row>
    <row r="14417" spans="15:19" ht="17">
      <c r="O14417" s="3"/>
      <c r="P14417" s="3"/>
      <c r="R14417" s="117"/>
      <c r="S14417" s="3"/>
    </row>
    <row r="14418" spans="15:19" ht="17">
      <c r="O14418" s="3"/>
      <c r="P14418" s="3"/>
      <c r="R14418" s="117"/>
      <c r="S14418" s="3"/>
    </row>
    <row r="14419" spans="15:19" ht="17">
      <c r="O14419" s="3"/>
      <c r="P14419" s="3"/>
      <c r="R14419" s="117"/>
      <c r="S14419" s="3"/>
    </row>
    <row r="14420" spans="15:19" ht="17">
      <c r="O14420" s="3"/>
      <c r="P14420" s="3"/>
      <c r="R14420" s="117"/>
      <c r="S14420" s="3"/>
    </row>
    <row r="14421" spans="15:19" ht="17">
      <c r="O14421" s="3"/>
      <c r="P14421" s="3"/>
      <c r="R14421" s="117"/>
      <c r="S14421" s="3"/>
    </row>
    <row r="14422" spans="15:19" ht="17">
      <c r="O14422" s="3"/>
      <c r="P14422" s="3"/>
      <c r="R14422" s="117"/>
      <c r="S14422" s="3"/>
    </row>
    <row r="14423" spans="15:19" ht="17">
      <c r="O14423" s="3"/>
      <c r="P14423" s="3"/>
      <c r="R14423" s="117"/>
      <c r="S14423" s="3"/>
    </row>
    <row r="14424" spans="15:19" ht="17">
      <c r="O14424" s="3"/>
      <c r="P14424" s="3"/>
      <c r="R14424" s="117"/>
      <c r="S14424" s="3"/>
    </row>
    <row r="14425" spans="15:19" ht="17">
      <c r="O14425" s="3"/>
      <c r="P14425" s="3"/>
      <c r="R14425" s="117"/>
      <c r="S14425" s="3"/>
    </row>
    <row r="14426" spans="15:19" ht="17">
      <c r="O14426" s="3"/>
      <c r="P14426" s="3"/>
      <c r="R14426" s="117"/>
      <c r="S14426" s="3"/>
    </row>
    <row r="14427" spans="15:19" ht="17">
      <c r="O14427" s="3"/>
      <c r="P14427" s="3"/>
      <c r="R14427" s="117"/>
      <c r="S14427" s="3"/>
    </row>
    <row r="14428" spans="15:19" ht="17">
      <c r="O14428" s="3"/>
      <c r="P14428" s="3"/>
      <c r="R14428" s="117"/>
      <c r="S14428" s="3"/>
    </row>
    <row r="14429" spans="15:19" ht="17">
      <c r="O14429" s="3"/>
      <c r="P14429" s="3"/>
      <c r="R14429" s="117"/>
      <c r="S14429" s="3"/>
    </row>
    <row r="14430" spans="15:19" ht="17">
      <c r="O14430" s="3"/>
      <c r="P14430" s="3"/>
      <c r="R14430" s="117"/>
      <c r="S14430" s="3"/>
    </row>
    <row r="14431" spans="15:19" ht="17">
      <c r="O14431" s="3"/>
      <c r="P14431" s="3"/>
      <c r="R14431" s="117"/>
      <c r="S14431" s="3"/>
    </row>
    <row r="14432" spans="15:19" ht="17">
      <c r="O14432" s="3"/>
      <c r="P14432" s="3"/>
      <c r="R14432" s="117"/>
      <c r="S14432" s="3"/>
    </row>
    <row r="14433" spans="15:19" ht="17">
      <c r="O14433" s="3"/>
      <c r="P14433" s="3"/>
      <c r="R14433" s="117"/>
      <c r="S14433" s="3"/>
    </row>
    <row r="14434" spans="15:19" ht="17">
      <c r="O14434" s="3"/>
      <c r="P14434" s="3"/>
      <c r="R14434" s="117"/>
      <c r="S14434" s="3"/>
    </row>
    <row r="14435" spans="15:19" ht="17">
      <c r="O14435" s="3"/>
      <c r="P14435" s="3"/>
      <c r="R14435" s="117"/>
      <c r="S14435" s="3"/>
    </row>
    <row r="14436" spans="15:19" ht="17">
      <c r="O14436" s="3"/>
      <c r="P14436" s="3"/>
      <c r="R14436" s="117"/>
      <c r="S14436" s="3"/>
    </row>
    <row r="14437" spans="15:19" ht="17">
      <c r="O14437" s="3"/>
      <c r="P14437" s="3"/>
      <c r="R14437" s="117"/>
      <c r="S14437" s="3"/>
    </row>
    <row r="14438" spans="15:19" ht="17">
      <c r="O14438" s="3"/>
      <c r="P14438" s="3"/>
      <c r="R14438" s="117"/>
      <c r="S14438" s="3"/>
    </row>
    <row r="14439" spans="15:19" ht="17">
      <c r="O14439" s="3"/>
      <c r="P14439" s="3"/>
      <c r="R14439" s="117"/>
      <c r="S14439" s="3"/>
    </row>
    <row r="14440" spans="15:19" ht="17">
      <c r="O14440" s="3"/>
      <c r="P14440" s="3"/>
      <c r="R14440" s="117"/>
      <c r="S14440" s="3"/>
    </row>
    <row r="14441" spans="15:19" ht="17">
      <c r="O14441" s="3"/>
      <c r="P14441" s="3"/>
      <c r="R14441" s="117"/>
      <c r="S14441" s="3"/>
    </row>
    <row r="14442" spans="15:19" ht="17">
      <c r="O14442" s="3"/>
      <c r="P14442" s="3"/>
      <c r="R14442" s="117"/>
      <c r="S14442" s="3"/>
    </row>
    <row r="14443" spans="15:19" ht="17">
      <c r="O14443" s="3"/>
      <c r="P14443" s="3"/>
      <c r="R14443" s="117"/>
      <c r="S14443" s="3"/>
    </row>
    <row r="14444" spans="15:19" ht="17">
      <c r="O14444" s="3"/>
      <c r="P14444" s="3"/>
      <c r="R14444" s="117"/>
      <c r="S14444" s="3"/>
    </row>
    <row r="14445" spans="15:19" ht="17">
      <c r="O14445" s="3"/>
      <c r="P14445" s="3"/>
      <c r="R14445" s="117"/>
      <c r="S14445" s="3"/>
    </row>
    <row r="14446" spans="15:19" ht="17">
      <c r="O14446" s="3"/>
      <c r="P14446" s="3"/>
      <c r="R14446" s="117"/>
      <c r="S14446" s="3"/>
    </row>
    <row r="14447" spans="15:19" ht="17">
      <c r="O14447" s="3"/>
      <c r="P14447" s="3"/>
      <c r="R14447" s="117"/>
      <c r="S14447" s="3"/>
    </row>
    <row r="14448" spans="15:19" ht="17">
      <c r="O14448" s="3"/>
      <c r="P14448" s="3"/>
      <c r="R14448" s="117"/>
      <c r="S14448" s="3"/>
    </row>
    <row r="14449" spans="15:19" ht="17">
      <c r="O14449" s="3"/>
      <c r="P14449" s="3"/>
      <c r="R14449" s="117"/>
      <c r="S14449" s="3"/>
    </row>
    <row r="14450" spans="15:19" ht="17">
      <c r="O14450" s="3"/>
      <c r="P14450" s="3"/>
      <c r="R14450" s="117"/>
      <c r="S14450" s="3"/>
    </row>
    <row r="14451" spans="15:19" ht="17">
      <c r="O14451" s="3"/>
      <c r="P14451" s="3"/>
      <c r="R14451" s="117"/>
      <c r="S14451" s="3"/>
    </row>
    <row r="14452" spans="15:19" ht="17">
      <c r="O14452" s="3"/>
      <c r="P14452" s="3"/>
      <c r="R14452" s="117"/>
      <c r="S14452" s="3"/>
    </row>
    <row r="14453" spans="15:19" ht="17">
      <c r="O14453" s="3"/>
      <c r="P14453" s="3"/>
      <c r="R14453" s="117"/>
      <c r="S14453" s="3"/>
    </row>
    <row r="14454" spans="15:19" ht="17">
      <c r="O14454" s="3"/>
      <c r="P14454" s="3"/>
      <c r="R14454" s="117"/>
      <c r="S14454" s="3"/>
    </row>
    <row r="14455" spans="15:19" ht="17">
      <c r="O14455" s="3"/>
      <c r="P14455" s="3"/>
      <c r="R14455" s="117"/>
      <c r="S14455" s="3"/>
    </row>
    <row r="14456" spans="15:19" ht="17">
      <c r="O14456" s="3"/>
      <c r="P14456" s="3"/>
      <c r="R14456" s="117"/>
      <c r="S14456" s="3"/>
    </row>
    <row r="14457" spans="15:19" ht="17">
      <c r="O14457" s="3"/>
      <c r="P14457" s="3"/>
      <c r="R14457" s="117"/>
      <c r="S14457" s="3"/>
    </row>
    <row r="14458" spans="15:19" ht="17">
      <c r="O14458" s="3"/>
      <c r="P14458" s="3"/>
      <c r="R14458" s="117"/>
      <c r="S14458" s="3"/>
    </row>
    <row r="14459" spans="15:19" ht="17">
      <c r="O14459" s="3"/>
      <c r="P14459" s="3"/>
      <c r="R14459" s="117"/>
      <c r="S14459" s="3"/>
    </row>
    <row r="14460" spans="15:19" ht="17">
      <c r="O14460" s="3"/>
      <c r="P14460" s="3"/>
      <c r="R14460" s="117"/>
      <c r="S14460" s="3"/>
    </row>
    <row r="14461" spans="15:19" ht="17">
      <c r="O14461" s="3"/>
      <c r="P14461" s="3"/>
      <c r="R14461" s="117"/>
      <c r="S14461" s="3"/>
    </row>
    <row r="14462" spans="15:19" ht="17">
      <c r="O14462" s="3"/>
      <c r="P14462" s="3"/>
      <c r="R14462" s="117"/>
      <c r="S14462" s="3"/>
    </row>
    <row r="14463" spans="15:19" ht="17">
      <c r="O14463" s="3"/>
      <c r="P14463" s="3"/>
      <c r="R14463" s="117"/>
      <c r="S14463" s="3"/>
    </row>
    <row r="14464" spans="15:19" ht="17">
      <c r="O14464" s="3"/>
      <c r="P14464" s="3"/>
      <c r="R14464" s="117"/>
      <c r="S14464" s="3"/>
    </row>
    <row r="14465" spans="15:19" ht="17">
      <c r="O14465" s="3"/>
      <c r="P14465" s="3"/>
      <c r="R14465" s="117"/>
      <c r="S14465" s="3"/>
    </row>
    <row r="14466" spans="15:19" ht="17">
      <c r="O14466" s="3"/>
      <c r="P14466" s="3"/>
      <c r="R14466" s="117"/>
      <c r="S14466" s="3"/>
    </row>
    <row r="14467" spans="15:19" ht="17">
      <c r="O14467" s="3"/>
      <c r="P14467" s="3"/>
      <c r="R14467" s="117"/>
      <c r="S14467" s="3"/>
    </row>
    <row r="14468" spans="15:19" ht="17">
      <c r="O14468" s="3"/>
      <c r="P14468" s="3"/>
      <c r="R14468" s="117"/>
      <c r="S14468" s="3"/>
    </row>
    <row r="14469" spans="15:19" ht="17">
      <c r="O14469" s="3"/>
      <c r="P14469" s="3"/>
      <c r="R14469" s="117"/>
      <c r="S14469" s="3"/>
    </row>
    <row r="14470" spans="15:19" ht="17">
      <c r="O14470" s="3"/>
      <c r="P14470" s="3"/>
      <c r="R14470" s="117"/>
      <c r="S14470" s="3"/>
    </row>
    <row r="14471" spans="15:19" ht="17">
      <c r="O14471" s="3"/>
      <c r="P14471" s="3"/>
      <c r="R14471" s="117"/>
      <c r="S14471" s="3"/>
    </row>
    <row r="14472" spans="15:19" ht="17">
      <c r="O14472" s="3"/>
      <c r="P14472" s="3"/>
      <c r="R14472" s="117"/>
      <c r="S14472" s="3"/>
    </row>
    <row r="14473" spans="15:19" ht="17">
      <c r="O14473" s="3"/>
      <c r="P14473" s="3"/>
      <c r="R14473" s="117"/>
      <c r="S14473" s="3"/>
    </row>
    <row r="14474" spans="15:19" ht="17">
      <c r="O14474" s="3"/>
      <c r="P14474" s="3"/>
      <c r="R14474" s="117"/>
      <c r="S14474" s="3"/>
    </row>
    <row r="14475" spans="15:19" ht="17">
      <c r="O14475" s="3"/>
      <c r="P14475" s="3"/>
      <c r="R14475" s="117"/>
      <c r="S14475" s="3"/>
    </row>
    <row r="14476" spans="15:19" ht="17">
      <c r="O14476" s="3"/>
      <c r="P14476" s="3"/>
      <c r="R14476" s="117"/>
      <c r="S14476" s="3"/>
    </row>
    <row r="14477" spans="15:19" ht="17">
      <c r="O14477" s="3"/>
      <c r="P14477" s="3"/>
      <c r="R14477" s="117"/>
      <c r="S14477" s="3"/>
    </row>
    <row r="14478" spans="15:19" ht="17">
      <c r="O14478" s="3"/>
      <c r="P14478" s="3"/>
      <c r="R14478" s="117"/>
      <c r="S14478" s="3"/>
    </row>
    <row r="14479" spans="15:19" ht="17">
      <c r="O14479" s="3"/>
      <c r="P14479" s="3"/>
      <c r="R14479" s="117"/>
      <c r="S14479" s="3"/>
    </row>
    <row r="14480" spans="15:19" ht="17">
      <c r="O14480" s="3"/>
      <c r="P14480" s="3"/>
      <c r="R14480" s="117"/>
      <c r="S14480" s="3"/>
    </row>
    <row r="14481" spans="15:19" ht="17">
      <c r="O14481" s="3"/>
      <c r="P14481" s="3"/>
      <c r="R14481" s="117"/>
      <c r="S14481" s="3"/>
    </row>
    <row r="14482" spans="15:19" ht="17">
      <c r="O14482" s="3"/>
      <c r="P14482" s="3"/>
      <c r="R14482" s="117"/>
      <c r="S14482" s="3"/>
    </row>
    <row r="14483" spans="15:19" ht="17">
      <c r="O14483" s="3"/>
      <c r="P14483" s="3"/>
      <c r="R14483" s="117"/>
      <c r="S14483" s="3"/>
    </row>
    <row r="14484" spans="15:19" ht="17">
      <c r="O14484" s="3"/>
      <c r="P14484" s="3"/>
      <c r="R14484" s="117"/>
      <c r="S14484" s="3"/>
    </row>
    <row r="14485" spans="15:19" ht="17">
      <c r="O14485" s="3"/>
      <c r="P14485" s="3"/>
      <c r="R14485" s="117"/>
      <c r="S14485" s="3"/>
    </row>
    <row r="14486" spans="15:19" ht="17">
      <c r="O14486" s="3"/>
      <c r="P14486" s="3"/>
      <c r="R14486" s="117"/>
      <c r="S14486" s="3"/>
    </row>
    <row r="14487" spans="15:19" ht="17">
      <c r="O14487" s="3"/>
      <c r="P14487" s="3"/>
      <c r="R14487" s="117"/>
      <c r="S14487" s="3"/>
    </row>
    <row r="14488" spans="15:19" ht="17">
      <c r="O14488" s="3"/>
      <c r="P14488" s="3"/>
      <c r="R14488" s="117"/>
      <c r="S14488" s="3"/>
    </row>
    <row r="14489" spans="15:19" ht="17">
      <c r="O14489" s="3"/>
      <c r="P14489" s="3"/>
      <c r="R14489" s="117"/>
      <c r="S14489" s="3"/>
    </row>
    <row r="14490" spans="15:19" ht="17">
      <c r="O14490" s="3"/>
      <c r="P14490" s="3"/>
      <c r="R14490" s="117"/>
      <c r="S14490" s="3"/>
    </row>
    <row r="14491" spans="15:19" ht="17">
      <c r="O14491" s="3"/>
      <c r="P14491" s="3"/>
      <c r="R14491" s="117"/>
      <c r="S14491" s="3"/>
    </row>
    <row r="14492" spans="15:19" ht="17">
      <c r="O14492" s="3"/>
      <c r="P14492" s="3"/>
      <c r="R14492" s="117"/>
      <c r="S14492" s="3"/>
    </row>
    <row r="14493" spans="15:19" ht="17">
      <c r="O14493" s="3"/>
      <c r="P14493" s="3"/>
      <c r="R14493" s="117"/>
      <c r="S14493" s="3"/>
    </row>
    <row r="14494" spans="15:19" ht="17">
      <c r="O14494" s="3"/>
      <c r="P14494" s="3"/>
      <c r="R14494" s="117"/>
      <c r="S14494" s="3"/>
    </row>
    <row r="14495" spans="15:19" ht="17">
      <c r="O14495" s="3"/>
      <c r="P14495" s="3"/>
      <c r="R14495" s="117"/>
      <c r="S14495" s="3"/>
    </row>
    <row r="14496" spans="15:19" ht="17">
      <c r="O14496" s="3"/>
      <c r="P14496" s="3"/>
      <c r="R14496" s="117"/>
      <c r="S14496" s="3"/>
    </row>
    <row r="14497" spans="15:19" ht="17">
      <c r="O14497" s="3"/>
      <c r="P14497" s="3"/>
      <c r="R14497" s="117"/>
      <c r="S14497" s="3"/>
    </row>
    <row r="14498" spans="15:19" ht="17">
      <c r="O14498" s="3"/>
      <c r="P14498" s="3"/>
      <c r="R14498" s="117"/>
      <c r="S14498" s="3"/>
    </row>
    <row r="14499" spans="15:19" ht="17">
      <c r="O14499" s="3"/>
      <c r="P14499" s="3"/>
      <c r="R14499" s="117"/>
      <c r="S14499" s="3"/>
    </row>
    <row r="14500" spans="15:19" ht="17">
      <c r="O14500" s="3"/>
      <c r="P14500" s="3"/>
      <c r="R14500" s="117"/>
      <c r="S14500" s="3"/>
    </row>
    <row r="14501" spans="15:19" ht="17">
      <c r="O14501" s="3"/>
      <c r="P14501" s="3"/>
      <c r="R14501" s="117"/>
      <c r="S14501" s="3"/>
    </row>
    <row r="14502" spans="15:19" ht="17">
      <c r="O14502" s="3"/>
      <c r="P14502" s="3"/>
      <c r="R14502" s="117"/>
      <c r="S14502" s="3"/>
    </row>
    <row r="14503" spans="15:19" ht="17">
      <c r="O14503" s="3"/>
      <c r="P14503" s="3"/>
      <c r="R14503" s="117"/>
      <c r="S14503" s="3"/>
    </row>
    <row r="14504" spans="15:19" ht="17">
      <c r="O14504" s="3"/>
      <c r="P14504" s="3"/>
      <c r="R14504" s="117"/>
      <c r="S14504" s="3"/>
    </row>
    <row r="14505" spans="15:19" ht="17">
      <c r="O14505" s="3"/>
      <c r="P14505" s="3"/>
      <c r="R14505" s="117"/>
      <c r="S14505" s="3"/>
    </row>
    <row r="14506" spans="15:19" ht="17">
      <c r="O14506" s="3"/>
      <c r="P14506" s="3"/>
      <c r="R14506" s="117"/>
      <c r="S14506" s="3"/>
    </row>
    <row r="14507" spans="15:19" ht="17">
      <c r="O14507" s="3"/>
      <c r="P14507" s="3"/>
      <c r="R14507" s="117"/>
      <c r="S14507" s="3"/>
    </row>
    <row r="14508" spans="15:19" ht="17">
      <c r="O14508" s="3"/>
      <c r="P14508" s="3"/>
      <c r="R14508" s="117"/>
      <c r="S14508" s="3"/>
    </row>
    <row r="14509" spans="15:19" ht="17">
      <c r="O14509" s="3"/>
      <c r="P14509" s="3"/>
      <c r="R14509" s="117"/>
      <c r="S14509" s="3"/>
    </row>
    <row r="14510" spans="15:19" ht="17">
      <c r="O14510" s="3"/>
      <c r="P14510" s="3"/>
      <c r="R14510" s="117"/>
      <c r="S14510" s="3"/>
    </row>
    <row r="14511" spans="15:19" ht="17">
      <c r="O14511" s="3"/>
      <c r="P14511" s="3"/>
      <c r="R14511" s="117"/>
      <c r="S14511" s="3"/>
    </row>
    <row r="14512" spans="15:19" ht="17">
      <c r="O14512" s="3"/>
      <c r="P14512" s="3"/>
      <c r="R14512" s="117"/>
      <c r="S14512" s="3"/>
    </row>
    <row r="14513" spans="15:19" ht="17">
      <c r="O14513" s="3"/>
      <c r="P14513" s="3"/>
      <c r="R14513" s="117"/>
      <c r="S14513" s="3"/>
    </row>
    <row r="14514" spans="15:19" ht="17">
      <c r="O14514" s="3"/>
      <c r="P14514" s="3"/>
      <c r="R14514" s="117"/>
      <c r="S14514" s="3"/>
    </row>
    <row r="14515" spans="15:19" ht="17">
      <c r="O14515" s="3"/>
      <c r="P14515" s="3"/>
      <c r="R14515" s="117"/>
      <c r="S14515" s="3"/>
    </row>
    <row r="14516" spans="15:19" ht="17">
      <c r="O14516" s="3"/>
      <c r="P14516" s="3"/>
      <c r="R14516" s="117"/>
      <c r="S14516" s="3"/>
    </row>
    <row r="14517" spans="15:19" ht="17">
      <c r="O14517" s="3"/>
      <c r="P14517" s="3"/>
      <c r="R14517" s="117"/>
      <c r="S14517" s="3"/>
    </row>
    <row r="14518" spans="15:19" ht="17">
      <c r="O14518" s="3"/>
      <c r="P14518" s="3"/>
      <c r="R14518" s="117"/>
      <c r="S14518" s="3"/>
    </row>
    <row r="14519" spans="15:19" ht="17">
      <c r="O14519" s="3"/>
      <c r="P14519" s="3"/>
      <c r="R14519" s="117"/>
      <c r="S14519" s="3"/>
    </row>
    <row r="14520" spans="15:19" ht="17">
      <c r="O14520" s="3"/>
      <c r="P14520" s="3"/>
      <c r="R14520" s="117"/>
      <c r="S14520" s="3"/>
    </row>
    <row r="14521" spans="15:19" ht="17">
      <c r="O14521" s="3"/>
      <c r="P14521" s="3"/>
      <c r="R14521" s="117"/>
      <c r="S14521" s="3"/>
    </row>
    <row r="14522" spans="15:19" ht="17">
      <c r="O14522" s="3"/>
      <c r="P14522" s="3"/>
      <c r="R14522" s="117"/>
      <c r="S14522" s="3"/>
    </row>
    <row r="14523" spans="15:19" ht="17">
      <c r="O14523" s="3"/>
      <c r="P14523" s="3"/>
      <c r="R14523" s="117"/>
      <c r="S14523" s="3"/>
    </row>
    <row r="14524" spans="15:19" ht="17">
      <c r="O14524" s="3"/>
      <c r="P14524" s="3"/>
      <c r="R14524" s="117"/>
      <c r="S14524" s="3"/>
    </row>
    <row r="14525" spans="15:19" ht="17">
      <c r="O14525" s="3"/>
      <c r="P14525" s="3"/>
      <c r="R14525" s="117"/>
      <c r="S14525" s="3"/>
    </row>
    <row r="14526" spans="15:19" ht="17">
      <c r="O14526" s="3"/>
      <c r="P14526" s="3"/>
      <c r="R14526" s="117"/>
      <c r="S14526" s="3"/>
    </row>
    <row r="14527" spans="15:19" ht="17">
      <c r="O14527" s="3"/>
      <c r="P14527" s="3"/>
      <c r="R14527" s="117"/>
      <c r="S14527" s="3"/>
    </row>
    <row r="14528" spans="15:19" ht="17">
      <c r="O14528" s="3"/>
      <c r="P14528" s="3"/>
      <c r="R14528" s="117"/>
      <c r="S14528" s="3"/>
    </row>
    <row r="14529" spans="15:19" ht="17">
      <c r="O14529" s="3"/>
      <c r="P14529" s="3"/>
      <c r="R14529" s="117"/>
      <c r="S14529" s="3"/>
    </row>
    <row r="14530" spans="15:19" ht="17">
      <c r="O14530" s="3"/>
      <c r="P14530" s="3"/>
      <c r="R14530" s="117"/>
      <c r="S14530" s="3"/>
    </row>
    <row r="14531" spans="15:19" ht="17">
      <c r="O14531" s="3"/>
      <c r="P14531" s="3"/>
      <c r="R14531" s="117"/>
      <c r="S14531" s="3"/>
    </row>
    <row r="14532" spans="15:19" ht="17">
      <c r="O14532" s="3"/>
      <c r="P14532" s="3"/>
      <c r="R14532" s="117"/>
      <c r="S14532" s="3"/>
    </row>
    <row r="14533" spans="15:19" ht="17">
      <c r="O14533" s="3"/>
      <c r="P14533" s="3"/>
      <c r="R14533" s="117"/>
      <c r="S14533" s="3"/>
    </row>
    <row r="14534" spans="15:19" ht="17">
      <c r="O14534" s="3"/>
      <c r="P14534" s="3"/>
      <c r="R14534" s="117"/>
      <c r="S14534" s="3"/>
    </row>
    <row r="14535" spans="15:19" ht="17">
      <c r="O14535" s="3"/>
      <c r="P14535" s="3"/>
      <c r="R14535" s="117"/>
      <c r="S14535" s="3"/>
    </row>
    <row r="14536" spans="15:19" ht="17">
      <c r="O14536" s="3"/>
      <c r="P14536" s="3"/>
      <c r="R14536" s="117"/>
      <c r="S14536" s="3"/>
    </row>
    <row r="14537" spans="15:19" ht="17">
      <c r="O14537" s="3"/>
      <c r="P14537" s="3"/>
      <c r="R14537" s="117"/>
      <c r="S14537" s="3"/>
    </row>
    <row r="14538" spans="15:19" ht="17">
      <c r="O14538" s="3"/>
      <c r="P14538" s="3"/>
      <c r="R14538" s="117"/>
      <c r="S14538" s="3"/>
    </row>
    <row r="14539" spans="15:19" ht="17">
      <c r="O14539" s="3"/>
      <c r="P14539" s="3"/>
      <c r="R14539" s="117"/>
      <c r="S14539" s="3"/>
    </row>
    <row r="14540" spans="15:19" ht="17">
      <c r="O14540" s="3"/>
      <c r="P14540" s="3"/>
      <c r="R14540" s="117"/>
      <c r="S14540" s="3"/>
    </row>
    <row r="14541" spans="15:19" ht="17">
      <c r="O14541" s="3"/>
      <c r="P14541" s="3"/>
      <c r="R14541" s="117"/>
      <c r="S14541" s="3"/>
    </row>
    <row r="14542" spans="15:19" ht="17">
      <c r="O14542" s="3"/>
      <c r="P14542" s="3"/>
      <c r="R14542" s="117"/>
      <c r="S14542" s="3"/>
    </row>
    <row r="14543" spans="15:19" ht="17">
      <c r="O14543" s="3"/>
      <c r="P14543" s="3"/>
      <c r="R14543" s="117"/>
      <c r="S14543" s="3"/>
    </row>
    <row r="14544" spans="15:19" ht="17">
      <c r="O14544" s="3"/>
      <c r="P14544" s="3"/>
      <c r="R14544" s="117"/>
      <c r="S14544" s="3"/>
    </row>
    <row r="14545" spans="15:19" ht="17">
      <c r="O14545" s="3"/>
      <c r="P14545" s="3"/>
      <c r="R14545" s="117"/>
      <c r="S14545" s="3"/>
    </row>
    <row r="14546" spans="15:19" ht="17">
      <c r="O14546" s="3"/>
      <c r="P14546" s="3"/>
      <c r="R14546" s="117"/>
      <c r="S14546" s="3"/>
    </row>
    <row r="14547" spans="15:19" ht="17">
      <c r="O14547" s="3"/>
      <c r="P14547" s="3"/>
      <c r="R14547" s="117"/>
      <c r="S14547" s="3"/>
    </row>
    <row r="14548" spans="15:19" ht="17">
      <c r="O14548" s="3"/>
      <c r="P14548" s="3"/>
      <c r="R14548" s="117"/>
      <c r="S14548" s="3"/>
    </row>
    <row r="14549" spans="15:19" ht="17">
      <c r="O14549" s="3"/>
      <c r="P14549" s="3"/>
      <c r="R14549" s="117"/>
      <c r="S14549" s="3"/>
    </row>
    <row r="14550" spans="15:19" ht="17">
      <c r="O14550" s="3"/>
      <c r="P14550" s="3"/>
      <c r="R14550" s="117"/>
      <c r="S14550" s="3"/>
    </row>
    <row r="14551" spans="15:19" ht="17">
      <c r="O14551" s="3"/>
      <c r="P14551" s="3"/>
      <c r="R14551" s="117"/>
      <c r="S14551" s="3"/>
    </row>
    <row r="14552" spans="15:19" ht="17">
      <c r="O14552" s="3"/>
      <c r="P14552" s="3"/>
      <c r="R14552" s="117"/>
      <c r="S14552" s="3"/>
    </row>
    <row r="14553" spans="15:19" ht="17">
      <c r="O14553" s="3"/>
      <c r="P14553" s="3"/>
      <c r="R14553" s="117"/>
      <c r="S14553" s="3"/>
    </row>
    <row r="14554" spans="15:19" ht="17">
      <c r="O14554" s="3"/>
      <c r="P14554" s="3"/>
      <c r="R14554" s="117"/>
      <c r="S14554" s="3"/>
    </row>
    <row r="14555" spans="15:19" ht="17">
      <c r="O14555" s="3"/>
      <c r="P14555" s="3"/>
      <c r="R14555" s="117"/>
      <c r="S14555" s="3"/>
    </row>
    <row r="14556" spans="15:19" ht="17">
      <c r="O14556" s="3"/>
      <c r="P14556" s="3"/>
      <c r="R14556" s="117"/>
      <c r="S14556" s="3"/>
    </row>
    <row r="14557" spans="15:19" ht="17">
      <c r="O14557" s="3"/>
      <c r="P14557" s="3"/>
      <c r="R14557" s="117"/>
      <c r="S14557" s="3"/>
    </row>
    <row r="14558" spans="15:19" ht="17">
      <c r="O14558" s="3"/>
      <c r="P14558" s="3"/>
      <c r="R14558" s="117"/>
      <c r="S14558" s="3"/>
    </row>
    <row r="14559" spans="15:19" ht="17">
      <c r="O14559" s="3"/>
      <c r="P14559" s="3"/>
      <c r="R14559" s="117"/>
      <c r="S14559" s="3"/>
    </row>
    <row r="14560" spans="15:19" ht="17">
      <c r="O14560" s="3"/>
      <c r="P14560" s="3"/>
      <c r="R14560" s="117"/>
      <c r="S14560" s="3"/>
    </row>
    <row r="14561" spans="15:19" ht="17">
      <c r="O14561" s="3"/>
      <c r="P14561" s="3"/>
      <c r="R14561" s="117"/>
      <c r="S14561" s="3"/>
    </row>
    <row r="14562" spans="15:19" ht="17">
      <c r="O14562" s="3"/>
      <c r="P14562" s="3"/>
      <c r="R14562" s="117"/>
      <c r="S14562" s="3"/>
    </row>
    <row r="14563" spans="15:19" ht="17">
      <c r="O14563" s="3"/>
      <c r="P14563" s="3"/>
      <c r="R14563" s="117"/>
      <c r="S14563" s="3"/>
    </row>
    <row r="14564" spans="15:19" ht="17">
      <c r="O14564" s="3"/>
      <c r="P14564" s="3"/>
      <c r="R14564" s="117"/>
      <c r="S14564" s="3"/>
    </row>
    <row r="14565" spans="15:19" ht="17">
      <c r="O14565" s="3"/>
      <c r="P14565" s="3"/>
      <c r="R14565" s="117"/>
      <c r="S14565" s="3"/>
    </row>
    <row r="14566" spans="15:19" ht="17">
      <c r="O14566" s="3"/>
      <c r="P14566" s="3"/>
      <c r="R14566" s="117"/>
      <c r="S14566" s="3"/>
    </row>
    <row r="14567" spans="15:19" ht="17">
      <c r="O14567" s="3"/>
      <c r="P14567" s="3"/>
      <c r="R14567" s="117"/>
      <c r="S14567" s="3"/>
    </row>
    <row r="14568" spans="15:19" ht="17">
      <c r="O14568" s="3"/>
      <c r="P14568" s="3"/>
      <c r="R14568" s="117"/>
      <c r="S14568" s="3"/>
    </row>
    <row r="14569" spans="15:19" ht="17">
      <c r="O14569" s="3"/>
      <c r="P14569" s="3"/>
      <c r="R14569" s="117"/>
      <c r="S14569" s="3"/>
    </row>
    <row r="14570" spans="15:19" ht="17">
      <c r="O14570" s="3"/>
      <c r="P14570" s="3"/>
      <c r="R14570" s="117"/>
      <c r="S14570" s="3"/>
    </row>
    <row r="14571" spans="15:19" ht="17">
      <c r="O14571" s="3"/>
      <c r="P14571" s="3"/>
      <c r="R14571" s="117"/>
      <c r="S14571" s="3"/>
    </row>
    <row r="14572" spans="15:19" ht="17">
      <c r="O14572" s="3"/>
      <c r="P14572" s="3"/>
      <c r="R14572" s="117"/>
      <c r="S14572" s="3"/>
    </row>
    <row r="14573" spans="15:19" ht="17">
      <c r="O14573" s="3"/>
      <c r="P14573" s="3"/>
      <c r="R14573" s="117"/>
      <c r="S14573" s="3"/>
    </row>
    <row r="14574" spans="15:19" ht="17">
      <c r="O14574" s="3"/>
      <c r="P14574" s="3"/>
      <c r="R14574" s="117"/>
      <c r="S14574" s="3"/>
    </row>
    <row r="14575" spans="15:19" ht="17">
      <c r="O14575" s="3"/>
      <c r="P14575" s="3"/>
      <c r="R14575" s="117"/>
      <c r="S14575" s="3"/>
    </row>
    <row r="14576" spans="15:19" ht="17">
      <c r="O14576" s="3"/>
      <c r="P14576" s="3"/>
      <c r="R14576" s="117"/>
      <c r="S14576" s="3"/>
    </row>
    <row r="14577" spans="15:19" ht="17">
      <c r="O14577" s="3"/>
      <c r="P14577" s="3"/>
      <c r="R14577" s="117"/>
      <c r="S14577" s="3"/>
    </row>
    <row r="14578" spans="15:19" ht="17">
      <c r="O14578" s="3"/>
      <c r="P14578" s="3"/>
      <c r="R14578" s="117"/>
      <c r="S14578" s="3"/>
    </row>
    <row r="14579" spans="15:19" ht="17">
      <c r="O14579" s="3"/>
      <c r="P14579" s="3"/>
      <c r="R14579" s="117"/>
      <c r="S14579" s="3"/>
    </row>
    <row r="14580" spans="15:19" ht="17">
      <c r="O14580" s="3"/>
      <c r="P14580" s="3"/>
      <c r="R14580" s="117"/>
      <c r="S14580" s="3"/>
    </row>
    <row r="14581" spans="15:19" ht="17">
      <c r="O14581" s="3"/>
      <c r="P14581" s="3"/>
      <c r="R14581" s="117"/>
      <c r="S14581" s="3"/>
    </row>
    <row r="14582" spans="15:19" ht="17">
      <c r="O14582" s="3"/>
      <c r="P14582" s="3"/>
      <c r="R14582" s="117"/>
      <c r="S14582" s="3"/>
    </row>
    <row r="14583" spans="15:19" ht="17">
      <c r="O14583" s="3"/>
      <c r="P14583" s="3"/>
      <c r="R14583" s="117"/>
      <c r="S14583" s="3"/>
    </row>
    <row r="14584" spans="15:19" ht="17">
      <c r="O14584" s="3"/>
      <c r="P14584" s="3"/>
      <c r="R14584" s="117"/>
      <c r="S14584" s="3"/>
    </row>
    <row r="14585" spans="15:19" ht="17">
      <c r="O14585" s="3"/>
      <c r="P14585" s="3"/>
      <c r="R14585" s="117"/>
      <c r="S14585" s="3"/>
    </row>
    <row r="14586" spans="15:19" ht="17">
      <c r="O14586" s="3"/>
      <c r="P14586" s="3"/>
      <c r="R14586" s="117"/>
      <c r="S14586" s="3"/>
    </row>
    <row r="14587" spans="15:19" ht="17">
      <c r="O14587" s="3"/>
      <c r="P14587" s="3"/>
      <c r="R14587" s="117"/>
      <c r="S14587" s="3"/>
    </row>
    <row r="14588" spans="15:19" ht="17">
      <c r="O14588" s="3"/>
      <c r="P14588" s="3"/>
      <c r="R14588" s="117"/>
      <c r="S14588" s="3"/>
    </row>
    <row r="14589" spans="15:19" ht="17">
      <c r="O14589" s="3"/>
      <c r="P14589" s="3"/>
      <c r="R14589" s="117"/>
      <c r="S14589" s="3"/>
    </row>
    <row r="14590" spans="15:19" ht="17">
      <c r="O14590" s="3"/>
      <c r="P14590" s="3"/>
      <c r="R14590" s="117"/>
      <c r="S14590" s="3"/>
    </row>
    <row r="14591" spans="15:19" ht="17">
      <c r="O14591" s="3"/>
      <c r="P14591" s="3"/>
      <c r="R14591" s="117"/>
      <c r="S14591" s="3"/>
    </row>
    <row r="14592" spans="15:19" ht="17">
      <c r="O14592" s="3"/>
      <c r="P14592" s="3"/>
      <c r="R14592" s="117"/>
      <c r="S14592" s="3"/>
    </row>
    <row r="14593" spans="15:19" ht="17">
      <c r="O14593" s="3"/>
      <c r="P14593" s="3"/>
      <c r="R14593" s="117"/>
      <c r="S14593" s="3"/>
    </row>
    <row r="14594" spans="15:19" ht="17">
      <c r="O14594" s="3"/>
      <c r="P14594" s="3"/>
      <c r="R14594" s="117"/>
      <c r="S14594" s="3"/>
    </row>
    <row r="14595" spans="15:19" ht="17">
      <c r="O14595" s="3"/>
      <c r="P14595" s="3"/>
      <c r="R14595" s="117"/>
      <c r="S14595" s="3"/>
    </row>
    <row r="14596" spans="15:19" ht="17">
      <c r="O14596" s="3"/>
      <c r="P14596" s="3"/>
      <c r="R14596" s="117"/>
      <c r="S14596" s="3"/>
    </row>
    <row r="14597" spans="15:19" ht="17">
      <c r="O14597" s="3"/>
      <c r="P14597" s="3"/>
      <c r="R14597" s="117"/>
      <c r="S14597" s="3"/>
    </row>
    <row r="14598" spans="15:19" ht="17">
      <c r="O14598" s="3"/>
      <c r="P14598" s="3"/>
      <c r="R14598" s="117"/>
      <c r="S14598" s="3"/>
    </row>
    <row r="14599" spans="15:19" ht="17">
      <c r="O14599" s="3"/>
      <c r="P14599" s="3"/>
      <c r="R14599" s="117"/>
      <c r="S14599" s="3"/>
    </row>
    <row r="14600" spans="15:19" ht="17">
      <c r="O14600" s="3"/>
      <c r="P14600" s="3"/>
      <c r="R14600" s="117"/>
      <c r="S14600" s="3"/>
    </row>
    <row r="14601" spans="15:19" ht="17">
      <c r="O14601" s="3"/>
      <c r="P14601" s="3"/>
      <c r="R14601" s="117"/>
      <c r="S14601" s="3"/>
    </row>
    <row r="14602" spans="15:19" ht="17">
      <c r="O14602" s="3"/>
      <c r="P14602" s="3"/>
      <c r="R14602" s="117"/>
      <c r="S14602" s="3"/>
    </row>
    <row r="14603" spans="15:19" ht="17">
      <c r="O14603" s="3"/>
      <c r="P14603" s="3"/>
      <c r="R14603" s="117"/>
      <c r="S14603" s="3"/>
    </row>
    <row r="14604" spans="15:19" ht="17">
      <c r="O14604" s="3"/>
      <c r="P14604" s="3"/>
      <c r="R14604" s="117"/>
      <c r="S14604" s="3"/>
    </row>
    <row r="14605" spans="15:19" ht="17">
      <c r="O14605" s="3"/>
      <c r="P14605" s="3"/>
      <c r="R14605" s="117"/>
      <c r="S14605" s="3"/>
    </row>
    <row r="14606" spans="15:19" ht="17">
      <c r="O14606" s="3"/>
      <c r="P14606" s="3"/>
      <c r="R14606" s="117"/>
      <c r="S14606" s="3"/>
    </row>
    <row r="14607" spans="15:19" ht="17">
      <c r="O14607" s="3"/>
      <c r="P14607" s="3"/>
      <c r="R14607" s="117"/>
      <c r="S14607" s="3"/>
    </row>
    <row r="14608" spans="15:19" ht="17">
      <c r="O14608" s="3"/>
      <c r="P14608" s="3"/>
      <c r="R14608" s="117"/>
      <c r="S14608" s="3"/>
    </row>
    <row r="14609" spans="15:19" ht="17">
      <c r="O14609" s="3"/>
      <c r="P14609" s="3"/>
      <c r="R14609" s="117"/>
      <c r="S14609" s="3"/>
    </row>
    <row r="14610" spans="15:19" ht="17">
      <c r="O14610" s="3"/>
      <c r="P14610" s="3"/>
      <c r="R14610" s="117"/>
      <c r="S14610" s="3"/>
    </row>
    <row r="14611" spans="15:19" ht="17">
      <c r="O14611" s="3"/>
      <c r="P14611" s="3"/>
      <c r="R14611" s="117"/>
      <c r="S14611" s="3"/>
    </row>
    <row r="14612" spans="15:19" ht="17">
      <c r="O14612" s="3"/>
      <c r="P14612" s="3"/>
      <c r="R14612" s="117"/>
      <c r="S14612" s="3"/>
    </row>
    <row r="14613" spans="15:19" ht="17">
      <c r="O14613" s="3"/>
      <c r="P14613" s="3"/>
      <c r="R14613" s="117"/>
      <c r="S14613" s="3"/>
    </row>
    <row r="14614" spans="15:19" ht="17">
      <c r="O14614" s="3"/>
      <c r="P14614" s="3"/>
      <c r="R14614" s="117"/>
      <c r="S14614" s="3"/>
    </row>
    <row r="14615" spans="15:19" ht="17">
      <c r="O14615" s="3"/>
      <c r="P14615" s="3"/>
      <c r="R14615" s="117"/>
      <c r="S14615" s="3"/>
    </row>
    <row r="14616" spans="15:19" ht="17">
      <c r="O14616" s="3"/>
      <c r="P14616" s="3"/>
      <c r="R14616" s="117"/>
      <c r="S14616" s="3"/>
    </row>
    <row r="14617" spans="15:19" ht="17">
      <c r="O14617" s="3"/>
      <c r="P14617" s="3"/>
      <c r="R14617" s="117"/>
      <c r="S14617" s="3"/>
    </row>
    <row r="14618" spans="15:19" ht="17">
      <c r="O14618" s="3"/>
      <c r="P14618" s="3"/>
      <c r="R14618" s="117"/>
      <c r="S14618" s="3"/>
    </row>
    <row r="14619" spans="15:19" ht="17">
      <c r="O14619" s="3"/>
      <c r="P14619" s="3"/>
      <c r="R14619" s="117"/>
      <c r="S14619" s="3"/>
    </row>
    <row r="14620" spans="15:19" ht="17">
      <c r="O14620" s="3"/>
      <c r="P14620" s="3"/>
      <c r="R14620" s="117"/>
      <c r="S14620" s="3"/>
    </row>
    <row r="14621" spans="15:19" ht="17">
      <c r="O14621" s="3"/>
      <c r="P14621" s="3"/>
      <c r="R14621" s="117"/>
      <c r="S14621" s="3"/>
    </row>
    <row r="14622" spans="15:19" ht="17">
      <c r="O14622" s="3"/>
      <c r="P14622" s="3"/>
      <c r="R14622" s="117"/>
      <c r="S14622" s="3"/>
    </row>
    <row r="14623" spans="15:19" ht="17">
      <c r="O14623" s="3"/>
      <c r="P14623" s="3"/>
      <c r="R14623" s="117"/>
      <c r="S14623" s="3"/>
    </row>
    <row r="14624" spans="15:19" ht="17">
      <c r="O14624" s="3"/>
      <c r="P14624" s="3"/>
      <c r="R14624" s="117"/>
      <c r="S14624" s="3"/>
    </row>
    <row r="14625" spans="15:19" ht="17">
      <c r="O14625" s="3"/>
      <c r="P14625" s="3"/>
      <c r="R14625" s="117"/>
      <c r="S14625" s="3"/>
    </row>
    <row r="14626" spans="15:19" ht="17">
      <c r="O14626" s="3"/>
      <c r="P14626" s="3"/>
      <c r="R14626" s="117"/>
      <c r="S14626" s="3"/>
    </row>
    <row r="14627" spans="15:19" ht="17">
      <c r="O14627" s="3"/>
      <c r="P14627" s="3"/>
      <c r="R14627" s="117"/>
      <c r="S14627" s="3"/>
    </row>
    <row r="14628" spans="15:19" ht="17">
      <c r="O14628" s="3"/>
      <c r="P14628" s="3"/>
      <c r="R14628" s="117"/>
      <c r="S14628" s="3"/>
    </row>
    <row r="14629" spans="15:19" ht="17">
      <c r="O14629" s="3"/>
      <c r="P14629" s="3"/>
      <c r="R14629" s="117"/>
      <c r="S14629" s="3"/>
    </row>
    <row r="14630" spans="15:19" ht="17">
      <c r="O14630" s="3"/>
      <c r="P14630" s="3"/>
      <c r="R14630" s="117"/>
      <c r="S14630" s="3"/>
    </row>
    <row r="14631" spans="15:19" ht="17">
      <c r="O14631" s="3"/>
      <c r="P14631" s="3"/>
      <c r="R14631" s="117"/>
      <c r="S14631" s="3"/>
    </row>
    <row r="14632" spans="15:19" ht="17">
      <c r="O14632" s="3"/>
      <c r="P14632" s="3"/>
      <c r="R14632" s="117"/>
      <c r="S14632" s="3"/>
    </row>
    <row r="14633" spans="15:19" ht="17">
      <c r="O14633" s="3"/>
      <c r="P14633" s="3"/>
      <c r="R14633" s="117"/>
      <c r="S14633" s="3"/>
    </row>
    <row r="14634" spans="15:19" ht="17">
      <c r="O14634" s="3"/>
      <c r="P14634" s="3"/>
      <c r="R14634" s="117"/>
      <c r="S14634" s="3"/>
    </row>
    <row r="14635" spans="15:19" ht="17">
      <c r="O14635" s="3"/>
      <c r="P14635" s="3"/>
      <c r="R14635" s="117"/>
      <c r="S14635" s="3"/>
    </row>
    <row r="14636" spans="15:19" ht="17">
      <c r="O14636" s="3"/>
      <c r="P14636" s="3"/>
      <c r="R14636" s="117"/>
      <c r="S14636" s="3"/>
    </row>
    <row r="14637" spans="15:19" ht="17">
      <c r="O14637" s="3"/>
      <c r="P14637" s="3"/>
      <c r="R14637" s="117"/>
      <c r="S14637" s="3"/>
    </row>
    <row r="14638" spans="15:19" ht="17">
      <c r="O14638" s="3"/>
      <c r="P14638" s="3"/>
      <c r="R14638" s="117"/>
      <c r="S14638" s="3"/>
    </row>
    <row r="14639" spans="15:19" ht="17">
      <c r="O14639" s="3"/>
      <c r="P14639" s="3"/>
      <c r="R14639" s="117"/>
      <c r="S14639" s="3"/>
    </row>
    <row r="14640" spans="15:19" ht="17">
      <c r="O14640" s="3"/>
      <c r="P14640" s="3"/>
      <c r="R14640" s="117"/>
      <c r="S14640" s="3"/>
    </row>
    <row r="14641" spans="15:19" ht="17">
      <c r="O14641" s="3"/>
      <c r="P14641" s="3"/>
      <c r="R14641" s="117"/>
      <c r="S14641" s="3"/>
    </row>
    <row r="14642" spans="15:19" ht="17">
      <c r="O14642" s="3"/>
      <c r="P14642" s="3"/>
      <c r="R14642" s="117"/>
      <c r="S14642" s="3"/>
    </row>
    <row r="14643" spans="15:19" ht="17">
      <c r="O14643" s="3"/>
      <c r="P14643" s="3"/>
      <c r="R14643" s="117"/>
      <c r="S14643" s="3"/>
    </row>
    <row r="14644" spans="15:19" ht="17">
      <c r="O14644" s="3"/>
      <c r="P14644" s="3"/>
      <c r="R14644" s="117"/>
      <c r="S14644" s="3"/>
    </row>
    <row r="14645" spans="15:19" ht="17">
      <c r="O14645" s="3"/>
      <c r="P14645" s="3"/>
      <c r="R14645" s="117"/>
      <c r="S14645" s="3"/>
    </row>
    <row r="14646" spans="15:19" ht="17">
      <c r="O14646" s="3"/>
      <c r="P14646" s="3"/>
      <c r="R14646" s="117"/>
      <c r="S14646" s="3"/>
    </row>
    <row r="14647" spans="15:19" ht="17">
      <c r="O14647" s="3"/>
      <c r="P14647" s="3"/>
      <c r="R14647" s="117"/>
      <c r="S14647" s="3"/>
    </row>
    <row r="14648" spans="15:19" ht="17">
      <c r="O14648" s="3"/>
      <c r="P14648" s="3"/>
      <c r="R14648" s="117"/>
      <c r="S14648" s="3"/>
    </row>
    <row r="14649" spans="15:19" ht="17">
      <c r="O14649" s="3"/>
      <c r="P14649" s="3"/>
      <c r="R14649" s="117"/>
      <c r="S14649" s="3"/>
    </row>
    <row r="14650" spans="15:19" ht="17">
      <c r="O14650" s="3"/>
      <c r="P14650" s="3"/>
      <c r="R14650" s="117"/>
      <c r="S14650" s="3"/>
    </row>
    <row r="14651" spans="15:19" ht="17">
      <c r="O14651" s="3"/>
      <c r="P14651" s="3"/>
      <c r="R14651" s="117"/>
      <c r="S14651" s="3"/>
    </row>
    <row r="14652" spans="15:19" ht="17">
      <c r="O14652" s="3"/>
      <c r="P14652" s="3"/>
      <c r="R14652" s="117"/>
      <c r="S14652" s="3"/>
    </row>
    <row r="14653" spans="15:19" ht="17">
      <c r="O14653" s="3"/>
      <c r="P14653" s="3"/>
      <c r="R14653" s="117"/>
      <c r="S14653" s="3"/>
    </row>
    <row r="14654" spans="15:19" ht="17">
      <c r="O14654" s="3"/>
      <c r="P14654" s="3"/>
      <c r="R14654" s="117"/>
      <c r="S14654" s="3"/>
    </row>
    <row r="14655" spans="15:19" ht="17">
      <c r="O14655" s="3"/>
      <c r="P14655" s="3"/>
      <c r="R14655" s="117"/>
      <c r="S14655" s="3"/>
    </row>
    <row r="14656" spans="15:19" ht="17">
      <c r="O14656" s="3"/>
      <c r="P14656" s="3"/>
      <c r="R14656" s="117"/>
      <c r="S14656" s="3"/>
    </row>
    <row r="14657" spans="15:19" ht="17">
      <c r="O14657" s="3"/>
      <c r="P14657" s="3"/>
      <c r="R14657" s="117"/>
      <c r="S14657" s="3"/>
    </row>
    <row r="14658" spans="15:19" ht="17">
      <c r="O14658" s="3"/>
      <c r="P14658" s="3"/>
      <c r="R14658" s="117"/>
      <c r="S14658" s="3"/>
    </row>
    <row r="14659" spans="15:19" ht="17">
      <c r="O14659" s="3"/>
      <c r="P14659" s="3"/>
      <c r="R14659" s="117"/>
      <c r="S14659" s="3"/>
    </row>
    <row r="14660" spans="15:19" ht="17">
      <c r="O14660" s="3"/>
      <c r="P14660" s="3"/>
      <c r="R14660" s="117"/>
      <c r="S14660" s="3"/>
    </row>
    <row r="14661" spans="15:19" ht="17">
      <c r="O14661" s="3"/>
      <c r="P14661" s="3"/>
      <c r="R14661" s="117"/>
      <c r="S14661" s="3"/>
    </row>
    <row r="14662" spans="15:19" ht="17">
      <c r="O14662" s="3"/>
      <c r="P14662" s="3"/>
      <c r="R14662" s="117"/>
      <c r="S14662" s="3"/>
    </row>
    <row r="14663" spans="15:19" ht="17">
      <c r="O14663" s="3"/>
      <c r="P14663" s="3"/>
      <c r="R14663" s="117"/>
      <c r="S14663" s="3"/>
    </row>
    <row r="14664" spans="15:19" ht="17">
      <c r="O14664" s="3"/>
      <c r="P14664" s="3"/>
      <c r="R14664" s="117"/>
      <c r="S14664" s="3"/>
    </row>
    <row r="14665" spans="15:19" ht="17">
      <c r="O14665" s="3"/>
      <c r="P14665" s="3"/>
      <c r="R14665" s="117"/>
      <c r="S14665" s="3"/>
    </row>
    <row r="14666" spans="15:19" ht="17">
      <c r="O14666" s="3"/>
      <c r="P14666" s="3"/>
      <c r="R14666" s="117"/>
      <c r="S14666" s="3"/>
    </row>
    <row r="14667" spans="15:19" ht="17">
      <c r="O14667" s="3"/>
      <c r="P14667" s="3"/>
      <c r="R14667" s="117"/>
      <c r="S14667" s="3"/>
    </row>
    <row r="14668" spans="15:19" ht="17">
      <c r="O14668" s="3"/>
      <c r="P14668" s="3"/>
      <c r="R14668" s="117"/>
      <c r="S14668" s="3"/>
    </row>
    <row r="14669" spans="15:19" ht="17">
      <c r="O14669" s="3"/>
      <c r="P14669" s="3"/>
      <c r="R14669" s="117"/>
      <c r="S14669" s="3"/>
    </row>
    <row r="14670" spans="15:19" ht="17">
      <c r="O14670" s="3"/>
      <c r="P14670" s="3"/>
      <c r="R14670" s="117"/>
      <c r="S14670" s="3"/>
    </row>
    <row r="14671" spans="15:19" ht="17">
      <c r="O14671" s="3"/>
      <c r="P14671" s="3"/>
      <c r="R14671" s="117"/>
      <c r="S14671" s="3"/>
    </row>
    <row r="14672" spans="15:19" ht="17">
      <c r="O14672" s="3"/>
      <c r="P14672" s="3"/>
      <c r="R14672" s="117"/>
      <c r="S14672" s="3"/>
    </row>
    <row r="14673" spans="15:19" ht="17">
      <c r="O14673" s="3"/>
      <c r="P14673" s="3"/>
      <c r="R14673" s="117"/>
      <c r="S14673" s="3"/>
    </row>
    <row r="14674" spans="15:19" ht="17">
      <c r="O14674" s="3"/>
      <c r="P14674" s="3"/>
      <c r="R14674" s="117"/>
      <c r="S14674" s="3"/>
    </row>
    <row r="14675" spans="15:19" ht="17">
      <c r="O14675" s="3"/>
      <c r="P14675" s="3"/>
      <c r="R14675" s="117"/>
      <c r="S14675" s="3"/>
    </row>
    <row r="14676" spans="15:19" ht="17">
      <c r="O14676" s="3"/>
      <c r="P14676" s="3"/>
      <c r="R14676" s="117"/>
      <c r="S14676" s="3"/>
    </row>
    <row r="14677" spans="15:19" ht="17">
      <c r="O14677" s="3"/>
      <c r="P14677" s="3"/>
      <c r="R14677" s="117"/>
      <c r="S14677" s="3"/>
    </row>
    <row r="14678" spans="15:19" ht="17">
      <c r="O14678" s="3"/>
      <c r="P14678" s="3"/>
      <c r="R14678" s="117"/>
      <c r="S14678" s="3"/>
    </row>
    <row r="14679" spans="15:19" ht="17">
      <c r="O14679" s="3"/>
      <c r="P14679" s="3"/>
      <c r="R14679" s="117"/>
      <c r="S14679" s="3"/>
    </row>
    <row r="14680" spans="15:19" ht="17">
      <c r="O14680" s="3"/>
      <c r="P14680" s="3"/>
      <c r="R14680" s="117"/>
      <c r="S14680" s="3"/>
    </row>
    <row r="14681" spans="15:19" ht="17">
      <c r="O14681" s="3"/>
      <c r="P14681" s="3"/>
      <c r="R14681" s="117"/>
      <c r="S14681" s="3"/>
    </row>
    <row r="14682" spans="15:19" ht="17">
      <c r="O14682" s="3"/>
      <c r="P14682" s="3"/>
      <c r="R14682" s="117"/>
      <c r="S14682" s="3"/>
    </row>
    <row r="14683" spans="15:19" ht="17">
      <c r="O14683" s="3"/>
      <c r="P14683" s="3"/>
      <c r="R14683" s="117"/>
      <c r="S14683" s="3"/>
    </row>
    <row r="14684" spans="15:19" ht="17">
      <c r="O14684" s="3"/>
      <c r="P14684" s="3"/>
      <c r="R14684" s="117"/>
      <c r="S14684" s="3"/>
    </row>
    <row r="14685" spans="15:19" ht="17">
      <c r="O14685" s="3"/>
      <c r="P14685" s="3"/>
      <c r="R14685" s="117"/>
      <c r="S14685" s="3"/>
    </row>
    <row r="14686" spans="15:19" ht="17">
      <c r="O14686" s="3"/>
      <c r="P14686" s="3"/>
      <c r="R14686" s="117"/>
      <c r="S14686" s="3"/>
    </row>
    <row r="14687" spans="15:19" ht="17">
      <c r="O14687" s="3"/>
      <c r="P14687" s="3"/>
      <c r="R14687" s="117"/>
      <c r="S14687" s="3"/>
    </row>
    <row r="14688" spans="15:19" ht="17">
      <c r="O14688" s="3"/>
      <c r="P14688" s="3"/>
      <c r="R14688" s="117"/>
      <c r="S14688" s="3"/>
    </row>
    <row r="14689" spans="15:19" ht="17">
      <c r="O14689" s="3"/>
      <c r="P14689" s="3"/>
      <c r="R14689" s="117"/>
      <c r="S14689" s="3"/>
    </row>
    <row r="14690" spans="15:19" ht="17">
      <c r="O14690" s="3"/>
      <c r="P14690" s="3"/>
      <c r="R14690" s="117"/>
      <c r="S14690" s="3"/>
    </row>
    <row r="14691" spans="15:19" ht="17">
      <c r="O14691" s="3"/>
      <c r="P14691" s="3"/>
      <c r="R14691" s="117"/>
      <c r="S14691" s="3"/>
    </row>
    <row r="14692" spans="15:19" ht="17">
      <c r="O14692" s="3"/>
      <c r="P14692" s="3"/>
      <c r="R14692" s="117"/>
      <c r="S14692" s="3"/>
    </row>
    <row r="14693" spans="15:19" ht="17">
      <c r="O14693" s="3"/>
      <c r="P14693" s="3"/>
      <c r="R14693" s="117"/>
      <c r="S14693" s="3"/>
    </row>
    <row r="14694" spans="15:19" ht="17">
      <c r="O14694" s="3"/>
      <c r="P14694" s="3"/>
      <c r="R14694" s="117"/>
      <c r="S14694" s="3"/>
    </row>
    <row r="14695" spans="15:19" ht="17">
      <c r="O14695" s="3"/>
      <c r="P14695" s="3"/>
      <c r="R14695" s="117"/>
      <c r="S14695" s="3"/>
    </row>
    <row r="14696" spans="15:19" ht="17">
      <c r="O14696" s="3"/>
      <c r="P14696" s="3"/>
      <c r="R14696" s="117"/>
      <c r="S14696" s="3"/>
    </row>
    <row r="14697" spans="15:19" ht="17">
      <c r="O14697" s="3"/>
      <c r="P14697" s="3"/>
      <c r="R14697" s="117"/>
      <c r="S14697" s="3"/>
    </row>
    <row r="14698" spans="15:19" ht="17">
      <c r="O14698" s="3"/>
      <c r="P14698" s="3"/>
      <c r="R14698" s="117"/>
      <c r="S14698" s="3"/>
    </row>
    <row r="14699" spans="15:19" ht="17">
      <c r="O14699" s="3"/>
      <c r="P14699" s="3"/>
      <c r="R14699" s="117"/>
      <c r="S14699" s="3"/>
    </row>
    <row r="14700" spans="15:19" ht="17">
      <c r="O14700" s="3"/>
      <c r="P14700" s="3"/>
      <c r="R14700" s="117"/>
      <c r="S14700" s="3"/>
    </row>
    <row r="14701" spans="15:19" ht="17">
      <c r="O14701" s="3"/>
      <c r="P14701" s="3"/>
      <c r="R14701" s="117"/>
      <c r="S14701" s="3"/>
    </row>
    <row r="14702" spans="15:19" ht="17">
      <c r="O14702" s="3"/>
      <c r="P14702" s="3"/>
      <c r="R14702" s="117"/>
      <c r="S14702" s="3"/>
    </row>
    <row r="14703" spans="15:19" ht="17">
      <c r="O14703" s="3"/>
      <c r="P14703" s="3"/>
      <c r="R14703" s="117"/>
      <c r="S14703" s="3"/>
    </row>
    <row r="14704" spans="15:19" ht="17">
      <c r="O14704" s="3"/>
      <c r="P14704" s="3"/>
      <c r="R14704" s="117"/>
      <c r="S14704" s="3"/>
    </row>
    <row r="14705" spans="15:19" ht="17">
      <c r="O14705" s="3"/>
      <c r="P14705" s="3"/>
      <c r="R14705" s="117"/>
      <c r="S14705" s="3"/>
    </row>
    <row r="14706" spans="15:19" ht="17">
      <c r="O14706" s="3"/>
      <c r="P14706" s="3"/>
      <c r="R14706" s="117"/>
      <c r="S14706" s="3"/>
    </row>
    <row r="14707" spans="15:19" ht="17">
      <c r="O14707" s="3"/>
      <c r="P14707" s="3"/>
      <c r="R14707" s="117"/>
      <c r="S14707" s="3"/>
    </row>
    <row r="14708" spans="15:19" ht="17">
      <c r="O14708" s="3"/>
      <c r="P14708" s="3"/>
      <c r="R14708" s="117"/>
      <c r="S14708" s="3"/>
    </row>
    <row r="14709" spans="15:19" ht="17">
      <c r="O14709" s="3"/>
      <c r="P14709" s="3"/>
      <c r="R14709" s="117"/>
      <c r="S14709" s="3"/>
    </row>
    <row r="14710" spans="15:19" ht="17">
      <c r="O14710" s="3"/>
      <c r="P14710" s="3"/>
      <c r="R14710" s="117"/>
      <c r="S14710" s="3"/>
    </row>
    <row r="14711" spans="15:19" ht="17">
      <c r="O14711" s="3"/>
      <c r="P14711" s="3"/>
      <c r="R14711" s="117"/>
      <c r="S14711" s="3"/>
    </row>
    <row r="14712" spans="15:19" ht="17">
      <c r="O14712" s="3"/>
      <c r="P14712" s="3"/>
      <c r="R14712" s="117"/>
      <c r="S14712" s="3"/>
    </row>
    <row r="14713" spans="15:19" ht="17">
      <c r="O14713" s="3"/>
      <c r="P14713" s="3"/>
      <c r="R14713" s="117"/>
      <c r="S14713" s="3"/>
    </row>
    <row r="14714" spans="15:19" ht="17">
      <c r="O14714" s="3"/>
      <c r="P14714" s="3"/>
      <c r="R14714" s="117"/>
      <c r="S14714" s="3"/>
    </row>
    <row r="14715" spans="15:19" ht="17">
      <c r="O14715" s="3"/>
      <c r="P14715" s="3"/>
      <c r="R14715" s="117"/>
      <c r="S14715" s="3"/>
    </row>
    <row r="14716" spans="15:19" ht="17">
      <c r="O14716" s="3"/>
      <c r="P14716" s="3"/>
      <c r="R14716" s="117"/>
      <c r="S14716" s="3"/>
    </row>
    <row r="14717" spans="15:19" ht="17">
      <c r="O14717" s="3"/>
      <c r="P14717" s="3"/>
      <c r="R14717" s="117"/>
      <c r="S14717" s="3"/>
    </row>
    <row r="14718" spans="15:19" ht="17">
      <c r="O14718" s="3"/>
      <c r="P14718" s="3"/>
      <c r="R14718" s="117"/>
      <c r="S14718" s="3"/>
    </row>
    <row r="14719" spans="15:19" ht="17">
      <c r="O14719" s="3"/>
      <c r="P14719" s="3"/>
      <c r="R14719" s="117"/>
      <c r="S14719" s="3"/>
    </row>
    <row r="14720" spans="15:19" ht="17">
      <c r="O14720" s="3"/>
      <c r="P14720" s="3"/>
      <c r="R14720" s="117"/>
      <c r="S14720" s="3"/>
    </row>
    <row r="14721" spans="15:19" ht="17">
      <c r="O14721" s="3"/>
      <c r="P14721" s="3"/>
      <c r="R14721" s="117"/>
      <c r="S14721" s="3"/>
    </row>
    <row r="14722" spans="15:19" ht="17">
      <c r="O14722" s="3"/>
      <c r="P14722" s="3"/>
      <c r="R14722" s="117"/>
      <c r="S14722" s="3"/>
    </row>
    <row r="14723" spans="15:19" ht="17">
      <c r="O14723" s="3"/>
      <c r="P14723" s="3"/>
      <c r="R14723" s="117"/>
      <c r="S14723" s="3"/>
    </row>
    <row r="14724" spans="15:19" ht="17">
      <c r="O14724" s="3"/>
      <c r="P14724" s="3"/>
      <c r="R14724" s="117"/>
      <c r="S14724" s="3"/>
    </row>
    <row r="14725" spans="15:19" ht="17">
      <c r="O14725" s="3"/>
      <c r="P14725" s="3"/>
      <c r="R14725" s="117"/>
      <c r="S14725" s="3"/>
    </row>
    <row r="14726" spans="15:19" ht="17">
      <c r="O14726" s="3"/>
      <c r="P14726" s="3"/>
      <c r="R14726" s="117"/>
      <c r="S14726" s="3"/>
    </row>
    <row r="14727" spans="15:19" ht="17">
      <c r="O14727" s="3"/>
      <c r="P14727" s="3"/>
      <c r="R14727" s="117"/>
      <c r="S14727" s="3"/>
    </row>
    <row r="14728" spans="15:19" ht="17">
      <c r="O14728" s="3"/>
      <c r="P14728" s="3"/>
      <c r="R14728" s="117"/>
      <c r="S14728" s="3"/>
    </row>
    <row r="14729" spans="15:19" ht="17">
      <c r="O14729" s="3"/>
      <c r="P14729" s="3"/>
      <c r="R14729" s="117"/>
      <c r="S14729" s="3"/>
    </row>
    <row r="14730" spans="15:19" ht="17">
      <c r="O14730" s="3"/>
      <c r="P14730" s="3"/>
      <c r="R14730" s="117"/>
      <c r="S14730" s="3"/>
    </row>
    <row r="14731" spans="15:19" ht="17">
      <c r="O14731" s="3"/>
      <c r="P14731" s="3"/>
      <c r="R14731" s="117"/>
      <c r="S14731" s="3"/>
    </row>
    <row r="14732" spans="15:19" ht="17">
      <c r="O14732" s="3"/>
      <c r="P14732" s="3"/>
      <c r="R14732" s="117"/>
      <c r="S14732" s="3"/>
    </row>
    <row r="14733" spans="15:19" ht="17">
      <c r="O14733" s="3"/>
      <c r="P14733" s="3"/>
      <c r="R14733" s="117"/>
      <c r="S14733" s="3"/>
    </row>
    <row r="14734" spans="15:19" ht="17">
      <c r="O14734" s="3"/>
      <c r="P14734" s="3"/>
      <c r="R14734" s="117"/>
      <c r="S14734" s="3"/>
    </row>
    <row r="14735" spans="15:19" ht="17">
      <c r="O14735" s="3"/>
      <c r="P14735" s="3"/>
      <c r="R14735" s="117"/>
      <c r="S14735" s="3"/>
    </row>
    <row r="14736" spans="15:19" ht="17">
      <c r="O14736" s="3"/>
      <c r="P14736" s="3"/>
      <c r="R14736" s="117"/>
      <c r="S14736" s="3"/>
    </row>
    <row r="14737" spans="15:19" ht="17">
      <c r="O14737" s="3"/>
      <c r="P14737" s="3"/>
      <c r="R14737" s="117"/>
      <c r="S14737" s="3"/>
    </row>
    <row r="14738" spans="15:19" ht="17">
      <c r="O14738" s="3"/>
      <c r="P14738" s="3"/>
      <c r="R14738" s="117"/>
      <c r="S14738" s="3"/>
    </row>
    <row r="14739" spans="15:19" ht="17">
      <c r="O14739" s="3"/>
      <c r="P14739" s="3"/>
      <c r="R14739" s="117"/>
      <c r="S14739" s="3"/>
    </row>
    <row r="14740" spans="15:19" ht="17">
      <c r="O14740" s="3"/>
      <c r="P14740" s="3"/>
      <c r="R14740" s="117"/>
      <c r="S14740" s="3"/>
    </row>
    <row r="14741" spans="15:19" ht="17">
      <c r="O14741" s="3"/>
      <c r="P14741" s="3"/>
      <c r="R14741" s="117"/>
      <c r="S14741" s="3"/>
    </row>
    <row r="14742" spans="15:19" ht="17">
      <c r="O14742" s="3"/>
      <c r="P14742" s="3"/>
      <c r="R14742" s="117"/>
      <c r="S14742" s="3"/>
    </row>
    <row r="14743" spans="15:19" ht="17">
      <c r="O14743" s="3"/>
      <c r="P14743" s="3"/>
      <c r="R14743" s="117"/>
      <c r="S14743" s="3"/>
    </row>
    <row r="14744" spans="15:19" ht="17">
      <c r="O14744" s="3"/>
      <c r="P14744" s="3"/>
      <c r="R14744" s="117"/>
      <c r="S14744" s="3"/>
    </row>
    <row r="14745" spans="15:19" ht="17">
      <c r="O14745" s="3"/>
      <c r="P14745" s="3"/>
      <c r="R14745" s="117"/>
      <c r="S14745" s="3"/>
    </row>
    <row r="14746" spans="15:19" ht="17">
      <c r="O14746" s="3"/>
      <c r="P14746" s="3"/>
      <c r="R14746" s="117"/>
      <c r="S14746" s="3"/>
    </row>
    <row r="14747" spans="15:19" ht="17">
      <c r="O14747" s="3"/>
      <c r="P14747" s="3"/>
      <c r="R14747" s="117"/>
      <c r="S14747" s="3"/>
    </row>
    <row r="14748" spans="15:19" ht="17">
      <c r="O14748" s="3"/>
      <c r="P14748" s="3"/>
      <c r="R14748" s="117"/>
      <c r="S14748" s="3"/>
    </row>
    <row r="14749" spans="15:19" ht="17">
      <c r="O14749" s="3"/>
      <c r="P14749" s="3"/>
      <c r="R14749" s="117"/>
      <c r="S14749" s="3"/>
    </row>
    <row r="14750" spans="15:19" ht="17">
      <c r="O14750" s="3"/>
      <c r="P14750" s="3"/>
      <c r="R14750" s="117"/>
      <c r="S14750" s="3"/>
    </row>
    <row r="14751" spans="15:19" ht="17">
      <c r="O14751" s="3"/>
      <c r="P14751" s="3"/>
      <c r="R14751" s="117"/>
      <c r="S14751" s="3"/>
    </row>
    <row r="14752" spans="15:19" ht="17">
      <c r="O14752" s="3"/>
      <c r="P14752" s="3"/>
      <c r="R14752" s="117"/>
      <c r="S14752" s="3"/>
    </row>
    <row r="14753" spans="15:19" ht="17">
      <c r="O14753" s="3"/>
      <c r="P14753" s="3"/>
      <c r="R14753" s="117"/>
      <c r="S14753" s="3"/>
    </row>
    <row r="14754" spans="15:19" ht="17">
      <c r="O14754" s="3"/>
      <c r="P14754" s="3"/>
      <c r="R14754" s="117"/>
      <c r="S14754" s="3"/>
    </row>
    <row r="14755" spans="15:19" ht="17">
      <c r="O14755" s="3"/>
      <c r="P14755" s="3"/>
      <c r="R14755" s="117"/>
      <c r="S14755" s="3"/>
    </row>
    <row r="14756" spans="15:19" ht="17">
      <c r="O14756" s="3"/>
      <c r="P14756" s="3"/>
      <c r="R14756" s="117"/>
      <c r="S14756" s="3"/>
    </row>
    <row r="14757" spans="15:19" ht="17">
      <c r="O14757" s="3"/>
      <c r="P14757" s="3"/>
      <c r="R14757" s="117"/>
      <c r="S14757" s="3"/>
    </row>
    <row r="14758" spans="15:19" ht="17">
      <c r="O14758" s="3"/>
      <c r="P14758" s="3"/>
      <c r="R14758" s="117"/>
      <c r="S14758" s="3"/>
    </row>
    <row r="14759" spans="15:19" ht="17">
      <c r="O14759" s="3"/>
      <c r="P14759" s="3"/>
      <c r="R14759" s="117"/>
      <c r="S14759" s="3"/>
    </row>
    <row r="14760" spans="15:19" ht="17">
      <c r="O14760" s="3"/>
      <c r="P14760" s="3"/>
      <c r="R14760" s="117"/>
      <c r="S14760" s="3"/>
    </row>
    <row r="14761" spans="15:19" ht="17">
      <c r="O14761" s="3"/>
      <c r="P14761" s="3"/>
      <c r="R14761" s="117"/>
      <c r="S14761" s="3"/>
    </row>
    <row r="14762" spans="15:19" ht="17">
      <c r="O14762" s="3"/>
      <c r="P14762" s="3"/>
      <c r="R14762" s="117"/>
      <c r="S14762" s="3"/>
    </row>
    <row r="14763" spans="15:19" ht="17">
      <c r="O14763" s="3"/>
      <c r="P14763" s="3"/>
      <c r="R14763" s="117"/>
      <c r="S14763" s="3"/>
    </row>
    <row r="14764" spans="15:19" ht="17">
      <c r="O14764" s="3"/>
      <c r="P14764" s="3"/>
      <c r="R14764" s="117"/>
      <c r="S14764" s="3"/>
    </row>
    <row r="14765" spans="15:19" ht="17">
      <c r="O14765" s="3"/>
      <c r="P14765" s="3"/>
      <c r="R14765" s="117"/>
      <c r="S14765" s="3"/>
    </row>
    <row r="14766" spans="15:19" ht="17">
      <c r="O14766" s="3"/>
      <c r="P14766" s="3"/>
      <c r="R14766" s="117"/>
      <c r="S14766" s="3"/>
    </row>
    <row r="14767" spans="15:19" ht="17">
      <c r="O14767" s="3"/>
      <c r="P14767" s="3"/>
      <c r="R14767" s="117"/>
      <c r="S14767" s="3"/>
    </row>
    <row r="14768" spans="15:19" ht="17">
      <c r="O14768" s="3"/>
      <c r="P14768" s="3"/>
      <c r="R14768" s="117"/>
      <c r="S14768" s="3"/>
    </row>
    <row r="14769" spans="15:19" ht="17">
      <c r="O14769" s="3"/>
      <c r="P14769" s="3"/>
      <c r="R14769" s="117"/>
      <c r="S14769" s="3"/>
    </row>
    <row r="14770" spans="15:19" ht="17">
      <c r="O14770" s="3"/>
      <c r="P14770" s="3"/>
      <c r="R14770" s="117"/>
      <c r="S14770" s="3"/>
    </row>
    <row r="14771" spans="15:19" ht="17">
      <c r="O14771" s="3"/>
      <c r="P14771" s="3"/>
      <c r="R14771" s="117"/>
      <c r="S14771" s="3"/>
    </row>
    <row r="14772" spans="15:19" ht="17">
      <c r="O14772" s="3"/>
      <c r="P14772" s="3"/>
      <c r="R14772" s="117"/>
      <c r="S14772" s="3"/>
    </row>
    <row r="14773" spans="15:19" ht="17">
      <c r="O14773" s="3"/>
      <c r="P14773" s="3"/>
      <c r="R14773" s="117"/>
      <c r="S14773" s="3"/>
    </row>
    <row r="14774" spans="15:19" ht="17">
      <c r="O14774" s="3"/>
      <c r="P14774" s="3"/>
      <c r="R14774" s="117"/>
      <c r="S14774" s="3"/>
    </row>
    <row r="14775" spans="15:19" ht="17">
      <c r="O14775" s="3"/>
      <c r="P14775" s="3"/>
      <c r="R14775" s="117"/>
      <c r="S14775" s="3"/>
    </row>
    <row r="14776" spans="15:19" ht="17">
      <c r="O14776" s="3"/>
      <c r="P14776" s="3"/>
      <c r="R14776" s="117"/>
      <c r="S14776" s="3"/>
    </row>
    <row r="14777" spans="15:19" ht="17">
      <c r="O14777" s="3"/>
      <c r="P14777" s="3"/>
      <c r="R14777" s="117"/>
      <c r="S14777" s="3"/>
    </row>
    <row r="14778" spans="15:19" ht="17">
      <c r="O14778" s="3"/>
      <c r="P14778" s="3"/>
      <c r="R14778" s="117"/>
      <c r="S14778" s="3"/>
    </row>
    <row r="14779" spans="15:19" ht="17">
      <c r="O14779" s="3"/>
      <c r="P14779" s="3"/>
      <c r="R14779" s="117"/>
      <c r="S14779" s="3"/>
    </row>
    <row r="14780" spans="15:19" ht="17">
      <c r="O14780" s="3"/>
      <c r="P14780" s="3"/>
      <c r="R14780" s="117"/>
      <c r="S14780" s="3"/>
    </row>
    <row r="14781" spans="15:19" ht="17">
      <c r="O14781" s="3"/>
      <c r="P14781" s="3"/>
      <c r="R14781" s="117"/>
      <c r="S14781" s="3"/>
    </row>
    <row r="14782" spans="15:19" ht="17">
      <c r="O14782" s="3"/>
      <c r="P14782" s="3"/>
      <c r="R14782" s="117"/>
      <c r="S14782" s="3"/>
    </row>
    <row r="14783" spans="15:19" ht="17">
      <c r="O14783" s="3"/>
      <c r="P14783" s="3"/>
      <c r="R14783" s="117"/>
      <c r="S14783" s="3"/>
    </row>
    <row r="14784" spans="15:19" ht="17">
      <c r="O14784" s="3"/>
      <c r="P14784" s="3"/>
      <c r="R14784" s="117"/>
      <c r="S14784" s="3"/>
    </row>
    <row r="14785" spans="15:19" ht="17">
      <c r="O14785" s="3"/>
      <c r="P14785" s="3"/>
      <c r="R14785" s="117"/>
      <c r="S14785" s="3"/>
    </row>
    <row r="14786" spans="15:19" ht="17">
      <c r="O14786" s="3"/>
      <c r="P14786" s="3"/>
      <c r="R14786" s="117"/>
      <c r="S14786" s="3"/>
    </row>
    <row r="14787" spans="15:19" ht="17">
      <c r="O14787" s="3"/>
      <c r="P14787" s="3"/>
      <c r="R14787" s="117"/>
      <c r="S14787" s="3"/>
    </row>
    <row r="14788" spans="15:19" ht="17">
      <c r="O14788" s="3"/>
      <c r="P14788" s="3"/>
      <c r="R14788" s="117"/>
      <c r="S14788" s="3"/>
    </row>
    <row r="14789" spans="15:19" ht="17">
      <c r="O14789" s="3"/>
      <c r="P14789" s="3"/>
      <c r="R14789" s="117"/>
      <c r="S14789" s="3"/>
    </row>
    <row r="14790" spans="15:19" ht="17">
      <c r="O14790" s="3"/>
      <c r="P14790" s="3"/>
      <c r="R14790" s="117"/>
      <c r="S14790" s="3"/>
    </row>
    <row r="14791" spans="15:19" ht="17">
      <c r="O14791" s="3"/>
      <c r="P14791" s="3"/>
      <c r="R14791" s="117"/>
      <c r="S14791" s="3"/>
    </row>
    <row r="14792" spans="15:19" ht="17">
      <c r="O14792" s="3"/>
      <c r="P14792" s="3"/>
      <c r="R14792" s="117"/>
      <c r="S14792" s="3"/>
    </row>
    <row r="14793" spans="15:19" ht="17">
      <c r="O14793" s="3"/>
      <c r="P14793" s="3"/>
      <c r="R14793" s="117"/>
      <c r="S14793" s="3"/>
    </row>
    <row r="14794" spans="15:19" ht="17">
      <c r="O14794" s="3"/>
      <c r="P14794" s="3"/>
      <c r="R14794" s="117"/>
      <c r="S14794" s="3"/>
    </row>
    <row r="14795" spans="15:19" ht="17">
      <c r="O14795" s="3"/>
      <c r="P14795" s="3"/>
      <c r="R14795" s="117"/>
      <c r="S14795" s="3"/>
    </row>
    <row r="14796" spans="15:19" ht="17">
      <c r="O14796" s="3"/>
      <c r="P14796" s="3"/>
      <c r="R14796" s="117"/>
      <c r="S14796" s="3"/>
    </row>
    <row r="14797" spans="15:19" ht="17">
      <c r="O14797" s="3"/>
      <c r="P14797" s="3"/>
      <c r="R14797" s="117"/>
      <c r="S14797" s="3"/>
    </row>
    <row r="14798" spans="15:19" ht="17">
      <c r="O14798" s="3"/>
      <c r="P14798" s="3"/>
      <c r="R14798" s="117"/>
      <c r="S14798" s="3"/>
    </row>
    <row r="14799" spans="15:19" ht="17">
      <c r="O14799" s="3"/>
      <c r="P14799" s="3"/>
      <c r="R14799" s="117"/>
      <c r="S14799" s="3"/>
    </row>
    <row r="14800" spans="15:19" ht="17">
      <c r="O14800" s="3"/>
      <c r="P14800" s="3"/>
      <c r="R14800" s="117"/>
      <c r="S14800" s="3"/>
    </row>
    <row r="14801" spans="15:19" ht="17">
      <c r="O14801" s="3"/>
      <c r="P14801" s="3"/>
      <c r="R14801" s="117"/>
      <c r="S14801" s="3"/>
    </row>
    <row r="14802" spans="15:19" ht="17">
      <c r="O14802" s="3"/>
      <c r="P14802" s="3"/>
      <c r="R14802" s="117"/>
      <c r="S14802" s="3"/>
    </row>
    <row r="14803" spans="15:19" ht="17">
      <c r="O14803" s="3"/>
      <c r="P14803" s="3"/>
      <c r="R14803" s="117"/>
      <c r="S14803" s="3"/>
    </row>
    <row r="14804" spans="15:19" ht="17">
      <c r="O14804" s="3"/>
      <c r="P14804" s="3"/>
      <c r="R14804" s="117"/>
      <c r="S14804" s="3"/>
    </row>
    <row r="14805" spans="15:19" ht="17">
      <c r="O14805" s="3"/>
      <c r="P14805" s="3"/>
      <c r="R14805" s="117"/>
      <c r="S14805" s="3"/>
    </row>
    <row r="14806" spans="15:19" ht="17">
      <c r="O14806" s="3"/>
      <c r="P14806" s="3"/>
      <c r="R14806" s="117"/>
      <c r="S14806" s="3"/>
    </row>
    <row r="14807" spans="15:19" ht="17">
      <c r="O14807" s="3"/>
      <c r="P14807" s="3"/>
      <c r="R14807" s="117"/>
      <c r="S14807" s="3"/>
    </row>
    <row r="14808" spans="15:19" ht="17">
      <c r="O14808" s="3"/>
      <c r="P14808" s="3"/>
      <c r="R14808" s="117"/>
      <c r="S14808" s="3"/>
    </row>
    <row r="14809" spans="15:19" ht="17">
      <c r="O14809" s="3"/>
      <c r="P14809" s="3"/>
      <c r="R14809" s="117"/>
      <c r="S14809" s="3"/>
    </row>
    <row r="14810" spans="15:19" ht="17">
      <c r="O14810" s="3"/>
      <c r="P14810" s="3"/>
      <c r="R14810" s="117"/>
      <c r="S14810" s="3"/>
    </row>
    <row r="14811" spans="15:19" ht="17">
      <c r="O14811" s="3"/>
      <c r="P14811" s="3"/>
      <c r="R14811" s="117"/>
      <c r="S14811" s="3"/>
    </row>
    <row r="14812" spans="15:19" ht="17">
      <c r="O14812" s="3"/>
      <c r="P14812" s="3"/>
      <c r="R14812" s="117"/>
      <c r="S14812" s="3"/>
    </row>
    <row r="14813" spans="15:19" ht="17">
      <c r="O14813" s="3"/>
      <c r="P14813" s="3"/>
      <c r="R14813" s="117"/>
      <c r="S14813" s="3"/>
    </row>
    <row r="14814" spans="15:19" ht="17">
      <c r="O14814" s="3"/>
      <c r="P14814" s="3"/>
      <c r="R14814" s="117"/>
      <c r="S14814" s="3"/>
    </row>
    <row r="14815" spans="15:19" ht="17">
      <c r="O14815" s="3"/>
      <c r="P14815" s="3"/>
      <c r="R14815" s="117"/>
      <c r="S14815" s="3"/>
    </row>
    <row r="14816" spans="15:19" ht="17">
      <c r="O14816" s="3"/>
      <c r="P14816" s="3"/>
      <c r="R14816" s="117"/>
      <c r="S14816" s="3"/>
    </row>
    <row r="14817" spans="15:19" ht="17">
      <c r="O14817" s="3"/>
      <c r="P14817" s="3"/>
      <c r="R14817" s="117"/>
      <c r="S14817" s="3"/>
    </row>
    <row r="14818" spans="15:19" ht="17">
      <c r="O14818" s="3"/>
      <c r="P14818" s="3"/>
      <c r="R14818" s="117"/>
      <c r="S14818" s="3"/>
    </row>
    <row r="14819" spans="15:19" ht="17">
      <c r="O14819" s="3"/>
      <c r="P14819" s="3"/>
      <c r="R14819" s="117"/>
      <c r="S14819" s="3"/>
    </row>
    <row r="14820" spans="15:19" ht="17">
      <c r="O14820" s="3"/>
      <c r="P14820" s="3"/>
      <c r="R14820" s="117"/>
      <c r="S14820" s="3"/>
    </row>
    <row r="14821" spans="15:19" ht="17">
      <c r="O14821" s="3"/>
      <c r="P14821" s="3"/>
      <c r="R14821" s="117"/>
      <c r="S14821" s="3"/>
    </row>
    <row r="14822" spans="15:19" ht="17">
      <c r="O14822" s="3"/>
      <c r="P14822" s="3"/>
      <c r="R14822" s="117"/>
      <c r="S14822" s="3"/>
    </row>
    <row r="14823" spans="15:19" ht="17">
      <c r="O14823" s="3"/>
      <c r="P14823" s="3"/>
      <c r="R14823" s="117"/>
      <c r="S14823" s="3"/>
    </row>
    <row r="14824" spans="15:19" ht="17">
      <c r="O14824" s="3"/>
      <c r="P14824" s="3"/>
      <c r="R14824" s="117"/>
      <c r="S14824" s="3"/>
    </row>
    <row r="14825" spans="15:19" ht="17">
      <c r="O14825" s="3"/>
      <c r="P14825" s="3"/>
      <c r="R14825" s="117"/>
      <c r="S14825" s="3"/>
    </row>
    <row r="14826" spans="15:19" ht="17">
      <c r="O14826" s="3"/>
      <c r="P14826" s="3"/>
      <c r="R14826" s="117"/>
      <c r="S14826" s="3"/>
    </row>
    <row r="14827" spans="15:19" ht="17">
      <c r="O14827" s="3"/>
      <c r="P14827" s="3"/>
      <c r="R14827" s="117"/>
      <c r="S14827" s="3"/>
    </row>
    <row r="14828" spans="15:19" ht="17">
      <c r="O14828" s="3"/>
      <c r="P14828" s="3"/>
      <c r="R14828" s="117"/>
      <c r="S14828" s="3"/>
    </row>
    <row r="14829" spans="15:19" ht="17">
      <c r="O14829" s="3"/>
      <c r="P14829" s="3"/>
      <c r="R14829" s="117"/>
      <c r="S14829" s="3"/>
    </row>
    <row r="14830" spans="15:19" ht="17">
      <c r="O14830" s="3"/>
      <c r="P14830" s="3"/>
      <c r="R14830" s="117"/>
      <c r="S14830" s="3"/>
    </row>
    <row r="14831" spans="15:19" ht="17">
      <c r="O14831" s="3"/>
      <c r="P14831" s="3"/>
      <c r="R14831" s="117"/>
      <c r="S14831" s="3"/>
    </row>
    <row r="14832" spans="15:19" ht="17">
      <c r="O14832" s="3"/>
      <c r="P14832" s="3"/>
      <c r="R14832" s="117"/>
      <c r="S14832" s="3"/>
    </row>
    <row r="14833" spans="15:19" ht="17">
      <c r="O14833" s="3"/>
      <c r="P14833" s="3"/>
      <c r="R14833" s="117"/>
      <c r="S14833" s="3"/>
    </row>
    <row r="14834" spans="15:19" ht="17">
      <c r="O14834" s="3"/>
      <c r="P14834" s="3"/>
      <c r="R14834" s="117"/>
      <c r="S14834" s="3"/>
    </row>
    <row r="14835" spans="15:19" ht="17">
      <c r="O14835" s="3"/>
      <c r="P14835" s="3"/>
      <c r="R14835" s="117"/>
      <c r="S14835" s="3"/>
    </row>
    <row r="14836" spans="15:19" ht="17">
      <c r="O14836" s="3"/>
      <c r="P14836" s="3"/>
      <c r="R14836" s="117"/>
      <c r="S14836" s="3"/>
    </row>
    <row r="14837" spans="15:19" ht="17">
      <c r="O14837" s="3"/>
      <c r="P14837" s="3"/>
      <c r="R14837" s="117"/>
      <c r="S14837" s="3"/>
    </row>
    <row r="14838" spans="15:19" ht="17">
      <c r="O14838" s="3"/>
      <c r="P14838" s="3"/>
      <c r="R14838" s="117"/>
      <c r="S14838" s="3"/>
    </row>
    <row r="14839" spans="15:19" ht="17">
      <c r="O14839" s="3"/>
      <c r="P14839" s="3"/>
      <c r="R14839" s="117"/>
      <c r="S14839" s="3"/>
    </row>
    <row r="14840" spans="15:19" ht="17">
      <c r="O14840" s="3"/>
      <c r="P14840" s="3"/>
      <c r="R14840" s="117"/>
      <c r="S14840" s="3"/>
    </row>
    <row r="14841" spans="15:19" ht="17">
      <c r="O14841" s="3"/>
      <c r="P14841" s="3"/>
      <c r="R14841" s="117"/>
      <c r="S14841" s="3"/>
    </row>
    <row r="14842" spans="15:19" ht="17">
      <c r="O14842" s="3"/>
      <c r="P14842" s="3"/>
      <c r="R14842" s="117"/>
      <c r="S14842" s="3"/>
    </row>
    <row r="14843" spans="15:19" ht="17">
      <c r="O14843" s="3"/>
      <c r="P14843" s="3"/>
      <c r="R14843" s="117"/>
      <c r="S14843" s="3"/>
    </row>
    <row r="14844" spans="15:19" ht="17">
      <c r="O14844" s="3"/>
      <c r="P14844" s="3"/>
      <c r="R14844" s="117"/>
      <c r="S14844" s="3"/>
    </row>
    <row r="14845" spans="15:19" ht="17">
      <c r="O14845" s="3"/>
      <c r="P14845" s="3"/>
      <c r="R14845" s="117"/>
      <c r="S14845" s="3"/>
    </row>
    <row r="14846" spans="15:19" ht="17">
      <c r="O14846" s="3"/>
      <c r="P14846" s="3"/>
      <c r="R14846" s="117"/>
      <c r="S14846" s="3"/>
    </row>
    <row r="14847" spans="15:19" ht="17">
      <c r="O14847" s="3"/>
      <c r="P14847" s="3"/>
      <c r="R14847" s="117"/>
      <c r="S14847" s="3"/>
    </row>
    <row r="14848" spans="15:19" ht="17">
      <c r="O14848" s="3"/>
      <c r="P14848" s="3"/>
      <c r="R14848" s="117"/>
      <c r="S14848" s="3"/>
    </row>
    <row r="14849" spans="15:19" ht="17">
      <c r="O14849" s="3"/>
      <c r="P14849" s="3"/>
      <c r="R14849" s="117"/>
      <c r="S14849" s="3"/>
    </row>
    <row r="14850" spans="15:19" ht="17">
      <c r="O14850" s="3"/>
      <c r="P14850" s="3"/>
      <c r="R14850" s="117"/>
      <c r="S14850" s="3"/>
    </row>
    <row r="14851" spans="15:19" ht="17">
      <c r="O14851" s="3"/>
      <c r="P14851" s="3"/>
      <c r="R14851" s="117"/>
      <c r="S14851" s="3"/>
    </row>
    <row r="14852" spans="15:19" ht="17">
      <c r="O14852" s="3"/>
      <c r="P14852" s="3"/>
      <c r="R14852" s="117"/>
      <c r="S14852" s="3"/>
    </row>
    <row r="14853" spans="15:19" ht="17">
      <c r="O14853" s="3"/>
      <c r="P14853" s="3"/>
      <c r="R14853" s="117"/>
      <c r="S14853" s="3"/>
    </row>
    <row r="14854" spans="15:19" ht="17">
      <c r="O14854" s="3"/>
      <c r="P14854" s="3"/>
      <c r="R14854" s="117"/>
      <c r="S14854" s="3"/>
    </row>
    <row r="14855" spans="15:19" ht="17">
      <c r="O14855" s="3"/>
      <c r="P14855" s="3"/>
      <c r="R14855" s="117"/>
      <c r="S14855" s="3"/>
    </row>
    <row r="14856" spans="15:19" ht="17">
      <c r="O14856" s="3"/>
      <c r="P14856" s="3"/>
      <c r="R14856" s="117"/>
      <c r="S14856" s="3"/>
    </row>
    <row r="14857" spans="15:19" ht="17">
      <c r="O14857" s="3"/>
      <c r="P14857" s="3"/>
      <c r="R14857" s="117"/>
      <c r="S14857" s="3"/>
    </row>
    <row r="14858" spans="15:19" ht="17">
      <c r="O14858" s="3"/>
      <c r="P14858" s="3"/>
      <c r="R14858" s="117"/>
      <c r="S14858" s="3"/>
    </row>
    <row r="14859" spans="15:19" ht="17">
      <c r="O14859" s="3"/>
      <c r="P14859" s="3"/>
      <c r="R14859" s="117"/>
      <c r="S14859" s="3"/>
    </row>
    <row r="14860" spans="15:19" ht="17">
      <c r="O14860" s="3"/>
      <c r="P14860" s="3"/>
      <c r="R14860" s="117"/>
      <c r="S14860" s="3"/>
    </row>
    <row r="14861" spans="15:19" ht="17">
      <c r="O14861" s="3"/>
      <c r="P14861" s="3"/>
      <c r="R14861" s="117"/>
      <c r="S14861" s="3"/>
    </row>
    <row r="14862" spans="15:19" ht="17">
      <c r="O14862" s="3"/>
      <c r="P14862" s="3"/>
      <c r="R14862" s="117"/>
      <c r="S14862" s="3"/>
    </row>
    <row r="14863" spans="15:19" ht="17">
      <c r="O14863" s="3"/>
      <c r="P14863" s="3"/>
      <c r="R14863" s="117"/>
      <c r="S14863" s="3"/>
    </row>
    <row r="14864" spans="15:19" ht="17">
      <c r="O14864" s="3"/>
      <c r="P14864" s="3"/>
      <c r="R14864" s="117"/>
      <c r="S14864" s="3"/>
    </row>
    <row r="14865" spans="15:19" ht="17">
      <c r="O14865" s="3"/>
      <c r="P14865" s="3"/>
      <c r="R14865" s="117"/>
      <c r="S14865" s="3"/>
    </row>
    <row r="14866" spans="15:19" ht="17">
      <c r="O14866" s="3"/>
      <c r="P14866" s="3"/>
      <c r="R14866" s="117"/>
      <c r="S14866" s="3"/>
    </row>
    <row r="14867" spans="15:19" ht="17">
      <c r="O14867" s="3"/>
      <c r="P14867" s="3"/>
      <c r="R14867" s="117"/>
      <c r="S14867" s="3"/>
    </row>
    <row r="14868" spans="15:19" ht="17">
      <c r="O14868" s="3"/>
      <c r="P14868" s="3"/>
      <c r="R14868" s="117"/>
      <c r="S14868" s="3"/>
    </row>
    <row r="14869" spans="15:19" ht="17">
      <c r="O14869" s="3"/>
      <c r="P14869" s="3"/>
      <c r="R14869" s="117"/>
      <c r="S14869" s="3"/>
    </row>
    <row r="14870" spans="15:19" ht="17">
      <c r="O14870" s="3"/>
      <c r="P14870" s="3"/>
      <c r="R14870" s="117"/>
      <c r="S14870" s="3"/>
    </row>
    <row r="14871" spans="15:19" ht="17">
      <c r="O14871" s="3"/>
      <c r="P14871" s="3"/>
      <c r="R14871" s="117"/>
      <c r="S14871" s="3"/>
    </row>
    <row r="14872" spans="15:19" ht="17">
      <c r="O14872" s="3"/>
      <c r="P14872" s="3"/>
      <c r="R14872" s="117"/>
      <c r="S14872" s="3"/>
    </row>
    <row r="14873" spans="15:19" ht="17">
      <c r="O14873" s="3"/>
      <c r="P14873" s="3"/>
      <c r="R14873" s="117"/>
      <c r="S14873" s="3"/>
    </row>
    <row r="14874" spans="15:19" ht="17">
      <c r="O14874" s="3"/>
      <c r="P14874" s="3"/>
      <c r="R14874" s="117"/>
      <c r="S14874" s="3"/>
    </row>
    <row r="14875" spans="15:19" ht="17">
      <c r="O14875" s="3"/>
      <c r="P14875" s="3"/>
      <c r="R14875" s="117"/>
      <c r="S14875" s="3"/>
    </row>
    <row r="14876" spans="15:19" ht="17">
      <c r="O14876" s="3"/>
      <c r="P14876" s="3"/>
      <c r="R14876" s="117"/>
      <c r="S14876" s="3"/>
    </row>
    <row r="14877" spans="15:19" ht="17">
      <c r="O14877" s="3"/>
      <c r="P14877" s="3"/>
      <c r="R14877" s="117"/>
      <c r="S14877" s="3"/>
    </row>
    <row r="14878" spans="15:19" ht="17">
      <c r="O14878" s="3"/>
      <c r="P14878" s="3"/>
      <c r="R14878" s="117"/>
      <c r="S14878" s="3"/>
    </row>
    <row r="14879" spans="15:19" ht="17">
      <c r="O14879" s="3"/>
      <c r="P14879" s="3"/>
      <c r="R14879" s="117"/>
      <c r="S14879" s="3"/>
    </row>
    <row r="14880" spans="15:19" ht="17">
      <c r="O14880" s="3"/>
      <c r="P14880" s="3"/>
      <c r="R14880" s="117"/>
      <c r="S14880" s="3"/>
    </row>
    <row r="14881" spans="15:19" ht="17">
      <c r="O14881" s="3"/>
      <c r="P14881" s="3"/>
      <c r="R14881" s="117"/>
      <c r="S14881" s="3"/>
    </row>
    <row r="14882" spans="15:19" ht="17">
      <c r="O14882" s="3"/>
      <c r="P14882" s="3"/>
      <c r="R14882" s="117"/>
      <c r="S14882" s="3"/>
    </row>
    <row r="14883" spans="15:19" ht="17">
      <c r="O14883" s="3"/>
      <c r="P14883" s="3"/>
      <c r="R14883" s="117"/>
      <c r="S14883" s="3"/>
    </row>
    <row r="14884" spans="15:19" ht="17">
      <c r="O14884" s="3"/>
      <c r="P14884" s="3"/>
      <c r="R14884" s="117"/>
      <c r="S14884" s="3"/>
    </row>
    <row r="14885" spans="15:19" ht="17">
      <c r="O14885" s="3"/>
      <c r="P14885" s="3"/>
      <c r="R14885" s="117"/>
      <c r="S14885" s="3"/>
    </row>
    <row r="14886" spans="15:19" ht="17">
      <c r="O14886" s="3"/>
      <c r="P14886" s="3"/>
      <c r="R14886" s="117"/>
      <c r="S14886" s="3"/>
    </row>
    <row r="14887" spans="15:19" ht="17">
      <c r="O14887" s="3"/>
      <c r="P14887" s="3"/>
      <c r="R14887" s="117"/>
      <c r="S14887" s="3"/>
    </row>
    <row r="14888" spans="15:19" ht="17">
      <c r="O14888" s="3"/>
      <c r="P14888" s="3"/>
      <c r="R14888" s="117"/>
      <c r="S14888" s="3"/>
    </row>
    <row r="14889" spans="15:19" ht="17">
      <c r="O14889" s="3"/>
      <c r="P14889" s="3"/>
      <c r="R14889" s="117"/>
      <c r="S14889" s="3"/>
    </row>
    <row r="14890" spans="15:19" ht="17">
      <c r="O14890" s="3"/>
      <c r="P14890" s="3"/>
      <c r="R14890" s="117"/>
      <c r="S14890" s="3"/>
    </row>
    <row r="14891" spans="15:19" ht="17">
      <c r="O14891" s="3"/>
      <c r="P14891" s="3"/>
      <c r="R14891" s="117"/>
      <c r="S14891" s="3"/>
    </row>
    <row r="14892" spans="15:19" ht="17">
      <c r="O14892" s="3"/>
      <c r="P14892" s="3"/>
      <c r="R14892" s="117"/>
      <c r="S14892" s="3"/>
    </row>
    <row r="14893" spans="15:19" ht="17">
      <c r="O14893" s="3"/>
      <c r="P14893" s="3"/>
      <c r="R14893" s="117"/>
      <c r="S14893" s="3"/>
    </row>
    <row r="14894" spans="15:19" ht="17">
      <c r="O14894" s="3"/>
      <c r="P14894" s="3"/>
      <c r="R14894" s="117"/>
      <c r="S14894" s="3"/>
    </row>
    <row r="14895" spans="15:19" ht="17">
      <c r="O14895" s="3"/>
      <c r="P14895" s="3"/>
      <c r="R14895" s="117"/>
      <c r="S14895" s="3"/>
    </row>
    <row r="14896" spans="15:19" ht="17">
      <c r="O14896" s="3"/>
      <c r="P14896" s="3"/>
      <c r="R14896" s="117"/>
      <c r="S14896" s="3"/>
    </row>
    <row r="14897" spans="15:19" ht="17">
      <c r="O14897" s="3"/>
      <c r="P14897" s="3"/>
      <c r="R14897" s="117"/>
      <c r="S14897" s="3"/>
    </row>
    <row r="14898" spans="15:19" ht="17">
      <c r="O14898" s="3"/>
      <c r="P14898" s="3"/>
      <c r="R14898" s="117"/>
      <c r="S14898" s="3"/>
    </row>
    <row r="14899" spans="15:19" ht="17">
      <c r="O14899" s="3"/>
      <c r="P14899" s="3"/>
      <c r="R14899" s="117"/>
      <c r="S14899" s="3"/>
    </row>
    <row r="14900" spans="15:19" ht="17">
      <c r="O14900" s="3"/>
      <c r="P14900" s="3"/>
      <c r="R14900" s="117"/>
      <c r="S14900" s="3"/>
    </row>
    <row r="14901" spans="15:19" ht="17">
      <c r="O14901" s="3"/>
      <c r="P14901" s="3"/>
      <c r="R14901" s="117"/>
      <c r="S14901" s="3"/>
    </row>
    <row r="14902" spans="15:19" ht="17">
      <c r="O14902" s="3"/>
      <c r="P14902" s="3"/>
      <c r="R14902" s="117"/>
      <c r="S14902" s="3"/>
    </row>
    <row r="14903" spans="15:19" ht="17">
      <c r="O14903" s="3"/>
      <c r="P14903" s="3"/>
      <c r="R14903" s="117"/>
      <c r="S14903" s="3"/>
    </row>
    <row r="14904" spans="15:19" ht="17">
      <c r="O14904" s="3"/>
      <c r="P14904" s="3"/>
      <c r="R14904" s="117"/>
      <c r="S14904" s="3"/>
    </row>
    <row r="14905" spans="15:19" ht="17">
      <c r="O14905" s="3"/>
      <c r="P14905" s="3"/>
      <c r="R14905" s="117"/>
      <c r="S14905" s="3"/>
    </row>
    <row r="14906" spans="15:19" ht="17">
      <c r="O14906" s="3"/>
      <c r="P14906" s="3"/>
      <c r="R14906" s="117"/>
      <c r="S14906" s="3"/>
    </row>
    <row r="14907" spans="15:19" ht="17">
      <c r="O14907" s="3"/>
      <c r="P14907" s="3"/>
      <c r="R14907" s="117"/>
      <c r="S14907" s="3"/>
    </row>
    <row r="14908" spans="15:19" ht="17">
      <c r="O14908" s="3"/>
      <c r="P14908" s="3"/>
      <c r="R14908" s="117"/>
      <c r="S14908" s="3"/>
    </row>
    <row r="14909" spans="15:19" ht="17">
      <c r="O14909" s="3"/>
      <c r="P14909" s="3"/>
      <c r="R14909" s="117"/>
      <c r="S14909" s="3"/>
    </row>
    <row r="14910" spans="15:19" ht="17">
      <c r="O14910" s="3"/>
      <c r="P14910" s="3"/>
      <c r="R14910" s="117"/>
      <c r="S14910" s="3"/>
    </row>
    <row r="14911" spans="15:19" ht="17">
      <c r="O14911" s="3"/>
      <c r="P14911" s="3"/>
      <c r="R14911" s="117"/>
      <c r="S14911" s="3"/>
    </row>
    <row r="14912" spans="15:19" ht="17">
      <c r="O14912" s="3"/>
      <c r="P14912" s="3"/>
      <c r="R14912" s="117"/>
      <c r="S14912" s="3"/>
    </row>
    <row r="14913" spans="15:19" ht="17">
      <c r="O14913" s="3"/>
      <c r="P14913" s="3"/>
      <c r="R14913" s="117"/>
      <c r="S14913" s="3"/>
    </row>
    <row r="14914" spans="15:19" ht="17">
      <c r="O14914" s="3"/>
      <c r="P14914" s="3"/>
      <c r="R14914" s="117"/>
      <c r="S14914" s="3"/>
    </row>
    <row r="14915" spans="15:19" ht="17">
      <c r="O14915" s="3"/>
      <c r="P14915" s="3"/>
      <c r="R14915" s="117"/>
      <c r="S14915" s="3"/>
    </row>
    <row r="14916" spans="15:19" ht="17">
      <c r="O14916" s="3"/>
      <c r="P14916" s="3"/>
      <c r="R14916" s="117"/>
      <c r="S14916" s="3"/>
    </row>
    <row r="14917" spans="15:19" ht="17">
      <c r="O14917" s="3"/>
      <c r="P14917" s="3"/>
      <c r="R14917" s="117"/>
      <c r="S14917" s="3"/>
    </row>
    <row r="14918" spans="15:19" ht="17">
      <c r="O14918" s="3"/>
      <c r="P14918" s="3"/>
      <c r="R14918" s="117"/>
      <c r="S14918" s="3"/>
    </row>
    <row r="14919" spans="15:19" ht="17">
      <c r="O14919" s="3"/>
      <c r="P14919" s="3"/>
      <c r="R14919" s="117"/>
      <c r="S14919" s="3"/>
    </row>
    <row r="14920" spans="15:19" ht="17">
      <c r="O14920" s="3"/>
      <c r="P14920" s="3"/>
      <c r="R14920" s="117"/>
      <c r="S14920" s="3"/>
    </row>
    <row r="14921" spans="15:19" ht="17">
      <c r="O14921" s="3"/>
      <c r="P14921" s="3"/>
      <c r="R14921" s="117"/>
      <c r="S14921" s="3"/>
    </row>
    <row r="14922" spans="15:19" ht="17">
      <c r="O14922" s="3"/>
      <c r="P14922" s="3"/>
      <c r="R14922" s="117"/>
      <c r="S14922" s="3"/>
    </row>
    <row r="14923" spans="15:19" ht="17">
      <c r="O14923" s="3"/>
      <c r="P14923" s="3"/>
      <c r="R14923" s="117"/>
      <c r="S14923" s="3"/>
    </row>
    <row r="14924" spans="15:19" ht="17">
      <c r="O14924" s="3"/>
      <c r="P14924" s="3"/>
      <c r="R14924" s="117"/>
      <c r="S14924" s="3"/>
    </row>
    <row r="14925" spans="15:19" ht="17">
      <c r="O14925" s="3"/>
      <c r="P14925" s="3"/>
      <c r="R14925" s="117"/>
      <c r="S14925" s="3"/>
    </row>
    <row r="14926" spans="15:19" ht="17">
      <c r="O14926" s="3"/>
      <c r="P14926" s="3"/>
      <c r="R14926" s="117"/>
      <c r="S14926" s="3"/>
    </row>
    <row r="14927" spans="15:19" ht="17">
      <c r="O14927" s="3"/>
      <c r="P14927" s="3"/>
      <c r="R14927" s="117"/>
      <c r="S14927" s="3"/>
    </row>
    <row r="14928" spans="15:19" ht="17">
      <c r="O14928" s="3"/>
      <c r="P14928" s="3"/>
      <c r="R14928" s="117"/>
      <c r="S14928" s="3"/>
    </row>
    <row r="14929" spans="15:19" ht="17">
      <c r="O14929" s="3"/>
      <c r="P14929" s="3"/>
      <c r="R14929" s="117"/>
      <c r="S14929" s="3"/>
    </row>
    <row r="14930" spans="15:19" ht="17">
      <c r="O14930" s="3"/>
      <c r="P14930" s="3"/>
      <c r="R14930" s="117"/>
      <c r="S14930" s="3"/>
    </row>
    <row r="14931" spans="15:19" ht="17">
      <c r="O14931" s="3"/>
      <c r="P14931" s="3"/>
      <c r="R14931" s="117"/>
      <c r="S14931" s="3"/>
    </row>
    <row r="14932" spans="15:19" ht="17">
      <c r="O14932" s="3"/>
      <c r="P14932" s="3"/>
      <c r="R14932" s="117"/>
      <c r="S14932" s="3"/>
    </row>
    <row r="14933" spans="15:19" ht="17">
      <c r="O14933" s="3"/>
      <c r="P14933" s="3"/>
      <c r="R14933" s="117"/>
      <c r="S14933" s="3"/>
    </row>
    <row r="14934" spans="15:19" ht="17">
      <c r="O14934" s="3"/>
      <c r="P14934" s="3"/>
      <c r="R14934" s="117"/>
      <c r="S14934" s="3"/>
    </row>
    <row r="14935" spans="15:19" ht="17">
      <c r="O14935" s="3"/>
      <c r="P14935" s="3"/>
      <c r="R14935" s="117"/>
      <c r="S14935" s="3"/>
    </row>
    <row r="14936" spans="15:19" ht="17">
      <c r="O14936" s="3"/>
      <c r="P14936" s="3"/>
      <c r="R14936" s="117"/>
      <c r="S14936" s="3"/>
    </row>
    <row r="14937" spans="15:19" ht="17">
      <c r="O14937" s="3"/>
      <c r="P14937" s="3"/>
      <c r="R14937" s="117"/>
      <c r="S14937" s="3"/>
    </row>
    <row r="14938" spans="15:19" ht="17">
      <c r="O14938" s="3"/>
      <c r="P14938" s="3"/>
      <c r="R14938" s="117"/>
      <c r="S14938" s="3"/>
    </row>
    <row r="14939" spans="15:19" ht="17">
      <c r="O14939" s="3"/>
      <c r="P14939" s="3"/>
      <c r="R14939" s="117"/>
      <c r="S14939" s="3"/>
    </row>
    <row r="14940" spans="15:19" ht="17">
      <c r="O14940" s="3"/>
      <c r="P14940" s="3"/>
      <c r="R14940" s="117"/>
      <c r="S14940" s="3"/>
    </row>
    <row r="14941" spans="15:19" ht="17">
      <c r="O14941" s="3"/>
      <c r="P14941" s="3"/>
      <c r="R14941" s="117"/>
      <c r="S14941" s="3"/>
    </row>
    <row r="14942" spans="15:19" ht="17">
      <c r="O14942" s="3"/>
      <c r="P14942" s="3"/>
      <c r="R14942" s="117"/>
      <c r="S14942" s="3"/>
    </row>
    <row r="14943" spans="15:19" ht="17">
      <c r="O14943" s="3"/>
      <c r="P14943" s="3"/>
      <c r="R14943" s="117"/>
      <c r="S14943" s="3"/>
    </row>
    <row r="14944" spans="15:19" ht="17">
      <c r="O14944" s="3"/>
      <c r="P14944" s="3"/>
      <c r="R14944" s="117"/>
      <c r="S14944" s="3"/>
    </row>
    <row r="14945" spans="15:19" ht="17">
      <c r="O14945" s="3"/>
      <c r="P14945" s="3"/>
      <c r="R14945" s="117"/>
      <c r="S14945" s="3"/>
    </row>
    <row r="14946" spans="15:19" ht="17">
      <c r="O14946" s="3"/>
      <c r="P14946" s="3"/>
      <c r="R14946" s="117"/>
      <c r="S14946" s="3"/>
    </row>
    <row r="14947" spans="15:19" ht="17">
      <c r="O14947" s="3"/>
      <c r="P14947" s="3"/>
      <c r="R14947" s="117"/>
      <c r="S14947" s="3"/>
    </row>
    <row r="14948" spans="15:19" ht="17">
      <c r="O14948" s="3"/>
      <c r="P14948" s="3"/>
      <c r="R14948" s="117"/>
      <c r="S14948" s="3"/>
    </row>
    <row r="14949" spans="15:19" ht="17">
      <c r="O14949" s="3"/>
      <c r="P14949" s="3"/>
      <c r="R14949" s="117"/>
      <c r="S14949" s="3"/>
    </row>
    <row r="14950" spans="15:19" ht="17">
      <c r="O14950" s="3"/>
      <c r="P14950" s="3"/>
      <c r="R14950" s="117"/>
      <c r="S14950" s="3"/>
    </row>
    <row r="14951" spans="15:19" ht="17">
      <c r="O14951" s="3"/>
      <c r="P14951" s="3"/>
      <c r="R14951" s="117"/>
      <c r="S14951" s="3"/>
    </row>
    <row r="14952" spans="15:19" ht="17">
      <c r="O14952" s="3"/>
      <c r="P14952" s="3"/>
      <c r="R14952" s="117"/>
      <c r="S14952" s="3"/>
    </row>
    <row r="14953" spans="15:19" ht="17">
      <c r="O14953" s="3"/>
      <c r="P14953" s="3"/>
      <c r="R14953" s="117"/>
      <c r="S14953" s="3"/>
    </row>
    <row r="14954" spans="15:19" ht="17">
      <c r="O14954" s="3"/>
      <c r="P14954" s="3"/>
      <c r="R14954" s="117"/>
      <c r="S14954" s="3"/>
    </row>
    <row r="14955" spans="15:19" ht="17">
      <c r="O14955" s="3"/>
      <c r="P14955" s="3"/>
      <c r="R14955" s="117"/>
      <c r="S14955" s="3"/>
    </row>
    <row r="14956" spans="15:19" ht="17">
      <c r="O14956" s="3"/>
      <c r="P14956" s="3"/>
      <c r="R14956" s="117"/>
      <c r="S14956" s="3"/>
    </row>
    <row r="14957" spans="15:19" ht="17">
      <c r="O14957" s="3"/>
      <c r="P14957" s="3"/>
      <c r="R14957" s="117"/>
      <c r="S14957" s="3"/>
    </row>
    <row r="14958" spans="15:19" ht="17">
      <c r="O14958" s="3"/>
      <c r="P14958" s="3"/>
      <c r="R14958" s="117"/>
      <c r="S14958" s="3"/>
    </row>
    <row r="14959" spans="15:19" ht="17">
      <c r="O14959" s="3"/>
      <c r="P14959" s="3"/>
      <c r="R14959" s="117"/>
      <c r="S14959" s="3"/>
    </row>
    <row r="14960" spans="15:19" ht="17">
      <c r="O14960" s="3"/>
      <c r="P14960" s="3"/>
      <c r="R14960" s="117"/>
      <c r="S14960" s="3"/>
    </row>
    <row r="14961" spans="15:19" ht="17">
      <c r="O14961" s="3"/>
      <c r="P14961" s="3"/>
      <c r="R14961" s="117"/>
      <c r="S14961" s="3"/>
    </row>
    <row r="14962" spans="15:19" ht="17">
      <c r="O14962" s="3"/>
      <c r="P14962" s="3"/>
      <c r="R14962" s="117"/>
      <c r="S14962" s="3"/>
    </row>
    <row r="14963" spans="15:19" ht="17">
      <c r="O14963" s="3"/>
      <c r="P14963" s="3"/>
      <c r="R14963" s="117"/>
      <c r="S14963" s="3"/>
    </row>
    <row r="14964" spans="15:19" ht="17">
      <c r="O14964" s="3"/>
      <c r="P14964" s="3"/>
      <c r="R14964" s="117"/>
      <c r="S14964" s="3"/>
    </row>
    <row r="14965" spans="15:19" ht="17">
      <c r="O14965" s="3"/>
      <c r="P14965" s="3"/>
      <c r="R14965" s="117"/>
      <c r="S14965" s="3"/>
    </row>
    <row r="14966" spans="15:19" ht="17">
      <c r="O14966" s="3"/>
      <c r="P14966" s="3"/>
      <c r="R14966" s="117"/>
      <c r="S14966" s="3"/>
    </row>
    <row r="14967" spans="15:19" ht="17">
      <c r="O14967" s="3"/>
      <c r="P14967" s="3"/>
      <c r="R14967" s="117"/>
      <c r="S14967" s="3"/>
    </row>
    <row r="14968" spans="15:19" ht="17">
      <c r="O14968" s="3"/>
      <c r="P14968" s="3"/>
      <c r="R14968" s="117"/>
      <c r="S14968" s="3"/>
    </row>
    <row r="14969" spans="15:19" ht="17">
      <c r="O14969" s="3"/>
      <c r="P14969" s="3"/>
      <c r="R14969" s="117"/>
      <c r="S14969" s="3"/>
    </row>
    <row r="14970" spans="15:19" ht="17">
      <c r="O14970" s="3"/>
      <c r="P14970" s="3"/>
      <c r="R14970" s="117"/>
      <c r="S14970" s="3"/>
    </row>
    <row r="14971" spans="15:19" ht="17">
      <c r="O14971" s="3"/>
      <c r="P14971" s="3"/>
      <c r="R14971" s="117"/>
      <c r="S14971" s="3"/>
    </row>
    <row r="14972" spans="15:19" ht="17">
      <c r="O14972" s="3"/>
      <c r="P14972" s="3"/>
      <c r="R14972" s="117"/>
      <c r="S14972" s="3"/>
    </row>
    <row r="14973" spans="15:19" ht="17">
      <c r="O14973" s="3"/>
      <c r="P14973" s="3"/>
      <c r="R14973" s="117"/>
      <c r="S14973" s="3"/>
    </row>
    <row r="14974" spans="15:19" ht="17">
      <c r="O14974" s="3"/>
      <c r="P14974" s="3"/>
      <c r="R14974" s="117"/>
      <c r="S14974" s="3"/>
    </row>
    <row r="14975" spans="15:19" ht="17">
      <c r="O14975" s="3"/>
      <c r="P14975" s="3"/>
      <c r="R14975" s="117"/>
      <c r="S14975" s="3"/>
    </row>
    <row r="14976" spans="15:19" ht="17">
      <c r="O14976" s="3"/>
      <c r="P14976" s="3"/>
      <c r="R14976" s="117"/>
      <c r="S14976" s="3"/>
    </row>
    <row r="14977" spans="15:19" ht="17">
      <c r="O14977" s="3"/>
      <c r="P14977" s="3"/>
      <c r="R14977" s="117"/>
      <c r="S14977" s="3"/>
    </row>
    <row r="14978" spans="15:19" ht="17">
      <c r="O14978" s="3"/>
      <c r="P14978" s="3"/>
      <c r="R14978" s="117"/>
      <c r="S14978" s="3"/>
    </row>
    <row r="14979" spans="15:19" ht="17">
      <c r="O14979" s="3"/>
      <c r="P14979" s="3"/>
      <c r="R14979" s="117"/>
      <c r="S14979" s="3"/>
    </row>
    <row r="14980" spans="15:19" ht="17">
      <c r="O14980" s="3"/>
      <c r="P14980" s="3"/>
      <c r="R14980" s="117"/>
      <c r="S14980" s="3"/>
    </row>
    <row r="14981" spans="15:19" ht="17">
      <c r="O14981" s="3"/>
      <c r="P14981" s="3"/>
      <c r="R14981" s="117"/>
      <c r="S14981" s="3"/>
    </row>
    <row r="14982" spans="15:19" ht="17">
      <c r="O14982" s="3"/>
      <c r="P14982" s="3"/>
      <c r="R14982" s="117"/>
      <c r="S14982" s="3"/>
    </row>
    <row r="14983" spans="15:19" ht="17">
      <c r="O14983" s="3"/>
      <c r="P14983" s="3"/>
      <c r="R14983" s="117"/>
      <c r="S14983" s="3"/>
    </row>
    <row r="14984" spans="15:19" ht="17">
      <c r="O14984" s="3"/>
      <c r="P14984" s="3"/>
      <c r="R14984" s="117"/>
      <c r="S14984" s="3"/>
    </row>
    <row r="14985" spans="15:19" ht="17">
      <c r="O14985" s="3"/>
      <c r="P14985" s="3"/>
      <c r="R14985" s="117"/>
      <c r="S14985" s="3"/>
    </row>
    <row r="14986" spans="15:19" ht="17">
      <c r="O14986" s="3"/>
      <c r="P14986" s="3"/>
      <c r="R14986" s="117"/>
      <c r="S14986" s="3"/>
    </row>
    <row r="14987" spans="15:19" ht="17">
      <c r="O14987" s="3"/>
      <c r="P14987" s="3"/>
      <c r="R14987" s="117"/>
      <c r="S14987" s="3"/>
    </row>
    <row r="14988" spans="15:19" ht="17">
      <c r="O14988" s="3"/>
      <c r="P14988" s="3"/>
      <c r="R14988" s="117"/>
      <c r="S14988" s="3"/>
    </row>
    <row r="14989" spans="15:19" ht="17">
      <c r="O14989" s="3"/>
      <c r="P14989" s="3"/>
      <c r="R14989" s="117"/>
      <c r="S14989" s="3"/>
    </row>
    <row r="14990" spans="15:19" ht="17">
      <c r="O14990" s="3"/>
      <c r="P14990" s="3"/>
      <c r="R14990" s="117"/>
      <c r="S14990" s="3"/>
    </row>
    <row r="14991" spans="15:19" ht="17">
      <c r="O14991" s="3"/>
      <c r="P14991" s="3"/>
      <c r="R14991" s="117"/>
      <c r="S14991" s="3"/>
    </row>
    <row r="14992" spans="15:19" ht="17">
      <c r="O14992" s="3"/>
      <c r="P14992" s="3"/>
      <c r="R14992" s="117"/>
      <c r="S14992" s="3"/>
    </row>
    <row r="14993" spans="15:19" ht="17">
      <c r="O14993" s="3"/>
      <c r="P14993" s="3"/>
      <c r="R14993" s="117"/>
      <c r="S14993" s="3"/>
    </row>
    <row r="14994" spans="15:19" ht="17">
      <c r="O14994" s="3"/>
      <c r="P14994" s="3"/>
      <c r="R14994" s="117"/>
      <c r="S14994" s="3"/>
    </row>
    <row r="14995" spans="15:19" ht="17">
      <c r="O14995" s="3"/>
      <c r="P14995" s="3"/>
      <c r="R14995" s="117"/>
      <c r="S14995" s="3"/>
    </row>
    <row r="14996" spans="15:19" ht="17">
      <c r="O14996" s="3"/>
      <c r="P14996" s="3"/>
      <c r="R14996" s="117"/>
      <c r="S14996" s="3"/>
    </row>
    <row r="14997" spans="15:19" ht="17">
      <c r="O14997" s="3"/>
      <c r="P14997" s="3"/>
      <c r="R14997" s="117"/>
      <c r="S14997" s="3"/>
    </row>
    <row r="14998" spans="15:19" ht="17">
      <c r="O14998" s="3"/>
      <c r="P14998" s="3"/>
      <c r="R14998" s="117"/>
      <c r="S14998" s="3"/>
    </row>
    <row r="14999" spans="15:19" ht="17">
      <c r="O14999" s="3"/>
      <c r="P14999" s="3"/>
      <c r="R14999" s="117"/>
      <c r="S14999" s="3"/>
    </row>
    <row r="15000" spans="15:19" ht="17">
      <c r="O15000" s="3"/>
      <c r="P15000" s="3"/>
      <c r="R15000" s="117"/>
      <c r="S15000" s="3"/>
    </row>
    <row r="15001" spans="15:19" ht="17">
      <c r="O15001" s="3"/>
      <c r="P15001" s="3"/>
      <c r="R15001" s="117"/>
      <c r="S15001" s="3"/>
    </row>
    <row r="15002" spans="15:19" ht="17">
      <c r="O15002" s="3"/>
      <c r="P15002" s="3"/>
      <c r="R15002" s="117"/>
      <c r="S15002" s="3"/>
    </row>
    <row r="15003" spans="15:19" ht="17">
      <c r="O15003" s="3"/>
      <c r="P15003" s="3"/>
      <c r="R15003" s="117"/>
      <c r="S15003" s="3"/>
    </row>
    <row r="15004" spans="15:19" ht="17">
      <c r="O15004" s="3"/>
      <c r="P15004" s="3"/>
      <c r="R15004" s="117"/>
      <c r="S15004" s="3"/>
    </row>
    <row r="15005" spans="15:19" ht="17">
      <c r="O15005" s="3"/>
      <c r="P15005" s="3"/>
      <c r="R15005" s="117"/>
      <c r="S15005" s="3"/>
    </row>
    <row r="15006" spans="15:19" ht="17">
      <c r="O15006" s="3"/>
      <c r="P15006" s="3"/>
      <c r="R15006" s="117"/>
      <c r="S15006" s="3"/>
    </row>
    <row r="15007" spans="15:19" ht="17">
      <c r="O15007" s="3"/>
      <c r="P15007" s="3"/>
      <c r="R15007" s="117"/>
      <c r="S15007" s="3"/>
    </row>
    <row r="15008" spans="15:19" ht="17">
      <c r="O15008" s="3"/>
      <c r="P15008" s="3"/>
      <c r="R15008" s="117"/>
      <c r="S15008" s="3"/>
    </row>
    <row r="15009" spans="15:19" ht="17">
      <c r="O15009" s="3"/>
      <c r="P15009" s="3"/>
      <c r="R15009" s="117"/>
      <c r="S15009" s="3"/>
    </row>
    <row r="15010" spans="15:19" ht="17">
      <c r="O15010" s="3"/>
      <c r="P15010" s="3"/>
      <c r="R15010" s="117"/>
      <c r="S15010" s="3"/>
    </row>
    <row r="15011" spans="15:19" ht="17">
      <c r="O15011" s="3"/>
      <c r="P15011" s="3"/>
      <c r="R15011" s="117"/>
      <c r="S15011" s="3"/>
    </row>
    <row r="15012" spans="15:19" ht="17">
      <c r="O15012" s="3"/>
      <c r="P15012" s="3"/>
      <c r="R15012" s="117"/>
      <c r="S15012" s="3"/>
    </row>
    <row r="15013" spans="15:19" ht="17">
      <c r="O15013" s="3"/>
      <c r="P15013" s="3"/>
      <c r="R15013" s="117"/>
      <c r="S15013" s="3"/>
    </row>
    <row r="15014" spans="15:19" ht="17">
      <c r="O15014" s="3"/>
      <c r="P15014" s="3"/>
      <c r="R15014" s="117"/>
      <c r="S15014" s="3"/>
    </row>
    <row r="15015" spans="15:19" ht="17">
      <c r="O15015" s="3"/>
      <c r="P15015" s="3"/>
      <c r="R15015" s="117"/>
      <c r="S15015" s="3"/>
    </row>
    <row r="15016" spans="15:19" ht="17">
      <c r="O15016" s="3"/>
      <c r="P15016" s="3"/>
      <c r="R15016" s="117"/>
      <c r="S15016" s="3"/>
    </row>
    <row r="15017" spans="15:19" ht="17">
      <c r="O15017" s="3"/>
      <c r="P15017" s="3"/>
      <c r="R15017" s="117"/>
      <c r="S15017" s="3"/>
    </row>
    <row r="15018" spans="15:19" ht="17">
      <c r="O15018" s="3"/>
      <c r="P15018" s="3"/>
      <c r="R15018" s="117"/>
      <c r="S15018" s="3"/>
    </row>
    <row r="15019" spans="15:19" ht="17">
      <c r="O15019" s="3"/>
      <c r="P15019" s="3"/>
      <c r="R15019" s="117"/>
      <c r="S15019" s="3"/>
    </row>
    <row r="15020" spans="15:19" ht="17">
      <c r="O15020" s="3"/>
      <c r="P15020" s="3"/>
      <c r="R15020" s="117"/>
      <c r="S15020" s="3"/>
    </row>
    <row r="15021" spans="15:19" ht="17">
      <c r="O15021" s="3"/>
      <c r="P15021" s="3"/>
      <c r="R15021" s="117"/>
      <c r="S15021" s="3"/>
    </row>
    <row r="15022" spans="15:19" ht="17">
      <c r="O15022" s="3"/>
      <c r="P15022" s="3"/>
      <c r="R15022" s="117"/>
      <c r="S15022" s="3"/>
    </row>
    <row r="15023" spans="15:19" ht="17">
      <c r="O15023" s="3"/>
      <c r="P15023" s="3"/>
      <c r="R15023" s="117"/>
      <c r="S15023" s="3"/>
    </row>
    <row r="15024" spans="15:19" ht="17">
      <c r="O15024" s="3"/>
      <c r="P15024" s="3"/>
      <c r="R15024" s="117"/>
      <c r="S15024" s="3"/>
    </row>
    <row r="15025" spans="15:19" ht="17">
      <c r="O15025" s="3"/>
      <c r="P15025" s="3"/>
      <c r="R15025" s="117"/>
      <c r="S15025" s="3"/>
    </row>
    <row r="15026" spans="15:19" ht="17">
      <c r="O15026" s="3"/>
      <c r="P15026" s="3"/>
      <c r="R15026" s="117"/>
      <c r="S15026" s="3"/>
    </row>
    <row r="15027" spans="15:19" ht="17">
      <c r="O15027" s="3"/>
      <c r="P15027" s="3"/>
      <c r="R15027" s="117"/>
      <c r="S15027" s="3"/>
    </row>
    <row r="15028" spans="15:19" ht="17">
      <c r="O15028" s="3"/>
      <c r="P15028" s="3"/>
      <c r="R15028" s="117"/>
      <c r="S15028" s="3"/>
    </row>
    <row r="15029" spans="15:19" ht="17">
      <c r="O15029" s="3"/>
      <c r="P15029" s="3"/>
      <c r="R15029" s="117"/>
      <c r="S15029" s="3"/>
    </row>
    <row r="15030" spans="15:19" ht="17">
      <c r="O15030" s="3"/>
      <c r="P15030" s="3"/>
      <c r="R15030" s="117"/>
      <c r="S15030" s="3"/>
    </row>
    <row r="15031" spans="15:19" ht="17">
      <c r="O15031" s="3"/>
      <c r="P15031" s="3"/>
      <c r="R15031" s="117"/>
      <c r="S15031" s="3"/>
    </row>
    <row r="15032" spans="15:19" ht="17">
      <c r="O15032" s="3"/>
      <c r="P15032" s="3"/>
      <c r="R15032" s="117"/>
      <c r="S15032" s="3"/>
    </row>
    <row r="15033" spans="15:19" ht="17">
      <c r="O15033" s="3"/>
      <c r="P15033" s="3"/>
      <c r="R15033" s="117"/>
      <c r="S15033" s="3"/>
    </row>
    <row r="15034" spans="15:19" ht="17">
      <c r="O15034" s="3"/>
      <c r="P15034" s="3"/>
      <c r="R15034" s="117"/>
      <c r="S15034" s="3"/>
    </row>
    <row r="15035" spans="15:19" ht="17">
      <c r="O15035" s="3"/>
      <c r="P15035" s="3"/>
      <c r="R15035" s="117"/>
      <c r="S15035" s="3"/>
    </row>
    <row r="15036" spans="15:19" ht="17">
      <c r="O15036" s="3"/>
      <c r="P15036" s="3"/>
      <c r="R15036" s="117"/>
      <c r="S15036" s="3"/>
    </row>
    <row r="15037" spans="15:19" ht="17">
      <c r="O15037" s="3"/>
      <c r="P15037" s="3"/>
      <c r="R15037" s="117"/>
      <c r="S15037" s="3"/>
    </row>
    <row r="15038" spans="15:19" ht="17">
      <c r="O15038" s="3"/>
      <c r="P15038" s="3"/>
      <c r="R15038" s="117"/>
      <c r="S15038" s="3"/>
    </row>
    <row r="15039" spans="15:19" ht="17">
      <c r="O15039" s="3"/>
      <c r="P15039" s="3"/>
      <c r="R15039" s="117"/>
      <c r="S15039" s="3"/>
    </row>
    <row r="15040" spans="15:19" ht="17">
      <c r="O15040" s="3"/>
      <c r="P15040" s="3"/>
      <c r="R15040" s="117"/>
      <c r="S15040" s="3"/>
    </row>
    <row r="15041" spans="15:19" ht="17">
      <c r="O15041" s="3"/>
      <c r="P15041" s="3"/>
      <c r="R15041" s="117"/>
      <c r="S15041" s="3"/>
    </row>
    <row r="15042" spans="15:19" ht="17">
      <c r="O15042" s="3"/>
      <c r="P15042" s="3"/>
      <c r="R15042" s="117"/>
      <c r="S15042" s="3"/>
    </row>
    <row r="15043" spans="15:19" ht="17">
      <c r="O15043" s="3"/>
      <c r="P15043" s="3"/>
      <c r="R15043" s="117"/>
      <c r="S15043" s="3"/>
    </row>
    <row r="15044" spans="15:19" ht="17">
      <c r="O15044" s="3"/>
      <c r="P15044" s="3"/>
      <c r="R15044" s="117"/>
      <c r="S15044" s="3"/>
    </row>
    <row r="15045" spans="15:19" ht="17">
      <c r="O15045" s="3"/>
      <c r="P15045" s="3"/>
      <c r="R15045" s="117"/>
      <c r="S15045" s="3"/>
    </row>
    <row r="15046" spans="15:19" ht="17">
      <c r="O15046" s="3"/>
      <c r="P15046" s="3"/>
      <c r="R15046" s="117"/>
      <c r="S15046" s="3"/>
    </row>
    <row r="15047" spans="15:19" ht="17">
      <c r="O15047" s="3"/>
      <c r="P15047" s="3"/>
      <c r="R15047" s="117"/>
      <c r="S15047" s="3"/>
    </row>
    <row r="15048" spans="15:19" ht="17">
      <c r="O15048" s="3"/>
      <c r="P15048" s="3"/>
      <c r="R15048" s="117"/>
      <c r="S15048" s="3"/>
    </row>
    <row r="15049" spans="15:19" ht="17">
      <c r="O15049" s="3"/>
      <c r="P15049" s="3"/>
      <c r="R15049" s="117"/>
      <c r="S15049" s="3"/>
    </row>
    <row r="15050" spans="15:19" ht="17">
      <c r="O15050" s="3"/>
      <c r="P15050" s="3"/>
      <c r="R15050" s="117"/>
      <c r="S15050" s="3"/>
    </row>
    <row r="15051" spans="15:19" ht="17">
      <c r="O15051" s="3"/>
      <c r="P15051" s="3"/>
      <c r="R15051" s="117"/>
      <c r="S15051" s="3"/>
    </row>
    <row r="15052" spans="15:19" ht="17">
      <c r="O15052" s="3"/>
      <c r="P15052" s="3"/>
      <c r="R15052" s="117"/>
      <c r="S15052" s="3"/>
    </row>
    <row r="15053" spans="15:19" ht="17">
      <c r="O15053" s="3"/>
      <c r="P15053" s="3"/>
      <c r="R15053" s="117"/>
      <c r="S15053" s="3"/>
    </row>
    <row r="15054" spans="15:19" ht="17">
      <c r="O15054" s="3"/>
      <c r="P15054" s="3"/>
      <c r="R15054" s="117"/>
      <c r="S15054" s="3"/>
    </row>
    <row r="15055" spans="15:19" ht="17">
      <c r="O15055" s="3"/>
      <c r="P15055" s="3"/>
      <c r="R15055" s="117"/>
      <c r="S15055" s="3"/>
    </row>
    <row r="15056" spans="15:19" ht="17">
      <c r="O15056" s="3"/>
      <c r="P15056" s="3"/>
      <c r="R15056" s="117"/>
      <c r="S15056" s="3"/>
    </row>
    <row r="15057" spans="15:19" ht="17">
      <c r="O15057" s="3"/>
      <c r="P15057" s="3"/>
      <c r="R15057" s="117"/>
      <c r="S15057" s="3"/>
    </row>
    <row r="15058" spans="15:19" ht="17">
      <c r="O15058" s="3"/>
      <c r="P15058" s="3"/>
      <c r="R15058" s="117"/>
      <c r="S15058" s="3"/>
    </row>
    <row r="15059" spans="15:19" ht="17">
      <c r="O15059" s="3"/>
      <c r="P15059" s="3"/>
      <c r="R15059" s="117"/>
      <c r="S15059" s="3"/>
    </row>
    <row r="15060" spans="15:19" ht="17">
      <c r="O15060" s="3"/>
      <c r="P15060" s="3"/>
      <c r="R15060" s="117"/>
      <c r="S15060" s="3"/>
    </row>
    <row r="15061" spans="15:19" ht="17">
      <c r="O15061" s="3"/>
      <c r="P15061" s="3"/>
      <c r="R15061" s="117"/>
      <c r="S15061" s="3"/>
    </row>
    <row r="15062" spans="15:19" ht="17">
      <c r="O15062" s="3"/>
      <c r="P15062" s="3"/>
      <c r="R15062" s="117"/>
      <c r="S15062" s="3"/>
    </row>
    <row r="15063" spans="15:19" ht="17">
      <c r="O15063" s="3"/>
      <c r="P15063" s="3"/>
      <c r="R15063" s="117"/>
      <c r="S15063" s="3"/>
    </row>
    <row r="15064" spans="15:19" ht="17">
      <c r="O15064" s="3"/>
      <c r="P15064" s="3"/>
      <c r="R15064" s="117"/>
      <c r="S15064" s="3"/>
    </row>
    <row r="15065" spans="15:19" ht="17">
      <c r="O15065" s="3"/>
      <c r="P15065" s="3"/>
      <c r="R15065" s="117"/>
      <c r="S15065" s="3"/>
    </row>
    <row r="15066" spans="15:19" ht="17">
      <c r="O15066" s="3"/>
      <c r="P15066" s="3"/>
      <c r="R15066" s="117"/>
      <c r="S15066" s="3"/>
    </row>
    <row r="15067" spans="15:19" ht="17">
      <c r="O15067" s="3"/>
      <c r="P15067" s="3"/>
      <c r="R15067" s="117"/>
      <c r="S15067" s="3"/>
    </row>
    <row r="15068" spans="15:19" ht="17">
      <c r="O15068" s="3"/>
      <c r="P15068" s="3"/>
      <c r="R15068" s="117"/>
      <c r="S15068" s="3"/>
    </row>
    <row r="15069" spans="15:19" ht="17">
      <c r="O15069" s="3"/>
      <c r="P15069" s="3"/>
      <c r="R15069" s="117"/>
      <c r="S15069" s="3"/>
    </row>
    <row r="15070" spans="15:19" ht="17">
      <c r="O15070" s="3"/>
      <c r="P15070" s="3"/>
      <c r="R15070" s="117"/>
      <c r="S15070" s="3"/>
    </row>
    <row r="15071" spans="15:19" ht="17">
      <c r="O15071" s="3"/>
      <c r="P15071" s="3"/>
      <c r="R15071" s="117"/>
      <c r="S15071" s="3"/>
    </row>
    <row r="15072" spans="15:19" ht="17">
      <c r="O15072" s="3"/>
      <c r="P15072" s="3"/>
      <c r="R15072" s="117"/>
      <c r="S15072" s="3"/>
    </row>
    <row r="15073" spans="15:19" ht="17">
      <c r="O15073" s="3"/>
      <c r="P15073" s="3"/>
      <c r="R15073" s="117"/>
      <c r="S15073" s="3"/>
    </row>
    <row r="15074" spans="15:19" ht="17">
      <c r="O15074" s="3"/>
      <c r="P15074" s="3"/>
      <c r="R15074" s="117"/>
      <c r="S15074" s="3"/>
    </row>
    <row r="15075" spans="15:19" ht="17">
      <c r="O15075" s="3"/>
      <c r="P15075" s="3"/>
      <c r="R15075" s="117"/>
      <c r="S15075" s="3"/>
    </row>
    <row r="15076" spans="15:19" ht="17">
      <c r="O15076" s="3"/>
      <c r="P15076" s="3"/>
      <c r="R15076" s="117"/>
      <c r="S15076" s="3"/>
    </row>
    <row r="15077" spans="15:19" ht="17">
      <c r="O15077" s="3"/>
      <c r="P15077" s="3"/>
      <c r="R15077" s="117"/>
      <c r="S15077" s="3"/>
    </row>
    <row r="15078" spans="15:19" ht="17">
      <c r="O15078" s="3"/>
      <c r="P15078" s="3"/>
      <c r="R15078" s="117"/>
      <c r="S15078" s="3"/>
    </row>
    <row r="15079" spans="15:19" ht="17">
      <c r="O15079" s="3"/>
      <c r="P15079" s="3"/>
      <c r="R15079" s="117"/>
      <c r="S15079" s="3"/>
    </row>
    <row r="15080" spans="15:19" ht="17">
      <c r="O15080" s="3"/>
      <c r="P15080" s="3"/>
      <c r="R15080" s="117"/>
      <c r="S15080" s="3"/>
    </row>
    <row r="15081" spans="15:19" ht="17">
      <c r="O15081" s="3"/>
      <c r="P15081" s="3"/>
      <c r="R15081" s="117"/>
      <c r="S15081" s="3"/>
    </row>
    <row r="15082" spans="15:19" ht="17">
      <c r="O15082" s="3"/>
      <c r="P15082" s="3"/>
      <c r="R15082" s="117"/>
      <c r="S15082" s="3"/>
    </row>
    <row r="15083" spans="15:19" ht="17">
      <c r="O15083" s="3"/>
      <c r="P15083" s="3"/>
      <c r="R15083" s="117"/>
      <c r="S15083" s="3"/>
    </row>
    <row r="15084" spans="15:19" ht="17">
      <c r="O15084" s="3"/>
      <c r="P15084" s="3"/>
      <c r="R15084" s="117"/>
      <c r="S15084" s="3"/>
    </row>
    <row r="15085" spans="15:19" ht="17">
      <c r="O15085" s="3"/>
      <c r="P15085" s="3"/>
      <c r="R15085" s="117"/>
      <c r="S15085" s="3"/>
    </row>
    <row r="15086" spans="15:19" ht="17">
      <c r="O15086" s="3"/>
      <c r="P15086" s="3"/>
      <c r="R15086" s="117"/>
      <c r="S15086" s="3"/>
    </row>
    <row r="15087" spans="15:19" ht="17">
      <c r="O15087" s="3"/>
      <c r="P15087" s="3"/>
      <c r="R15087" s="117"/>
      <c r="S15087" s="3"/>
    </row>
    <row r="15088" spans="15:19" ht="17">
      <c r="O15088" s="3"/>
      <c r="P15088" s="3"/>
      <c r="R15088" s="117"/>
      <c r="S15088" s="3"/>
    </row>
    <row r="15089" spans="15:19" ht="17">
      <c r="O15089" s="3"/>
      <c r="P15089" s="3"/>
      <c r="R15089" s="117"/>
      <c r="S15089" s="3"/>
    </row>
    <row r="15090" spans="15:19" ht="17">
      <c r="O15090" s="3"/>
      <c r="P15090" s="3"/>
      <c r="R15090" s="117"/>
      <c r="S15090" s="3"/>
    </row>
    <row r="15091" spans="15:19" ht="17">
      <c r="O15091" s="3"/>
      <c r="P15091" s="3"/>
      <c r="R15091" s="117"/>
      <c r="S15091" s="3"/>
    </row>
    <row r="15092" spans="15:19" ht="17">
      <c r="O15092" s="3"/>
      <c r="P15092" s="3"/>
      <c r="R15092" s="117"/>
      <c r="S15092" s="3"/>
    </row>
    <row r="15093" spans="15:19" ht="17">
      <c r="O15093" s="3"/>
      <c r="P15093" s="3"/>
      <c r="R15093" s="117"/>
      <c r="S15093" s="3"/>
    </row>
    <row r="15094" spans="15:19" ht="17">
      <c r="O15094" s="3"/>
      <c r="P15094" s="3"/>
      <c r="R15094" s="117"/>
      <c r="S15094" s="3"/>
    </row>
    <row r="15095" spans="15:19" ht="17">
      <c r="O15095" s="3"/>
      <c r="P15095" s="3"/>
      <c r="R15095" s="117"/>
      <c r="S15095" s="3"/>
    </row>
    <row r="15096" spans="15:19" ht="17">
      <c r="O15096" s="3"/>
      <c r="P15096" s="3"/>
      <c r="R15096" s="117"/>
      <c r="S15096" s="3"/>
    </row>
    <row r="15097" spans="15:19" ht="17">
      <c r="O15097" s="3"/>
      <c r="P15097" s="3"/>
      <c r="R15097" s="117"/>
      <c r="S15097" s="3"/>
    </row>
    <row r="15098" spans="15:19" ht="17">
      <c r="O15098" s="3"/>
      <c r="P15098" s="3"/>
      <c r="R15098" s="117"/>
      <c r="S15098" s="3"/>
    </row>
    <row r="15099" spans="15:19" ht="17">
      <c r="O15099" s="3"/>
      <c r="P15099" s="3"/>
      <c r="R15099" s="117"/>
      <c r="S15099" s="3"/>
    </row>
    <row r="15100" spans="15:19" ht="17">
      <c r="O15100" s="3"/>
      <c r="P15100" s="3"/>
      <c r="R15100" s="117"/>
      <c r="S15100" s="3"/>
    </row>
    <row r="15101" spans="15:19" ht="17">
      <c r="O15101" s="3"/>
      <c r="P15101" s="3"/>
      <c r="R15101" s="117"/>
      <c r="S15101" s="3"/>
    </row>
    <row r="15102" spans="15:19" ht="17">
      <c r="O15102" s="3"/>
      <c r="P15102" s="3"/>
      <c r="R15102" s="117"/>
      <c r="S15102" s="3"/>
    </row>
    <row r="15103" spans="15:19" ht="17">
      <c r="O15103" s="3"/>
      <c r="P15103" s="3"/>
      <c r="R15103" s="117"/>
      <c r="S15103" s="3"/>
    </row>
    <row r="15104" spans="15:19" ht="17">
      <c r="O15104" s="3"/>
      <c r="P15104" s="3"/>
      <c r="R15104" s="117"/>
      <c r="S15104" s="3"/>
    </row>
    <row r="15105" spans="15:19" ht="17">
      <c r="O15105" s="3"/>
      <c r="P15105" s="3"/>
      <c r="R15105" s="117"/>
      <c r="S15105" s="3"/>
    </row>
    <row r="15106" spans="15:19" ht="17">
      <c r="O15106" s="3"/>
      <c r="P15106" s="3"/>
      <c r="R15106" s="117"/>
      <c r="S15106" s="3"/>
    </row>
    <row r="15107" spans="15:19" ht="17">
      <c r="O15107" s="3"/>
      <c r="P15107" s="3"/>
      <c r="R15107" s="117"/>
      <c r="S15107" s="3"/>
    </row>
    <row r="15108" spans="15:19" ht="17">
      <c r="O15108" s="3"/>
      <c r="P15108" s="3"/>
      <c r="R15108" s="117"/>
      <c r="S15108" s="3"/>
    </row>
    <row r="15109" spans="15:19" ht="17">
      <c r="O15109" s="3"/>
      <c r="P15109" s="3"/>
      <c r="R15109" s="117"/>
      <c r="S15109" s="3"/>
    </row>
    <row r="15110" spans="15:19" ht="17">
      <c r="O15110" s="3"/>
      <c r="P15110" s="3"/>
      <c r="R15110" s="117"/>
      <c r="S15110" s="3"/>
    </row>
    <row r="15111" spans="15:19" ht="17">
      <c r="O15111" s="3"/>
      <c r="P15111" s="3"/>
      <c r="R15111" s="117"/>
      <c r="S15111" s="3"/>
    </row>
    <row r="15112" spans="15:19" ht="17">
      <c r="O15112" s="3"/>
      <c r="P15112" s="3"/>
      <c r="R15112" s="117"/>
      <c r="S15112" s="3"/>
    </row>
    <row r="15113" spans="15:19" ht="17">
      <c r="O15113" s="3"/>
      <c r="P15113" s="3"/>
      <c r="R15113" s="117"/>
      <c r="S15113" s="3"/>
    </row>
    <row r="15114" spans="15:19" ht="17">
      <c r="O15114" s="3"/>
      <c r="P15114" s="3"/>
      <c r="R15114" s="117"/>
      <c r="S15114" s="3"/>
    </row>
    <row r="15115" spans="15:19" ht="17">
      <c r="O15115" s="3"/>
      <c r="P15115" s="3"/>
      <c r="R15115" s="117"/>
      <c r="S15115" s="3"/>
    </row>
    <row r="15116" spans="15:19" ht="17">
      <c r="O15116" s="3"/>
      <c r="P15116" s="3"/>
      <c r="R15116" s="117"/>
      <c r="S15116" s="3"/>
    </row>
    <row r="15117" spans="15:19" ht="17">
      <c r="O15117" s="3"/>
      <c r="P15117" s="3"/>
      <c r="R15117" s="117"/>
      <c r="S15117" s="3"/>
    </row>
    <row r="15118" spans="15:19" ht="17">
      <c r="O15118" s="3"/>
      <c r="P15118" s="3"/>
      <c r="R15118" s="117"/>
      <c r="S15118" s="3"/>
    </row>
    <row r="15119" spans="15:19" ht="17">
      <c r="O15119" s="3"/>
      <c r="P15119" s="3"/>
      <c r="R15119" s="117"/>
      <c r="S15119" s="3"/>
    </row>
    <row r="15120" spans="15:19" ht="17">
      <c r="O15120" s="3"/>
      <c r="P15120" s="3"/>
      <c r="R15120" s="117"/>
      <c r="S15120" s="3"/>
    </row>
    <row r="15121" spans="15:19" ht="17">
      <c r="O15121" s="3"/>
      <c r="P15121" s="3"/>
      <c r="R15121" s="117"/>
      <c r="S15121" s="3"/>
    </row>
    <row r="15122" spans="15:19" ht="17">
      <c r="O15122" s="3"/>
      <c r="P15122" s="3"/>
      <c r="R15122" s="117"/>
      <c r="S15122" s="3"/>
    </row>
    <row r="15123" spans="15:19" ht="17">
      <c r="O15123" s="3"/>
      <c r="P15123" s="3"/>
      <c r="R15123" s="117"/>
      <c r="S15123" s="3"/>
    </row>
    <row r="15124" spans="15:19" ht="17">
      <c r="O15124" s="3"/>
      <c r="P15124" s="3"/>
      <c r="R15124" s="117"/>
      <c r="S15124" s="3"/>
    </row>
    <row r="15125" spans="15:19" ht="17">
      <c r="O15125" s="3"/>
      <c r="P15125" s="3"/>
      <c r="R15125" s="117"/>
      <c r="S15125" s="3"/>
    </row>
    <row r="15126" spans="15:19" ht="17">
      <c r="O15126" s="3"/>
      <c r="P15126" s="3"/>
      <c r="R15126" s="117"/>
      <c r="S15126" s="3"/>
    </row>
    <row r="15127" spans="15:19" ht="17">
      <c r="O15127" s="3"/>
      <c r="P15127" s="3"/>
      <c r="R15127" s="117"/>
      <c r="S15127" s="3"/>
    </row>
    <row r="15128" spans="15:19" ht="17">
      <c r="O15128" s="3"/>
      <c r="P15128" s="3"/>
      <c r="R15128" s="117"/>
      <c r="S15128" s="3"/>
    </row>
    <row r="15129" spans="15:19" ht="17">
      <c r="O15129" s="3"/>
      <c r="P15129" s="3"/>
      <c r="R15129" s="117"/>
      <c r="S15129" s="3"/>
    </row>
    <row r="15130" spans="15:19" ht="17">
      <c r="O15130" s="3"/>
      <c r="P15130" s="3"/>
      <c r="R15130" s="117"/>
      <c r="S15130" s="3"/>
    </row>
    <row r="15131" spans="15:19" ht="17">
      <c r="O15131" s="3"/>
      <c r="P15131" s="3"/>
      <c r="R15131" s="117"/>
      <c r="S15131" s="3"/>
    </row>
    <row r="15132" spans="15:19" ht="17">
      <c r="O15132" s="3"/>
      <c r="P15132" s="3"/>
      <c r="R15132" s="117"/>
      <c r="S15132" s="3"/>
    </row>
    <row r="15133" spans="15:19" ht="17">
      <c r="O15133" s="3"/>
      <c r="P15133" s="3"/>
      <c r="R15133" s="117"/>
      <c r="S15133" s="3"/>
    </row>
    <row r="15134" spans="15:19" ht="17">
      <c r="O15134" s="3"/>
      <c r="P15134" s="3"/>
      <c r="R15134" s="117"/>
      <c r="S15134" s="3"/>
    </row>
    <row r="15135" spans="15:19" ht="17">
      <c r="O15135" s="3"/>
      <c r="P15135" s="3"/>
      <c r="R15135" s="117"/>
      <c r="S15135" s="3"/>
    </row>
    <row r="15136" spans="15:19" ht="17">
      <c r="O15136" s="3"/>
      <c r="P15136" s="3"/>
      <c r="R15136" s="117"/>
      <c r="S15136" s="3"/>
    </row>
    <row r="15137" spans="15:19" ht="17">
      <c r="O15137" s="3"/>
      <c r="P15137" s="3"/>
      <c r="R15137" s="117"/>
      <c r="S15137" s="3"/>
    </row>
    <row r="15138" spans="15:19" ht="17">
      <c r="O15138" s="3"/>
      <c r="P15138" s="3"/>
      <c r="R15138" s="117"/>
      <c r="S15138" s="3"/>
    </row>
    <row r="15139" spans="15:19" ht="17">
      <c r="O15139" s="3"/>
      <c r="P15139" s="3"/>
      <c r="R15139" s="117"/>
      <c r="S15139" s="3"/>
    </row>
    <row r="15140" spans="15:19" ht="17">
      <c r="O15140" s="3"/>
      <c r="P15140" s="3"/>
      <c r="R15140" s="117"/>
      <c r="S15140" s="3"/>
    </row>
    <row r="15141" spans="15:19" ht="17">
      <c r="O15141" s="3"/>
      <c r="P15141" s="3"/>
      <c r="R15141" s="117"/>
      <c r="S15141" s="3"/>
    </row>
    <row r="15142" spans="15:19" ht="17">
      <c r="O15142" s="3"/>
      <c r="P15142" s="3"/>
      <c r="R15142" s="117"/>
      <c r="S15142" s="3"/>
    </row>
    <row r="15143" spans="15:19" ht="17">
      <c r="O15143" s="3"/>
      <c r="P15143" s="3"/>
      <c r="R15143" s="117"/>
      <c r="S15143" s="3"/>
    </row>
    <row r="15144" spans="15:19" ht="17">
      <c r="O15144" s="3"/>
      <c r="P15144" s="3"/>
      <c r="R15144" s="117"/>
      <c r="S15144" s="3"/>
    </row>
    <row r="15145" spans="15:19" ht="17">
      <c r="O15145" s="3"/>
      <c r="P15145" s="3"/>
      <c r="R15145" s="117"/>
      <c r="S15145" s="3"/>
    </row>
    <row r="15146" spans="15:19" ht="17">
      <c r="O15146" s="3"/>
      <c r="P15146" s="3"/>
      <c r="R15146" s="117"/>
      <c r="S15146" s="3"/>
    </row>
    <row r="15147" spans="15:19" ht="17">
      <c r="O15147" s="3"/>
      <c r="P15147" s="3"/>
      <c r="R15147" s="117"/>
      <c r="S15147" s="3"/>
    </row>
    <row r="15148" spans="15:19" ht="17">
      <c r="O15148" s="3"/>
      <c r="P15148" s="3"/>
      <c r="R15148" s="117"/>
      <c r="S15148" s="3"/>
    </row>
    <row r="15149" spans="15:19" ht="17">
      <c r="O15149" s="3"/>
      <c r="P15149" s="3"/>
      <c r="R15149" s="117"/>
      <c r="S15149" s="3"/>
    </row>
    <row r="15150" spans="15:19" ht="17">
      <c r="O15150" s="3"/>
      <c r="P15150" s="3"/>
      <c r="R15150" s="117"/>
      <c r="S15150" s="3"/>
    </row>
    <row r="15151" spans="15:19" ht="17">
      <c r="O15151" s="3"/>
      <c r="P15151" s="3"/>
      <c r="R15151" s="117"/>
      <c r="S15151" s="3"/>
    </row>
    <row r="15152" spans="15:19" ht="17">
      <c r="O15152" s="3"/>
      <c r="P15152" s="3"/>
      <c r="R15152" s="117"/>
      <c r="S15152" s="3"/>
    </row>
    <row r="15153" spans="15:19" ht="17">
      <c r="O15153" s="3"/>
      <c r="P15153" s="3"/>
      <c r="R15153" s="117"/>
      <c r="S15153" s="3"/>
    </row>
    <row r="15154" spans="15:19" ht="17">
      <c r="O15154" s="3"/>
      <c r="P15154" s="3"/>
      <c r="R15154" s="117"/>
      <c r="S15154" s="3"/>
    </row>
    <row r="15155" spans="15:19" ht="17">
      <c r="O15155" s="3"/>
      <c r="P15155" s="3"/>
      <c r="R15155" s="117"/>
      <c r="S15155" s="3"/>
    </row>
    <row r="15156" spans="15:19" ht="17">
      <c r="O15156" s="3"/>
      <c r="P15156" s="3"/>
      <c r="R15156" s="117"/>
      <c r="S15156" s="3"/>
    </row>
    <row r="15157" spans="15:19" ht="17">
      <c r="O15157" s="3"/>
      <c r="P15157" s="3"/>
      <c r="R15157" s="117"/>
      <c r="S15157" s="3"/>
    </row>
    <row r="15158" spans="15:19" ht="17">
      <c r="O15158" s="3"/>
      <c r="P15158" s="3"/>
      <c r="R15158" s="117"/>
      <c r="S15158" s="3"/>
    </row>
    <row r="15159" spans="15:19" ht="17">
      <c r="O15159" s="3"/>
      <c r="P15159" s="3"/>
      <c r="R15159" s="117"/>
      <c r="S15159" s="3"/>
    </row>
    <row r="15160" spans="15:19" ht="17">
      <c r="O15160" s="3"/>
      <c r="P15160" s="3"/>
      <c r="R15160" s="117"/>
      <c r="S15160" s="3"/>
    </row>
    <row r="15161" spans="15:19" ht="17">
      <c r="O15161" s="3"/>
      <c r="P15161" s="3"/>
      <c r="R15161" s="117"/>
      <c r="S15161" s="3"/>
    </row>
    <row r="15162" spans="15:19" ht="17">
      <c r="O15162" s="3"/>
      <c r="P15162" s="3"/>
      <c r="R15162" s="117"/>
      <c r="S15162" s="3"/>
    </row>
    <row r="15163" spans="15:19" ht="17">
      <c r="O15163" s="3"/>
      <c r="P15163" s="3"/>
      <c r="R15163" s="117"/>
      <c r="S15163" s="3"/>
    </row>
    <row r="15164" spans="15:19" ht="17">
      <c r="O15164" s="3"/>
      <c r="P15164" s="3"/>
      <c r="R15164" s="117"/>
      <c r="S15164" s="3"/>
    </row>
    <row r="15165" spans="15:19" ht="17">
      <c r="O15165" s="3"/>
      <c r="P15165" s="3"/>
      <c r="R15165" s="117"/>
      <c r="S15165" s="3"/>
    </row>
    <row r="15166" spans="15:19" ht="17">
      <c r="O15166" s="3"/>
      <c r="P15166" s="3"/>
      <c r="R15166" s="117"/>
      <c r="S15166" s="3"/>
    </row>
    <row r="15167" spans="15:19" ht="17">
      <c r="O15167" s="3"/>
      <c r="P15167" s="3"/>
      <c r="R15167" s="117"/>
      <c r="S15167" s="3"/>
    </row>
    <row r="15168" spans="15:19" ht="17">
      <c r="O15168" s="3"/>
      <c r="P15168" s="3"/>
      <c r="R15168" s="117"/>
      <c r="S15168" s="3"/>
    </row>
    <row r="15169" spans="15:19" ht="17">
      <c r="O15169" s="3"/>
      <c r="P15169" s="3"/>
      <c r="R15169" s="117"/>
      <c r="S15169" s="3"/>
    </row>
    <row r="15170" spans="15:19" ht="17">
      <c r="O15170" s="3"/>
      <c r="P15170" s="3"/>
      <c r="R15170" s="117"/>
      <c r="S15170" s="3"/>
    </row>
    <row r="15171" spans="15:19" ht="17">
      <c r="O15171" s="3"/>
      <c r="P15171" s="3"/>
      <c r="R15171" s="117"/>
      <c r="S15171" s="3"/>
    </row>
    <row r="15172" spans="15:19" ht="17">
      <c r="O15172" s="3"/>
      <c r="P15172" s="3"/>
      <c r="R15172" s="117"/>
      <c r="S15172" s="3"/>
    </row>
    <row r="15173" spans="15:19" ht="17">
      <c r="O15173" s="3"/>
      <c r="P15173" s="3"/>
      <c r="R15173" s="117"/>
      <c r="S15173" s="3"/>
    </row>
    <row r="15174" spans="15:19" ht="17">
      <c r="O15174" s="3"/>
      <c r="P15174" s="3"/>
      <c r="R15174" s="117"/>
      <c r="S15174" s="3"/>
    </row>
    <row r="15175" spans="15:19" ht="17">
      <c r="O15175" s="3"/>
      <c r="P15175" s="3"/>
      <c r="R15175" s="117"/>
      <c r="S15175" s="3"/>
    </row>
    <row r="15176" spans="15:19" ht="17">
      <c r="O15176" s="3"/>
      <c r="P15176" s="3"/>
      <c r="R15176" s="117"/>
      <c r="S15176" s="3"/>
    </row>
    <row r="15177" spans="15:19" ht="17">
      <c r="O15177" s="3"/>
      <c r="P15177" s="3"/>
      <c r="R15177" s="117"/>
      <c r="S15177" s="3"/>
    </row>
    <row r="15178" spans="15:19" ht="17">
      <c r="O15178" s="3"/>
      <c r="P15178" s="3"/>
      <c r="R15178" s="117"/>
      <c r="S15178" s="3"/>
    </row>
    <row r="15179" spans="15:19" ht="17">
      <c r="O15179" s="3"/>
      <c r="P15179" s="3"/>
      <c r="R15179" s="117"/>
      <c r="S15179" s="3"/>
    </row>
    <row r="15180" spans="15:19" ht="17">
      <c r="O15180" s="3"/>
      <c r="P15180" s="3"/>
      <c r="R15180" s="117"/>
      <c r="S15180" s="3"/>
    </row>
    <row r="15181" spans="15:19" ht="17">
      <c r="O15181" s="3"/>
      <c r="P15181" s="3"/>
      <c r="R15181" s="117"/>
      <c r="S15181" s="3"/>
    </row>
    <row r="15182" spans="15:19" ht="17">
      <c r="O15182" s="3"/>
      <c r="P15182" s="3"/>
      <c r="R15182" s="117"/>
      <c r="S15182" s="3"/>
    </row>
    <row r="15183" spans="15:19" ht="17">
      <c r="O15183" s="3"/>
      <c r="P15183" s="3"/>
      <c r="R15183" s="117"/>
      <c r="S15183" s="3"/>
    </row>
    <row r="15184" spans="15:19" ht="17">
      <c r="O15184" s="3"/>
      <c r="P15184" s="3"/>
      <c r="R15184" s="117"/>
      <c r="S15184" s="3"/>
    </row>
    <row r="15185" spans="15:19" ht="17">
      <c r="O15185" s="3"/>
      <c r="P15185" s="3"/>
      <c r="R15185" s="117"/>
      <c r="S15185" s="3"/>
    </row>
    <row r="15186" spans="15:19" ht="17">
      <c r="O15186" s="3"/>
      <c r="P15186" s="3"/>
      <c r="R15186" s="117"/>
      <c r="S15186" s="3"/>
    </row>
    <row r="15187" spans="15:19" ht="17">
      <c r="O15187" s="3"/>
      <c r="P15187" s="3"/>
      <c r="R15187" s="117"/>
      <c r="S15187" s="3"/>
    </row>
    <row r="15188" spans="15:19" ht="17">
      <c r="O15188" s="3"/>
      <c r="P15188" s="3"/>
      <c r="R15188" s="117"/>
      <c r="S15188" s="3"/>
    </row>
    <row r="15189" spans="15:19" ht="17">
      <c r="O15189" s="3"/>
      <c r="P15189" s="3"/>
      <c r="R15189" s="117"/>
      <c r="S15189" s="3"/>
    </row>
    <row r="15190" spans="15:19" ht="17">
      <c r="O15190" s="3"/>
      <c r="P15190" s="3"/>
      <c r="R15190" s="117"/>
      <c r="S15190" s="3"/>
    </row>
    <row r="15191" spans="15:19" ht="17">
      <c r="O15191" s="3"/>
      <c r="P15191" s="3"/>
      <c r="R15191" s="117"/>
      <c r="S15191" s="3"/>
    </row>
    <row r="15192" spans="15:19" ht="17">
      <c r="O15192" s="3"/>
      <c r="P15192" s="3"/>
      <c r="R15192" s="117"/>
      <c r="S15192" s="3"/>
    </row>
    <row r="15193" spans="15:19" ht="17">
      <c r="O15193" s="3"/>
      <c r="P15193" s="3"/>
      <c r="R15193" s="117"/>
      <c r="S15193" s="3"/>
    </row>
    <row r="15194" spans="15:19" ht="17">
      <c r="O15194" s="3"/>
      <c r="P15194" s="3"/>
      <c r="R15194" s="117"/>
      <c r="S15194" s="3"/>
    </row>
    <row r="15195" spans="15:19" ht="17">
      <c r="O15195" s="3"/>
      <c r="P15195" s="3"/>
      <c r="R15195" s="117"/>
      <c r="S15195" s="3"/>
    </row>
    <row r="15196" spans="15:19" ht="17">
      <c r="O15196" s="3"/>
      <c r="P15196" s="3"/>
      <c r="R15196" s="117"/>
      <c r="S15196" s="3"/>
    </row>
    <row r="15197" spans="15:19" ht="17">
      <c r="O15197" s="3"/>
      <c r="P15197" s="3"/>
      <c r="R15197" s="117"/>
      <c r="S15197" s="3"/>
    </row>
    <row r="15198" spans="15:19" ht="17">
      <c r="O15198" s="3"/>
      <c r="P15198" s="3"/>
      <c r="R15198" s="117"/>
      <c r="S15198" s="3"/>
    </row>
    <row r="15199" spans="15:19" ht="17">
      <c r="O15199" s="3"/>
      <c r="P15199" s="3"/>
      <c r="R15199" s="117"/>
      <c r="S15199" s="3"/>
    </row>
    <row r="15200" spans="15:19" ht="17">
      <c r="O15200" s="3"/>
      <c r="P15200" s="3"/>
      <c r="R15200" s="117"/>
      <c r="S15200" s="3"/>
    </row>
    <row r="15201" spans="15:19" ht="17">
      <c r="O15201" s="3"/>
      <c r="P15201" s="3"/>
      <c r="R15201" s="117"/>
      <c r="S15201" s="3"/>
    </row>
    <row r="15202" spans="15:19" ht="17">
      <c r="O15202" s="3"/>
      <c r="P15202" s="3"/>
      <c r="R15202" s="117"/>
      <c r="S15202" s="3"/>
    </row>
    <row r="15203" spans="15:19" ht="17">
      <c r="O15203" s="3"/>
      <c r="P15203" s="3"/>
      <c r="R15203" s="117"/>
      <c r="S15203" s="3"/>
    </row>
    <row r="15204" spans="15:19" ht="17">
      <c r="O15204" s="3"/>
      <c r="P15204" s="3"/>
      <c r="R15204" s="117"/>
      <c r="S15204" s="3"/>
    </row>
    <row r="15205" spans="15:19" ht="17">
      <c r="O15205" s="3"/>
      <c r="P15205" s="3"/>
      <c r="R15205" s="117"/>
      <c r="S15205" s="3"/>
    </row>
    <row r="15206" spans="15:19" ht="17">
      <c r="O15206" s="3"/>
      <c r="P15206" s="3"/>
      <c r="R15206" s="117"/>
      <c r="S15206" s="3"/>
    </row>
    <row r="15207" spans="15:19" ht="17">
      <c r="O15207" s="3"/>
      <c r="P15207" s="3"/>
      <c r="R15207" s="117"/>
      <c r="S15207" s="3"/>
    </row>
    <row r="15208" spans="15:19" ht="17">
      <c r="O15208" s="3"/>
      <c r="P15208" s="3"/>
      <c r="R15208" s="117"/>
      <c r="S15208" s="3"/>
    </row>
    <row r="15209" spans="15:19" ht="17">
      <c r="O15209" s="3"/>
      <c r="P15209" s="3"/>
      <c r="R15209" s="117"/>
      <c r="S15209" s="3"/>
    </row>
    <row r="15210" spans="15:19" ht="17">
      <c r="O15210" s="3"/>
      <c r="P15210" s="3"/>
      <c r="R15210" s="117"/>
      <c r="S15210" s="3"/>
    </row>
    <row r="15211" spans="15:19" ht="17">
      <c r="O15211" s="3"/>
      <c r="P15211" s="3"/>
      <c r="R15211" s="117"/>
      <c r="S15211" s="3"/>
    </row>
    <row r="15212" spans="15:19" ht="17">
      <c r="O15212" s="3"/>
      <c r="P15212" s="3"/>
      <c r="R15212" s="117"/>
      <c r="S15212" s="3"/>
    </row>
    <row r="15213" spans="15:19" ht="17">
      <c r="O15213" s="3"/>
      <c r="P15213" s="3"/>
      <c r="R15213" s="117"/>
      <c r="S15213" s="3"/>
    </row>
    <row r="15214" spans="15:19" ht="17">
      <c r="O15214" s="3"/>
      <c r="P15214" s="3"/>
      <c r="R15214" s="117"/>
      <c r="S15214" s="3"/>
    </row>
    <row r="15215" spans="15:19" ht="17">
      <c r="O15215" s="3"/>
      <c r="P15215" s="3"/>
      <c r="R15215" s="117"/>
      <c r="S15215" s="3"/>
    </row>
    <row r="15216" spans="15:19" ht="17">
      <c r="O15216" s="3"/>
      <c r="P15216" s="3"/>
      <c r="R15216" s="117"/>
      <c r="S15216" s="3"/>
    </row>
    <row r="15217" spans="15:19" ht="17">
      <c r="O15217" s="3"/>
      <c r="P15217" s="3"/>
      <c r="R15217" s="117"/>
      <c r="S15217" s="3"/>
    </row>
    <row r="15218" spans="15:19" ht="17">
      <c r="O15218" s="3"/>
      <c r="P15218" s="3"/>
      <c r="R15218" s="117"/>
      <c r="S15218" s="3"/>
    </row>
    <row r="15219" spans="15:19" ht="17">
      <c r="O15219" s="3"/>
      <c r="P15219" s="3"/>
      <c r="R15219" s="117"/>
      <c r="S15219" s="3"/>
    </row>
    <row r="15220" spans="15:19" ht="17">
      <c r="O15220" s="3"/>
      <c r="P15220" s="3"/>
      <c r="R15220" s="117"/>
      <c r="S15220" s="3"/>
    </row>
    <row r="15221" spans="15:19" ht="17">
      <c r="O15221" s="3"/>
      <c r="P15221" s="3"/>
      <c r="R15221" s="117"/>
      <c r="S15221" s="3"/>
    </row>
    <row r="15222" spans="15:19" ht="17">
      <c r="O15222" s="3"/>
      <c r="P15222" s="3"/>
      <c r="R15222" s="117"/>
      <c r="S15222" s="3"/>
    </row>
    <row r="15223" spans="15:19" ht="17">
      <c r="O15223" s="3"/>
      <c r="P15223" s="3"/>
      <c r="R15223" s="117"/>
      <c r="S15223" s="3"/>
    </row>
    <row r="15224" spans="15:19" ht="17">
      <c r="O15224" s="3"/>
      <c r="P15224" s="3"/>
      <c r="R15224" s="117"/>
      <c r="S15224" s="3"/>
    </row>
    <row r="15225" spans="15:19" ht="17">
      <c r="O15225" s="3"/>
      <c r="P15225" s="3"/>
      <c r="R15225" s="117"/>
      <c r="S15225" s="3"/>
    </row>
    <row r="15226" spans="15:19" ht="17">
      <c r="O15226" s="3"/>
      <c r="P15226" s="3"/>
      <c r="R15226" s="117"/>
      <c r="S15226" s="3"/>
    </row>
    <row r="15227" spans="15:19" ht="17">
      <c r="O15227" s="3"/>
      <c r="P15227" s="3"/>
      <c r="R15227" s="117"/>
      <c r="S15227" s="3"/>
    </row>
    <row r="15228" spans="15:19" ht="17">
      <c r="O15228" s="3"/>
      <c r="P15228" s="3"/>
      <c r="R15228" s="117"/>
      <c r="S15228" s="3"/>
    </row>
    <row r="15229" spans="15:19" ht="17">
      <c r="O15229" s="3"/>
      <c r="P15229" s="3"/>
      <c r="R15229" s="117"/>
      <c r="S15229" s="3"/>
    </row>
    <row r="15230" spans="15:19" ht="17">
      <c r="O15230" s="3"/>
      <c r="P15230" s="3"/>
      <c r="R15230" s="117"/>
      <c r="S15230" s="3"/>
    </row>
    <row r="15231" spans="15:19" ht="17">
      <c r="O15231" s="3"/>
      <c r="P15231" s="3"/>
      <c r="R15231" s="117"/>
      <c r="S15231" s="3"/>
    </row>
    <row r="15232" spans="15:19" ht="17">
      <c r="O15232" s="3"/>
      <c r="P15232" s="3"/>
      <c r="R15232" s="117"/>
      <c r="S15232" s="3"/>
    </row>
    <row r="15233" spans="15:19" ht="17">
      <c r="O15233" s="3"/>
      <c r="P15233" s="3"/>
      <c r="R15233" s="117"/>
      <c r="S15233" s="3"/>
    </row>
    <row r="15234" spans="15:19" ht="17">
      <c r="O15234" s="3"/>
      <c r="P15234" s="3"/>
      <c r="R15234" s="117"/>
      <c r="S15234" s="3"/>
    </row>
    <row r="15235" spans="15:19" ht="17">
      <c r="O15235" s="3"/>
      <c r="P15235" s="3"/>
      <c r="R15235" s="117"/>
      <c r="S15235" s="3"/>
    </row>
    <row r="15236" spans="15:19" ht="17">
      <c r="O15236" s="3"/>
      <c r="P15236" s="3"/>
      <c r="R15236" s="117"/>
      <c r="S15236" s="3"/>
    </row>
    <row r="15237" spans="15:19" ht="17">
      <c r="O15237" s="3"/>
      <c r="P15237" s="3"/>
      <c r="R15237" s="117"/>
      <c r="S15237" s="3"/>
    </row>
    <row r="15238" spans="15:19" ht="17">
      <c r="O15238" s="3"/>
      <c r="P15238" s="3"/>
      <c r="R15238" s="117"/>
      <c r="S15238" s="3"/>
    </row>
    <row r="15239" spans="15:19" ht="17">
      <c r="O15239" s="3"/>
      <c r="P15239" s="3"/>
      <c r="R15239" s="117"/>
      <c r="S15239" s="3"/>
    </row>
    <row r="15240" spans="15:19" ht="17">
      <c r="O15240" s="3"/>
      <c r="P15240" s="3"/>
      <c r="R15240" s="117"/>
      <c r="S15240" s="3"/>
    </row>
    <row r="15241" spans="15:19" ht="17">
      <c r="O15241" s="3"/>
      <c r="P15241" s="3"/>
      <c r="R15241" s="117"/>
      <c r="S15241" s="3"/>
    </row>
    <row r="15242" spans="15:19" ht="17">
      <c r="O15242" s="3"/>
      <c r="P15242" s="3"/>
      <c r="R15242" s="117"/>
      <c r="S15242" s="3"/>
    </row>
    <row r="15243" spans="15:19" ht="17">
      <c r="O15243" s="3"/>
      <c r="P15243" s="3"/>
      <c r="R15243" s="117"/>
      <c r="S15243" s="3"/>
    </row>
    <row r="15244" spans="15:19" ht="17">
      <c r="O15244" s="3"/>
      <c r="P15244" s="3"/>
      <c r="R15244" s="117"/>
      <c r="S15244" s="3"/>
    </row>
    <row r="15245" spans="15:19" ht="17">
      <c r="O15245" s="3"/>
      <c r="P15245" s="3"/>
      <c r="R15245" s="117"/>
      <c r="S15245" s="3"/>
    </row>
    <row r="15246" spans="15:19" ht="17">
      <c r="O15246" s="3"/>
      <c r="P15246" s="3"/>
      <c r="R15246" s="117"/>
      <c r="S15246" s="3"/>
    </row>
    <row r="15247" spans="15:19" ht="17">
      <c r="O15247" s="3"/>
      <c r="P15247" s="3"/>
      <c r="R15247" s="117"/>
      <c r="S15247" s="3"/>
    </row>
    <row r="15248" spans="15:19" ht="17">
      <c r="O15248" s="3"/>
      <c r="P15248" s="3"/>
      <c r="R15248" s="117"/>
      <c r="S15248" s="3"/>
    </row>
    <row r="15249" spans="15:19" ht="17">
      <c r="O15249" s="3"/>
      <c r="P15249" s="3"/>
      <c r="R15249" s="117"/>
      <c r="S15249" s="3"/>
    </row>
    <row r="15250" spans="15:19" ht="17">
      <c r="O15250" s="3"/>
      <c r="P15250" s="3"/>
      <c r="R15250" s="117"/>
      <c r="S15250" s="3"/>
    </row>
    <row r="15251" spans="15:19" ht="17">
      <c r="O15251" s="3"/>
      <c r="P15251" s="3"/>
      <c r="R15251" s="117"/>
      <c r="S15251" s="3"/>
    </row>
    <row r="15252" spans="15:19" ht="17">
      <c r="O15252" s="3"/>
      <c r="P15252" s="3"/>
      <c r="R15252" s="117"/>
      <c r="S15252" s="3"/>
    </row>
    <row r="15253" spans="15:19" ht="17">
      <c r="O15253" s="3"/>
      <c r="P15253" s="3"/>
      <c r="R15253" s="117"/>
      <c r="S15253" s="3"/>
    </row>
    <row r="15254" spans="15:19" ht="17">
      <c r="O15254" s="3"/>
      <c r="P15254" s="3"/>
      <c r="R15254" s="117"/>
      <c r="S15254" s="3"/>
    </row>
    <row r="15255" spans="15:19" ht="17">
      <c r="O15255" s="3"/>
      <c r="P15255" s="3"/>
      <c r="R15255" s="117"/>
      <c r="S15255" s="3"/>
    </row>
    <row r="15256" spans="15:19" ht="17">
      <c r="O15256" s="3"/>
      <c r="P15256" s="3"/>
      <c r="R15256" s="117"/>
      <c r="S15256" s="3"/>
    </row>
    <row r="15257" spans="15:19" ht="17">
      <c r="O15257" s="3"/>
      <c r="P15257" s="3"/>
      <c r="R15257" s="117"/>
      <c r="S15257" s="3"/>
    </row>
    <row r="15258" spans="15:19" ht="17">
      <c r="O15258" s="3"/>
      <c r="P15258" s="3"/>
      <c r="R15258" s="117"/>
      <c r="S15258" s="3"/>
    </row>
    <row r="15259" spans="15:19" ht="17">
      <c r="O15259" s="3"/>
      <c r="P15259" s="3"/>
      <c r="R15259" s="117"/>
      <c r="S15259" s="3"/>
    </row>
    <row r="15260" spans="15:19" ht="17">
      <c r="O15260" s="3"/>
      <c r="P15260" s="3"/>
      <c r="R15260" s="117"/>
      <c r="S15260" s="3"/>
    </row>
    <row r="15261" spans="15:19" ht="17">
      <c r="O15261" s="3"/>
      <c r="P15261" s="3"/>
      <c r="R15261" s="117"/>
      <c r="S15261" s="3"/>
    </row>
    <row r="15262" spans="15:19" ht="17">
      <c r="O15262" s="3"/>
      <c r="P15262" s="3"/>
      <c r="R15262" s="117"/>
      <c r="S15262" s="3"/>
    </row>
    <row r="15263" spans="15:19" ht="17">
      <c r="O15263" s="3"/>
      <c r="P15263" s="3"/>
      <c r="R15263" s="117"/>
      <c r="S15263" s="3"/>
    </row>
    <row r="15264" spans="15:19" ht="17">
      <c r="O15264" s="3"/>
      <c r="P15264" s="3"/>
      <c r="R15264" s="117"/>
      <c r="S15264" s="3"/>
    </row>
    <row r="15265" spans="15:19" ht="17">
      <c r="O15265" s="3"/>
      <c r="P15265" s="3"/>
      <c r="R15265" s="117"/>
      <c r="S15265" s="3"/>
    </row>
    <row r="15266" spans="15:19" ht="17">
      <c r="O15266" s="3"/>
      <c r="P15266" s="3"/>
      <c r="R15266" s="117"/>
      <c r="S15266" s="3"/>
    </row>
    <row r="15267" spans="15:19" ht="17">
      <c r="O15267" s="3"/>
      <c r="P15267" s="3"/>
      <c r="R15267" s="117"/>
      <c r="S15267" s="3"/>
    </row>
    <row r="15268" spans="15:19" ht="17">
      <c r="O15268" s="3"/>
      <c r="P15268" s="3"/>
      <c r="R15268" s="117"/>
      <c r="S15268" s="3"/>
    </row>
    <row r="15269" spans="15:19" ht="17">
      <c r="O15269" s="3"/>
      <c r="P15269" s="3"/>
      <c r="R15269" s="117"/>
      <c r="S15269" s="3"/>
    </row>
    <row r="15270" spans="15:19" ht="17">
      <c r="O15270" s="3"/>
      <c r="P15270" s="3"/>
      <c r="R15270" s="117"/>
      <c r="S15270" s="3"/>
    </row>
    <row r="15271" spans="15:19" ht="17">
      <c r="O15271" s="3"/>
      <c r="P15271" s="3"/>
      <c r="R15271" s="117"/>
      <c r="S15271" s="3"/>
    </row>
    <row r="15272" spans="15:19" ht="17">
      <c r="O15272" s="3"/>
      <c r="P15272" s="3"/>
      <c r="R15272" s="117"/>
      <c r="S15272" s="3"/>
    </row>
    <row r="15273" spans="15:19" ht="17">
      <c r="O15273" s="3"/>
      <c r="P15273" s="3"/>
      <c r="R15273" s="117"/>
      <c r="S15273" s="3"/>
    </row>
    <row r="15274" spans="15:19" ht="17">
      <c r="O15274" s="3"/>
      <c r="P15274" s="3"/>
      <c r="R15274" s="117"/>
      <c r="S15274" s="3"/>
    </row>
    <row r="15275" spans="15:19" ht="17">
      <c r="O15275" s="3"/>
      <c r="P15275" s="3"/>
      <c r="R15275" s="117"/>
      <c r="S15275" s="3"/>
    </row>
    <row r="15276" spans="15:19" ht="17">
      <c r="O15276" s="3"/>
      <c r="P15276" s="3"/>
      <c r="R15276" s="117"/>
      <c r="S15276" s="3"/>
    </row>
    <row r="15277" spans="15:19" ht="17">
      <c r="O15277" s="3"/>
      <c r="P15277" s="3"/>
      <c r="R15277" s="117"/>
      <c r="S15277" s="3"/>
    </row>
    <row r="15278" spans="15:19" ht="17">
      <c r="O15278" s="3"/>
      <c r="P15278" s="3"/>
      <c r="R15278" s="117"/>
      <c r="S15278" s="3"/>
    </row>
    <row r="15279" spans="15:19" ht="17">
      <c r="O15279" s="3"/>
      <c r="P15279" s="3"/>
      <c r="R15279" s="117"/>
      <c r="S15279" s="3"/>
    </row>
    <row r="15280" spans="15:19" ht="17">
      <c r="O15280" s="3"/>
      <c r="P15280" s="3"/>
      <c r="R15280" s="117"/>
      <c r="S15280" s="3"/>
    </row>
    <row r="15281" spans="15:19" ht="17">
      <c r="O15281" s="3"/>
      <c r="P15281" s="3"/>
      <c r="R15281" s="117"/>
      <c r="S15281" s="3"/>
    </row>
    <row r="15282" spans="15:19" ht="17">
      <c r="O15282" s="3"/>
      <c r="P15282" s="3"/>
      <c r="R15282" s="117"/>
      <c r="S15282" s="3"/>
    </row>
    <row r="15283" spans="15:19" ht="17">
      <c r="O15283" s="3"/>
      <c r="P15283" s="3"/>
      <c r="R15283" s="117"/>
      <c r="S15283" s="3"/>
    </row>
    <row r="15284" spans="15:19" ht="17">
      <c r="O15284" s="3"/>
      <c r="P15284" s="3"/>
      <c r="R15284" s="117"/>
      <c r="S15284" s="3"/>
    </row>
    <row r="15285" spans="15:19" ht="17">
      <c r="O15285" s="3"/>
      <c r="P15285" s="3"/>
      <c r="R15285" s="117"/>
      <c r="S15285" s="3"/>
    </row>
    <row r="15286" spans="15:19" ht="17">
      <c r="O15286" s="3"/>
      <c r="P15286" s="3"/>
      <c r="R15286" s="117"/>
      <c r="S15286" s="3"/>
    </row>
    <row r="15287" spans="15:19" ht="17">
      <c r="O15287" s="3"/>
      <c r="P15287" s="3"/>
      <c r="R15287" s="117"/>
      <c r="S15287" s="3"/>
    </row>
    <row r="15288" spans="15:19" ht="17">
      <c r="O15288" s="3"/>
      <c r="P15288" s="3"/>
      <c r="R15288" s="117"/>
      <c r="S15288" s="3"/>
    </row>
    <row r="15289" spans="15:19" ht="17">
      <c r="O15289" s="3"/>
      <c r="P15289" s="3"/>
      <c r="R15289" s="117"/>
      <c r="S15289" s="3"/>
    </row>
    <row r="15290" spans="15:19" ht="17">
      <c r="O15290" s="3"/>
      <c r="P15290" s="3"/>
      <c r="R15290" s="117"/>
      <c r="S15290" s="3"/>
    </row>
    <row r="15291" spans="15:19" ht="17">
      <c r="O15291" s="3"/>
      <c r="P15291" s="3"/>
      <c r="R15291" s="117"/>
      <c r="S15291" s="3"/>
    </row>
    <row r="15292" spans="15:19" ht="17">
      <c r="O15292" s="3"/>
      <c r="P15292" s="3"/>
      <c r="R15292" s="117"/>
      <c r="S15292" s="3"/>
    </row>
    <row r="15293" spans="15:19" ht="17">
      <c r="O15293" s="3"/>
      <c r="P15293" s="3"/>
      <c r="R15293" s="117"/>
      <c r="S15293" s="3"/>
    </row>
    <row r="15294" spans="15:19" ht="17">
      <c r="O15294" s="3"/>
      <c r="P15294" s="3"/>
      <c r="R15294" s="117"/>
      <c r="S15294" s="3"/>
    </row>
    <row r="15295" spans="15:19" ht="17">
      <c r="O15295" s="3"/>
      <c r="P15295" s="3"/>
      <c r="R15295" s="117"/>
      <c r="S15295" s="3"/>
    </row>
    <row r="15296" spans="15:19" ht="17">
      <c r="O15296" s="3"/>
      <c r="P15296" s="3"/>
      <c r="R15296" s="117"/>
      <c r="S15296" s="3"/>
    </row>
    <row r="15297" spans="15:19" ht="17">
      <c r="O15297" s="3"/>
      <c r="P15297" s="3"/>
      <c r="R15297" s="117"/>
      <c r="S15297" s="3"/>
    </row>
    <row r="15298" spans="15:19" ht="17">
      <c r="O15298" s="3"/>
      <c r="P15298" s="3"/>
      <c r="R15298" s="117"/>
      <c r="S15298" s="3"/>
    </row>
    <row r="15299" spans="15:19" ht="17">
      <c r="O15299" s="3"/>
      <c r="P15299" s="3"/>
      <c r="R15299" s="117"/>
      <c r="S15299" s="3"/>
    </row>
    <row r="15300" spans="15:19" ht="17">
      <c r="O15300" s="3"/>
      <c r="P15300" s="3"/>
      <c r="R15300" s="117"/>
      <c r="S15300" s="3"/>
    </row>
    <row r="15301" spans="15:19" ht="17">
      <c r="O15301" s="3"/>
      <c r="P15301" s="3"/>
      <c r="R15301" s="117"/>
      <c r="S15301" s="3"/>
    </row>
    <row r="15302" spans="15:19" ht="17">
      <c r="O15302" s="3"/>
      <c r="P15302" s="3"/>
      <c r="R15302" s="117"/>
      <c r="S15302" s="3"/>
    </row>
    <row r="15303" spans="15:19" ht="17">
      <c r="O15303" s="3"/>
      <c r="P15303" s="3"/>
      <c r="R15303" s="117"/>
      <c r="S15303" s="3"/>
    </row>
    <row r="15304" spans="15:19" ht="17">
      <c r="O15304" s="3"/>
      <c r="P15304" s="3"/>
      <c r="R15304" s="117"/>
      <c r="S15304" s="3"/>
    </row>
    <row r="15305" spans="15:19" ht="17">
      <c r="O15305" s="3"/>
      <c r="P15305" s="3"/>
      <c r="R15305" s="117"/>
      <c r="S15305" s="3"/>
    </row>
    <row r="15306" spans="15:19" ht="17">
      <c r="O15306" s="3"/>
      <c r="P15306" s="3"/>
      <c r="R15306" s="117"/>
      <c r="S15306" s="3"/>
    </row>
    <row r="15307" spans="15:19" ht="17">
      <c r="O15307" s="3"/>
      <c r="P15307" s="3"/>
      <c r="R15307" s="117"/>
      <c r="S15307" s="3"/>
    </row>
    <row r="15308" spans="15:19" ht="17">
      <c r="O15308" s="3"/>
      <c r="P15308" s="3"/>
      <c r="R15308" s="117"/>
      <c r="S15308" s="3"/>
    </row>
    <row r="15309" spans="15:19" ht="17">
      <c r="O15309" s="3"/>
      <c r="P15309" s="3"/>
      <c r="R15309" s="117"/>
      <c r="S15309" s="3"/>
    </row>
    <row r="15310" spans="15:19" ht="17">
      <c r="O15310" s="3"/>
      <c r="P15310" s="3"/>
      <c r="R15310" s="117"/>
      <c r="S15310" s="3"/>
    </row>
    <row r="15311" spans="15:19" ht="17">
      <c r="O15311" s="3"/>
      <c r="P15311" s="3"/>
      <c r="R15311" s="117"/>
      <c r="S15311" s="3"/>
    </row>
    <row r="15312" spans="15:19" ht="17">
      <c r="O15312" s="3"/>
      <c r="P15312" s="3"/>
      <c r="R15312" s="117"/>
      <c r="S15312" s="3"/>
    </row>
    <row r="15313" spans="15:19" ht="17">
      <c r="O15313" s="3"/>
      <c r="P15313" s="3"/>
      <c r="R15313" s="117"/>
      <c r="S15313" s="3"/>
    </row>
    <row r="15314" spans="15:19" ht="17">
      <c r="O15314" s="3"/>
      <c r="P15314" s="3"/>
      <c r="R15314" s="117"/>
      <c r="S15314" s="3"/>
    </row>
    <row r="15315" spans="15:19" ht="17">
      <c r="O15315" s="3"/>
      <c r="P15315" s="3"/>
      <c r="R15315" s="117"/>
      <c r="S15315" s="3"/>
    </row>
    <row r="15316" spans="15:19" ht="17">
      <c r="O15316" s="3"/>
      <c r="P15316" s="3"/>
      <c r="R15316" s="117"/>
      <c r="S15316" s="3"/>
    </row>
    <row r="15317" spans="15:19" ht="17">
      <c r="O15317" s="3"/>
      <c r="P15317" s="3"/>
      <c r="R15317" s="117"/>
      <c r="S15317" s="3"/>
    </row>
    <row r="15318" spans="15:19" ht="17">
      <c r="O15318" s="3"/>
      <c r="P15318" s="3"/>
      <c r="R15318" s="117"/>
      <c r="S15318" s="3"/>
    </row>
    <row r="15319" spans="15:19" ht="17">
      <c r="O15319" s="3"/>
      <c r="P15319" s="3"/>
      <c r="R15319" s="117"/>
      <c r="S15319" s="3"/>
    </row>
    <row r="15320" spans="15:19" ht="17">
      <c r="O15320" s="3"/>
      <c r="P15320" s="3"/>
      <c r="R15320" s="117"/>
      <c r="S15320" s="3"/>
    </row>
    <row r="15321" spans="15:19" ht="17">
      <c r="O15321" s="3"/>
      <c r="P15321" s="3"/>
      <c r="R15321" s="117"/>
      <c r="S15321" s="3"/>
    </row>
    <row r="15322" spans="15:19" ht="17">
      <c r="O15322" s="3"/>
      <c r="P15322" s="3"/>
      <c r="R15322" s="117"/>
      <c r="S15322" s="3"/>
    </row>
    <row r="15323" spans="15:19" ht="17">
      <c r="O15323" s="3"/>
      <c r="P15323" s="3"/>
      <c r="R15323" s="117"/>
      <c r="S15323" s="3"/>
    </row>
    <row r="15324" spans="15:19" ht="17">
      <c r="O15324" s="3"/>
      <c r="P15324" s="3"/>
      <c r="R15324" s="117"/>
      <c r="S15324" s="3"/>
    </row>
    <row r="15325" spans="15:19" ht="17">
      <c r="O15325" s="3"/>
      <c r="P15325" s="3"/>
      <c r="R15325" s="117"/>
      <c r="S15325" s="3"/>
    </row>
    <row r="15326" spans="15:19" ht="17">
      <c r="O15326" s="3"/>
      <c r="P15326" s="3"/>
      <c r="R15326" s="117"/>
      <c r="S15326" s="3"/>
    </row>
    <row r="15327" spans="15:19" ht="17">
      <c r="O15327" s="3"/>
      <c r="P15327" s="3"/>
      <c r="R15327" s="117"/>
      <c r="S15327" s="3"/>
    </row>
    <row r="15328" spans="15:19" ht="17">
      <c r="O15328" s="3"/>
      <c r="P15328" s="3"/>
      <c r="R15328" s="117"/>
      <c r="S15328" s="3"/>
    </row>
    <row r="15329" spans="15:19" ht="17">
      <c r="O15329" s="3"/>
      <c r="P15329" s="3"/>
      <c r="R15329" s="117"/>
      <c r="S15329" s="3"/>
    </row>
    <row r="15330" spans="15:19" ht="17">
      <c r="O15330" s="3"/>
      <c r="P15330" s="3"/>
      <c r="R15330" s="117"/>
      <c r="S15330" s="3"/>
    </row>
    <row r="15331" spans="15:19" ht="17">
      <c r="O15331" s="3"/>
      <c r="P15331" s="3"/>
      <c r="R15331" s="117"/>
      <c r="S15331" s="3"/>
    </row>
    <row r="15332" spans="15:19" ht="17">
      <c r="O15332" s="3"/>
      <c r="P15332" s="3"/>
      <c r="R15332" s="117"/>
      <c r="S15332" s="3"/>
    </row>
    <row r="15333" spans="15:19" ht="17">
      <c r="O15333" s="3"/>
      <c r="P15333" s="3"/>
      <c r="R15333" s="117"/>
      <c r="S15333" s="3"/>
    </row>
    <row r="15334" spans="15:19" ht="17">
      <c r="O15334" s="3"/>
      <c r="P15334" s="3"/>
      <c r="R15334" s="117"/>
      <c r="S15334" s="3"/>
    </row>
    <row r="15335" spans="15:19" ht="17">
      <c r="O15335" s="3"/>
      <c r="P15335" s="3"/>
      <c r="R15335" s="117"/>
      <c r="S15335" s="3"/>
    </row>
    <row r="15336" spans="15:19" ht="17">
      <c r="O15336" s="3"/>
      <c r="P15336" s="3"/>
      <c r="R15336" s="117"/>
      <c r="S15336" s="3"/>
    </row>
    <row r="15337" spans="15:19" ht="17">
      <c r="O15337" s="3"/>
      <c r="P15337" s="3"/>
      <c r="R15337" s="117"/>
      <c r="S15337" s="3"/>
    </row>
    <row r="15338" spans="15:19" ht="17">
      <c r="O15338" s="3"/>
      <c r="P15338" s="3"/>
      <c r="R15338" s="117"/>
      <c r="S15338" s="3"/>
    </row>
    <row r="15339" spans="15:19" ht="17">
      <c r="O15339" s="3"/>
      <c r="P15339" s="3"/>
      <c r="R15339" s="117"/>
      <c r="S15339" s="3"/>
    </row>
    <row r="15340" spans="15:19" ht="17">
      <c r="O15340" s="3"/>
      <c r="P15340" s="3"/>
      <c r="R15340" s="117"/>
      <c r="S15340" s="3"/>
    </row>
    <row r="15341" spans="15:19" ht="17">
      <c r="O15341" s="3"/>
      <c r="P15341" s="3"/>
      <c r="R15341" s="117"/>
      <c r="S15341" s="3"/>
    </row>
    <row r="15342" spans="15:19" ht="17">
      <c r="O15342" s="3"/>
      <c r="P15342" s="3"/>
      <c r="R15342" s="117"/>
      <c r="S15342" s="3"/>
    </row>
    <row r="15343" spans="15:19" ht="17">
      <c r="O15343" s="3"/>
      <c r="P15343" s="3"/>
      <c r="R15343" s="117"/>
      <c r="S15343" s="3"/>
    </row>
    <row r="15344" spans="15:19" ht="17">
      <c r="O15344" s="3"/>
      <c r="P15344" s="3"/>
      <c r="R15344" s="117"/>
      <c r="S15344" s="3"/>
    </row>
    <row r="15345" spans="15:19" ht="17">
      <c r="O15345" s="3"/>
      <c r="P15345" s="3"/>
      <c r="R15345" s="117"/>
      <c r="S15345" s="3"/>
    </row>
    <row r="15346" spans="15:19" ht="17">
      <c r="O15346" s="3"/>
      <c r="P15346" s="3"/>
      <c r="R15346" s="117"/>
      <c r="S15346" s="3"/>
    </row>
    <row r="15347" spans="15:19" ht="17">
      <c r="O15347" s="3"/>
      <c r="P15347" s="3"/>
      <c r="R15347" s="117"/>
      <c r="S15347" s="3"/>
    </row>
    <row r="15348" spans="15:19" ht="17">
      <c r="O15348" s="3"/>
      <c r="P15348" s="3"/>
      <c r="R15348" s="117"/>
      <c r="S15348" s="3"/>
    </row>
    <row r="15349" spans="15:19" ht="17">
      <c r="O15349" s="3"/>
      <c r="P15349" s="3"/>
      <c r="R15349" s="117"/>
      <c r="S15349" s="3"/>
    </row>
    <row r="15350" spans="15:19" ht="17">
      <c r="O15350" s="3"/>
      <c r="P15350" s="3"/>
      <c r="R15350" s="117"/>
      <c r="S15350" s="3"/>
    </row>
    <row r="15351" spans="15:19" ht="17">
      <c r="O15351" s="3"/>
      <c r="P15351" s="3"/>
      <c r="R15351" s="117"/>
      <c r="S15351" s="3"/>
    </row>
    <row r="15352" spans="15:19" ht="17">
      <c r="O15352" s="3"/>
      <c r="P15352" s="3"/>
      <c r="R15352" s="117"/>
      <c r="S15352" s="3"/>
    </row>
    <row r="15353" spans="15:19" ht="17">
      <c r="O15353" s="3"/>
      <c r="P15353" s="3"/>
      <c r="R15353" s="117"/>
      <c r="S15353" s="3"/>
    </row>
    <row r="15354" spans="15:19" ht="17">
      <c r="O15354" s="3"/>
      <c r="P15354" s="3"/>
      <c r="R15354" s="117"/>
      <c r="S15354" s="3"/>
    </row>
    <row r="15355" spans="15:19" ht="17">
      <c r="O15355" s="3"/>
      <c r="P15355" s="3"/>
      <c r="R15355" s="117"/>
      <c r="S15355" s="3"/>
    </row>
    <row r="15356" spans="15:19" ht="17">
      <c r="O15356" s="3"/>
      <c r="P15356" s="3"/>
      <c r="R15356" s="117"/>
      <c r="S15356" s="3"/>
    </row>
    <row r="15357" spans="15:19" ht="17">
      <c r="O15357" s="3"/>
      <c r="P15357" s="3"/>
      <c r="R15357" s="117"/>
      <c r="S15357" s="3"/>
    </row>
    <row r="15358" spans="15:19" ht="17">
      <c r="O15358" s="3"/>
      <c r="P15358" s="3"/>
      <c r="R15358" s="117"/>
      <c r="S15358" s="3"/>
    </row>
    <row r="15359" spans="15:19" ht="17">
      <c r="O15359" s="3"/>
      <c r="P15359" s="3"/>
      <c r="R15359" s="117"/>
      <c r="S15359" s="3"/>
    </row>
    <row r="15360" spans="15:19" ht="17">
      <c r="O15360" s="3"/>
      <c r="P15360" s="3"/>
      <c r="R15360" s="117"/>
      <c r="S15360" s="3"/>
    </row>
    <row r="15361" spans="15:19" ht="17">
      <c r="O15361" s="3"/>
      <c r="P15361" s="3"/>
      <c r="R15361" s="117"/>
      <c r="S15361" s="3"/>
    </row>
    <row r="15362" spans="15:19" ht="17">
      <c r="O15362" s="3"/>
      <c r="P15362" s="3"/>
      <c r="R15362" s="117"/>
      <c r="S15362" s="3"/>
    </row>
    <row r="15363" spans="15:19" ht="17">
      <c r="O15363" s="3"/>
      <c r="P15363" s="3"/>
      <c r="R15363" s="117"/>
      <c r="S15363" s="3"/>
    </row>
    <row r="15364" spans="15:19" ht="17">
      <c r="O15364" s="3"/>
      <c r="P15364" s="3"/>
      <c r="R15364" s="117"/>
      <c r="S15364" s="3"/>
    </row>
    <row r="15365" spans="15:19" ht="17">
      <c r="O15365" s="3"/>
      <c r="P15365" s="3"/>
      <c r="R15365" s="117"/>
      <c r="S15365" s="3"/>
    </row>
    <row r="15366" spans="15:19" ht="17">
      <c r="O15366" s="3"/>
      <c r="P15366" s="3"/>
      <c r="R15366" s="117"/>
      <c r="S15366" s="3"/>
    </row>
    <row r="15367" spans="15:19" ht="17">
      <c r="O15367" s="3"/>
      <c r="P15367" s="3"/>
      <c r="R15367" s="117"/>
      <c r="S15367" s="3"/>
    </row>
    <row r="15368" spans="15:19" ht="17">
      <c r="O15368" s="3"/>
      <c r="P15368" s="3"/>
      <c r="R15368" s="117"/>
      <c r="S15368" s="3"/>
    </row>
    <row r="15369" spans="15:19" ht="17">
      <c r="O15369" s="3"/>
      <c r="P15369" s="3"/>
      <c r="R15369" s="117"/>
      <c r="S15369" s="3"/>
    </row>
    <row r="15370" spans="15:19" ht="17">
      <c r="O15370" s="3"/>
      <c r="P15370" s="3"/>
      <c r="R15370" s="117"/>
      <c r="S15370" s="3"/>
    </row>
    <row r="15371" spans="15:19" ht="17">
      <c r="O15371" s="3"/>
      <c r="P15371" s="3"/>
      <c r="R15371" s="117"/>
      <c r="S15371" s="3"/>
    </row>
    <row r="15372" spans="15:19" ht="17">
      <c r="O15372" s="3"/>
      <c r="P15372" s="3"/>
      <c r="R15372" s="117"/>
      <c r="S15372" s="3"/>
    </row>
    <row r="15373" spans="15:19" ht="17">
      <c r="O15373" s="3"/>
      <c r="P15373" s="3"/>
      <c r="R15373" s="117"/>
      <c r="S15373" s="3"/>
    </row>
    <row r="15374" spans="15:19" ht="17">
      <c r="O15374" s="3"/>
      <c r="P15374" s="3"/>
      <c r="R15374" s="117"/>
      <c r="S15374" s="3"/>
    </row>
    <row r="15375" spans="15:19" ht="17">
      <c r="O15375" s="3"/>
      <c r="P15375" s="3"/>
      <c r="R15375" s="117"/>
      <c r="S15375" s="3"/>
    </row>
    <row r="15376" spans="15:19" ht="17">
      <c r="O15376" s="3"/>
      <c r="P15376" s="3"/>
      <c r="R15376" s="117"/>
      <c r="S15376" s="3"/>
    </row>
    <row r="15377" spans="15:19" ht="17">
      <c r="O15377" s="3"/>
      <c r="P15377" s="3"/>
      <c r="R15377" s="117"/>
      <c r="S15377" s="3"/>
    </row>
    <row r="15378" spans="15:19" ht="17">
      <c r="O15378" s="3"/>
      <c r="P15378" s="3"/>
      <c r="R15378" s="117"/>
      <c r="S15378" s="3"/>
    </row>
    <row r="15379" spans="15:19" ht="17">
      <c r="O15379" s="3"/>
      <c r="P15379" s="3"/>
      <c r="R15379" s="117"/>
      <c r="S15379" s="3"/>
    </row>
    <row r="15380" spans="15:19" ht="17">
      <c r="O15380" s="3"/>
      <c r="P15380" s="3"/>
      <c r="R15380" s="117"/>
      <c r="S15380" s="3"/>
    </row>
    <row r="15381" spans="15:19" ht="17">
      <c r="O15381" s="3"/>
      <c r="P15381" s="3"/>
      <c r="R15381" s="117"/>
      <c r="S15381" s="3"/>
    </row>
    <row r="15382" spans="15:19" ht="17">
      <c r="O15382" s="3"/>
      <c r="P15382" s="3"/>
      <c r="R15382" s="117"/>
      <c r="S15382" s="3"/>
    </row>
    <row r="15383" spans="15:19" ht="17">
      <c r="O15383" s="3"/>
      <c r="P15383" s="3"/>
      <c r="R15383" s="117"/>
      <c r="S15383" s="3"/>
    </row>
    <row r="15384" spans="15:19" ht="17">
      <c r="O15384" s="3"/>
      <c r="P15384" s="3"/>
      <c r="R15384" s="117"/>
      <c r="S15384" s="3"/>
    </row>
    <row r="15385" spans="15:19" ht="17">
      <c r="O15385" s="3"/>
      <c r="P15385" s="3"/>
      <c r="R15385" s="117"/>
      <c r="S15385" s="3"/>
    </row>
    <row r="15386" spans="15:19" ht="17">
      <c r="O15386" s="3"/>
      <c r="P15386" s="3"/>
      <c r="R15386" s="117"/>
      <c r="S15386" s="3"/>
    </row>
    <row r="15387" spans="15:19" ht="17">
      <c r="O15387" s="3"/>
      <c r="P15387" s="3"/>
      <c r="R15387" s="117"/>
      <c r="S15387" s="3"/>
    </row>
    <row r="15388" spans="15:19" ht="17">
      <c r="O15388" s="3"/>
      <c r="P15388" s="3"/>
      <c r="R15388" s="117"/>
      <c r="S15388" s="3"/>
    </row>
    <row r="15389" spans="15:19" ht="17">
      <c r="O15389" s="3"/>
      <c r="P15389" s="3"/>
      <c r="R15389" s="117"/>
      <c r="S15389" s="3"/>
    </row>
    <row r="15390" spans="15:19" ht="17">
      <c r="O15390" s="3"/>
      <c r="P15390" s="3"/>
      <c r="R15390" s="117"/>
      <c r="S15390" s="3"/>
    </row>
    <row r="15391" spans="15:19" ht="17">
      <c r="O15391" s="3"/>
      <c r="P15391" s="3"/>
      <c r="R15391" s="117"/>
      <c r="S15391" s="3"/>
    </row>
    <row r="15392" spans="15:19" ht="17">
      <c r="O15392" s="3"/>
      <c r="P15392" s="3"/>
      <c r="R15392" s="117"/>
      <c r="S15392" s="3"/>
    </row>
    <row r="15393" spans="15:19" ht="17">
      <c r="O15393" s="3"/>
      <c r="P15393" s="3"/>
      <c r="R15393" s="117"/>
      <c r="S15393" s="3"/>
    </row>
    <row r="15394" spans="15:19" ht="17">
      <c r="O15394" s="3"/>
      <c r="P15394" s="3"/>
      <c r="R15394" s="117"/>
      <c r="S15394" s="3"/>
    </row>
    <row r="15395" spans="15:19" ht="17">
      <c r="O15395" s="3"/>
      <c r="P15395" s="3"/>
      <c r="R15395" s="117"/>
      <c r="S15395" s="3"/>
    </row>
    <row r="15396" spans="15:19" ht="17">
      <c r="O15396" s="3"/>
      <c r="P15396" s="3"/>
      <c r="R15396" s="117"/>
      <c r="S15396" s="3"/>
    </row>
    <row r="15397" spans="15:19" ht="17">
      <c r="O15397" s="3"/>
      <c r="P15397" s="3"/>
      <c r="R15397" s="117"/>
      <c r="S15397" s="3"/>
    </row>
    <row r="15398" spans="15:19" ht="17">
      <c r="O15398" s="3"/>
      <c r="P15398" s="3"/>
      <c r="R15398" s="117"/>
      <c r="S15398" s="3"/>
    </row>
    <row r="15399" spans="15:19" ht="17">
      <c r="O15399" s="3"/>
      <c r="P15399" s="3"/>
      <c r="R15399" s="117"/>
      <c r="S15399" s="3"/>
    </row>
    <row r="15400" spans="15:19" ht="17">
      <c r="O15400" s="3"/>
      <c r="P15400" s="3"/>
      <c r="R15400" s="117"/>
      <c r="S15400" s="3"/>
    </row>
    <row r="15401" spans="15:19" ht="17">
      <c r="O15401" s="3"/>
      <c r="P15401" s="3"/>
      <c r="R15401" s="117"/>
      <c r="S15401" s="3"/>
    </row>
    <row r="15402" spans="15:19" ht="17">
      <c r="O15402" s="3"/>
      <c r="P15402" s="3"/>
      <c r="R15402" s="117"/>
      <c r="S15402" s="3"/>
    </row>
    <row r="15403" spans="15:19" ht="17">
      <c r="O15403" s="3"/>
      <c r="P15403" s="3"/>
      <c r="R15403" s="117"/>
      <c r="S15403" s="3"/>
    </row>
    <row r="15404" spans="15:19" ht="17">
      <c r="O15404" s="3"/>
      <c r="P15404" s="3"/>
      <c r="R15404" s="117"/>
      <c r="S15404" s="3"/>
    </row>
    <row r="15405" spans="15:19" ht="17">
      <c r="O15405" s="3"/>
      <c r="P15405" s="3"/>
      <c r="R15405" s="117"/>
      <c r="S15405" s="3"/>
    </row>
    <row r="15406" spans="15:19" ht="17">
      <c r="O15406" s="3"/>
      <c r="P15406" s="3"/>
      <c r="R15406" s="117"/>
      <c r="S15406" s="3"/>
    </row>
    <row r="15407" spans="15:19" ht="17">
      <c r="O15407" s="3"/>
      <c r="P15407" s="3"/>
      <c r="R15407" s="117"/>
      <c r="S15407" s="3"/>
    </row>
    <row r="15408" spans="15:19" ht="17">
      <c r="O15408" s="3"/>
      <c r="P15408" s="3"/>
      <c r="R15408" s="117"/>
      <c r="S15408" s="3"/>
    </row>
    <row r="15409" spans="15:19" ht="17">
      <c r="O15409" s="3"/>
      <c r="P15409" s="3"/>
      <c r="R15409" s="117"/>
      <c r="S15409" s="3"/>
    </row>
    <row r="15410" spans="15:19" ht="17">
      <c r="O15410" s="3"/>
      <c r="P15410" s="3"/>
      <c r="R15410" s="117"/>
      <c r="S15410" s="3"/>
    </row>
    <row r="15411" spans="15:19" ht="17">
      <c r="O15411" s="3"/>
      <c r="P15411" s="3"/>
      <c r="R15411" s="117"/>
      <c r="S15411" s="3"/>
    </row>
    <row r="15412" spans="15:19" ht="17">
      <c r="O15412" s="3"/>
      <c r="P15412" s="3"/>
      <c r="R15412" s="117"/>
      <c r="S15412" s="3"/>
    </row>
    <row r="15413" spans="15:19" ht="17">
      <c r="O15413" s="3"/>
      <c r="P15413" s="3"/>
      <c r="R15413" s="117"/>
      <c r="S15413" s="3"/>
    </row>
    <row r="15414" spans="15:19" ht="17">
      <c r="O15414" s="3"/>
      <c r="P15414" s="3"/>
      <c r="R15414" s="117"/>
      <c r="S15414" s="3"/>
    </row>
    <row r="15415" spans="15:19" ht="17">
      <c r="O15415" s="3"/>
      <c r="P15415" s="3"/>
      <c r="R15415" s="117"/>
      <c r="S15415" s="3"/>
    </row>
    <row r="15416" spans="15:19" ht="17">
      <c r="O15416" s="3"/>
      <c r="P15416" s="3"/>
      <c r="R15416" s="117"/>
      <c r="S15416" s="3"/>
    </row>
    <row r="15417" spans="15:19" ht="17">
      <c r="O15417" s="3"/>
      <c r="P15417" s="3"/>
      <c r="R15417" s="117"/>
      <c r="S15417" s="3"/>
    </row>
    <row r="15418" spans="15:19" ht="17">
      <c r="O15418" s="3"/>
      <c r="P15418" s="3"/>
      <c r="R15418" s="117"/>
      <c r="S15418" s="3"/>
    </row>
    <row r="15419" spans="15:19" ht="17">
      <c r="O15419" s="3"/>
      <c r="P15419" s="3"/>
      <c r="R15419" s="117"/>
      <c r="S15419" s="3"/>
    </row>
    <row r="15420" spans="15:19" ht="17">
      <c r="O15420" s="3"/>
      <c r="P15420" s="3"/>
      <c r="R15420" s="117"/>
      <c r="S15420" s="3"/>
    </row>
    <row r="15421" spans="15:19" ht="17">
      <c r="O15421" s="3"/>
      <c r="P15421" s="3"/>
      <c r="R15421" s="117"/>
      <c r="S15421" s="3"/>
    </row>
    <row r="15422" spans="15:19" ht="17">
      <c r="O15422" s="3"/>
      <c r="P15422" s="3"/>
      <c r="R15422" s="117"/>
      <c r="S15422" s="3"/>
    </row>
    <row r="15423" spans="15:19" ht="17">
      <c r="O15423" s="3"/>
      <c r="P15423" s="3"/>
      <c r="R15423" s="117"/>
      <c r="S15423" s="3"/>
    </row>
    <row r="15424" spans="15:19" ht="17">
      <c r="O15424" s="3"/>
      <c r="P15424" s="3"/>
      <c r="R15424" s="117"/>
      <c r="S15424" s="3"/>
    </row>
    <row r="15425" spans="15:19" ht="17">
      <c r="O15425" s="3"/>
      <c r="P15425" s="3"/>
      <c r="R15425" s="117"/>
      <c r="S15425" s="3"/>
    </row>
    <row r="15426" spans="15:19" ht="17">
      <c r="O15426" s="3"/>
      <c r="P15426" s="3"/>
      <c r="R15426" s="117"/>
      <c r="S15426" s="3"/>
    </row>
    <row r="15427" spans="15:19" ht="17">
      <c r="O15427" s="3"/>
      <c r="P15427" s="3"/>
      <c r="R15427" s="117"/>
      <c r="S15427" s="3"/>
    </row>
    <row r="15428" spans="15:19" ht="17">
      <c r="O15428" s="3"/>
      <c r="P15428" s="3"/>
      <c r="R15428" s="117"/>
      <c r="S15428" s="3"/>
    </row>
    <row r="15429" spans="15:19" ht="17">
      <c r="O15429" s="3"/>
      <c r="P15429" s="3"/>
      <c r="R15429" s="117"/>
      <c r="S15429" s="3"/>
    </row>
    <row r="15430" spans="15:19" ht="17">
      <c r="O15430" s="3"/>
      <c r="P15430" s="3"/>
      <c r="R15430" s="117"/>
      <c r="S15430" s="3"/>
    </row>
    <row r="15431" spans="15:19" ht="17">
      <c r="O15431" s="3"/>
      <c r="P15431" s="3"/>
      <c r="R15431" s="117"/>
      <c r="S15431" s="3"/>
    </row>
    <row r="15432" spans="15:19" ht="17">
      <c r="O15432" s="3"/>
      <c r="P15432" s="3"/>
      <c r="R15432" s="117"/>
      <c r="S15432" s="3"/>
    </row>
    <row r="15433" spans="15:19" ht="17">
      <c r="O15433" s="3"/>
      <c r="P15433" s="3"/>
      <c r="R15433" s="117"/>
      <c r="S15433" s="3"/>
    </row>
    <row r="15434" spans="15:19" ht="17">
      <c r="O15434" s="3"/>
      <c r="P15434" s="3"/>
      <c r="R15434" s="117"/>
      <c r="S15434" s="3"/>
    </row>
    <row r="15435" spans="15:19" ht="17">
      <c r="O15435" s="3"/>
      <c r="P15435" s="3"/>
      <c r="R15435" s="117"/>
      <c r="S15435" s="3"/>
    </row>
    <row r="15436" spans="15:19" ht="17">
      <c r="O15436" s="3"/>
      <c r="P15436" s="3"/>
      <c r="R15436" s="117"/>
      <c r="S15436" s="3"/>
    </row>
    <row r="15437" spans="15:19" ht="17">
      <c r="O15437" s="3"/>
      <c r="P15437" s="3"/>
      <c r="R15437" s="117"/>
      <c r="S15437" s="3"/>
    </row>
    <row r="15438" spans="15:19" ht="17">
      <c r="O15438" s="3"/>
      <c r="P15438" s="3"/>
      <c r="R15438" s="117"/>
      <c r="S15438" s="3"/>
    </row>
    <row r="15439" spans="15:19" ht="17">
      <c r="O15439" s="3"/>
      <c r="P15439" s="3"/>
      <c r="R15439" s="117"/>
      <c r="S15439" s="3"/>
    </row>
    <row r="15440" spans="15:19" ht="17">
      <c r="O15440" s="3"/>
      <c r="P15440" s="3"/>
      <c r="R15440" s="117"/>
      <c r="S15440" s="3"/>
    </row>
    <row r="15441" spans="15:19" ht="17">
      <c r="O15441" s="3"/>
      <c r="P15441" s="3"/>
      <c r="R15441" s="117"/>
      <c r="S15441" s="3"/>
    </row>
    <row r="15442" spans="15:19" ht="17">
      <c r="O15442" s="3"/>
      <c r="P15442" s="3"/>
      <c r="R15442" s="117"/>
      <c r="S15442" s="3"/>
    </row>
    <row r="15443" spans="15:19" ht="17">
      <c r="O15443" s="3"/>
      <c r="P15443" s="3"/>
      <c r="R15443" s="117"/>
      <c r="S15443" s="3"/>
    </row>
    <row r="15444" spans="15:19" ht="17">
      <c r="O15444" s="3"/>
      <c r="P15444" s="3"/>
      <c r="R15444" s="117"/>
      <c r="S15444" s="3"/>
    </row>
    <row r="15445" spans="15:19" ht="17">
      <c r="O15445" s="3"/>
      <c r="P15445" s="3"/>
      <c r="R15445" s="117"/>
      <c r="S15445" s="3"/>
    </row>
    <row r="15446" spans="15:19" ht="17">
      <c r="O15446" s="3"/>
      <c r="P15446" s="3"/>
      <c r="R15446" s="117"/>
      <c r="S15446" s="3"/>
    </row>
    <row r="15447" spans="15:19" ht="17">
      <c r="O15447" s="3"/>
      <c r="P15447" s="3"/>
      <c r="R15447" s="117"/>
      <c r="S15447" s="3"/>
    </row>
    <row r="15448" spans="15:19" ht="17">
      <c r="O15448" s="3"/>
      <c r="P15448" s="3"/>
      <c r="R15448" s="117"/>
      <c r="S15448" s="3"/>
    </row>
    <row r="15449" spans="15:19" ht="17">
      <c r="O15449" s="3"/>
      <c r="P15449" s="3"/>
      <c r="R15449" s="117"/>
      <c r="S15449" s="3"/>
    </row>
    <row r="15450" spans="15:19" ht="17">
      <c r="O15450" s="3"/>
      <c r="P15450" s="3"/>
      <c r="R15450" s="117"/>
      <c r="S15450" s="3"/>
    </row>
    <row r="15451" spans="15:19" ht="17">
      <c r="O15451" s="3"/>
      <c r="P15451" s="3"/>
      <c r="R15451" s="117"/>
      <c r="S15451" s="3"/>
    </row>
    <row r="15452" spans="15:19" ht="17">
      <c r="O15452" s="3"/>
      <c r="P15452" s="3"/>
      <c r="R15452" s="117"/>
      <c r="S15452" s="3"/>
    </row>
    <row r="15453" spans="15:19" ht="17">
      <c r="O15453" s="3"/>
      <c r="P15453" s="3"/>
      <c r="R15453" s="117"/>
      <c r="S15453" s="3"/>
    </row>
    <row r="15454" spans="15:19" ht="17">
      <c r="O15454" s="3"/>
      <c r="P15454" s="3"/>
      <c r="R15454" s="117"/>
      <c r="S15454" s="3"/>
    </row>
    <row r="15455" spans="15:19" ht="17">
      <c r="O15455" s="3"/>
      <c r="P15455" s="3"/>
      <c r="R15455" s="117"/>
      <c r="S15455" s="3"/>
    </row>
    <row r="15456" spans="15:19" ht="17">
      <c r="O15456" s="3"/>
      <c r="P15456" s="3"/>
      <c r="R15456" s="117"/>
      <c r="S15456" s="3"/>
    </row>
    <row r="15457" spans="15:19" ht="17">
      <c r="O15457" s="3"/>
      <c r="P15457" s="3"/>
      <c r="R15457" s="117"/>
      <c r="S15457" s="3"/>
    </row>
    <row r="15458" spans="15:19" ht="17">
      <c r="O15458" s="3"/>
      <c r="P15458" s="3"/>
      <c r="R15458" s="117"/>
      <c r="S15458" s="3"/>
    </row>
    <row r="15459" spans="15:19" ht="17">
      <c r="O15459" s="3"/>
      <c r="P15459" s="3"/>
      <c r="R15459" s="117"/>
      <c r="S15459" s="3"/>
    </row>
    <row r="15460" spans="15:19" ht="17">
      <c r="O15460" s="3"/>
      <c r="P15460" s="3"/>
      <c r="R15460" s="117"/>
      <c r="S15460" s="3"/>
    </row>
    <row r="15461" spans="15:19" ht="17">
      <c r="O15461" s="3"/>
      <c r="P15461" s="3"/>
      <c r="R15461" s="117"/>
      <c r="S15461" s="3"/>
    </row>
    <row r="15462" spans="15:19" ht="17">
      <c r="O15462" s="3"/>
      <c r="P15462" s="3"/>
      <c r="R15462" s="117"/>
      <c r="S15462" s="3"/>
    </row>
    <row r="15463" spans="15:19" ht="17">
      <c r="O15463" s="3"/>
      <c r="P15463" s="3"/>
      <c r="R15463" s="117"/>
      <c r="S15463" s="3"/>
    </row>
    <row r="15464" spans="15:19" ht="17">
      <c r="O15464" s="3"/>
      <c r="P15464" s="3"/>
      <c r="R15464" s="117"/>
      <c r="S15464" s="3"/>
    </row>
    <row r="15465" spans="15:19" ht="17">
      <c r="O15465" s="3"/>
      <c r="P15465" s="3"/>
      <c r="R15465" s="117"/>
      <c r="S15465" s="3"/>
    </row>
    <row r="15466" spans="15:19" ht="17">
      <c r="O15466" s="3"/>
      <c r="P15466" s="3"/>
      <c r="R15466" s="117"/>
      <c r="S15466" s="3"/>
    </row>
    <row r="15467" spans="15:19" ht="17">
      <c r="O15467" s="3"/>
      <c r="P15467" s="3"/>
      <c r="R15467" s="117"/>
      <c r="S15467" s="3"/>
    </row>
    <row r="15468" spans="15:19" ht="17">
      <c r="O15468" s="3"/>
      <c r="P15468" s="3"/>
      <c r="R15468" s="117"/>
      <c r="S15468" s="3"/>
    </row>
    <row r="15469" spans="15:19" ht="17">
      <c r="O15469" s="3"/>
      <c r="P15469" s="3"/>
      <c r="R15469" s="117"/>
      <c r="S15469" s="3"/>
    </row>
    <row r="15470" spans="15:19" ht="17">
      <c r="O15470" s="3"/>
      <c r="P15470" s="3"/>
      <c r="R15470" s="117"/>
      <c r="S15470" s="3"/>
    </row>
    <row r="15471" spans="15:19" ht="17">
      <c r="O15471" s="3"/>
      <c r="P15471" s="3"/>
      <c r="R15471" s="117"/>
      <c r="S15471" s="3"/>
    </row>
    <row r="15472" spans="15:19" ht="17">
      <c r="O15472" s="3"/>
      <c r="P15472" s="3"/>
      <c r="R15472" s="117"/>
      <c r="S15472" s="3"/>
    </row>
    <row r="15473" spans="15:19" ht="17">
      <c r="O15473" s="3"/>
      <c r="P15473" s="3"/>
      <c r="R15473" s="117"/>
      <c r="S15473" s="3"/>
    </row>
    <row r="15474" spans="15:19" ht="17">
      <c r="O15474" s="3"/>
      <c r="P15474" s="3"/>
      <c r="R15474" s="117"/>
      <c r="S15474" s="3"/>
    </row>
    <row r="15475" spans="15:19" ht="17">
      <c r="O15475" s="3"/>
      <c r="P15475" s="3"/>
      <c r="R15475" s="117"/>
      <c r="S15475" s="3"/>
    </row>
    <row r="15476" spans="15:19" ht="17">
      <c r="O15476" s="3"/>
      <c r="P15476" s="3"/>
      <c r="R15476" s="117"/>
      <c r="S15476" s="3"/>
    </row>
    <row r="15477" spans="15:19" ht="17">
      <c r="O15477" s="3"/>
      <c r="P15477" s="3"/>
      <c r="R15477" s="117"/>
      <c r="S15477" s="3"/>
    </row>
    <row r="15478" spans="15:19" ht="17">
      <c r="O15478" s="3"/>
      <c r="P15478" s="3"/>
      <c r="R15478" s="117"/>
      <c r="S15478" s="3"/>
    </row>
    <row r="15479" spans="15:19" ht="17">
      <c r="O15479" s="3"/>
      <c r="P15479" s="3"/>
      <c r="R15479" s="117"/>
      <c r="S15479" s="3"/>
    </row>
    <row r="15480" spans="15:19" ht="17">
      <c r="O15480" s="3"/>
      <c r="P15480" s="3"/>
      <c r="R15480" s="117"/>
      <c r="S15480" s="3"/>
    </row>
    <row r="15481" spans="15:19" ht="17">
      <c r="O15481" s="3"/>
      <c r="P15481" s="3"/>
      <c r="R15481" s="117"/>
      <c r="S15481" s="3"/>
    </row>
    <row r="15482" spans="15:19" ht="17">
      <c r="O15482" s="3"/>
      <c r="P15482" s="3"/>
      <c r="R15482" s="117"/>
      <c r="S15482" s="3"/>
    </row>
    <row r="15483" spans="15:19" ht="17">
      <c r="O15483" s="3"/>
      <c r="P15483" s="3"/>
      <c r="R15483" s="117"/>
      <c r="S15483" s="3"/>
    </row>
    <row r="15484" spans="15:19" ht="17">
      <c r="O15484" s="3"/>
      <c r="P15484" s="3"/>
      <c r="R15484" s="117"/>
      <c r="S15484" s="3"/>
    </row>
    <row r="15485" spans="15:19" ht="17">
      <c r="O15485" s="3"/>
      <c r="P15485" s="3"/>
      <c r="R15485" s="117"/>
      <c r="S15485" s="3"/>
    </row>
    <row r="15486" spans="15:19" ht="17">
      <c r="O15486" s="3"/>
      <c r="P15486" s="3"/>
      <c r="R15486" s="117"/>
      <c r="S15486" s="3"/>
    </row>
    <row r="15487" spans="15:19" ht="17">
      <c r="O15487" s="3"/>
      <c r="P15487" s="3"/>
      <c r="R15487" s="117"/>
      <c r="S15487" s="3"/>
    </row>
    <row r="15488" spans="15:19" ht="17">
      <c r="O15488" s="3"/>
      <c r="P15488" s="3"/>
      <c r="R15488" s="117"/>
      <c r="S15488" s="3"/>
    </row>
    <row r="15489" spans="15:19" ht="17">
      <c r="O15489" s="3"/>
      <c r="P15489" s="3"/>
      <c r="R15489" s="117"/>
      <c r="S15489" s="3"/>
    </row>
    <row r="15490" spans="15:19" ht="17">
      <c r="O15490" s="3"/>
      <c r="P15490" s="3"/>
      <c r="R15490" s="117"/>
      <c r="S15490" s="3"/>
    </row>
    <row r="15491" spans="15:19" ht="17">
      <c r="O15491" s="3"/>
      <c r="P15491" s="3"/>
      <c r="R15491" s="117"/>
      <c r="S15491" s="3"/>
    </row>
    <row r="15492" spans="15:19" ht="17">
      <c r="O15492" s="3"/>
      <c r="P15492" s="3"/>
      <c r="R15492" s="117"/>
      <c r="S15492" s="3"/>
    </row>
    <row r="15493" spans="15:19" ht="17">
      <c r="O15493" s="3"/>
      <c r="P15493" s="3"/>
      <c r="R15493" s="117"/>
      <c r="S15493" s="3"/>
    </row>
    <row r="15494" spans="15:19" ht="17">
      <c r="O15494" s="3"/>
      <c r="P15494" s="3"/>
      <c r="R15494" s="117"/>
      <c r="S15494" s="3"/>
    </row>
    <row r="15495" spans="15:19" ht="17">
      <c r="O15495" s="3"/>
      <c r="P15495" s="3"/>
      <c r="R15495" s="117"/>
      <c r="S15495" s="3"/>
    </row>
    <row r="15496" spans="15:19" ht="17">
      <c r="O15496" s="3"/>
      <c r="P15496" s="3"/>
      <c r="R15496" s="117"/>
      <c r="S15496" s="3"/>
    </row>
    <row r="15497" spans="15:19" ht="17">
      <c r="O15497" s="3"/>
      <c r="P15497" s="3"/>
      <c r="R15497" s="117"/>
      <c r="S15497" s="3"/>
    </row>
    <row r="15498" spans="15:19" ht="17">
      <c r="O15498" s="3"/>
      <c r="P15498" s="3"/>
      <c r="R15498" s="117"/>
      <c r="S15498" s="3"/>
    </row>
    <row r="15499" spans="15:19" ht="17">
      <c r="O15499" s="3"/>
      <c r="P15499" s="3"/>
      <c r="R15499" s="117"/>
      <c r="S15499" s="3"/>
    </row>
    <row r="15500" spans="15:19" ht="17">
      <c r="O15500" s="3"/>
      <c r="P15500" s="3"/>
      <c r="R15500" s="117"/>
      <c r="S15500" s="3"/>
    </row>
    <row r="15501" spans="15:19" ht="17">
      <c r="O15501" s="3"/>
      <c r="P15501" s="3"/>
      <c r="R15501" s="117"/>
      <c r="S15501" s="3"/>
    </row>
    <row r="15502" spans="15:19" ht="17">
      <c r="O15502" s="3"/>
      <c r="P15502" s="3"/>
      <c r="R15502" s="117"/>
      <c r="S15502" s="3"/>
    </row>
    <row r="15503" spans="15:19" ht="17">
      <c r="O15503" s="3"/>
      <c r="P15503" s="3"/>
      <c r="R15503" s="117"/>
      <c r="S15503" s="3"/>
    </row>
    <row r="15504" spans="15:19" ht="17">
      <c r="O15504" s="3"/>
      <c r="P15504" s="3"/>
      <c r="R15504" s="117"/>
      <c r="S15504" s="3"/>
    </row>
    <row r="15505" spans="15:19" ht="17">
      <c r="O15505" s="3"/>
      <c r="P15505" s="3"/>
      <c r="R15505" s="117"/>
      <c r="S15505" s="3"/>
    </row>
    <row r="15506" spans="15:19" ht="17">
      <c r="O15506" s="3"/>
      <c r="P15506" s="3"/>
      <c r="R15506" s="117"/>
      <c r="S15506" s="3"/>
    </row>
    <row r="15507" spans="15:19" ht="17">
      <c r="O15507" s="3"/>
      <c r="P15507" s="3"/>
      <c r="R15507" s="117"/>
      <c r="S15507" s="3"/>
    </row>
    <row r="15508" spans="15:19" ht="17">
      <c r="O15508" s="3"/>
      <c r="P15508" s="3"/>
      <c r="R15508" s="117"/>
      <c r="S15508" s="3"/>
    </row>
    <row r="15509" spans="15:19" ht="17">
      <c r="O15509" s="3"/>
      <c r="P15509" s="3"/>
      <c r="R15509" s="117"/>
      <c r="S15509" s="3"/>
    </row>
    <row r="15510" spans="15:19" ht="17">
      <c r="O15510" s="3"/>
      <c r="P15510" s="3"/>
      <c r="R15510" s="117"/>
      <c r="S15510" s="3"/>
    </row>
    <row r="15511" spans="15:19" ht="17">
      <c r="O15511" s="3"/>
      <c r="P15511" s="3"/>
      <c r="R15511" s="117"/>
      <c r="S15511" s="3"/>
    </row>
    <row r="15512" spans="15:19" ht="17">
      <c r="O15512" s="3"/>
      <c r="P15512" s="3"/>
      <c r="R15512" s="117"/>
      <c r="S15512" s="3"/>
    </row>
    <row r="15513" spans="15:19" ht="17">
      <c r="O15513" s="3"/>
      <c r="P15513" s="3"/>
      <c r="R15513" s="117"/>
      <c r="S15513" s="3"/>
    </row>
    <row r="15514" spans="15:19" ht="17">
      <c r="O15514" s="3"/>
      <c r="P15514" s="3"/>
      <c r="R15514" s="117"/>
      <c r="S15514" s="3"/>
    </row>
    <row r="15515" spans="15:19" ht="17">
      <c r="O15515" s="3"/>
      <c r="P15515" s="3"/>
      <c r="R15515" s="117"/>
      <c r="S15515" s="3"/>
    </row>
    <row r="15516" spans="15:19" ht="17">
      <c r="O15516" s="3"/>
      <c r="P15516" s="3"/>
      <c r="R15516" s="117"/>
      <c r="S15516" s="3"/>
    </row>
    <row r="15517" spans="15:19" ht="17">
      <c r="O15517" s="3"/>
      <c r="P15517" s="3"/>
      <c r="R15517" s="117"/>
      <c r="S15517" s="3"/>
    </row>
    <row r="15518" spans="15:19" ht="17">
      <c r="O15518" s="3"/>
      <c r="P15518" s="3"/>
      <c r="R15518" s="117"/>
      <c r="S15518" s="3"/>
    </row>
    <row r="15519" spans="15:19" ht="17">
      <c r="O15519" s="3"/>
      <c r="P15519" s="3"/>
      <c r="R15519" s="117"/>
      <c r="S15519" s="3"/>
    </row>
    <row r="15520" spans="15:19" ht="17">
      <c r="O15520" s="3"/>
      <c r="P15520" s="3"/>
      <c r="R15520" s="117"/>
      <c r="S15520" s="3"/>
    </row>
    <row r="15521" spans="15:19" ht="17">
      <c r="O15521" s="3"/>
      <c r="P15521" s="3"/>
      <c r="R15521" s="117"/>
      <c r="S15521" s="3"/>
    </row>
    <row r="15522" spans="15:19" ht="17">
      <c r="O15522" s="3"/>
      <c r="P15522" s="3"/>
      <c r="R15522" s="117"/>
      <c r="S15522" s="3"/>
    </row>
    <row r="15523" spans="15:19" ht="17">
      <c r="O15523" s="3"/>
      <c r="P15523" s="3"/>
      <c r="R15523" s="117"/>
      <c r="S15523" s="3"/>
    </row>
    <row r="15524" spans="15:19" ht="17">
      <c r="O15524" s="3"/>
      <c r="P15524" s="3"/>
      <c r="R15524" s="117"/>
      <c r="S15524" s="3"/>
    </row>
    <row r="15525" spans="15:19" ht="17">
      <c r="O15525" s="3"/>
      <c r="P15525" s="3"/>
      <c r="R15525" s="117"/>
      <c r="S15525" s="3"/>
    </row>
    <row r="15526" spans="15:19" ht="17">
      <c r="O15526" s="3"/>
      <c r="P15526" s="3"/>
      <c r="R15526" s="117"/>
      <c r="S15526" s="3"/>
    </row>
    <row r="15527" spans="15:19" ht="17">
      <c r="O15527" s="3"/>
      <c r="P15527" s="3"/>
      <c r="R15527" s="117"/>
      <c r="S15527" s="3"/>
    </row>
    <row r="15528" spans="15:19" ht="17">
      <c r="O15528" s="3"/>
      <c r="P15528" s="3"/>
      <c r="R15528" s="117"/>
      <c r="S15528" s="3"/>
    </row>
    <row r="15529" spans="15:19" ht="17">
      <c r="O15529" s="3"/>
      <c r="P15529" s="3"/>
      <c r="R15529" s="117"/>
      <c r="S15529" s="3"/>
    </row>
    <row r="15530" spans="15:19" ht="17">
      <c r="O15530" s="3"/>
      <c r="P15530" s="3"/>
      <c r="R15530" s="117"/>
      <c r="S15530" s="3"/>
    </row>
    <row r="15531" spans="15:19" ht="17">
      <c r="O15531" s="3"/>
      <c r="P15531" s="3"/>
      <c r="R15531" s="117"/>
      <c r="S15531" s="3"/>
    </row>
    <row r="15532" spans="15:19" ht="17">
      <c r="O15532" s="3"/>
      <c r="P15532" s="3"/>
      <c r="R15532" s="117"/>
      <c r="S15532" s="3"/>
    </row>
    <row r="15533" spans="15:19" ht="17">
      <c r="O15533" s="3"/>
      <c r="P15533" s="3"/>
      <c r="R15533" s="117"/>
      <c r="S15533" s="3"/>
    </row>
    <row r="15534" spans="15:19" ht="17">
      <c r="O15534" s="3"/>
      <c r="P15534" s="3"/>
      <c r="R15534" s="117"/>
      <c r="S15534" s="3"/>
    </row>
    <row r="15535" spans="15:19" ht="17">
      <c r="O15535" s="3"/>
      <c r="P15535" s="3"/>
      <c r="R15535" s="117"/>
      <c r="S15535" s="3"/>
    </row>
    <row r="15536" spans="15:19" ht="17">
      <c r="O15536" s="3"/>
      <c r="P15536" s="3"/>
      <c r="R15536" s="117"/>
      <c r="S15536" s="3"/>
    </row>
    <row r="15537" spans="15:19" ht="17">
      <c r="O15537" s="3"/>
      <c r="P15537" s="3"/>
      <c r="R15537" s="117"/>
      <c r="S15537" s="3"/>
    </row>
    <row r="15538" spans="15:19" ht="17">
      <c r="O15538" s="3"/>
      <c r="P15538" s="3"/>
      <c r="R15538" s="117"/>
      <c r="S15538" s="3"/>
    </row>
    <row r="15539" spans="15:19" ht="17">
      <c r="O15539" s="3"/>
      <c r="P15539" s="3"/>
      <c r="R15539" s="117"/>
      <c r="S15539" s="3"/>
    </row>
    <row r="15540" spans="15:19" ht="17">
      <c r="O15540" s="3"/>
      <c r="P15540" s="3"/>
      <c r="R15540" s="117"/>
      <c r="S15540" s="3"/>
    </row>
    <row r="15541" spans="15:19" ht="17">
      <c r="O15541" s="3"/>
      <c r="P15541" s="3"/>
      <c r="R15541" s="117"/>
      <c r="S15541" s="3"/>
    </row>
    <row r="15542" spans="15:19" ht="17">
      <c r="O15542" s="3"/>
      <c r="P15542" s="3"/>
      <c r="R15542" s="117"/>
      <c r="S15542" s="3"/>
    </row>
    <row r="15543" spans="15:19" ht="17">
      <c r="O15543" s="3"/>
      <c r="P15543" s="3"/>
      <c r="R15543" s="117"/>
      <c r="S15543" s="3"/>
    </row>
    <row r="15544" spans="15:19" ht="17">
      <c r="O15544" s="3"/>
      <c r="P15544" s="3"/>
      <c r="R15544" s="117"/>
      <c r="S15544" s="3"/>
    </row>
    <row r="15545" spans="15:19" ht="17">
      <c r="O15545" s="3"/>
      <c r="P15545" s="3"/>
      <c r="R15545" s="117"/>
      <c r="S15545" s="3"/>
    </row>
    <row r="15546" spans="15:19" ht="17">
      <c r="O15546" s="3"/>
      <c r="P15546" s="3"/>
      <c r="R15546" s="117"/>
      <c r="S15546" s="3"/>
    </row>
    <row r="15547" spans="15:19" ht="17">
      <c r="O15547" s="3"/>
      <c r="P15547" s="3"/>
      <c r="R15547" s="117"/>
      <c r="S15547" s="3"/>
    </row>
    <row r="15548" spans="15:19" ht="17">
      <c r="O15548" s="3"/>
      <c r="P15548" s="3"/>
      <c r="R15548" s="117"/>
      <c r="S15548" s="3"/>
    </row>
    <row r="15549" spans="15:19" ht="17">
      <c r="O15549" s="3"/>
      <c r="P15549" s="3"/>
      <c r="R15549" s="117"/>
      <c r="S15549" s="3"/>
    </row>
    <row r="15550" spans="15:19" ht="17">
      <c r="O15550" s="3"/>
      <c r="P15550" s="3"/>
      <c r="R15550" s="117"/>
      <c r="S15550" s="3"/>
    </row>
    <row r="15551" spans="15:19" ht="17">
      <c r="O15551" s="3"/>
      <c r="P15551" s="3"/>
      <c r="R15551" s="117"/>
      <c r="S15551" s="3"/>
    </row>
    <row r="15552" spans="15:19" ht="17">
      <c r="O15552" s="3"/>
      <c r="P15552" s="3"/>
      <c r="R15552" s="117"/>
      <c r="S15552" s="3"/>
    </row>
    <row r="15553" spans="15:19" ht="17">
      <c r="O15553" s="3"/>
      <c r="P15553" s="3"/>
      <c r="R15553" s="117"/>
      <c r="S15553" s="3"/>
    </row>
    <row r="15554" spans="15:19" ht="17">
      <c r="O15554" s="3"/>
      <c r="P15554" s="3"/>
      <c r="R15554" s="117"/>
      <c r="S15554" s="3"/>
    </row>
    <row r="15555" spans="15:19" ht="17">
      <c r="O15555" s="3"/>
      <c r="P15555" s="3"/>
      <c r="R15555" s="117"/>
      <c r="S15555" s="3"/>
    </row>
    <row r="15556" spans="15:19" ht="17">
      <c r="O15556" s="3"/>
      <c r="P15556" s="3"/>
      <c r="R15556" s="117"/>
      <c r="S15556" s="3"/>
    </row>
    <row r="15557" spans="15:19" ht="17">
      <c r="O15557" s="3"/>
      <c r="P15557" s="3"/>
      <c r="R15557" s="117"/>
      <c r="S15557" s="3"/>
    </row>
    <row r="15558" spans="15:19" ht="17">
      <c r="O15558" s="3"/>
      <c r="P15558" s="3"/>
      <c r="R15558" s="117"/>
      <c r="S15558" s="3"/>
    </row>
    <row r="15559" spans="15:19" ht="17">
      <c r="O15559" s="3"/>
      <c r="P15559" s="3"/>
      <c r="R15559" s="117"/>
      <c r="S15559" s="3"/>
    </row>
    <row r="15560" spans="15:19" ht="17">
      <c r="O15560" s="3"/>
      <c r="P15560" s="3"/>
      <c r="R15560" s="117"/>
      <c r="S15560" s="3"/>
    </row>
    <row r="15561" spans="15:19" ht="17">
      <c r="O15561" s="3"/>
      <c r="P15561" s="3"/>
      <c r="R15561" s="117"/>
      <c r="S15561" s="3"/>
    </row>
    <row r="15562" spans="15:19" ht="17">
      <c r="O15562" s="3"/>
      <c r="P15562" s="3"/>
      <c r="R15562" s="117"/>
      <c r="S15562" s="3"/>
    </row>
    <row r="15563" spans="15:19" ht="17">
      <c r="O15563" s="3"/>
      <c r="P15563" s="3"/>
      <c r="R15563" s="117"/>
      <c r="S15563" s="3"/>
    </row>
    <row r="15564" spans="15:19" ht="17">
      <c r="O15564" s="3"/>
      <c r="P15564" s="3"/>
      <c r="R15564" s="117"/>
      <c r="S15564" s="3"/>
    </row>
    <row r="15565" spans="15:19" ht="17">
      <c r="O15565" s="3"/>
      <c r="P15565" s="3"/>
      <c r="R15565" s="117"/>
      <c r="S15565" s="3"/>
    </row>
    <row r="15566" spans="15:19" ht="17">
      <c r="O15566" s="3"/>
      <c r="P15566" s="3"/>
      <c r="R15566" s="117"/>
      <c r="S15566" s="3"/>
    </row>
    <row r="15567" spans="15:19" ht="17">
      <c r="O15567" s="3"/>
      <c r="P15567" s="3"/>
      <c r="R15567" s="117"/>
      <c r="S15567" s="3"/>
    </row>
    <row r="15568" spans="15:19" ht="17">
      <c r="O15568" s="3"/>
      <c r="P15568" s="3"/>
      <c r="R15568" s="117"/>
      <c r="S15568" s="3"/>
    </row>
    <row r="15569" spans="15:19" ht="17">
      <c r="O15569" s="3"/>
      <c r="P15569" s="3"/>
      <c r="R15569" s="117"/>
      <c r="S15569" s="3"/>
    </row>
    <row r="15570" spans="15:19" ht="17">
      <c r="O15570" s="3"/>
      <c r="P15570" s="3"/>
      <c r="R15570" s="117"/>
      <c r="S15570" s="3"/>
    </row>
    <row r="15571" spans="15:19" ht="17">
      <c r="O15571" s="3"/>
      <c r="P15571" s="3"/>
      <c r="R15571" s="117"/>
      <c r="S15571" s="3"/>
    </row>
    <row r="15572" spans="15:19" ht="17">
      <c r="O15572" s="3"/>
      <c r="P15572" s="3"/>
      <c r="R15572" s="117"/>
      <c r="S15572" s="3"/>
    </row>
    <row r="15573" spans="15:19" ht="17">
      <c r="O15573" s="3"/>
      <c r="P15573" s="3"/>
      <c r="R15573" s="117"/>
      <c r="S15573" s="3"/>
    </row>
    <row r="15574" spans="15:19" ht="17">
      <c r="O15574" s="3"/>
      <c r="P15574" s="3"/>
      <c r="R15574" s="117"/>
      <c r="S15574" s="3"/>
    </row>
    <row r="15575" spans="15:19" ht="17">
      <c r="O15575" s="3"/>
      <c r="P15575" s="3"/>
      <c r="R15575" s="117"/>
      <c r="S15575" s="3"/>
    </row>
    <row r="15576" spans="15:19" ht="17">
      <c r="O15576" s="3"/>
      <c r="P15576" s="3"/>
      <c r="R15576" s="117"/>
      <c r="S15576" s="3"/>
    </row>
    <row r="15577" spans="15:19" ht="17">
      <c r="O15577" s="3"/>
      <c r="P15577" s="3"/>
      <c r="R15577" s="117"/>
      <c r="S15577" s="3"/>
    </row>
    <row r="15578" spans="15:19" ht="17">
      <c r="O15578" s="3"/>
      <c r="P15578" s="3"/>
      <c r="R15578" s="117"/>
      <c r="S15578" s="3"/>
    </row>
    <row r="15579" spans="15:19" ht="17">
      <c r="O15579" s="3"/>
      <c r="P15579" s="3"/>
      <c r="R15579" s="117"/>
      <c r="S15579" s="3"/>
    </row>
    <row r="15580" spans="15:19" ht="17">
      <c r="O15580" s="3"/>
      <c r="P15580" s="3"/>
      <c r="R15580" s="117"/>
      <c r="S15580" s="3"/>
    </row>
    <row r="15581" spans="15:19" ht="17">
      <c r="O15581" s="3"/>
      <c r="P15581" s="3"/>
      <c r="R15581" s="117"/>
      <c r="S15581" s="3"/>
    </row>
    <row r="15582" spans="15:19" ht="17">
      <c r="O15582" s="3"/>
      <c r="P15582" s="3"/>
      <c r="R15582" s="117"/>
      <c r="S15582" s="3"/>
    </row>
    <row r="15583" spans="15:19" ht="17">
      <c r="O15583" s="3"/>
      <c r="P15583" s="3"/>
      <c r="R15583" s="117"/>
      <c r="S15583" s="3"/>
    </row>
    <row r="15584" spans="15:19" ht="17">
      <c r="O15584" s="3"/>
      <c r="P15584" s="3"/>
      <c r="R15584" s="117"/>
      <c r="S15584" s="3"/>
    </row>
    <row r="15585" spans="15:19" ht="17">
      <c r="O15585" s="3"/>
      <c r="P15585" s="3"/>
      <c r="R15585" s="117"/>
      <c r="S15585" s="3"/>
    </row>
    <row r="15586" spans="15:19" ht="17">
      <c r="O15586" s="3"/>
      <c r="P15586" s="3"/>
      <c r="R15586" s="117"/>
      <c r="S15586" s="3"/>
    </row>
    <row r="15587" spans="15:19" ht="17">
      <c r="O15587" s="3"/>
      <c r="P15587" s="3"/>
      <c r="R15587" s="117"/>
      <c r="S15587" s="3"/>
    </row>
    <row r="15588" spans="15:19" ht="17">
      <c r="O15588" s="3"/>
      <c r="P15588" s="3"/>
      <c r="R15588" s="117"/>
      <c r="S15588" s="3"/>
    </row>
    <row r="15589" spans="15:19" ht="17">
      <c r="O15589" s="3"/>
      <c r="P15589" s="3"/>
      <c r="R15589" s="117"/>
      <c r="S15589" s="3"/>
    </row>
    <row r="15590" spans="15:19" ht="17">
      <c r="O15590" s="3"/>
      <c r="P15590" s="3"/>
      <c r="R15590" s="117"/>
      <c r="S15590" s="3"/>
    </row>
    <row r="15591" spans="15:19" ht="17">
      <c r="O15591" s="3"/>
      <c r="P15591" s="3"/>
      <c r="R15591" s="117"/>
      <c r="S15591" s="3"/>
    </row>
    <row r="15592" spans="15:19" ht="17">
      <c r="O15592" s="3"/>
      <c r="P15592" s="3"/>
      <c r="R15592" s="117"/>
      <c r="S15592" s="3"/>
    </row>
    <row r="15593" spans="15:19" ht="17">
      <c r="O15593" s="3"/>
      <c r="P15593" s="3"/>
      <c r="R15593" s="117"/>
      <c r="S15593" s="3"/>
    </row>
    <row r="15594" spans="15:19" ht="17">
      <c r="O15594" s="3"/>
      <c r="P15594" s="3"/>
      <c r="R15594" s="117"/>
      <c r="S15594" s="3"/>
    </row>
    <row r="15595" spans="15:19" ht="17">
      <c r="O15595" s="3"/>
      <c r="P15595" s="3"/>
      <c r="R15595" s="117"/>
      <c r="S15595" s="3"/>
    </row>
    <row r="15596" spans="15:19" ht="17">
      <c r="O15596" s="3"/>
      <c r="P15596" s="3"/>
      <c r="R15596" s="117"/>
      <c r="S15596" s="3"/>
    </row>
    <row r="15597" spans="15:19" ht="17">
      <c r="O15597" s="3"/>
      <c r="P15597" s="3"/>
      <c r="R15597" s="117"/>
      <c r="S15597" s="3"/>
    </row>
    <row r="15598" spans="15:19" ht="17">
      <c r="O15598" s="3"/>
      <c r="P15598" s="3"/>
      <c r="R15598" s="117"/>
      <c r="S15598" s="3"/>
    </row>
    <row r="15599" spans="15:19" ht="17">
      <c r="O15599" s="3"/>
      <c r="P15599" s="3"/>
      <c r="R15599" s="117"/>
      <c r="S15599" s="3"/>
    </row>
    <row r="15600" spans="15:19" ht="17">
      <c r="O15600" s="3"/>
      <c r="P15600" s="3"/>
      <c r="R15600" s="117"/>
      <c r="S15600" s="3"/>
    </row>
    <row r="15601" spans="15:19" ht="17">
      <c r="O15601" s="3"/>
      <c r="P15601" s="3"/>
      <c r="R15601" s="117"/>
      <c r="S15601" s="3"/>
    </row>
    <row r="15602" spans="15:19" ht="17">
      <c r="O15602" s="3"/>
      <c r="P15602" s="3"/>
      <c r="R15602" s="117"/>
      <c r="S15602" s="3"/>
    </row>
    <row r="15603" spans="15:19" ht="17">
      <c r="O15603" s="3"/>
      <c r="P15603" s="3"/>
      <c r="R15603" s="117"/>
      <c r="S15603" s="3"/>
    </row>
    <row r="15604" spans="15:19" ht="17">
      <c r="O15604" s="3"/>
      <c r="P15604" s="3"/>
      <c r="R15604" s="117"/>
      <c r="S15604" s="3"/>
    </row>
    <row r="15605" spans="15:19" ht="17">
      <c r="O15605" s="3"/>
      <c r="P15605" s="3"/>
      <c r="R15605" s="117"/>
      <c r="S15605" s="3"/>
    </row>
    <row r="15606" spans="15:19" ht="17">
      <c r="O15606" s="3"/>
      <c r="P15606" s="3"/>
      <c r="R15606" s="117"/>
      <c r="S15606" s="3"/>
    </row>
    <row r="15607" spans="15:19" ht="17">
      <c r="O15607" s="3"/>
      <c r="P15607" s="3"/>
      <c r="R15607" s="117"/>
      <c r="S15607" s="3"/>
    </row>
    <row r="15608" spans="15:19" ht="17">
      <c r="O15608" s="3"/>
      <c r="P15608" s="3"/>
      <c r="R15608" s="117"/>
      <c r="S15608" s="3"/>
    </row>
    <row r="15609" spans="15:19" ht="17">
      <c r="O15609" s="3"/>
      <c r="P15609" s="3"/>
      <c r="R15609" s="117"/>
      <c r="S15609" s="3"/>
    </row>
    <row r="15610" spans="15:19" ht="17">
      <c r="O15610" s="3"/>
      <c r="P15610" s="3"/>
      <c r="R15610" s="117"/>
      <c r="S15610" s="3"/>
    </row>
    <row r="15611" spans="15:19" ht="17">
      <c r="O15611" s="3"/>
      <c r="P15611" s="3"/>
      <c r="R15611" s="117"/>
      <c r="S15611" s="3"/>
    </row>
    <row r="15612" spans="15:19" ht="17">
      <c r="O15612" s="3"/>
      <c r="P15612" s="3"/>
      <c r="R15612" s="117"/>
      <c r="S15612" s="3"/>
    </row>
    <row r="15613" spans="15:19" ht="17">
      <c r="O15613" s="3"/>
      <c r="P15613" s="3"/>
      <c r="R15613" s="117"/>
      <c r="S15613" s="3"/>
    </row>
    <row r="15614" spans="15:19" ht="17">
      <c r="O15614" s="3"/>
      <c r="P15614" s="3"/>
      <c r="R15614" s="117"/>
      <c r="S15614" s="3"/>
    </row>
    <row r="15615" spans="15:19" ht="17">
      <c r="O15615" s="3"/>
      <c r="P15615" s="3"/>
      <c r="R15615" s="117"/>
      <c r="S15615" s="3"/>
    </row>
    <row r="15616" spans="15:19" ht="17">
      <c r="O15616" s="3"/>
      <c r="P15616" s="3"/>
      <c r="R15616" s="117"/>
      <c r="S15616" s="3"/>
    </row>
    <row r="15617" spans="15:19" ht="17">
      <c r="O15617" s="3"/>
      <c r="P15617" s="3"/>
      <c r="R15617" s="117"/>
      <c r="S15617" s="3"/>
    </row>
    <row r="15618" spans="15:19" ht="17">
      <c r="O15618" s="3"/>
      <c r="P15618" s="3"/>
      <c r="R15618" s="117"/>
      <c r="S15618" s="3"/>
    </row>
    <row r="15619" spans="15:19" ht="17">
      <c r="O15619" s="3"/>
      <c r="P15619" s="3"/>
      <c r="R15619" s="117"/>
      <c r="S15619" s="3"/>
    </row>
    <row r="15620" spans="15:19" ht="17">
      <c r="O15620" s="3"/>
      <c r="P15620" s="3"/>
      <c r="R15620" s="117"/>
      <c r="S15620" s="3"/>
    </row>
    <row r="15621" spans="15:19" ht="17">
      <c r="O15621" s="3"/>
      <c r="P15621" s="3"/>
      <c r="R15621" s="117"/>
      <c r="S15621" s="3"/>
    </row>
    <row r="15622" spans="15:19" ht="17">
      <c r="O15622" s="3"/>
      <c r="P15622" s="3"/>
      <c r="R15622" s="117"/>
      <c r="S15622" s="3"/>
    </row>
    <row r="15623" spans="15:19" ht="17">
      <c r="O15623" s="3"/>
      <c r="P15623" s="3"/>
      <c r="R15623" s="117"/>
      <c r="S15623" s="3"/>
    </row>
    <row r="15624" spans="15:19" ht="17">
      <c r="O15624" s="3"/>
      <c r="P15624" s="3"/>
      <c r="R15624" s="117"/>
      <c r="S15624" s="3"/>
    </row>
    <row r="15625" spans="15:19" ht="17">
      <c r="O15625" s="3"/>
      <c r="P15625" s="3"/>
      <c r="R15625" s="117"/>
      <c r="S15625" s="3"/>
    </row>
    <row r="15626" spans="15:19" ht="17">
      <c r="O15626" s="3"/>
      <c r="P15626" s="3"/>
      <c r="R15626" s="117"/>
      <c r="S15626" s="3"/>
    </row>
    <row r="15627" spans="15:19" ht="17">
      <c r="O15627" s="3"/>
      <c r="P15627" s="3"/>
      <c r="R15627" s="117"/>
      <c r="S15627" s="3"/>
    </row>
    <row r="15628" spans="15:19" ht="17">
      <c r="O15628" s="3"/>
      <c r="P15628" s="3"/>
      <c r="R15628" s="117"/>
      <c r="S15628" s="3"/>
    </row>
    <row r="15629" spans="15:19" ht="17">
      <c r="O15629" s="3"/>
      <c r="P15629" s="3"/>
      <c r="R15629" s="117"/>
      <c r="S15629" s="3"/>
    </row>
    <row r="15630" spans="15:19" ht="17">
      <c r="O15630" s="3"/>
      <c r="P15630" s="3"/>
      <c r="R15630" s="117"/>
      <c r="S15630" s="3"/>
    </row>
    <row r="15631" spans="15:19" ht="17">
      <c r="O15631" s="3"/>
      <c r="P15631" s="3"/>
      <c r="R15631" s="117"/>
      <c r="S15631" s="3"/>
    </row>
    <row r="15632" spans="15:19" ht="17">
      <c r="O15632" s="3"/>
      <c r="P15632" s="3"/>
      <c r="R15632" s="117"/>
      <c r="S15632" s="3"/>
    </row>
    <row r="15633" spans="15:19" ht="17">
      <c r="O15633" s="3"/>
      <c r="P15633" s="3"/>
      <c r="R15633" s="117"/>
      <c r="S15633" s="3"/>
    </row>
    <row r="15634" spans="15:19" ht="17">
      <c r="O15634" s="3"/>
      <c r="P15634" s="3"/>
      <c r="R15634" s="117"/>
      <c r="S15634" s="3"/>
    </row>
    <row r="15635" spans="15:19" ht="17">
      <c r="O15635" s="3"/>
      <c r="P15635" s="3"/>
      <c r="R15635" s="117"/>
      <c r="S15635" s="3"/>
    </row>
    <row r="15636" spans="15:19" ht="17">
      <c r="O15636" s="3"/>
      <c r="P15636" s="3"/>
      <c r="R15636" s="117"/>
      <c r="S15636" s="3"/>
    </row>
    <row r="15637" spans="15:19" ht="17">
      <c r="O15637" s="3"/>
      <c r="P15637" s="3"/>
      <c r="R15637" s="117"/>
      <c r="S15637" s="3"/>
    </row>
    <row r="15638" spans="15:19" ht="17">
      <c r="O15638" s="3"/>
      <c r="P15638" s="3"/>
      <c r="R15638" s="117"/>
      <c r="S15638" s="3"/>
    </row>
    <row r="15639" spans="15:19" ht="17">
      <c r="O15639" s="3"/>
      <c r="P15639" s="3"/>
      <c r="R15639" s="117"/>
      <c r="S15639" s="3"/>
    </row>
    <row r="15640" spans="15:19" ht="17">
      <c r="O15640" s="3"/>
      <c r="P15640" s="3"/>
      <c r="R15640" s="117"/>
      <c r="S15640" s="3"/>
    </row>
    <row r="15641" spans="15:19" ht="17">
      <c r="O15641" s="3"/>
      <c r="P15641" s="3"/>
      <c r="R15641" s="117"/>
      <c r="S15641" s="3"/>
    </row>
    <row r="15642" spans="15:19" ht="17">
      <c r="O15642" s="3"/>
      <c r="P15642" s="3"/>
      <c r="R15642" s="117"/>
      <c r="S15642" s="3"/>
    </row>
    <row r="15643" spans="15:19" ht="17">
      <c r="O15643" s="3"/>
      <c r="P15643" s="3"/>
      <c r="R15643" s="117"/>
      <c r="S15643" s="3"/>
    </row>
    <row r="15644" spans="15:19" ht="17">
      <c r="O15644" s="3"/>
      <c r="P15644" s="3"/>
      <c r="R15644" s="117"/>
      <c r="S15644" s="3"/>
    </row>
    <row r="15645" spans="15:19" ht="17">
      <c r="O15645" s="3"/>
      <c r="P15645" s="3"/>
      <c r="R15645" s="117"/>
      <c r="S15645" s="3"/>
    </row>
    <row r="15646" spans="15:19" ht="17">
      <c r="O15646" s="3"/>
      <c r="P15646" s="3"/>
      <c r="R15646" s="117"/>
      <c r="S15646" s="3"/>
    </row>
    <row r="15647" spans="15:19" ht="17">
      <c r="O15647" s="3"/>
      <c r="P15647" s="3"/>
      <c r="R15647" s="117"/>
      <c r="S15647" s="3"/>
    </row>
    <row r="15648" spans="15:19" ht="17">
      <c r="O15648" s="3"/>
      <c r="P15648" s="3"/>
      <c r="R15648" s="117"/>
      <c r="S15648" s="3"/>
    </row>
    <row r="15649" spans="15:19" ht="17">
      <c r="O15649" s="3"/>
      <c r="P15649" s="3"/>
      <c r="R15649" s="117"/>
      <c r="S15649" s="3"/>
    </row>
    <row r="15650" spans="15:19" ht="17">
      <c r="O15650" s="3"/>
      <c r="P15650" s="3"/>
      <c r="R15650" s="117"/>
      <c r="S15650" s="3"/>
    </row>
    <row r="15651" spans="15:19" ht="17">
      <c r="O15651" s="3"/>
      <c r="P15651" s="3"/>
      <c r="R15651" s="117"/>
      <c r="S15651" s="3"/>
    </row>
    <row r="15652" spans="15:19" ht="17">
      <c r="O15652" s="3"/>
      <c r="P15652" s="3"/>
      <c r="R15652" s="117"/>
      <c r="S15652" s="3"/>
    </row>
    <row r="15653" spans="15:19" ht="17">
      <c r="O15653" s="3"/>
      <c r="P15653" s="3"/>
      <c r="R15653" s="117"/>
      <c r="S15653" s="3"/>
    </row>
    <row r="15654" spans="15:19" ht="17">
      <c r="O15654" s="3"/>
      <c r="P15654" s="3"/>
      <c r="R15654" s="117"/>
      <c r="S15654" s="3"/>
    </row>
    <row r="15655" spans="15:19" ht="17">
      <c r="O15655" s="3"/>
      <c r="P15655" s="3"/>
      <c r="R15655" s="117"/>
      <c r="S15655" s="3"/>
    </row>
    <row r="15656" spans="15:19" ht="17">
      <c r="O15656" s="3"/>
      <c r="P15656" s="3"/>
      <c r="R15656" s="117"/>
      <c r="S15656" s="3"/>
    </row>
    <row r="15657" spans="15:19" ht="17">
      <c r="O15657" s="3"/>
      <c r="P15657" s="3"/>
      <c r="R15657" s="117"/>
      <c r="S15657" s="3"/>
    </row>
    <row r="15658" spans="15:19" ht="17">
      <c r="O15658" s="3"/>
      <c r="P15658" s="3"/>
      <c r="R15658" s="117"/>
      <c r="S15658" s="3"/>
    </row>
    <row r="15659" spans="15:19" ht="17">
      <c r="O15659" s="3"/>
      <c r="P15659" s="3"/>
      <c r="R15659" s="117"/>
      <c r="S15659" s="3"/>
    </row>
    <row r="15660" spans="15:19" ht="17">
      <c r="O15660" s="3"/>
      <c r="P15660" s="3"/>
      <c r="R15660" s="117"/>
      <c r="S15660" s="3"/>
    </row>
    <row r="15661" spans="15:19" ht="17">
      <c r="O15661" s="3"/>
      <c r="P15661" s="3"/>
      <c r="R15661" s="117"/>
      <c r="S15661" s="3"/>
    </row>
    <row r="15662" spans="15:19" ht="17">
      <c r="O15662" s="3"/>
      <c r="P15662" s="3"/>
      <c r="R15662" s="117"/>
      <c r="S15662" s="3"/>
    </row>
    <row r="15663" spans="15:19" ht="17">
      <c r="O15663" s="3"/>
      <c r="P15663" s="3"/>
      <c r="R15663" s="117"/>
      <c r="S15663" s="3"/>
    </row>
    <row r="15664" spans="15:19" ht="17">
      <c r="O15664" s="3"/>
      <c r="P15664" s="3"/>
      <c r="R15664" s="117"/>
      <c r="S15664" s="3"/>
    </row>
    <row r="15665" spans="15:19" ht="17">
      <c r="O15665" s="3"/>
      <c r="P15665" s="3"/>
      <c r="R15665" s="117"/>
      <c r="S15665" s="3"/>
    </row>
    <row r="15666" spans="15:19" ht="17">
      <c r="O15666" s="3"/>
      <c r="P15666" s="3"/>
      <c r="R15666" s="117"/>
      <c r="S15666" s="3"/>
    </row>
    <row r="15667" spans="15:19" ht="17">
      <c r="O15667" s="3"/>
      <c r="P15667" s="3"/>
      <c r="R15667" s="117"/>
      <c r="S15667" s="3"/>
    </row>
    <row r="15668" spans="15:19" ht="17">
      <c r="O15668" s="3"/>
      <c r="P15668" s="3"/>
      <c r="R15668" s="117"/>
      <c r="S15668" s="3"/>
    </row>
    <row r="15669" spans="15:19" ht="17">
      <c r="O15669" s="3"/>
      <c r="P15669" s="3"/>
      <c r="R15669" s="117"/>
      <c r="S15669" s="3"/>
    </row>
    <row r="15670" spans="15:19" ht="17">
      <c r="O15670" s="3"/>
      <c r="P15670" s="3"/>
      <c r="R15670" s="117"/>
      <c r="S15670" s="3"/>
    </row>
    <row r="15671" spans="15:19" ht="17">
      <c r="O15671" s="3"/>
      <c r="P15671" s="3"/>
      <c r="R15671" s="117"/>
      <c r="S15671" s="3"/>
    </row>
    <row r="15672" spans="15:19" ht="17">
      <c r="O15672" s="3"/>
      <c r="P15672" s="3"/>
      <c r="R15672" s="117"/>
      <c r="S15672" s="3"/>
    </row>
    <row r="15673" spans="15:19" ht="17">
      <c r="O15673" s="3"/>
      <c r="P15673" s="3"/>
      <c r="R15673" s="117"/>
      <c r="S15673" s="3"/>
    </row>
    <row r="15674" spans="15:19" ht="17">
      <c r="O15674" s="3"/>
      <c r="P15674" s="3"/>
      <c r="R15674" s="117"/>
      <c r="S15674" s="3"/>
    </row>
    <row r="15675" spans="15:19" ht="17">
      <c r="O15675" s="3"/>
      <c r="P15675" s="3"/>
      <c r="R15675" s="117"/>
      <c r="S15675" s="3"/>
    </row>
    <row r="15676" spans="15:19" ht="17">
      <c r="O15676" s="3"/>
      <c r="P15676" s="3"/>
      <c r="R15676" s="117"/>
      <c r="S15676" s="3"/>
    </row>
    <row r="15677" spans="15:19" ht="17">
      <c r="O15677" s="3"/>
      <c r="P15677" s="3"/>
      <c r="R15677" s="117"/>
      <c r="S15677" s="3"/>
    </row>
    <row r="15678" spans="15:19" ht="17">
      <c r="O15678" s="3"/>
      <c r="P15678" s="3"/>
      <c r="R15678" s="117"/>
      <c r="S15678" s="3"/>
    </row>
    <row r="15679" spans="15:19" ht="17">
      <c r="O15679" s="3"/>
      <c r="P15679" s="3"/>
      <c r="R15679" s="117"/>
      <c r="S15679" s="3"/>
    </row>
    <row r="15680" spans="15:19" ht="17">
      <c r="O15680" s="3"/>
      <c r="P15680" s="3"/>
      <c r="R15680" s="117"/>
      <c r="S15680" s="3"/>
    </row>
    <row r="15681" spans="15:19" ht="17">
      <c r="O15681" s="3"/>
      <c r="P15681" s="3"/>
      <c r="R15681" s="117"/>
      <c r="S15681" s="3"/>
    </row>
    <row r="15682" spans="15:19" ht="17">
      <c r="O15682" s="3"/>
      <c r="P15682" s="3"/>
      <c r="R15682" s="117"/>
      <c r="S15682" s="3"/>
    </row>
    <row r="15683" spans="15:19" ht="17">
      <c r="O15683" s="3"/>
      <c r="P15683" s="3"/>
      <c r="R15683" s="117"/>
      <c r="S15683" s="3"/>
    </row>
    <row r="15684" spans="15:19" ht="17">
      <c r="O15684" s="3"/>
      <c r="P15684" s="3"/>
      <c r="R15684" s="117"/>
      <c r="S15684" s="3"/>
    </row>
    <row r="15685" spans="15:19" ht="17">
      <c r="O15685" s="3"/>
      <c r="P15685" s="3"/>
      <c r="R15685" s="117"/>
      <c r="S15685" s="3"/>
    </row>
    <row r="15686" spans="15:19" ht="17">
      <c r="O15686" s="3"/>
      <c r="P15686" s="3"/>
      <c r="R15686" s="117"/>
      <c r="S15686" s="3"/>
    </row>
    <row r="15687" spans="15:19" ht="17">
      <c r="O15687" s="3"/>
      <c r="P15687" s="3"/>
      <c r="R15687" s="117"/>
      <c r="S15687" s="3"/>
    </row>
    <row r="15688" spans="15:19" ht="17">
      <c r="O15688" s="3"/>
      <c r="P15688" s="3"/>
      <c r="R15688" s="117"/>
      <c r="S15688" s="3"/>
    </row>
    <row r="15689" spans="15:19" ht="17">
      <c r="O15689" s="3"/>
      <c r="P15689" s="3"/>
      <c r="R15689" s="117"/>
      <c r="S15689" s="3"/>
    </row>
    <row r="15690" spans="15:19" ht="17">
      <c r="O15690" s="3"/>
      <c r="P15690" s="3"/>
      <c r="R15690" s="117"/>
      <c r="S15690" s="3"/>
    </row>
    <row r="15691" spans="15:19" ht="17">
      <c r="O15691" s="3"/>
      <c r="P15691" s="3"/>
      <c r="R15691" s="117"/>
      <c r="S15691" s="3"/>
    </row>
    <row r="15692" spans="15:19" ht="17">
      <c r="O15692" s="3"/>
      <c r="P15692" s="3"/>
      <c r="R15692" s="117"/>
      <c r="S15692" s="3"/>
    </row>
    <row r="15693" spans="15:19" ht="17">
      <c r="O15693" s="3"/>
      <c r="P15693" s="3"/>
      <c r="R15693" s="117"/>
      <c r="S15693" s="3"/>
    </row>
    <row r="15694" spans="15:19" ht="17">
      <c r="O15694" s="3"/>
      <c r="P15694" s="3"/>
      <c r="R15694" s="117"/>
      <c r="S15694" s="3"/>
    </row>
    <row r="15695" spans="15:19" ht="17">
      <c r="O15695" s="3"/>
      <c r="P15695" s="3"/>
      <c r="R15695" s="117"/>
      <c r="S15695" s="3"/>
    </row>
    <row r="15696" spans="15:19" ht="17">
      <c r="O15696" s="3"/>
      <c r="P15696" s="3"/>
      <c r="R15696" s="117"/>
      <c r="S15696" s="3"/>
    </row>
    <row r="15697" spans="15:19" ht="17">
      <c r="O15697" s="3"/>
      <c r="P15697" s="3"/>
      <c r="R15697" s="117"/>
      <c r="S15697" s="3"/>
    </row>
    <row r="15698" spans="15:19" ht="17">
      <c r="O15698" s="3"/>
      <c r="P15698" s="3"/>
      <c r="R15698" s="117"/>
      <c r="S15698" s="3"/>
    </row>
    <row r="15699" spans="15:19" ht="17">
      <c r="O15699" s="3"/>
      <c r="P15699" s="3"/>
      <c r="R15699" s="117"/>
      <c r="S15699" s="3"/>
    </row>
    <row r="15700" spans="15:19" ht="17">
      <c r="O15700" s="3"/>
      <c r="P15700" s="3"/>
      <c r="R15700" s="117"/>
      <c r="S15700" s="3"/>
    </row>
    <row r="15701" spans="15:19" ht="17">
      <c r="O15701" s="3"/>
      <c r="P15701" s="3"/>
      <c r="R15701" s="117"/>
      <c r="S15701" s="3"/>
    </row>
    <row r="15702" spans="15:19" ht="17">
      <c r="O15702" s="3"/>
      <c r="P15702" s="3"/>
      <c r="R15702" s="117"/>
      <c r="S15702" s="3"/>
    </row>
    <row r="15703" spans="15:19" ht="17">
      <c r="O15703" s="3"/>
      <c r="P15703" s="3"/>
      <c r="R15703" s="117"/>
      <c r="S15703" s="3"/>
    </row>
    <row r="15704" spans="15:19" ht="17">
      <c r="O15704" s="3"/>
      <c r="P15704" s="3"/>
      <c r="R15704" s="117"/>
      <c r="S15704" s="3"/>
    </row>
    <row r="15705" spans="15:19" ht="17">
      <c r="O15705" s="3"/>
      <c r="P15705" s="3"/>
      <c r="R15705" s="117"/>
      <c r="S15705" s="3"/>
    </row>
    <row r="15706" spans="15:19" ht="17">
      <c r="O15706" s="3"/>
      <c r="P15706" s="3"/>
      <c r="R15706" s="117"/>
      <c r="S15706" s="3"/>
    </row>
    <row r="15707" spans="15:19" ht="17">
      <c r="O15707" s="3"/>
      <c r="P15707" s="3"/>
      <c r="R15707" s="117"/>
      <c r="S15707" s="3"/>
    </row>
    <row r="15708" spans="15:19" ht="17">
      <c r="O15708" s="3"/>
      <c r="P15708" s="3"/>
      <c r="R15708" s="117"/>
      <c r="S15708" s="3"/>
    </row>
    <row r="15709" spans="15:19" ht="17">
      <c r="O15709" s="3"/>
      <c r="P15709" s="3"/>
      <c r="R15709" s="117"/>
      <c r="S15709" s="3"/>
    </row>
    <row r="15710" spans="15:19" ht="17">
      <c r="O15710" s="3"/>
      <c r="P15710" s="3"/>
      <c r="R15710" s="117"/>
      <c r="S15710" s="3"/>
    </row>
    <row r="15711" spans="15:19" ht="17">
      <c r="O15711" s="3"/>
      <c r="P15711" s="3"/>
      <c r="R15711" s="117"/>
      <c r="S15711" s="3"/>
    </row>
    <row r="15712" spans="15:19" ht="17">
      <c r="O15712" s="3"/>
      <c r="P15712" s="3"/>
      <c r="R15712" s="117"/>
      <c r="S15712" s="3"/>
    </row>
    <row r="15713" spans="15:19" ht="17">
      <c r="O15713" s="3"/>
      <c r="P15713" s="3"/>
      <c r="R15713" s="117"/>
      <c r="S15713" s="3"/>
    </row>
    <row r="15714" spans="15:19" ht="17">
      <c r="O15714" s="3"/>
      <c r="P15714" s="3"/>
      <c r="R15714" s="117"/>
      <c r="S15714" s="3"/>
    </row>
    <row r="15715" spans="15:19" ht="17">
      <c r="O15715" s="3"/>
      <c r="P15715" s="3"/>
      <c r="R15715" s="117"/>
      <c r="S15715" s="3"/>
    </row>
    <row r="15716" spans="15:19" ht="17">
      <c r="O15716" s="3"/>
      <c r="P15716" s="3"/>
      <c r="R15716" s="117"/>
      <c r="S15716" s="3"/>
    </row>
    <row r="15717" spans="15:19" ht="17">
      <c r="O15717" s="3"/>
      <c r="P15717" s="3"/>
      <c r="R15717" s="117"/>
      <c r="S15717" s="3"/>
    </row>
    <row r="15718" spans="15:19" ht="17">
      <c r="O15718" s="3"/>
      <c r="P15718" s="3"/>
      <c r="R15718" s="117"/>
      <c r="S15718" s="3"/>
    </row>
    <row r="15719" spans="15:19" ht="17">
      <c r="O15719" s="3"/>
      <c r="P15719" s="3"/>
      <c r="R15719" s="117"/>
      <c r="S15719" s="3"/>
    </row>
    <row r="15720" spans="15:19" ht="17">
      <c r="O15720" s="3"/>
      <c r="P15720" s="3"/>
      <c r="R15720" s="117"/>
      <c r="S15720" s="3"/>
    </row>
    <row r="15721" spans="15:19" ht="17">
      <c r="O15721" s="3"/>
      <c r="P15721" s="3"/>
      <c r="R15721" s="117"/>
      <c r="S15721" s="3"/>
    </row>
    <row r="15722" spans="15:19" ht="17">
      <c r="O15722" s="3"/>
      <c r="P15722" s="3"/>
      <c r="R15722" s="117"/>
      <c r="S15722" s="3"/>
    </row>
    <row r="15723" spans="15:19" ht="17">
      <c r="O15723" s="3"/>
      <c r="P15723" s="3"/>
      <c r="R15723" s="117"/>
      <c r="S15723" s="3"/>
    </row>
    <row r="15724" spans="15:19" ht="17">
      <c r="O15724" s="3"/>
      <c r="P15724" s="3"/>
      <c r="R15724" s="117"/>
      <c r="S15724" s="3"/>
    </row>
    <row r="15725" spans="15:19" ht="17">
      <c r="O15725" s="3"/>
      <c r="P15725" s="3"/>
      <c r="R15725" s="117"/>
      <c r="S15725" s="3"/>
    </row>
    <row r="15726" spans="15:19" ht="17">
      <c r="O15726" s="3"/>
      <c r="P15726" s="3"/>
      <c r="R15726" s="117"/>
      <c r="S15726" s="3"/>
    </row>
    <row r="15727" spans="15:19" ht="17">
      <c r="O15727" s="3"/>
      <c r="P15727" s="3"/>
      <c r="R15727" s="117"/>
      <c r="S15727" s="3"/>
    </row>
    <row r="15728" spans="15:19" ht="17">
      <c r="O15728" s="3"/>
      <c r="P15728" s="3"/>
      <c r="R15728" s="117"/>
      <c r="S15728" s="3"/>
    </row>
    <row r="15729" spans="15:19" ht="17">
      <c r="O15729" s="3"/>
      <c r="P15729" s="3"/>
      <c r="R15729" s="117"/>
      <c r="S15729" s="3"/>
    </row>
    <row r="15730" spans="15:19" ht="17">
      <c r="O15730" s="3"/>
      <c r="P15730" s="3"/>
      <c r="R15730" s="117"/>
      <c r="S15730" s="3"/>
    </row>
    <row r="15731" spans="15:19" ht="17">
      <c r="O15731" s="3"/>
      <c r="P15731" s="3"/>
      <c r="R15731" s="117"/>
      <c r="S15731" s="3"/>
    </row>
    <row r="15732" spans="15:19" ht="17">
      <c r="O15732" s="3"/>
      <c r="P15732" s="3"/>
      <c r="R15732" s="117"/>
      <c r="S15732" s="3"/>
    </row>
    <row r="15733" spans="15:19" ht="17">
      <c r="O15733" s="3"/>
      <c r="P15733" s="3"/>
      <c r="R15733" s="117"/>
      <c r="S15733" s="3"/>
    </row>
    <row r="15734" spans="15:19" ht="17">
      <c r="O15734" s="3"/>
      <c r="P15734" s="3"/>
      <c r="R15734" s="117"/>
      <c r="S15734" s="3"/>
    </row>
    <row r="15735" spans="15:19" ht="17">
      <c r="O15735" s="3"/>
      <c r="P15735" s="3"/>
      <c r="R15735" s="117"/>
      <c r="S15735" s="3"/>
    </row>
    <row r="15736" spans="15:19" ht="17">
      <c r="O15736" s="3"/>
      <c r="P15736" s="3"/>
      <c r="R15736" s="117"/>
      <c r="S15736" s="3"/>
    </row>
    <row r="15737" spans="15:19" ht="17">
      <c r="O15737" s="3"/>
      <c r="P15737" s="3"/>
      <c r="R15737" s="117"/>
      <c r="S15737" s="3"/>
    </row>
    <row r="15738" spans="15:19" ht="17">
      <c r="O15738" s="3"/>
      <c r="P15738" s="3"/>
      <c r="R15738" s="117"/>
      <c r="S15738" s="3"/>
    </row>
    <row r="15739" spans="15:19" ht="17">
      <c r="O15739" s="3"/>
      <c r="P15739" s="3"/>
      <c r="R15739" s="117"/>
      <c r="S15739" s="3"/>
    </row>
    <row r="15740" spans="15:19" ht="17">
      <c r="O15740" s="3"/>
      <c r="P15740" s="3"/>
      <c r="R15740" s="117"/>
      <c r="S15740" s="3"/>
    </row>
    <row r="15741" spans="15:19" ht="17">
      <c r="O15741" s="3"/>
      <c r="P15741" s="3"/>
      <c r="R15741" s="117"/>
      <c r="S15741" s="3"/>
    </row>
    <row r="15742" spans="15:19" ht="17">
      <c r="O15742" s="3"/>
      <c r="P15742" s="3"/>
      <c r="R15742" s="117"/>
      <c r="S15742" s="3"/>
    </row>
    <row r="15743" spans="15:19" ht="17">
      <c r="O15743" s="3"/>
      <c r="P15743" s="3"/>
      <c r="R15743" s="117"/>
      <c r="S15743" s="3"/>
    </row>
    <row r="15744" spans="15:19" ht="17">
      <c r="O15744" s="3"/>
      <c r="P15744" s="3"/>
      <c r="R15744" s="117"/>
      <c r="S15744" s="3"/>
    </row>
    <row r="15745" spans="15:19" ht="17">
      <c r="O15745" s="3"/>
      <c r="P15745" s="3"/>
      <c r="R15745" s="117"/>
      <c r="S15745" s="3"/>
    </row>
    <row r="15746" spans="15:19" ht="17">
      <c r="O15746" s="3"/>
      <c r="P15746" s="3"/>
      <c r="R15746" s="117"/>
      <c r="S15746" s="3"/>
    </row>
    <row r="15747" spans="15:19" ht="17">
      <c r="O15747" s="3"/>
      <c r="P15747" s="3"/>
      <c r="R15747" s="117"/>
      <c r="S15747" s="3"/>
    </row>
    <row r="15748" spans="15:19" ht="17">
      <c r="O15748" s="3"/>
      <c r="P15748" s="3"/>
      <c r="R15748" s="117"/>
      <c r="S15748" s="3"/>
    </row>
    <row r="15749" spans="15:19" ht="17">
      <c r="O15749" s="3"/>
      <c r="P15749" s="3"/>
      <c r="R15749" s="117"/>
      <c r="S15749" s="3"/>
    </row>
    <row r="15750" spans="15:19" ht="17">
      <c r="O15750" s="3"/>
      <c r="P15750" s="3"/>
      <c r="R15750" s="117"/>
      <c r="S15750" s="3"/>
    </row>
    <row r="15751" spans="15:19" ht="17">
      <c r="O15751" s="3"/>
      <c r="P15751" s="3"/>
      <c r="R15751" s="117"/>
      <c r="S15751" s="3"/>
    </row>
    <row r="15752" spans="15:19" ht="17">
      <c r="O15752" s="3"/>
      <c r="P15752" s="3"/>
      <c r="R15752" s="117"/>
      <c r="S15752" s="3"/>
    </row>
    <row r="15753" spans="15:19" ht="17">
      <c r="O15753" s="3"/>
      <c r="P15753" s="3"/>
      <c r="R15753" s="117"/>
      <c r="S15753" s="3"/>
    </row>
    <row r="15754" spans="15:19" ht="17">
      <c r="O15754" s="3"/>
      <c r="P15754" s="3"/>
      <c r="R15754" s="117"/>
      <c r="S15754" s="3"/>
    </row>
    <row r="15755" spans="15:19" ht="17">
      <c r="O15755" s="3"/>
      <c r="P15755" s="3"/>
      <c r="R15755" s="117"/>
      <c r="S15755" s="3"/>
    </row>
    <row r="15756" spans="15:19" ht="17">
      <c r="O15756" s="3"/>
      <c r="P15756" s="3"/>
      <c r="R15756" s="117"/>
      <c r="S15756" s="3"/>
    </row>
    <row r="15757" spans="15:19" ht="17">
      <c r="O15757" s="3"/>
      <c r="P15757" s="3"/>
      <c r="R15757" s="117"/>
      <c r="S15757" s="3"/>
    </row>
    <row r="15758" spans="15:19" ht="17">
      <c r="O15758" s="3"/>
      <c r="P15758" s="3"/>
      <c r="R15758" s="117"/>
      <c r="S15758" s="3"/>
    </row>
    <row r="15759" spans="15:19" ht="17">
      <c r="O15759" s="3"/>
      <c r="P15759" s="3"/>
      <c r="R15759" s="117"/>
      <c r="S15759" s="3"/>
    </row>
    <row r="15760" spans="15:19" ht="17">
      <c r="O15760" s="3"/>
      <c r="P15760" s="3"/>
      <c r="R15760" s="117"/>
      <c r="S15760" s="3"/>
    </row>
    <row r="15761" spans="15:19" ht="17">
      <c r="O15761" s="3"/>
      <c r="P15761" s="3"/>
      <c r="R15761" s="117"/>
      <c r="S15761" s="3"/>
    </row>
    <row r="15762" spans="15:19" ht="17">
      <c r="O15762" s="3"/>
      <c r="P15762" s="3"/>
      <c r="R15762" s="117"/>
      <c r="S15762" s="3"/>
    </row>
    <row r="15763" spans="15:19" ht="17">
      <c r="O15763" s="3"/>
      <c r="P15763" s="3"/>
      <c r="R15763" s="117"/>
      <c r="S15763" s="3"/>
    </row>
    <row r="15764" spans="15:19" ht="17">
      <c r="O15764" s="3"/>
      <c r="P15764" s="3"/>
      <c r="R15764" s="117"/>
      <c r="S15764" s="3"/>
    </row>
    <row r="15765" spans="15:19" ht="17">
      <c r="O15765" s="3"/>
      <c r="P15765" s="3"/>
      <c r="R15765" s="117"/>
      <c r="S15765" s="3"/>
    </row>
    <row r="15766" spans="15:19" ht="17">
      <c r="O15766" s="3"/>
      <c r="P15766" s="3"/>
      <c r="R15766" s="117"/>
      <c r="S15766" s="3"/>
    </row>
    <row r="15767" spans="15:19" ht="17">
      <c r="O15767" s="3"/>
      <c r="P15767" s="3"/>
      <c r="R15767" s="117"/>
      <c r="S15767" s="3"/>
    </row>
    <row r="15768" spans="15:19" ht="17">
      <c r="O15768" s="3"/>
      <c r="P15768" s="3"/>
      <c r="R15768" s="117"/>
      <c r="S15768" s="3"/>
    </row>
    <row r="15769" spans="15:19" ht="17">
      <c r="O15769" s="3"/>
      <c r="P15769" s="3"/>
      <c r="R15769" s="117"/>
      <c r="S15769" s="3"/>
    </row>
    <row r="15770" spans="15:19" ht="17">
      <c r="O15770" s="3"/>
      <c r="P15770" s="3"/>
      <c r="R15770" s="117"/>
      <c r="S15770" s="3"/>
    </row>
    <row r="15771" spans="15:19" ht="17">
      <c r="O15771" s="3"/>
      <c r="P15771" s="3"/>
      <c r="R15771" s="117"/>
      <c r="S15771" s="3"/>
    </row>
    <row r="15772" spans="15:19" ht="17">
      <c r="O15772" s="3"/>
      <c r="P15772" s="3"/>
      <c r="R15772" s="117"/>
      <c r="S15772" s="3"/>
    </row>
    <row r="15773" spans="15:19" ht="17">
      <c r="O15773" s="3"/>
      <c r="P15773" s="3"/>
      <c r="R15773" s="117"/>
      <c r="S15773" s="3"/>
    </row>
    <row r="15774" spans="15:19" ht="17">
      <c r="O15774" s="3"/>
      <c r="P15774" s="3"/>
      <c r="R15774" s="117"/>
      <c r="S15774" s="3"/>
    </row>
    <row r="15775" spans="15:19" ht="17">
      <c r="O15775" s="3"/>
      <c r="P15775" s="3"/>
      <c r="R15775" s="117"/>
      <c r="S15775" s="3"/>
    </row>
    <row r="15776" spans="15:19" ht="17">
      <c r="O15776" s="3"/>
      <c r="P15776" s="3"/>
      <c r="R15776" s="117"/>
      <c r="S15776" s="3"/>
    </row>
    <row r="15777" spans="15:19" ht="17">
      <c r="O15777" s="3"/>
      <c r="P15777" s="3"/>
      <c r="R15777" s="117"/>
      <c r="S15777" s="3"/>
    </row>
    <row r="15778" spans="15:19" ht="17">
      <c r="O15778" s="3"/>
      <c r="P15778" s="3"/>
      <c r="R15778" s="117"/>
      <c r="S15778" s="3"/>
    </row>
    <row r="15779" spans="15:19" ht="17">
      <c r="O15779" s="3"/>
      <c r="P15779" s="3"/>
      <c r="R15779" s="117"/>
      <c r="S15779" s="3"/>
    </row>
    <row r="15780" spans="15:19" ht="17">
      <c r="O15780" s="3"/>
      <c r="P15780" s="3"/>
      <c r="R15780" s="117"/>
      <c r="S15780" s="3"/>
    </row>
    <row r="15781" spans="15:19" ht="17">
      <c r="O15781" s="3"/>
      <c r="P15781" s="3"/>
      <c r="R15781" s="117"/>
      <c r="S15781" s="3"/>
    </row>
    <row r="15782" spans="15:19" ht="17">
      <c r="O15782" s="3"/>
      <c r="P15782" s="3"/>
      <c r="R15782" s="117"/>
      <c r="S15782" s="3"/>
    </row>
    <row r="15783" spans="15:19" ht="17">
      <c r="O15783" s="3"/>
      <c r="P15783" s="3"/>
      <c r="R15783" s="117"/>
      <c r="S15783" s="3"/>
    </row>
    <row r="15784" spans="15:19" ht="17">
      <c r="O15784" s="3"/>
      <c r="P15784" s="3"/>
      <c r="R15784" s="117"/>
      <c r="S15784" s="3"/>
    </row>
    <row r="15785" spans="15:19" ht="17">
      <c r="O15785" s="3"/>
      <c r="P15785" s="3"/>
      <c r="R15785" s="117"/>
      <c r="S15785" s="3"/>
    </row>
    <row r="15786" spans="15:19" ht="17">
      <c r="O15786" s="3"/>
      <c r="P15786" s="3"/>
      <c r="R15786" s="117"/>
      <c r="S15786" s="3"/>
    </row>
    <row r="15787" spans="15:19" ht="17">
      <c r="O15787" s="3"/>
      <c r="P15787" s="3"/>
      <c r="R15787" s="117"/>
      <c r="S15787" s="3"/>
    </row>
    <row r="15788" spans="15:19" ht="17">
      <c r="O15788" s="3"/>
      <c r="P15788" s="3"/>
      <c r="R15788" s="117"/>
      <c r="S15788" s="3"/>
    </row>
    <row r="15789" spans="15:19" ht="17">
      <c r="O15789" s="3"/>
      <c r="P15789" s="3"/>
      <c r="R15789" s="117"/>
      <c r="S15789" s="3"/>
    </row>
    <row r="15790" spans="15:19" ht="17">
      <c r="O15790" s="3"/>
      <c r="P15790" s="3"/>
      <c r="R15790" s="117"/>
      <c r="S15790" s="3"/>
    </row>
    <row r="15791" spans="15:19" ht="17">
      <c r="O15791" s="3"/>
      <c r="P15791" s="3"/>
      <c r="R15791" s="117"/>
      <c r="S15791" s="3"/>
    </row>
    <row r="15792" spans="15:19" ht="17">
      <c r="O15792" s="3"/>
      <c r="P15792" s="3"/>
      <c r="R15792" s="117"/>
      <c r="S15792" s="3"/>
    </row>
    <row r="15793" spans="15:19" ht="17">
      <c r="O15793" s="3"/>
      <c r="P15793" s="3"/>
      <c r="R15793" s="117"/>
      <c r="S15793" s="3"/>
    </row>
    <row r="15794" spans="15:19" ht="17">
      <c r="O15794" s="3"/>
      <c r="P15794" s="3"/>
      <c r="R15794" s="117"/>
      <c r="S15794" s="3"/>
    </row>
    <row r="15795" spans="15:19" ht="17">
      <c r="O15795" s="3"/>
      <c r="P15795" s="3"/>
      <c r="R15795" s="117"/>
      <c r="S15795" s="3"/>
    </row>
    <row r="15796" spans="15:19" ht="17">
      <c r="O15796" s="3"/>
      <c r="P15796" s="3"/>
      <c r="R15796" s="117"/>
      <c r="S15796" s="3"/>
    </row>
    <row r="15797" spans="15:19" ht="17">
      <c r="O15797" s="3"/>
      <c r="P15797" s="3"/>
      <c r="R15797" s="117"/>
      <c r="S15797" s="3"/>
    </row>
    <row r="15798" spans="15:19" ht="17">
      <c r="O15798" s="3"/>
      <c r="P15798" s="3"/>
      <c r="R15798" s="117"/>
      <c r="S15798" s="3"/>
    </row>
    <row r="15799" spans="15:19" ht="17">
      <c r="O15799" s="3"/>
      <c r="P15799" s="3"/>
      <c r="R15799" s="117"/>
      <c r="S15799" s="3"/>
    </row>
    <row r="15800" spans="15:19" ht="17">
      <c r="O15800" s="3"/>
      <c r="P15800" s="3"/>
      <c r="R15800" s="117"/>
      <c r="S15800" s="3"/>
    </row>
    <row r="15801" spans="15:19" ht="17">
      <c r="O15801" s="3"/>
      <c r="P15801" s="3"/>
      <c r="R15801" s="117"/>
      <c r="S15801" s="3"/>
    </row>
    <row r="15802" spans="15:19" ht="17">
      <c r="O15802" s="3"/>
      <c r="P15802" s="3"/>
      <c r="R15802" s="117"/>
      <c r="S15802" s="3"/>
    </row>
    <row r="15803" spans="15:19" ht="17">
      <c r="O15803" s="3"/>
      <c r="P15803" s="3"/>
      <c r="R15803" s="117"/>
      <c r="S15803" s="3"/>
    </row>
    <row r="15804" spans="15:19" ht="17">
      <c r="O15804" s="3"/>
      <c r="P15804" s="3"/>
      <c r="R15804" s="117"/>
      <c r="S15804" s="3"/>
    </row>
    <row r="15805" spans="15:19" ht="17">
      <c r="O15805" s="3"/>
      <c r="P15805" s="3"/>
      <c r="R15805" s="117"/>
      <c r="S15805" s="3"/>
    </row>
    <row r="15806" spans="15:19" ht="17">
      <c r="O15806" s="3"/>
      <c r="P15806" s="3"/>
      <c r="R15806" s="117"/>
      <c r="S15806" s="3"/>
    </row>
    <row r="15807" spans="15:19" ht="17">
      <c r="O15807" s="3"/>
      <c r="P15807" s="3"/>
      <c r="R15807" s="117"/>
      <c r="S15807" s="3"/>
    </row>
    <row r="15808" spans="15:19" ht="17">
      <c r="O15808" s="3"/>
      <c r="P15808" s="3"/>
      <c r="R15808" s="117"/>
      <c r="S15808" s="3"/>
    </row>
    <row r="15809" spans="15:19" ht="17">
      <c r="O15809" s="3"/>
      <c r="P15809" s="3"/>
      <c r="R15809" s="117"/>
      <c r="S15809" s="3"/>
    </row>
    <row r="15810" spans="15:19" ht="17">
      <c r="O15810" s="3"/>
      <c r="P15810" s="3"/>
      <c r="R15810" s="117"/>
      <c r="S15810" s="3"/>
    </row>
    <row r="15811" spans="15:19" ht="17">
      <c r="O15811" s="3"/>
      <c r="P15811" s="3"/>
      <c r="R15811" s="117"/>
      <c r="S15811" s="3"/>
    </row>
    <row r="15812" spans="15:19" ht="17">
      <c r="O15812" s="3"/>
      <c r="P15812" s="3"/>
      <c r="R15812" s="117"/>
      <c r="S15812" s="3"/>
    </row>
    <row r="15813" spans="15:19" ht="17">
      <c r="O15813" s="3"/>
      <c r="P15813" s="3"/>
      <c r="R15813" s="117"/>
      <c r="S15813" s="3"/>
    </row>
    <row r="15814" spans="15:19" ht="17">
      <c r="O15814" s="3"/>
      <c r="P15814" s="3"/>
      <c r="R15814" s="117"/>
      <c r="S15814" s="3"/>
    </row>
    <row r="15815" spans="15:19" ht="17">
      <c r="O15815" s="3"/>
      <c r="P15815" s="3"/>
      <c r="R15815" s="117"/>
      <c r="S15815" s="3"/>
    </row>
    <row r="15816" spans="15:19" ht="17">
      <c r="O15816" s="3"/>
      <c r="P15816" s="3"/>
      <c r="R15816" s="117"/>
      <c r="S15816" s="3"/>
    </row>
    <row r="15817" spans="15:19" ht="17">
      <c r="O15817" s="3"/>
      <c r="P15817" s="3"/>
      <c r="R15817" s="117"/>
      <c r="S15817" s="3"/>
    </row>
    <row r="15818" spans="15:19" ht="17">
      <c r="O15818" s="3"/>
      <c r="P15818" s="3"/>
      <c r="R15818" s="117"/>
      <c r="S15818" s="3"/>
    </row>
    <row r="15819" spans="15:19" ht="17">
      <c r="O15819" s="3"/>
      <c r="P15819" s="3"/>
      <c r="R15819" s="117"/>
      <c r="S15819" s="3"/>
    </row>
    <row r="15820" spans="15:19" ht="17">
      <c r="O15820" s="3"/>
      <c r="P15820" s="3"/>
      <c r="R15820" s="117"/>
      <c r="S15820" s="3"/>
    </row>
    <row r="15821" spans="15:19" ht="17">
      <c r="O15821" s="3"/>
      <c r="P15821" s="3"/>
      <c r="R15821" s="117"/>
      <c r="S15821" s="3"/>
    </row>
    <row r="15822" spans="15:19" ht="17">
      <c r="O15822" s="3"/>
      <c r="P15822" s="3"/>
      <c r="R15822" s="117"/>
      <c r="S15822" s="3"/>
    </row>
    <row r="15823" spans="15:19" ht="17">
      <c r="O15823" s="3"/>
      <c r="P15823" s="3"/>
      <c r="R15823" s="117"/>
      <c r="S15823" s="3"/>
    </row>
    <row r="15824" spans="15:19" ht="17">
      <c r="O15824" s="3"/>
      <c r="P15824" s="3"/>
      <c r="R15824" s="117"/>
      <c r="S15824" s="3"/>
    </row>
    <row r="15825" spans="15:19" ht="17">
      <c r="O15825" s="3"/>
      <c r="P15825" s="3"/>
      <c r="R15825" s="117"/>
      <c r="S15825" s="3"/>
    </row>
    <row r="15826" spans="15:19" ht="17">
      <c r="O15826" s="3"/>
      <c r="P15826" s="3"/>
      <c r="R15826" s="117"/>
      <c r="S15826" s="3"/>
    </row>
    <row r="15827" spans="15:19" ht="17">
      <c r="O15827" s="3"/>
      <c r="P15827" s="3"/>
      <c r="R15827" s="117"/>
      <c r="S15827" s="3"/>
    </row>
    <row r="15828" spans="15:19" ht="17">
      <c r="O15828" s="3"/>
      <c r="P15828" s="3"/>
      <c r="R15828" s="117"/>
      <c r="S15828" s="3"/>
    </row>
    <row r="15829" spans="15:19" ht="17">
      <c r="O15829" s="3"/>
      <c r="P15829" s="3"/>
      <c r="R15829" s="117"/>
      <c r="S15829" s="3"/>
    </row>
    <row r="15830" spans="15:19" ht="17">
      <c r="O15830" s="3"/>
      <c r="P15830" s="3"/>
      <c r="R15830" s="117"/>
      <c r="S15830" s="3"/>
    </row>
    <row r="15831" spans="15:19" ht="17">
      <c r="O15831" s="3"/>
      <c r="P15831" s="3"/>
      <c r="R15831" s="117"/>
      <c r="S15831" s="3"/>
    </row>
    <row r="15832" spans="15:19" ht="17">
      <c r="O15832" s="3"/>
      <c r="P15832" s="3"/>
      <c r="R15832" s="117"/>
      <c r="S15832" s="3"/>
    </row>
    <row r="15833" spans="15:19" ht="17">
      <c r="O15833" s="3"/>
      <c r="P15833" s="3"/>
      <c r="R15833" s="117"/>
      <c r="S15833" s="3"/>
    </row>
    <row r="15834" spans="15:19" ht="17">
      <c r="O15834" s="3"/>
      <c r="P15834" s="3"/>
      <c r="R15834" s="117"/>
      <c r="S15834" s="3"/>
    </row>
    <row r="15835" spans="15:19" ht="17">
      <c r="O15835" s="3"/>
      <c r="P15835" s="3"/>
      <c r="R15835" s="117"/>
      <c r="S15835" s="3"/>
    </row>
    <row r="15836" spans="15:19" ht="17">
      <c r="O15836" s="3"/>
      <c r="P15836" s="3"/>
      <c r="R15836" s="117"/>
      <c r="S15836" s="3"/>
    </row>
    <row r="15837" spans="15:19" ht="17">
      <c r="O15837" s="3"/>
      <c r="P15837" s="3"/>
      <c r="R15837" s="117"/>
      <c r="S15837" s="3"/>
    </row>
    <row r="15838" spans="15:19" ht="17">
      <c r="O15838" s="3"/>
      <c r="P15838" s="3"/>
      <c r="R15838" s="117"/>
      <c r="S15838" s="3"/>
    </row>
    <row r="15839" spans="15:19" ht="17">
      <c r="O15839" s="3"/>
      <c r="P15839" s="3"/>
      <c r="R15839" s="117"/>
      <c r="S15839" s="3"/>
    </row>
    <row r="15840" spans="15:19" ht="17">
      <c r="O15840" s="3"/>
      <c r="P15840" s="3"/>
      <c r="R15840" s="117"/>
      <c r="S15840" s="3"/>
    </row>
    <row r="15841" spans="15:19" ht="17">
      <c r="O15841" s="3"/>
      <c r="P15841" s="3"/>
      <c r="R15841" s="117"/>
      <c r="S15841" s="3"/>
    </row>
    <row r="15842" spans="15:19" ht="17">
      <c r="O15842" s="3"/>
      <c r="P15842" s="3"/>
      <c r="R15842" s="117"/>
      <c r="S15842" s="3"/>
    </row>
    <row r="15843" spans="15:19" ht="17">
      <c r="O15843" s="3"/>
      <c r="P15843" s="3"/>
      <c r="R15843" s="117"/>
      <c r="S15843" s="3"/>
    </row>
    <row r="15844" spans="15:19" ht="17">
      <c r="O15844" s="3"/>
      <c r="P15844" s="3"/>
      <c r="R15844" s="117"/>
      <c r="S15844" s="3"/>
    </row>
    <row r="15845" spans="15:19" ht="17">
      <c r="O15845" s="3"/>
      <c r="P15845" s="3"/>
      <c r="R15845" s="117"/>
      <c r="S15845" s="3"/>
    </row>
    <row r="15846" spans="15:19" ht="17">
      <c r="O15846" s="3"/>
      <c r="P15846" s="3"/>
      <c r="R15846" s="117"/>
      <c r="S15846" s="3"/>
    </row>
    <row r="15847" spans="15:19" ht="17">
      <c r="O15847" s="3"/>
      <c r="P15847" s="3"/>
      <c r="R15847" s="117"/>
      <c r="S15847" s="3"/>
    </row>
    <row r="15848" spans="15:19" ht="17">
      <c r="O15848" s="3"/>
      <c r="P15848" s="3"/>
      <c r="R15848" s="117"/>
      <c r="S15848" s="3"/>
    </row>
    <row r="15849" spans="15:19" ht="17">
      <c r="O15849" s="3"/>
      <c r="P15849" s="3"/>
      <c r="R15849" s="117"/>
      <c r="S15849" s="3"/>
    </row>
    <row r="15850" spans="15:19" ht="17">
      <c r="O15850" s="3"/>
      <c r="P15850" s="3"/>
      <c r="R15850" s="117"/>
      <c r="S15850" s="3"/>
    </row>
    <row r="15851" spans="15:19" ht="17">
      <c r="O15851" s="3"/>
      <c r="P15851" s="3"/>
      <c r="R15851" s="117"/>
      <c r="S15851" s="3"/>
    </row>
    <row r="15852" spans="15:19" ht="17">
      <c r="O15852" s="3"/>
      <c r="P15852" s="3"/>
      <c r="R15852" s="117"/>
      <c r="S15852" s="3"/>
    </row>
    <row r="15853" spans="15:19" ht="17">
      <c r="O15853" s="3"/>
      <c r="P15853" s="3"/>
      <c r="R15853" s="117"/>
      <c r="S15853" s="3"/>
    </row>
    <row r="15854" spans="15:19" ht="17">
      <c r="O15854" s="3"/>
      <c r="P15854" s="3"/>
      <c r="R15854" s="117"/>
      <c r="S15854" s="3"/>
    </row>
    <row r="15855" spans="15:19" ht="17">
      <c r="O15855" s="3"/>
      <c r="P15855" s="3"/>
      <c r="R15855" s="117"/>
      <c r="S15855" s="3"/>
    </row>
    <row r="15856" spans="15:19" ht="17">
      <c r="O15856" s="3"/>
      <c r="P15856" s="3"/>
      <c r="R15856" s="117"/>
      <c r="S15856" s="3"/>
    </row>
    <row r="15857" spans="15:19" ht="17">
      <c r="O15857" s="3"/>
      <c r="P15857" s="3"/>
      <c r="R15857" s="117"/>
      <c r="S15857" s="3"/>
    </row>
    <row r="15858" spans="15:19" ht="17">
      <c r="O15858" s="3"/>
      <c r="P15858" s="3"/>
      <c r="R15858" s="117"/>
      <c r="S15858" s="3"/>
    </row>
    <row r="15859" spans="15:19" ht="17">
      <c r="O15859" s="3"/>
      <c r="P15859" s="3"/>
      <c r="R15859" s="117"/>
      <c r="S15859" s="3"/>
    </row>
    <row r="15860" spans="15:19" ht="17">
      <c r="O15860" s="3"/>
      <c r="P15860" s="3"/>
      <c r="R15860" s="117"/>
      <c r="S15860" s="3"/>
    </row>
    <row r="15861" spans="15:19" ht="17">
      <c r="O15861" s="3"/>
      <c r="P15861" s="3"/>
      <c r="R15861" s="117"/>
      <c r="S15861" s="3"/>
    </row>
    <row r="15862" spans="15:19" ht="17">
      <c r="O15862" s="3"/>
      <c r="P15862" s="3"/>
      <c r="R15862" s="117"/>
      <c r="S15862" s="3"/>
    </row>
    <row r="15863" spans="15:19" ht="17">
      <c r="O15863" s="3"/>
      <c r="P15863" s="3"/>
      <c r="R15863" s="117"/>
      <c r="S15863" s="3"/>
    </row>
    <row r="15864" spans="15:19" ht="17">
      <c r="O15864" s="3"/>
      <c r="P15864" s="3"/>
      <c r="R15864" s="117"/>
      <c r="S15864" s="3"/>
    </row>
    <row r="15865" spans="15:19" ht="17">
      <c r="O15865" s="3"/>
      <c r="P15865" s="3"/>
      <c r="R15865" s="117"/>
      <c r="S15865" s="3"/>
    </row>
    <row r="15866" spans="15:19" ht="17">
      <c r="O15866" s="3"/>
      <c r="P15866" s="3"/>
      <c r="R15866" s="117"/>
      <c r="S15866" s="3"/>
    </row>
    <row r="15867" spans="15:19" ht="17">
      <c r="O15867" s="3"/>
      <c r="P15867" s="3"/>
      <c r="R15867" s="117"/>
      <c r="S15867" s="3"/>
    </row>
    <row r="15868" spans="15:19" ht="17">
      <c r="O15868" s="3"/>
      <c r="P15868" s="3"/>
      <c r="R15868" s="117"/>
      <c r="S15868" s="3"/>
    </row>
    <row r="15869" spans="15:19" ht="17">
      <c r="O15869" s="3"/>
      <c r="P15869" s="3"/>
      <c r="R15869" s="117"/>
      <c r="S15869" s="3"/>
    </row>
    <row r="15870" spans="15:19" ht="17">
      <c r="O15870" s="3"/>
      <c r="P15870" s="3"/>
      <c r="R15870" s="117"/>
      <c r="S15870" s="3"/>
    </row>
    <row r="15871" spans="15:19" ht="17">
      <c r="O15871" s="3"/>
      <c r="P15871" s="3"/>
      <c r="R15871" s="117"/>
      <c r="S15871" s="3"/>
    </row>
    <row r="15872" spans="15:19" ht="17">
      <c r="O15872" s="3"/>
      <c r="P15872" s="3"/>
      <c r="R15872" s="117"/>
      <c r="S15872" s="3"/>
    </row>
    <row r="15873" spans="15:19" ht="17">
      <c r="O15873" s="3"/>
      <c r="P15873" s="3"/>
      <c r="R15873" s="117"/>
      <c r="S15873" s="3"/>
    </row>
    <row r="15874" spans="15:19" ht="17">
      <c r="O15874" s="3"/>
      <c r="P15874" s="3"/>
      <c r="R15874" s="117"/>
      <c r="S15874" s="3"/>
    </row>
    <row r="15875" spans="15:19" ht="17">
      <c r="O15875" s="3"/>
      <c r="P15875" s="3"/>
      <c r="R15875" s="117"/>
      <c r="S15875" s="3"/>
    </row>
    <row r="15876" spans="15:19" ht="17">
      <c r="O15876" s="3"/>
      <c r="P15876" s="3"/>
      <c r="R15876" s="117"/>
      <c r="S15876" s="3"/>
    </row>
    <row r="15877" spans="15:19" ht="17">
      <c r="O15877" s="3"/>
      <c r="P15877" s="3"/>
      <c r="R15877" s="117"/>
      <c r="S15877" s="3"/>
    </row>
    <row r="15878" spans="15:19" ht="17">
      <c r="O15878" s="3"/>
      <c r="P15878" s="3"/>
      <c r="R15878" s="117"/>
      <c r="S15878" s="3"/>
    </row>
    <row r="15879" spans="15:19" ht="17">
      <c r="O15879" s="3"/>
      <c r="P15879" s="3"/>
      <c r="R15879" s="117"/>
      <c r="S15879" s="3"/>
    </row>
    <row r="15880" spans="15:19" ht="17">
      <c r="O15880" s="3"/>
      <c r="P15880" s="3"/>
      <c r="R15880" s="117"/>
      <c r="S15880" s="3"/>
    </row>
    <row r="15881" spans="15:19" ht="17">
      <c r="O15881" s="3"/>
      <c r="P15881" s="3"/>
      <c r="R15881" s="117"/>
      <c r="S15881" s="3"/>
    </row>
    <row r="15882" spans="15:19" ht="17">
      <c r="O15882" s="3"/>
      <c r="P15882" s="3"/>
      <c r="R15882" s="117"/>
      <c r="S15882" s="3"/>
    </row>
    <row r="15883" spans="15:19" ht="17">
      <c r="O15883" s="3"/>
      <c r="P15883" s="3"/>
      <c r="R15883" s="117"/>
      <c r="S15883" s="3"/>
    </row>
    <row r="15884" spans="15:19" ht="17">
      <c r="O15884" s="3"/>
      <c r="P15884" s="3"/>
      <c r="R15884" s="117"/>
      <c r="S15884" s="3"/>
    </row>
    <row r="15885" spans="15:19" ht="17">
      <c r="O15885" s="3"/>
      <c r="P15885" s="3"/>
      <c r="R15885" s="117"/>
      <c r="S15885" s="3"/>
    </row>
    <row r="15886" spans="15:19" ht="17">
      <c r="O15886" s="3"/>
      <c r="P15886" s="3"/>
      <c r="R15886" s="117"/>
      <c r="S15886" s="3"/>
    </row>
    <row r="15887" spans="15:19" ht="17">
      <c r="O15887" s="3"/>
      <c r="P15887" s="3"/>
      <c r="R15887" s="117"/>
      <c r="S15887" s="3"/>
    </row>
    <row r="15888" spans="15:19" ht="17">
      <c r="O15888" s="3"/>
      <c r="P15888" s="3"/>
      <c r="R15888" s="117"/>
      <c r="S15888" s="3"/>
    </row>
    <row r="15889" spans="15:19" ht="17">
      <c r="O15889" s="3"/>
      <c r="P15889" s="3"/>
      <c r="R15889" s="117"/>
      <c r="S15889" s="3"/>
    </row>
    <row r="15890" spans="15:19" ht="17">
      <c r="O15890" s="3"/>
      <c r="P15890" s="3"/>
      <c r="R15890" s="117"/>
      <c r="S15890" s="3"/>
    </row>
    <row r="15891" spans="15:19" ht="17">
      <c r="O15891" s="3"/>
      <c r="P15891" s="3"/>
      <c r="R15891" s="117"/>
      <c r="S15891" s="3"/>
    </row>
    <row r="15892" spans="15:19" ht="17">
      <c r="O15892" s="3"/>
      <c r="P15892" s="3"/>
      <c r="R15892" s="117"/>
      <c r="S15892" s="3"/>
    </row>
    <row r="15893" spans="15:19" ht="17">
      <c r="O15893" s="3"/>
      <c r="P15893" s="3"/>
      <c r="R15893" s="117"/>
      <c r="S15893" s="3"/>
    </row>
    <row r="15894" spans="15:19" ht="17">
      <c r="O15894" s="3"/>
      <c r="P15894" s="3"/>
      <c r="R15894" s="117"/>
      <c r="S15894" s="3"/>
    </row>
    <row r="15895" spans="15:19" ht="17">
      <c r="O15895" s="3"/>
      <c r="P15895" s="3"/>
      <c r="R15895" s="117"/>
      <c r="S15895" s="3"/>
    </row>
    <row r="15896" spans="15:19" ht="17">
      <c r="O15896" s="3"/>
      <c r="P15896" s="3"/>
      <c r="R15896" s="117"/>
      <c r="S15896" s="3"/>
    </row>
    <row r="15897" spans="15:19" ht="17">
      <c r="O15897" s="3"/>
      <c r="P15897" s="3"/>
      <c r="R15897" s="117"/>
      <c r="S15897" s="3"/>
    </row>
    <row r="15898" spans="15:19" ht="17">
      <c r="O15898" s="3"/>
      <c r="P15898" s="3"/>
      <c r="R15898" s="117"/>
      <c r="S15898" s="3"/>
    </row>
    <row r="15899" spans="15:19" ht="17">
      <c r="O15899" s="3"/>
      <c r="P15899" s="3"/>
      <c r="R15899" s="117"/>
      <c r="S15899" s="3"/>
    </row>
    <row r="15900" spans="15:19" ht="17">
      <c r="O15900" s="3"/>
      <c r="P15900" s="3"/>
      <c r="R15900" s="117"/>
      <c r="S15900" s="3"/>
    </row>
    <row r="15901" spans="15:19" ht="17">
      <c r="O15901" s="3"/>
      <c r="P15901" s="3"/>
      <c r="R15901" s="117"/>
      <c r="S15901" s="3"/>
    </row>
    <row r="15902" spans="15:19" ht="17">
      <c r="O15902" s="3"/>
      <c r="P15902" s="3"/>
      <c r="R15902" s="117"/>
      <c r="S15902" s="3"/>
    </row>
    <row r="15903" spans="15:19" ht="17">
      <c r="O15903" s="3"/>
      <c r="P15903" s="3"/>
      <c r="R15903" s="117"/>
      <c r="S15903" s="3"/>
    </row>
    <row r="15904" spans="15:19" ht="17">
      <c r="O15904" s="3"/>
      <c r="P15904" s="3"/>
      <c r="R15904" s="117"/>
      <c r="S15904" s="3"/>
    </row>
    <row r="15905" spans="15:19" ht="17">
      <c r="O15905" s="3"/>
      <c r="P15905" s="3"/>
      <c r="R15905" s="117"/>
      <c r="S15905" s="3"/>
    </row>
    <row r="15906" spans="15:19" ht="17">
      <c r="O15906" s="3"/>
      <c r="P15906" s="3"/>
      <c r="R15906" s="117"/>
      <c r="S15906" s="3"/>
    </row>
    <row r="15907" spans="15:19" ht="17">
      <c r="O15907" s="3"/>
      <c r="P15907" s="3"/>
      <c r="R15907" s="117"/>
      <c r="S15907" s="3"/>
    </row>
    <row r="15908" spans="15:19" ht="17">
      <c r="O15908" s="3"/>
      <c r="P15908" s="3"/>
      <c r="R15908" s="117"/>
      <c r="S15908" s="3"/>
    </row>
    <row r="15909" spans="15:19" ht="17">
      <c r="O15909" s="3"/>
      <c r="P15909" s="3"/>
      <c r="R15909" s="117"/>
      <c r="S15909" s="3"/>
    </row>
    <row r="15910" spans="15:19" ht="17">
      <c r="O15910" s="3"/>
      <c r="P15910" s="3"/>
      <c r="R15910" s="117"/>
      <c r="S15910" s="3"/>
    </row>
    <row r="15911" spans="15:19" ht="17">
      <c r="O15911" s="3"/>
      <c r="P15911" s="3"/>
      <c r="R15911" s="117"/>
      <c r="S15911" s="3"/>
    </row>
    <row r="15912" spans="15:19" ht="17">
      <c r="O15912" s="3"/>
      <c r="P15912" s="3"/>
      <c r="R15912" s="117"/>
      <c r="S15912" s="3"/>
    </row>
    <row r="15913" spans="15:19" ht="17">
      <c r="O15913" s="3"/>
      <c r="P15913" s="3"/>
      <c r="R15913" s="117"/>
      <c r="S15913" s="3"/>
    </row>
    <row r="15914" spans="15:19" ht="17">
      <c r="O15914" s="3"/>
      <c r="P15914" s="3"/>
      <c r="R15914" s="117"/>
      <c r="S15914" s="3"/>
    </row>
    <row r="15915" spans="15:19" ht="17">
      <c r="O15915" s="3"/>
      <c r="P15915" s="3"/>
      <c r="R15915" s="117"/>
      <c r="S15915" s="3"/>
    </row>
    <row r="15916" spans="15:19" ht="17">
      <c r="O15916" s="3"/>
      <c r="P15916" s="3"/>
      <c r="R15916" s="117"/>
      <c r="S15916" s="3"/>
    </row>
    <row r="15917" spans="15:19" ht="17">
      <c r="O15917" s="3"/>
      <c r="P15917" s="3"/>
      <c r="R15917" s="117"/>
      <c r="S15917" s="3"/>
    </row>
    <row r="15918" spans="15:19" ht="17">
      <c r="O15918" s="3"/>
      <c r="P15918" s="3"/>
      <c r="R15918" s="117"/>
      <c r="S15918" s="3"/>
    </row>
    <row r="15919" spans="15:19" ht="17">
      <c r="O15919" s="3"/>
      <c r="P15919" s="3"/>
      <c r="R15919" s="117"/>
      <c r="S15919" s="3"/>
    </row>
    <row r="15920" spans="15:19" ht="17">
      <c r="O15920" s="3"/>
      <c r="P15920" s="3"/>
      <c r="R15920" s="117"/>
      <c r="S15920" s="3"/>
    </row>
    <row r="15921" spans="15:19" ht="17">
      <c r="O15921" s="3"/>
      <c r="P15921" s="3"/>
      <c r="R15921" s="117"/>
      <c r="S15921" s="3"/>
    </row>
    <row r="15922" spans="15:19" ht="17">
      <c r="O15922" s="3"/>
      <c r="P15922" s="3"/>
      <c r="R15922" s="117"/>
      <c r="S15922" s="3"/>
    </row>
    <row r="15923" spans="15:19" ht="17">
      <c r="O15923" s="3"/>
      <c r="P15923" s="3"/>
      <c r="R15923" s="117"/>
      <c r="S15923" s="3"/>
    </row>
    <row r="15924" spans="15:19" ht="17">
      <c r="O15924" s="3"/>
      <c r="P15924" s="3"/>
      <c r="R15924" s="117"/>
      <c r="S15924" s="3"/>
    </row>
    <row r="15925" spans="15:19" ht="17">
      <c r="O15925" s="3"/>
      <c r="P15925" s="3"/>
      <c r="R15925" s="117"/>
      <c r="S15925" s="3"/>
    </row>
    <row r="15926" spans="15:19" ht="17">
      <c r="O15926" s="3"/>
      <c r="P15926" s="3"/>
      <c r="R15926" s="117"/>
      <c r="S15926" s="3"/>
    </row>
    <row r="15927" spans="15:19" ht="17">
      <c r="O15927" s="3"/>
      <c r="P15927" s="3"/>
      <c r="R15927" s="117"/>
      <c r="S15927" s="3"/>
    </row>
    <row r="15928" spans="15:19" ht="17">
      <c r="O15928" s="3"/>
      <c r="P15928" s="3"/>
      <c r="R15928" s="117"/>
      <c r="S15928" s="3"/>
    </row>
    <row r="15929" spans="15:19" ht="17">
      <c r="O15929" s="3"/>
      <c r="P15929" s="3"/>
      <c r="R15929" s="117"/>
      <c r="S15929" s="3"/>
    </row>
    <row r="15930" spans="15:19" ht="17">
      <c r="O15930" s="3"/>
      <c r="P15930" s="3"/>
      <c r="R15930" s="117"/>
      <c r="S15930" s="3"/>
    </row>
    <row r="15931" spans="15:19" ht="17">
      <c r="O15931" s="3"/>
      <c r="P15931" s="3"/>
      <c r="R15931" s="117"/>
      <c r="S15931" s="3"/>
    </row>
    <row r="15932" spans="15:19" ht="17">
      <c r="O15932" s="3"/>
      <c r="P15932" s="3"/>
      <c r="R15932" s="117"/>
      <c r="S15932" s="3"/>
    </row>
    <row r="15933" spans="15:19" ht="17">
      <c r="O15933" s="3"/>
      <c r="P15933" s="3"/>
      <c r="R15933" s="117"/>
      <c r="S15933" s="3"/>
    </row>
    <row r="15934" spans="15:19" ht="17">
      <c r="O15934" s="3"/>
      <c r="P15934" s="3"/>
      <c r="R15934" s="117"/>
      <c r="S15934" s="3"/>
    </row>
    <row r="15935" spans="15:19" ht="17">
      <c r="O15935" s="3"/>
      <c r="P15935" s="3"/>
      <c r="R15935" s="117"/>
      <c r="S15935" s="3"/>
    </row>
    <row r="15936" spans="15:19" ht="17">
      <c r="O15936" s="3"/>
      <c r="P15936" s="3"/>
      <c r="R15936" s="117"/>
      <c r="S15936" s="3"/>
    </row>
    <row r="15937" spans="15:19" ht="17">
      <c r="O15937" s="3"/>
      <c r="P15937" s="3"/>
      <c r="R15937" s="117"/>
      <c r="S15937" s="3"/>
    </row>
    <row r="15938" spans="15:19" ht="17">
      <c r="O15938" s="3"/>
      <c r="P15938" s="3"/>
      <c r="R15938" s="117"/>
      <c r="S15938" s="3"/>
    </row>
    <row r="15939" spans="15:19" ht="17">
      <c r="O15939" s="3"/>
      <c r="P15939" s="3"/>
      <c r="R15939" s="117"/>
      <c r="S15939" s="3"/>
    </row>
    <row r="15940" spans="15:19" ht="17">
      <c r="O15940" s="3"/>
      <c r="P15940" s="3"/>
      <c r="R15940" s="117"/>
      <c r="S15940" s="3"/>
    </row>
    <row r="15941" spans="15:19" ht="17">
      <c r="O15941" s="3"/>
      <c r="P15941" s="3"/>
      <c r="R15941" s="117"/>
      <c r="S15941" s="3"/>
    </row>
    <row r="15942" spans="15:19" ht="17">
      <c r="O15942" s="3"/>
      <c r="P15942" s="3"/>
      <c r="R15942" s="117"/>
      <c r="S15942" s="3"/>
    </row>
    <row r="15943" spans="15:19" ht="17">
      <c r="O15943" s="3"/>
      <c r="P15943" s="3"/>
      <c r="R15943" s="117"/>
      <c r="S15943" s="3"/>
    </row>
    <row r="15944" spans="15:19" ht="17">
      <c r="O15944" s="3"/>
      <c r="P15944" s="3"/>
      <c r="R15944" s="117"/>
      <c r="S15944" s="3"/>
    </row>
    <row r="15945" spans="15:19" ht="17">
      <c r="O15945" s="3"/>
      <c r="P15945" s="3"/>
      <c r="R15945" s="117"/>
      <c r="S15945" s="3"/>
    </row>
    <row r="15946" spans="15:19" ht="17">
      <c r="O15946" s="3"/>
      <c r="P15946" s="3"/>
      <c r="R15946" s="117"/>
      <c r="S15946" s="3"/>
    </row>
    <row r="15947" spans="15:19" ht="17">
      <c r="O15947" s="3"/>
      <c r="P15947" s="3"/>
      <c r="R15947" s="117"/>
      <c r="S15947" s="3"/>
    </row>
    <row r="15948" spans="15:19" ht="17">
      <c r="O15948" s="3"/>
      <c r="P15948" s="3"/>
      <c r="R15948" s="117"/>
      <c r="S15948" s="3"/>
    </row>
    <row r="15949" spans="15:19" ht="17">
      <c r="O15949" s="3"/>
      <c r="P15949" s="3"/>
      <c r="R15949" s="117"/>
      <c r="S15949" s="3"/>
    </row>
    <row r="15950" spans="15:19" ht="17">
      <c r="O15950" s="3"/>
      <c r="P15950" s="3"/>
      <c r="R15950" s="117"/>
      <c r="S15950" s="3"/>
    </row>
    <row r="15951" spans="15:19" ht="17">
      <c r="O15951" s="3"/>
      <c r="P15951" s="3"/>
      <c r="R15951" s="117"/>
      <c r="S15951" s="3"/>
    </row>
    <row r="15952" spans="15:19" ht="17">
      <c r="O15952" s="3"/>
      <c r="P15952" s="3"/>
      <c r="R15952" s="117"/>
      <c r="S15952" s="3"/>
    </row>
    <row r="15953" spans="15:19" ht="17">
      <c r="O15953" s="3"/>
      <c r="P15953" s="3"/>
      <c r="R15953" s="117"/>
      <c r="S15953" s="3"/>
    </row>
    <row r="15954" spans="15:19" ht="17">
      <c r="O15954" s="3"/>
      <c r="P15954" s="3"/>
      <c r="R15954" s="117"/>
      <c r="S15954" s="3"/>
    </row>
    <row r="15955" spans="15:19" ht="17">
      <c r="O15955" s="3"/>
      <c r="P15955" s="3"/>
      <c r="R15955" s="117"/>
      <c r="S15955" s="3"/>
    </row>
    <row r="15956" spans="15:19" ht="17">
      <c r="O15956" s="3"/>
      <c r="P15956" s="3"/>
      <c r="R15956" s="117"/>
      <c r="S15956" s="3"/>
    </row>
    <row r="15957" spans="15:19" ht="17">
      <c r="O15957" s="3"/>
      <c r="P15957" s="3"/>
      <c r="R15957" s="117"/>
      <c r="S15957" s="3"/>
    </row>
    <row r="15958" spans="15:19" ht="17">
      <c r="O15958" s="3"/>
      <c r="P15958" s="3"/>
      <c r="R15958" s="117"/>
      <c r="S15958" s="3"/>
    </row>
    <row r="15959" spans="15:19" ht="17">
      <c r="O15959" s="3"/>
      <c r="P15959" s="3"/>
      <c r="R15959" s="117"/>
      <c r="S15959" s="3"/>
    </row>
    <row r="15960" spans="15:19" ht="17">
      <c r="O15960" s="3"/>
      <c r="P15960" s="3"/>
      <c r="R15960" s="117"/>
      <c r="S15960" s="3"/>
    </row>
    <row r="15961" spans="15:19" ht="17">
      <c r="O15961" s="3"/>
      <c r="P15961" s="3"/>
      <c r="R15961" s="117"/>
      <c r="S15961" s="3"/>
    </row>
    <row r="15962" spans="15:19" ht="17">
      <c r="O15962" s="3"/>
      <c r="P15962" s="3"/>
      <c r="R15962" s="117"/>
      <c r="S15962" s="3"/>
    </row>
    <row r="15963" spans="15:19" ht="17">
      <c r="O15963" s="3"/>
      <c r="P15963" s="3"/>
      <c r="R15963" s="117"/>
      <c r="S15963" s="3"/>
    </row>
    <row r="15964" spans="15:19" ht="17">
      <c r="O15964" s="3"/>
      <c r="P15964" s="3"/>
      <c r="R15964" s="117"/>
      <c r="S15964" s="3"/>
    </row>
    <row r="15965" spans="15:19" ht="17">
      <c r="O15965" s="3"/>
      <c r="P15965" s="3"/>
      <c r="R15965" s="117"/>
      <c r="S15965" s="3"/>
    </row>
    <row r="15966" spans="15:19" ht="17">
      <c r="O15966" s="3"/>
      <c r="P15966" s="3"/>
      <c r="R15966" s="117"/>
      <c r="S15966" s="3"/>
    </row>
    <row r="15967" spans="15:19" ht="17">
      <c r="O15967" s="3"/>
      <c r="P15967" s="3"/>
      <c r="R15967" s="117"/>
      <c r="S15967" s="3"/>
    </row>
    <row r="15968" spans="15:19" ht="17">
      <c r="O15968" s="3"/>
      <c r="P15968" s="3"/>
      <c r="R15968" s="117"/>
      <c r="S15968" s="3"/>
    </row>
    <row r="15969" spans="15:19" ht="17">
      <c r="O15969" s="3"/>
      <c r="P15969" s="3"/>
      <c r="R15969" s="117"/>
      <c r="S15969" s="3"/>
    </row>
    <row r="15970" spans="15:19" ht="17">
      <c r="O15970" s="3"/>
      <c r="P15970" s="3"/>
      <c r="R15970" s="117"/>
      <c r="S15970" s="3"/>
    </row>
    <row r="15971" spans="15:19" ht="17">
      <c r="O15971" s="3"/>
      <c r="P15971" s="3"/>
      <c r="R15971" s="117"/>
      <c r="S15971" s="3"/>
    </row>
    <row r="15972" spans="15:19" ht="17">
      <c r="O15972" s="3"/>
      <c r="P15972" s="3"/>
      <c r="R15972" s="117"/>
      <c r="S15972" s="3"/>
    </row>
    <row r="15973" spans="15:19" ht="17">
      <c r="O15973" s="3"/>
      <c r="P15973" s="3"/>
      <c r="R15973" s="117"/>
      <c r="S15973" s="3"/>
    </row>
    <row r="15974" spans="15:19" ht="17">
      <c r="O15974" s="3"/>
      <c r="P15974" s="3"/>
      <c r="R15974" s="117"/>
      <c r="S15974" s="3"/>
    </row>
    <row r="15975" spans="15:19" ht="17">
      <c r="O15975" s="3"/>
      <c r="P15975" s="3"/>
      <c r="R15975" s="117"/>
      <c r="S15975" s="3"/>
    </row>
    <row r="15976" spans="15:19" ht="17">
      <c r="O15976" s="3"/>
      <c r="P15976" s="3"/>
      <c r="R15976" s="117"/>
      <c r="S15976" s="3"/>
    </row>
    <row r="15977" spans="15:19" ht="17">
      <c r="O15977" s="3"/>
      <c r="P15977" s="3"/>
      <c r="R15977" s="117"/>
      <c r="S15977" s="3"/>
    </row>
    <row r="15978" spans="15:19" ht="17">
      <c r="O15978" s="3"/>
      <c r="P15978" s="3"/>
      <c r="R15978" s="117"/>
      <c r="S15978" s="3"/>
    </row>
    <row r="15979" spans="15:19" ht="17">
      <c r="O15979" s="3"/>
      <c r="P15979" s="3"/>
      <c r="R15979" s="117"/>
      <c r="S15979" s="3"/>
    </row>
    <row r="15980" spans="15:19" ht="17">
      <c r="O15980" s="3"/>
      <c r="P15980" s="3"/>
      <c r="R15980" s="117"/>
      <c r="S15980" s="3"/>
    </row>
    <row r="15981" spans="15:19" ht="17">
      <c r="O15981" s="3"/>
      <c r="P15981" s="3"/>
      <c r="R15981" s="117"/>
      <c r="S15981" s="3"/>
    </row>
    <row r="15982" spans="15:19" ht="17">
      <c r="O15982" s="3"/>
      <c r="P15982" s="3"/>
      <c r="R15982" s="117"/>
      <c r="S15982" s="3"/>
    </row>
    <row r="15983" spans="15:19" ht="17">
      <c r="O15983" s="3"/>
      <c r="P15983" s="3"/>
      <c r="R15983" s="117"/>
      <c r="S15983" s="3"/>
    </row>
    <row r="15984" spans="15:19" ht="17">
      <c r="O15984" s="3"/>
      <c r="P15984" s="3"/>
      <c r="R15984" s="117"/>
      <c r="S15984" s="3"/>
    </row>
    <row r="15985" spans="15:19" ht="17">
      <c r="O15985" s="3"/>
      <c r="P15985" s="3"/>
      <c r="R15985" s="117"/>
      <c r="S15985" s="3"/>
    </row>
    <row r="15986" spans="15:19" ht="17">
      <c r="O15986" s="3"/>
      <c r="P15986" s="3"/>
      <c r="R15986" s="117"/>
      <c r="S15986" s="3"/>
    </row>
    <row r="15987" spans="15:19" ht="17">
      <c r="O15987" s="3"/>
      <c r="P15987" s="3"/>
      <c r="R15987" s="117"/>
      <c r="S15987" s="3"/>
    </row>
    <row r="15988" spans="15:19" ht="17">
      <c r="O15988" s="3"/>
      <c r="P15988" s="3"/>
      <c r="R15988" s="117"/>
      <c r="S15988" s="3"/>
    </row>
    <row r="15989" spans="15:19" ht="17">
      <c r="O15989" s="3"/>
      <c r="P15989" s="3"/>
      <c r="R15989" s="117"/>
      <c r="S15989" s="3"/>
    </row>
    <row r="15990" spans="15:19" ht="17">
      <c r="O15990" s="3"/>
      <c r="P15990" s="3"/>
      <c r="R15990" s="117"/>
      <c r="S15990" s="3"/>
    </row>
    <row r="15991" spans="15:19" ht="17">
      <c r="O15991" s="3"/>
      <c r="P15991" s="3"/>
      <c r="R15991" s="117"/>
      <c r="S15991" s="3"/>
    </row>
    <row r="15992" spans="15:19" ht="17">
      <c r="O15992" s="3"/>
      <c r="P15992" s="3"/>
      <c r="R15992" s="117"/>
      <c r="S15992" s="3"/>
    </row>
    <row r="15993" spans="15:19" ht="17">
      <c r="O15993" s="3"/>
      <c r="P15993" s="3"/>
      <c r="R15993" s="117"/>
      <c r="S15993" s="3"/>
    </row>
    <row r="15994" spans="15:19" ht="17">
      <c r="O15994" s="3"/>
      <c r="P15994" s="3"/>
      <c r="R15994" s="117"/>
      <c r="S15994" s="3"/>
    </row>
    <row r="15995" spans="15:19" ht="17">
      <c r="O15995" s="3"/>
      <c r="P15995" s="3"/>
      <c r="R15995" s="117"/>
      <c r="S15995" s="3"/>
    </row>
    <row r="15996" spans="15:19" ht="17">
      <c r="O15996" s="3"/>
      <c r="P15996" s="3"/>
      <c r="R15996" s="117"/>
      <c r="S15996" s="3"/>
    </row>
    <row r="15997" spans="15:19" ht="17">
      <c r="O15997" s="3"/>
      <c r="P15997" s="3"/>
      <c r="R15997" s="117"/>
      <c r="S15997" s="3"/>
    </row>
    <row r="15998" spans="15:19" ht="17">
      <c r="O15998" s="3"/>
      <c r="P15998" s="3"/>
      <c r="R15998" s="117"/>
      <c r="S15998" s="3"/>
    </row>
    <row r="15999" spans="15:19" ht="17">
      <c r="O15999" s="3"/>
      <c r="P15999" s="3"/>
      <c r="R15999" s="117"/>
      <c r="S15999" s="3"/>
    </row>
    <row r="16000" spans="15:19" ht="17">
      <c r="O16000" s="3"/>
      <c r="P16000" s="3"/>
      <c r="R16000" s="117"/>
      <c r="S16000" s="3"/>
    </row>
    <row r="16001" spans="15:19" ht="17">
      <c r="O16001" s="3"/>
      <c r="P16001" s="3"/>
      <c r="R16001" s="117"/>
      <c r="S16001" s="3"/>
    </row>
    <row r="16002" spans="15:19" ht="17">
      <c r="O16002" s="3"/>
      <c r="P16002" s="3"/>
      <c r="R16002" s="117"/>
      <c r="S16002" s="3"/>
    </row>
    <row r="16003" spans="15:19" ht="17">
      <c r="O16003" s="3"/>
      <c r="P16003" s="3"/>
      <c r="R16003" s="117"/>
      <c r="S16003" s="3"/>
    </row>
    <row r="16004" spans="15:19" ht="17">
      <c r="O16004" s="3"/>
      <c r="P16004" s="3"/>
      <c r="R16004" s="117"/>
      <c r="S16004" s="3"/>
    </row>
    <row r="16005" spans="15:19" ht="17">
      <c r="O16005" s="3"/>
      <c r="P16005" s="3"/>
      <c r="R16005" s="117"/>
      <c r="S16005" s="3"/>
    </row>
    <row r="16006" spans="15:19" ht="17">
      <c r="O16006" s="3"/>
      <c r="P16006" s="3"/>
      <c r="R16006" s="117"/>
      <c r="S16006" s="3"/>
    </row>
    <row r="16007" spans="15:19" ht="17">
      <c r="O16007" s="3"/>
      <c r="P16007" s="3"/>
      <c r="R16007" s="117"/>
      <c r="S16007" s="3"/>
    </row>
    <row r="16008" spans="15:19" ht="17">
      <c r="O16008" s="3"/>
      <c r="P16008" s="3"/>
      <c r="R16008" s="117"/>
      <c r="S16008" s="3"/>
    </row>
    <row r="16009" spans="15:19" ht="17">
      <c r="O16009" s="3"/>
      <c r="P16009" s="3"/>
      <c r="R16009" s="117"/>
      <c r="S16009" s="3"/>
    </row>
    <row r="16010" spans="15:19" ht="17">
      <c r="O16010" s="3"/>
      <c r="P16010" s="3"/>
      <c r="R16010" s="117"/>
      <c r="S16010" s="3"/>
    </row>
    <row r="16011" spans="15:19" ht="17">
      <c r="O16011" s="3"/>
      <c r="P16011" s="3"/>
      <c r="R16011" s="117"/>
      <c r="S16011" s="3"/>
    </row>
    <row r="16012" spans="15:19" ht="17">
      <c r="O16012" s="3"/>
      <c r="P16012" s="3"/>
      <c r="R16012" s="117"/>
      <c r="S16012" s="3"/>
    </row>
    <row r="16013" spans="15:19" ht="17">
      <c r="O16013" s="3"/>
      <c r="P16013" s="3"/>
      <c r="R16013" s="117"/>
      <c r="S16013" s="3"/>
    </row>
    <row r="16014" spans="15:19" ht="17">
      <c r="O16014" s="3"/>
      <c r="P16014" s="3"/>
      <c r="R16014" s="117"/>
      <c r="S16014" s="3"/>
    </row>
    <row r="16015" spans="15:19" ht="17">
      <c r="O16015" s="3"/>
      <c r="P16015" s="3"/>
      <c r="R16015" s="117"/>
      <c r="S16015" s="3"/>
    </row>
    <row r="16016" spans="15:19" ht="17">
      <c r="O16016" s="3"/>
      <c r="P16016" s="3"/>
      <c r="R16016" s="117"/>
      <c r="S16016" s="3"/>
    </row>
    <row r="16017" spans="15:19" ht="17">
      <c r="O16017" s="3"/>
      <c r="P16017" s="3"/>
      <c r="R16017" s="117"/>
      <c r="S16017" s="3"/>
    </row>
    <row r="16018" spans="15:19" ht="17">
      <c r="O16018" s="3"/>
      <c r="P16018" s="3"/>
      <c r="R16018" s="117"/>
      <c r="S16018" s="3"/>
    </row>
    <row r="16019" spans="15:19" ht="17">
      <c r="O16019" s="3"/>
      <c r="P16019" s="3"/>
      <c r="R16019" s="117"/>
      <c r="S16019" s="3"/>
    </row>
    <row r="16020" spans="15:19" ht="17">
      <c r="O16020" s="3"/>
      <c r="P16020" s="3"/>
      <c r="R16020" s="117"/>
      <c r="S16020" s="3"/>
    </row>
    <row r="16021" spans="15:19" ht="17">
      <c r="O16021" s="3"/>
      <c r="P16021" s="3"/>
      <c r="R16021" s="117"/>
      <c r="S16021" s="3"/>
    </row>
    <row r="16022" spans="15:19" ht="17">
      <c r="O16022" s="3"/>
      <c r="P16022" s="3"/>
      <c r="R16022" s="117"/>
      <c r="S16022" s="3"/>
    </row>
    <row r="16023" spans="15:19" ht="17">
      <c r="O16023" s="3"/>
      <c r="P16023" s="3"/>
      <c r="R16023" s="117"/>
      <c r="S16023" s="3"/>
    </row>
    <row r="16024" spans="15:19" ht="17">
      <c r="O16024" s="3"/>
      <c r="P16024" s="3"/>
      <c r="R16024" s="117"/>
      <c r="S16024" s="3"/>
    </row>
    <row r="16025" spans="15:19" ht="17">
      <c r="O16025" s="3"/>
      <c r="P16025" s="3"/>
      <c r="R16025" s="117"/>
      <c r="S16025" s="3"/>
    </row>
    <row r="16026" spans="15:19" ht="17">
      <c r="O16026" s="3"/>
      <c r="P16026" s="3"/>
      <c r="R16026" s="117"/>
      <c r="S16026" s="3"/>
    </row>
    <row r="16027" spans="15:19" ht="17">
      <c r="O16027" s="3"/>
      <c r="P16027" s="3"/>
      <c r="R16027" s="117"/>
      <c r="S16027" s="3"/>
    </row>
    <row r="16028" spans="15:19" ht="17">
      <c r="O16028" s="3"/>
      <c r="P16028" s="3"/>
      <c r="R16028" s="117"/>
      <c r="S16028" s="3"/>
    </row>
    <row r="16029" spans="15:19" ht="17">
      <c r="O16029" s="3"/>
      <c r="P16029" s="3"/>
      <c r="R16029" s="117"/>
      <c r="S16029" s="3"/>
    </row>
    <row r="16030" spans="15:19" ht="17">
      <c r="O16030" s="3"/>
      <c r="P16030" s="3"/>
      <c r="R16030" s="117"/>
      <c r="S16030" s="3"/>
    </row>
    <row r="16031" spans="15:19" ht="17">
      <c r="O16031" s="3"/>
      <c r="P16031" s="3"/>
      <c r="R16031" s="117"/>
      <c r="S16031" s="3"/>
    </row>
    <row r="16032" spans="15:19" ht="17">
      <c r="O16032" s="3"/>
      <c r="P16032" s="3"/>
      <c r="R16032" s="117"/>
      <c r="S16032" s="3"/>
    </row>
    <row r="16033" spans="15:19" ht="17">
      <c r="O16033" s="3"/>
      <c r="P16033" s="3"/>
      <c r="R16033" s="117"/>
      <c r="S16033" s="3"/>
    </row>
    <row r="16034" spans="15:19" ht="17">
      <c r="O16034" s="3"/>
      <c r="P16034" s="3"/>
      <c r="R16034" s="117"/>
      <c r="S16034" s="3"/>
    </row>
    <row r="16035" spans="15:19" ht="17">
      <c r="O16035" s="3"/>
      <c r="P16035" s="3"/>
      <c r="R16035" s="117"/>
      <c r="S16035" s="3"/>
    </row>
    <row r="16036" spans="15:19" ht="17">
      <c r="O16036" s="3"/>
      <c r="P16036" s="3"/>
      <c r="R16036" s="117"/>
      <c r="S16036" s="3"/>
    </row>
    <row r="16037" spans="15:19" ht="17">
      <c r="O16037" s="3"/>
      <c r="P16037" s="3"/>
      <c r="R16037" s="117"/>
      <c r="S16037" s="3"/>
    </row>
    <row r="16038" spans="15:19" ht="17">
      <c r="O16038" s="3"/>
      <c r="P16038" s="3"/>
      <c r="R16038" s="117"/>
      <c r="S16038" s="3"/>
    </row>
    <row r="16039" spans="15:19" ht="17">
      <c r="O16039" s="3"/>
      <c r="P16039" s="3"/>
      <c r="R16039" s="117"/>
      <c r="S16039" s="3"/>
    </row>
    <row r="16040" spans="15:19" ht="17">
      <c r="O16040" s="3"/>
      <c r="P16040" s="3"/>
      <c r="R16040" s="117"/>
      <c r="S16040" s="3"/>
    </row>
    <row r="16041" spans="15:19" ht="17">
      <c r="O16041" s="3"/>
      <c r="P16041" s="3"/>
      <c r="R16041" s="117"/>
      <c r="S16041" s="3"/>
    </row>
    <row r="16042" spans="15:19" ht="17">
      <c r="O16042" s="3"/>
      <c r="P16042" s="3"/>
      <c r="R16042" s="117"/>
      <c r="S16042" s="3"/>
    </row>
    <row r="16043" spans="15:19" ht="17">
      <c r="O16043" s="3"/>
      <c r="P16043" s="3"/>
      <c r="R16043" s="117"/>
      <c r="S16043" s="3"/>
    </row>
    <row r="16044" spans="15:19" ht="17">
      <c r="O16044" s="3"/>
      <c r="P16044" s="3"/>
      <c r="R16044" s="117"/>
      <c r="S16044" s="3"/>
    </row>
    <row r="16045" spans="15:19" ht="17">
      <c r="O16045" s="3"/>
      <c r="P16045" s="3"/>
      <c r="R16045" s="117"/>
      <c r="S16045" s="3"/>
    </row>
    <row r="16046" spans="15:19" ht="17">
      <c r="O16046" s="3"/>
      <c r="P16046" s="3"/>
      <c r="R16046" s="117"/>
      <c r="S16046" s="3"/>
    </row>
    <row r="16047" spans="15:19" ht="17">
      <c r="O16047" s="3"/>
      <c r="P16047" s="3"/>
      <c r="R16047" s="117"/>
      <c r="S16047" s="3"/>
    </row>
    <row r="16048" spans="15:19" ht="17">
      <c r="O16048" s="3"/>
      <c r="P16048" s="3"/>
      <c r="R16048" s="117"/>
      <c r="S16048" s="3"/>
    </row>
    <row r="16049" spans="15:19" ht="17">
      <c r="O16049" s="3"/>
      <c r="P16049" s="3"/>
      <c r="R16049" s="117"/>
      <c r="S16049" s="3"/>
    </row>
    <row r="16050" spans="15:19" ht="17">
      <c r="O16050" s="3"/>
      <c r="P16050" s="3"/>
      <c r="R16050" s="117"/>
      <c r="S16050" s="3"/>
    </row>
    <row r="16051" spans="15:19" ht="17">
      <c r="O16051" s="3"/>
      <c r="P16051" s="3"/>
      <c r="R16051" s="117"/>
      <c r="S16051" s="3"/>
    </row>
    <row r="16052" spans="15:19" ht="17">
      <c r="O16052" s="3"/>
      <c r="P16052" s="3"/>
      <c r="R16052" s="117"/>
      <c r="S16052" s="3"/>
    </row>
    <row r="16053" spans="15:19" ht="17">
      <c r="O16053" s="3"/>
      <c r="P16053" s="3"/>
      <c r="R16053" s="117"/>
      <c r="S16053" s="3"/>
    </row>
    <row r="16054" spans="15:19" ht="17">
      <c r="O16054" s="3"/>
      <c r="P16054" s="3"/>
      <c r="R16054" s="117"/>
      <c r="S16054" s="3"/>
    </row>
    <row r="16055" spans="15:19" ht="17">
      <c r="O16055" s="3"/>
      <c r="P16055" s="3"/>
      <c r="R16055" s="117"/>
      <c r="S16055" s="3"/>
    </row>
    <row r="16056" spans="15:19" ht="17">
      <c r="O16056" s="3"/>
      <c r="P16056" s="3"/>
      <c r="R16056" s="117"/>
      <c r="S16056" s="3"/>
    </row>
    <row r="16057" spans="15:19" ht="17">
      <c r="O16057" s="3"/>
      <c r="P16057" s="3"/>
      <c r="R16057" s="117"/>
      <c r="S16057" s="3"/>
    </row>
    <row r="16058" spans="15:19" ht="17">
      <c r="O16058" s="3"/>
      <c r="P16058" s="3"/>
      <c r="R16058" s="117"/>
      <c r="S16058" s="3"/>
    </row>
    <row r="16059" spans="15:19" ht="17">
      <c r="O16059" s="3"/>
      <c r="P16059" s="3"/>
      <c r="R16059" s="117"/>
      <c r="S16059" s="3"/>
    </row>
    <row r="16060" spans="15:19" ht="17">
      <c r="O16060" s="3"/>
      <c r="P16060" s="3"/>
      <c r="R16060" s="117"/>
      <c r="S16060" s="3"/>
    </row>
    <row r="16061" spans="15:19" ht="17">
      <c r="O16061" s="3"/>
      <c r="P16061" s="3"/>
      <c r="R16061" s="117"/>
      <c r="S16061" s="3"/>
    </row>
    <row r="16062" spans="15:19" ht="17">
      <c r="O16062" s="3"/>
      <c r="P16062" s="3"/>
      <c r="R16062" s="117"/>
      <c r="S16062" s="3"/>
    </row>
    <row r="16063" spans="15:19" ht="17">
      <c r="O16063" s="3"/>
      <c r="P16063" s="3"/>
      <c r="R16063" s="117"/>
      <c r="S16063" s="3"/>
    </row>
    <row r="16064" spans="15:19" ht="17">
      <c r="O16064" s="3"/>
      <c r="P16064" s="3"/>
      <c r="R16064" s="117"/>
      <c r="S16064" s="3"/>
    </row>
    <row r="16065" spans="15:19" ht="17">
      <c r="O16065" s="3"/>
      <c r="P16065" s="3"/>
      <c r="R16065" s="117"/>
      <c r="S16065" s="3"/>
    </row>
    <row r="16066" spans="15:19" ht="17">
      <c r="O16066" s="3"/>
      <c r="P16066" s="3"/>
      <c r="R16066" s="117"/>
      <c r="S16066" s="3"/>
    </row>
    <row r="16067" spans="15:19" ht="17">
      <c r="O16067" s="3"/>
      <c r="P16067" s="3"/>
      <c r="R16067" s="117"/>
      <c r="S16067" s="3"/>
    </row>
    <row r="16068" spans="15:19" ht="17">
      <c r="O16068" s="3"/>
      <c r="P16068" s="3"/>
      <c r="R16068" s="117"/>
      <c r="S16068" s="3"/>
    </row>
    <row r="16069" spans="15:19" ht="17">
      <c r="O16069" s="3"/>
      <c r="P16069" s="3"/>
      <c r="R16069" s="117"/>
      <c r="S16069" s="3"/>
    </row>
    <row r="16070" spans="15:19" ht="17">
      <c r="O16070" s="3"/>
      <c r="P16070" s="3"/>
      <c r="R16070" s="117"/>
      <c r="S16070" s="3"/>
    </row>
    <row r="16071" spans="15:19" ht="17">
      <c r="O16071" s="3"/>
      <c r="P16071" s="3"/>
      <c r="R16071" s="117"/>
      <c r="S16071" s="3"/>
    </row>
    <row r="16072" spans="15:19" ht="17">
      <c r="O16072" s="3"/>
      <c r="P16072" s="3"/>
      <c r="R16072" s="117"/>
      <c r="S16072" s="3"/>
    </row>
    <row r="16073" spans="15:19" ht="17">
      <c r="O16073" s="3"/>
      <c r="P16073" s="3"/>
      <c r="R16073" s="117"/>
      <c r="S16073" s="3"/>
    </row>
    <row r="16074" spans="15:19" ht="17">
      <c r="O16074" s="3"/>
      <c r="P16074" s="3"/>
      <c r="R16074" s="117"/>
      <c r="S16074" s="3"/>
    </row>
    <row r="16075" spans="15:19" ht="17">
      <c r="O16075" s="3"/>
      <c r="P16075" s="3"/>
      <c r="R16075" s="117"/>
      <c r="S16075" s="3"/>
    </row>
    <row r="16076" spans="15:19" ht="17">
      <c r="O16076" s="3"/>
      <c r="P16076" s="3"/>
      <c r="R16076" s="117"/>
      <c r="S16076" s="3"/>
    </row>
    <row r="16077" spans="15:19" ht="17">
      <c r="O16077" s="3"/>
      <c r="P16077" s="3"/>
      <c r="R16077" s="117"/>
      <c r="S16077" s="3"/>
    </row>
    <row r="16078" spans="15:19" ht="17">
      <c r="O16078" s="3"/>
      <c r="P16078" s="3"/>
      <c r="R16078" s="117"/>
      <c r="S16078" s="3"/>
    </row>
    <row r="16079" spans="15:19" ht="17">
      <c r="O16079" s="3"/>
      <c r="P16079" s="3"/>
      <c r="R16079" s="117"/>
      <c r="S16079" s="3"/>
    </row>
    <row r="16080" spans="15:19" ht="17">
      <c r="O16080" s="3"/>
      <c r="P16080" s="3"/>
      <c r="R16080" s="117"/>
      <c r="S16080" s="3"/>
    </row>
    <row r="16081" spans="15:19" ht="17">
      <c r="O16081" s="3"/>
      <c r="P16081" s="3"/>
      <c r="R16081" s="117"/>
      <c r="S16081" s="3"/>
    </row>
    <row r="16082" spans="15:19" ht="17">
      <c r="O16082" s="3"/>
      <c r="P16082" s="3"/>
      <c r="R16082" s="117"/>
      <c r="S16082" s="3"/>
    </row>
    <row r="16083" spans="15:19" ht="17">
      <c r="O16083" s="3"/>
      <c r="P16083" s="3"/>
      <c r="R16083" s="117"/>
      <c r="S16083" s="3"/>
    </row>
    <row r="16084" spans="15:19" ht="17">
      <c r="O16084" s="3"/>
      <c r="P16084" s="3"/>
      <c r="R16084" s="117"/>
      <c r="S16084" s="3"/>
    </row>
    <row r="16085" spans="15:19" ht="17">
      <c r="O16085" s="3"/>
      <c r="P16085" s="3"/>
      <c r="R16085" s="117"/>
      <c r="S16085" s="3"/>
    </row>
    <row r="16086" spans="15:19" ht="17">
      <c r="O16086" s="3"/>
      <c r="P16086" s="3"/>
      <c r="R16086" s="117"/>
      <c r="S16086" s="3"/>
    </row>
    <row r="16087" spans="15:19" ht="17">
      <c r="O16087" s="3"/>
      <c r="P16087" s="3"/>
      <c r="R16087" s="117"/>
      <c r="S16087" s="3"/>
    </row>
    <row r="16088" spans="15:19" ht="17">
      <c r="O16088" s="3"/>
      <c r="P16088" s="3"/>
      <c r="R16088" s="117"/>
      <c r="S16088" s="3"/>
    </row>
    <row r="16089" spans="15:19" ht="17">
      <c r="O16089" s="3"/>
      <c r="P16089" s="3"/>
      <c r="R16089" s="117"/>
      <c r="S16089" s="3"/>
    </row>
    <row r="16090" spans="15:19" ht="17">
      <c r="O16090" s="3"/>
      <c r="P16090" s="3"/>
      <c r="R16090" s="117"/>
      <c r="S16090" s="3"/>
    </row>
    <row r="16091" spans="15:19" ht="17">
      <c r="O16091" s="3"/>
      <c r="P16091" s="3"/>
      <c r="R16091" s="117"/>
      <c r="S16091" s="3"/>
    </row>
    <row r="16092" spans="15:19" ht="17">
      <c r="O16092" s="3"/>
      <c r="P16092" s="3"/>
      <c r="R16092" s="117"/>
      <c r="S16092" s="3"/>
    </row>
    <row r="16093" spans="15:19" ht="17">
      <c r="O16093" s="3"/>
      <c r="P16093" s="3"/>
      <c r="R16093" s="117"/>
      <c r="S16093" s="3"/>
    </row>
    <row r="16094" spans="15:19" ht="17">
      <c r="O16094" s="3"/>
      <c r="P16094" s="3"/>
      <c r="R16094" s="117"/>
      <c r="S16094" s="3"/>
    </row>
    <row r="16095" spans="15:19" ht="17">
      <c r="O16095" s="3"/>
      <c r="P16095" s="3"/>
      <c r="R16095" s="117"/>
      <c r="S16095" s="3"/>
    </row>
    <row r="16096" spans="15:19" ht="17">
      <c r="O16096" s="3"/>
      <c r="P16096" s="3"/>
      <c r="R16096" s="117"/>
      <c r="S16096" s="3"/>
    </row>
    <row r="16097" spans="15:19" ht="17">
      <c r="O16097" s="3"/>
      <c r="P16097" s="3"/>
      <c r="R16097" s="117"/>
      <c r="S16097" s="3"/>
    </row>
    <row r="16098" spans="15:19" ht="17">
      <c r="O16098" s="3"/>
      <c r="P16098" s="3"/>
      <c r="R16098" s="117"/>
      <c r="S16098" s="3"/>
    </row>
    <row r="16099" spans="15:19" ht="17">
      <c r="O16099" s="3"/>
      <c r="P16099" s="3"/>
      <c r="R16099" s="117"/>
      <c r="S16099" s="3"/>
    </row>
    <row r="16100" spans="15:19" ht="17">
      <c r="O16100" s="3"/>
      <c r="P16100" s="3"/>
      <c r="R16100" s="117"/>
      <c r="S16100" s="3"/>
    </row>
    <row r="16101" spans="15:19" ht="17">
      <c r="O16101" s="3"/>
      <c r="P16101" s="3"/>
      <c r="R16101" s="117"/>
      <c r="S16101" s="3"/>
    </row>
    <row r="16102" spans="15:19" ht="17">
      <c r="O16102" s="3"/>
      <c r="P16102" s="3"/>
      <c r="R16102" s="117"/>
      <c r="S16102" s="3"/>
    </row>
    <row r="16103" spans="15:19" ht="17">
      <c r="O16103" s="3"/>
      <c r="P16103" s="3"/>
      <c r="R16103" s="117"/>
      <c r="S16103" s="3"/>
    </row>
    <row r="16104" spans="15:19" ht="17">
      <c r="O16104" s="3"/>
      <c r="P16104" s="3"/>
      <c r="R16104" s="117"/>
      <c r="S16104" s="3"/>
    </row>
    <row r="16105" spans="15:19" ht="17">
      <c r="O16105" s="3"/>
      <c r="P16105" s="3"/>
      <c r="R16105" s="117"/>
      <c r="S16105" s="3"/>
    </row>
    <row r="16106" spans="15:19" ht="17">
      <c r="O16106" s="3"/>
      <c r="P16106" s="3"/>
      <c r="R16106" s="117"/>
      <c r="S16106" s="3"/>
    </row>
    <row r="16107" spans="15:19" ht="17">
      <c r="O16107" s="3"/>
      <c r="P16107" s="3"/>
      <c r="R16107" s="117"/>
      <c r="S16107" s="3"/>
    </row>
    <row r="16108" spans="15:19" ht="17">
      <c r="O16108" s="3"/>
      <c r="P16108" s="3"/>
      <c r="R16108" s="117"/>
      <c r="S16108" s="3"/>
    </row>
    <row r="16109" spans="15:19" ht="17">
      <c r="O16109" s="3"/>
      <c r="P16109" s="3"/>
      <c r="R16109" s="117"/>
      <c r="S16109" s="3"/>
    </row>
    <row r="16110" spans="15:19" ht="17">
      <c r="O16110" s="3"/>
      <c r="P16110" s="3"/>
      <c r="R16110" s="117"/>
      <c r="S16110" s="3"/>
    </row>
    <row r="16111" spans="15:19" ht="17">
      <c r="O16111" s="3"/>
      <c r="P16111" s="3"/>
      <c r="R16111" s="117"/>
      <c r="S16111" s="3"/>
    </row>
    <row r="16112" spans="15:19" ht="17">
      <c r="O16112" s="3"/>
      <c r="P16112" s="3"/>
      <c r="R16112" s="117"/>
      <c r="S16112" s="3"/>
    </row>
    <row r="16113" spans="15:19" ht="17">
      <c r="O16113" s="3"/>
      <c r="P16113" s="3"/>
      <c r="R16113" s="117"/>
      <c r="S16113" s="3"/>
    </row>
    <row r="16114" spans="15:19" ht="17">
      <c r="O16114" s="3"/>
      <c r="P16114" s="3"/>
      <c r="R16114" s="117"/>
      <c r="S16114" s="3"/>
    </row>
    <row r="16115" spans="15:19" ht="17">
      <c r="O16115" s="3"/>
      <c r="P16115" s="3"/>
      <c r="R16115" s="117"/>
      <c r="S16115" s="3"/>
    </row>
    <row r="16116" spans="15:19" ht="17">
      <c r="O16116" s="3"/>
      <c r="P16116" s="3"/>
      <c r="R16116" s="117"/>
      <c r="S16116" s="3"/>
    </row>
    <row r="16117" spans="15:19" ht="17">
      <c r="O16117" s="3"/>
      <c r="P16117" s="3"/>
      <c r="R16117" s="117"/>
      <c r="S16117" s="3"/>
    </row>
    <row r="16118" spans="15:19" ht="17">
      <c r="O16118" s="3"/>
      <c r="P16118" s="3"/>
      <c r="R16118" s="117"/>
      <c r="S16118" s="3"/>
    </row>
    <row r="16119" spans="15:19" ht="17">
      <c r="O16119" s="3"/>
      <c r="P16119" s="3"/>
      <c r="R16119" s="117"/>
      <c r="S16119" s="3"/>
    </row>
    <row r="16120" spans="15:19" ht="17">
      <c r="O16120" s="3"/>
      <c r="P16120" s="3"/>
      <c r="R16120" s="117"/>
      <c r="S16120" s="3"/>
    </row>
    <row r="16121" spans="15:19" ht="17">
      <c r="O16121" s="3"/>
      <c r="P16121" s="3"/>
      <c r="R16121" s="117"/>
      <c r="S16121" s="3"/>
    </row>
    <row r="16122" spans="15:19" ht="17">
      <c r="O16122" s="3"/>
      <c r="P16122" s="3"/>
      <c r="R16122" s="117"/>
      <c r="S16122" s="3"/>
    </row>
    <row r="16123" spans="15:19" ht="17">
      <c r="O16123" s="3"/>
      <c r="P16123" s="3"/>
      <c r="R16123" s="117"/>
      <c r="S16123" s="3"/>
    </row>
    <row r="16124" spans="15:19" ht="17">
      <c r="O16124" s="3"/>
      <c r="P16124" s="3"/>
      <c r="R16124" s="117"/>
      <c r="S16124" s="3"/>
    </row>
    <row r="16125" spans="15:19" ht="17">
      <c r="O16125" s="3"/>
      <c r="P16125" s="3"/>
      <c r="R16125" s="117"/>
      <c r="S16125" s="3"/>
    </row>
    <row r="16126" spans="15:19" ht="17">
      <c r="O16126" s="3"/>
      <c r="P16126" s="3"/>
      <c r="R16126" s="117"/>
      <c r="S16126" s="3"/>
    </row>
    <row r="16127" spans="15:19" ht="17">
      <c r="O16127" s="3"/>
      <c r="P16127" s="3"/>
      <c r="R16127" s="117"/>
      <c r="S16127" s="3"/>
    </row>
    <row r="16128" spans="15:19" ht="17">
      <c r="O16128" s="3"/>
      <c r="P16128" s="3"/>
      <c r="R16128" s="117"/>
      <c r="S16128" s="3"/>
    </row>
    <row r="16129" spans="15:19" ht="17">
      <c r="O16129" s="3"/>
      <c r="P16129" s="3"/>
      <c r="R16129" s="117"/>
      <c r="S16129" s="3"/>
    </row>
    <row r="16130" spans="15:19" ht="17">
      <c r="O16130" s="3"/>
      <c r="P16130" s="3"/>
      <c r="R16130" s="117"/>
      <c r="S16130" s="3"/>
    </row>
    <row r="16131" spans="15:19" ht="17">
      <c r="O16131" s="3"/>
      <c r="P16131" s="3"/>
      <c r="R16131" s="117"/>
      <c r="S16131" s="3"/>
    </row>
    <row r="16132" spans="15:19" ht="17">
      <c r="O16132" s="3"/>
      <c r="P16132" s="3"/>
      <c r="R16132" s="117"/>
      <c r="S16132" s="3"/>
    </row>
    <row r="16133" spans="15:19" ht="17">
      <c r="O16133" s="3"/>
      <c r="P16133" s="3"/>
      <c r="R16133" s="117"/>
      <c r="S16133" s="3"/>
    </row>
    <row r="16134" spans="15:19" ht="17">
      <c r="O16134" s="3"/>
      <c r="P16134" s="3"/>
      <c r="R16134" s="117"/>
      <c r="S16134" s="3"/>
    </row>
    <row r="16135" spans="15:19" ht="17">
      <c r="O16135" s="3"/>
      <c r="P16135" s="3"/>
      <c r="R16135" s="117"/>
      <c r="S16135" s="3"/>
    </row>
    <row r="16136" spans="15:19" ht="17">
      <c r="O16136" s="3"/>
      <c r="P16136" s="3"/>
      <c r="R16136" s="117"/>
      <c r="S16136" s="3"/>
    </row>
    <row r="16137" spans="15:19" ht="17">
      <c r="O16137" s="3"/>
      <c r="P16137" s="3"/>
      <c r="R16137" s="117"/>
      <c r="S16137" s="3"/>
    </row>
    <row r="16138" spans="15:19" ht="17">
      <c r="O16138" s="3"/>
      <c r="P16138" s="3"/>
      <c r="R16138" s="117"/>
      <c r="S16138" s="3"/>
    </row>
    <row r="16139" spans="15:19" ht="17">
      <c r="O16139" s="3"/>
      <c r="P16139" s="3"/>
      <c r="R16139" s="117"/>
      <c r="S16139" s="3"/>
    </row>
    <row r="16140" spans="15:19" ht="17">
      <c r="O16140" s="3"/>
      <c r="P16140" s="3"/>
      <c r="R16140" s="117"/>
      <c r="S16140" s="3"/>
    </row>
    <row r="16141" spans="15:19" ht="17">
      <c r="O16141" s="3"/>
      <c r="P16141" s="3"/>
      <c r="R16141" s="117"/>
      <c r="S16141" s="3"/>
    </row>
    <row r="16142" spans="15:19" ht="17">
      <c r="O16142" s="3"/>
      <c r="P16142" s="3"/>
      <c r="R16142" s="117"/>
      <c r="S16142" s="3"/>
    </row>
    <row r="16143" spans="15:19" ht="17">
      <c r="O16143" s="3"/>
      <c r="P16143" s="3"/>
      <c r="R16143" s="117"/>
      <c r="S16143" s="3"/>
    </row>
    <row r="16144" spans="15:19" ht="17">
      <c r="O16144" s="3"/>
      <c r="P16144" s="3"/>
      <c r="R16144" s="117"/>
      <c r="S16144" s="3"/>
    </row>
    <row r="16145" spans="15:19" ht="17">
      <c r="O16145" s="3"/>
      <c r="P16145" s="3"/>
      <c r="R16145" s="117"/>
      <c r="S16145" s="3"/>
    </row>
    <row r="16146" spans="15:19" ht="17">
      <c r="O16146" s="3"/>
      <c r="P16146" s="3"/>
      <c r="R16146" s="117"/>
      <c r="S16146" s="3"/>
    </row>
    <row r="16147" spans="15:19" ht="17">
      <c r="O16147" s="3"/>
      <c r="P16147" s="3"/>
      <c r="R16147" s="117"/>
      <c r="S16147" s="3"/>
    </row>
    <row r="16148" spans="15:19" ht="17">
      <c r="O16148" s="3"/>
      <c r="P16148" s="3"/>
      <c r="R16148" s="117"/>
      <c r="S16148" s="3"/>
    </row>
    <row r="16149" spans="15:19" ht="17">
      <c r="O16149" s="3"/>
      <c r="P16149" s="3"/>
      <c r="R16149" s="117"/>
      <c r="S16149" s="3"/>
    </row>
    <row r="16150" spans="15:19" ht="17">
      <c r="O16150" s="3"/>
      <c r="P16150" s="3"/>
      <c r="R16150" s="117"/>
      <c r="S16150" s="3"/>
    </row>
    <row r="16151" spans="15:19" ht="17">
      <c r="O16151" s="3"/>
      <c r="P16151" s="3"/>
      <c r="R16151" s="117"/>
      <c r="S16151" s="3"/>
    </row>
    <row r="16152" spans="15:19" ht="17">
      <c r="O16152" s="3"/>
      <c r="P16152" s="3"/>
      <c r="R16152" s="117"/>
      <c r="S16152" s="3"/>
    </row>
    <row r="16153" spans="15:19" ht="17">
      <c r="O16153" s="3"/>
      <c r="P16153" s="3"/>
      <c r="R16153" s="117"/>
      <c r="S16153" s="3"/>
    </row>
    <row r="16154" spans="15:19" ht="17">
      <c r="O16154" s="3"/>
      <c r="P16154" s="3"/>
      <c r="R16154" s="117"/>
      <c r="S16154" s="3"/>
    </row>
    <row r="16155" spans="15:19" ht="17">
      <c r="O16155" s="3"/>
      <c r="P16155" s="3"/>
      <c r="R16155" s="117"/>
      <c r="S16155" s="3"/>
    </row>
    <row r="16156" spans="15:19" ht="17">
      <c r="O16156" s="3"/>
      <c r="P16156" s="3"/>
      <c r="R16156" s="117"/>
      <c r="S16156" s="3"/>
    </row>
    <row r="16157" spans="15:19" ht="17">
      <c r="O16157" s="3"/>
      <c r="P16157" s="3"/>
      <c r="R16157" s="117"/>
      <c r="S16157" s="3"/>
    </row>
    <row r="16158" spans="15:19" ht="17">
      <c r="O16158" s="3"/>
      <c r="P16158" s="3"/>
      <c r="R16158" s="117"/>
      <c r="S16158" s="3"/>
    </row>
    <row r="16159" spans="15:19" ht="17">
      <c r="O16159" s="3"/>
      <c r="P16159" s="3"/>
      <c r="R16159" s="117"/>
      <c r="S16159" s="3"/>
    </row>
    <row r="16160" spans="15:19" ht="17">
      <c r="O16160" s="3"/>
      <c r="P16160" s="3"/>
      <c r="R16160" s="117"/>
      <c r="S16160" s="3"/>
    </row>
    <row r="16161" spans="15:19" ht="17">
      <c r="O16161" s="3"/>
      <c r="P16161" s="3"/>
      <c r="R16161" s="117"/>
      <c r="S16161" s="3"/>
    </row>
    <row r="16162" spans="15:19" ht="17">
      <c r="O16162" s="3"/>
      <c r="P16162" s="3"/>
      <c r="R16162" s="117"/>
      <c r="S16162" s="3"/>
    </row>
    <row r="16163" spans="15:19" ht="17">
      <c r="O16163" s="3"/>
      <c r="P16163" s="3"/>
      <c r="R16163" s="117"/>
      <c r="S16163" s="3"/>
    </row>
    <row r="16164" spans="15:19" ht="17">
      <c r="O16164" s="3"/>
      <c r="P16164" s="3"/>
      <c r="R16164" s="117"/>
      <c r="S16164" s="3"/>
    </row>
    <row r="16165" spans="15:19" ht="17">
      <c r="O16165" s="3"/>
      <c r="P16165" s="3"/>
      <c r="R16165" s="117"/>
      <c r="S16165" s="3"/>
    </row>
    <row r="16166" spans="15:19" ht="17">
      <c r="O16166" s="3"/>
      <c r="P16166" s="3"/>
      <c r="R16166" s="117"/>
      <c r="S16166" s="3"/>
    </row>
    <row r="16167" spans="15:19" ht="17">
      <c r="O16167" s="3"/>
      <c r="P16167" s="3"/>
      <c r="R16167" s="117"/>
      <c r="S16167" s="3"/>
    </row>
    <row r="16168" spans="15:19" ht="17">
      <c r="O16168" s="3"/>
      <c r="P16168" s="3"/>
      <c r="R16168" s="117"/>
      <c r="S16168" s="3"/>
    </row>
    <row r="16169" spans="15:19" ht="17">
      <c r="O16169" s="3"/>
      <c r="P16169" s="3"/>
      <c r="R16169" s="117"/>
      <c r="S16169" s="3"/>
    </row>
    <row r="16170" spans="15:19" ht="17">
      <c r="O16170" s="3"/>
      <c r="P16170" s="3"/>
      <c r="R16170" s="117"/>
      <c r="S16170" s="3"/>
    </row>
    <row r="16171" spans="15:19" ht="17">
      <c r="O16171" s="3"/>
      <c r="P16171" s="3"/>
      <c r="R16171" s="117"/>
      <c r="S16171" s="3"/>
    </row>
    <row r="16172" spans="15:19" ht="17">
      <c r="O16172" s="3"/>
      <c r="P16172" s="3"/>
      <c r="R16172" s="117"/>
      <c r="S16172" s="3"/>
    </row>
    <row r="16173" spans="15:19" ht="17">
      <c r="O16173" s="3"/>
      <c r="P16173" s="3"/>
      <c r="R16173" s="117"/>
      <c r="S16173" s="3"/>
    </row>
    <row r="16174" spans="15:19" ht="17">
      <c r="O16174" s="3"/>
      <c r="P16174" s="3"/>
      <c r="R16174" s="117"/>
      <c r="S16174" s="3"/>
    </row>
    <row r="16175" spans="15:19" ht="17">
      <c r="O16175" s="3"/>
      <c r="P16175" s="3"/>
      <c r="R16175" s="117"/>
      <c r="S16175" s="3"/>
    </row>
    <row r="16176" spans="15:19" ht="17">
      <c r="O16176" s="3"/>
      <c r="P16176" s="3"/>
      <c r="R16176" s="117"/>
      <c r="S16176" s="3"/>
    </row>
    <row r="16177" spans="15:19" ht="17">
      <c r="O16177" s="3"/>
      <c r="P16177" s="3"/>
      <c r="R16177" s="117"/>
      <c r="S16177" s="3"/>
    </row>
    <row r="16178" spans="15:19" ht="17">
      <c r="O16178" s="3"/>
      <c r="P16178" s="3"/>
      <c r="R16178" s="117"/>
      <c r="S16178" s="3"/>
    </row>
    <row r="16179" spans="15:19" ht="17">
      <c r="O16179" s="3"/>
      <c r="P16179" s="3"/>
      <c r="R16179" s="117"/>
      <c r="S16179" s="3"/>
    </row>
    <row r="16180" spans="15:19" ht="17">
      <c r="O16180" s="3"/>
      <c r="P16180" s="3"/>
      <c r="R16180" s="117"/>
      <c r="S16180" s="3"/>
    </row>
    <row r="16181" spans="15:19" ht="17">
      <c r="O16181" s="3"/>
      <c r="P16181" s="3"/>
      <c r="R16181" s="117"/>
      <c r="S16181" s="3"/>
    </row>
    <row r="16182" spans="15:19" ht="17">
      <c r="O16182" s="3"/>
      <c r="P16182" s="3"/>
      <c r="R16182" s="117"/>
      <c r="S16182" s="3"/>
    </row>
    <row r="16183" spans="15:19" ht="17">
      <c r="O16183" s="3"/>
      <c r="P16183" s="3"/>
      <c r="R16183" s="117"/>
      <c r="S16183" s="3"/>
    </row>
    <row r="16184" spans="15:19" ht="17">
      <c r="O16184" s="3"/>
      <c r="P16184" s="3"/>
      <c r="R16184" s="117"/>
      <c r="S16184" s="3"/>
    </row>
    <row r="16185" spans="15:19" ht="17">
      <c r="O16185" s="3"/>
      <c r="P16185" s="3"/>
      <c r="R16185" s="117"/>
      <c r="S16185" s="3"/>
    </row>
    <row r="16186" spans="15:19" ht="17">
      <c r="O16186" s="3"/>
      <c r="P16186" s="3"/>
      <c r="R16186" s="117"/>
      <c r="S16186" s="3"/>
    </row>
    <row r="16187" spans="15:19" ht="17">
      <c r="O16187" s="3"/>
      <c r="P16187" s="3"/>
      <c r="R16187" s="117"/>
      <c r="S16187" s="3"/>
    </row>
    <row r="16188" spans="15:19" ht="17">
      <c r="O16188" s="3"/>
      <c r="P16188" s="3"/>
      <c r="R16188" s="117"/>
      <c r="S16188" s="3"/>
    </row>
    <row r="16189" spans="15:19" ht="17">
      <c r="O16189" s="3"/>
      <c r="P16189" s="3"/>
      <c r="R16189" s="117"/>
      <c r="S16189" s="3"/>
    </row>
    <row r="16190" spans="15:19" ht="17">
      <c r="O16190" s="3"/>
      <c r="P16190" s="3"/>
      <c r="R16190" s="117"/>
      <c r="S16190" s="3"/>
    </row>
    <row r="16191" spans="15:19" ht="17">
      <c r="O16191" s="3"/>
      <c r="P16191" s="3"/>
      <c r="R16191" s="117"/>
      <c r="S16191" s="3"/>
    </row>
    <row r="16192" spans="15:19" ht="17">
      <c r="O16192" s="3"/>
      <c r="P16192" s="3"/>
      <c r="R16192" s="117"/>
      <c r="S16192" s="3"/>
    </row>
    <row r="16193" spans="15:19" ht="17">
      <c r="O16193" s="3"/>
      <c r="P16193" s="3"/>
      <c r="R16193" s="117"/>
      <c r="S16193" s="3"/>
    </row>
    <row r="16194" spans="15:19" ht="17">
      <c r="O16194" s="3"/>
      <c r="P16194" s="3"/>
      <c r="R16194" s="117"/>
      <c r="S16194" s="3"/>
    </row>
    <row r="16195" spans="15:19" ht="17">
      <c r="O16195" s="3"/>
      <c r="P16195" s="3"/>
      <c r="R16195" s="117"/>
      <c r="S16195" s="3"/>
    </row>
    <row r="16196" spans="15:19" ht="17">
      <c r="O16196" s="3"/>
      <c r="P16196" s="3"/>
      <c r="R16196" s="117"/>
      <c r="S16196" s="3"/>
    </row>
    <row r="16197" spans="15:19" ht="17">
      <c r="O16197" s="3"/>
      <c r="P16197" s="3"/>
      <c r="R16197" s="117"/>
      <c r="S16197" s="3"/>
    </row>
    <row r="16198" spans="15:19" ht="17">
      <c r="O16198" s="3"/>
      <c r="P16198" s="3"/>
      <c r="R16198" s="117"/>
      <c r="S16198" s="3"/>
    </row>
    <row r="16199" spans="15:19" ht="17">
      <c r="O16199" s="3"/>
      <c r="P16199" s="3"/>
      <c r="R16199" s="117"/>
      <c r="S16199" s="3"/>
    </row>
    <row r="16200" spans="15:19" ht="17">
      <c r="O16200" s="3"/>
      <c r="P16200" s="3"/>
      <c r="R16200" s="117"/>
      <c r="S16200" s="3"/>
    </row>
    <row r="16201" spans="15:19" ht="17">
      <c r="O16201" s="3"/>
      <c r="P16201" s="3"/>
      <c r="R16201" s="117"/>
      <c r="S16201" s="3"/>
    </row>
    <row r="16202" spans="15:19" ht="17">
      <c r="O16202" s="3"/>
      <c r="P16202" s="3"/>
      <c r="R16202" s="117"/>
      <c r="S16202" s="3"/>
    </row>
    <row r="16203" spans="15:19" ht="17">
      <c r="O16203" s="3"/>
      <c r="P16203" s="3"/>
      <c r="R16203" s="117"/>
      <c r="S16203" s="3"/>
    </row>
    <row r="16204" spans="15:19" ht="17">
      <c r="O16204" s="3"/>
      <c r="P16204" s="3"/>
      <c r="R16204" s="117"/>
      <c r="S16204" s="3"/>
    </row>
    <row r="16205" spans="15:19" ht="17">
      <c r="O16205" s="3"/>
      <c r="P16205" s="3"/>
      <c r="R16205" s="117"/>
      <c r="S16205" s="3"/>
    </row>
    <row r="16206" spans="15:19" ht="17">
      <c r="O16206" s="3"/>
      <c r="P16206" s="3"/>
      <c r="R16206" s="117"/>
      <c r="S16206" s="3"/>
    </row>
    <row r="16207" spans="15:19" ht="17">
      <c r="O16207" s="3"/>
      <c r="P16207" s="3"/>
      <c r="R16207" s="117"/>
      <c r="S16207" s="3"/>
    </row>
    <row r="16208" spans="15:19" ht="17">
      <c r="O16208" s="3"/>
      <c r="P16208" s="3"/>
      <c r="R16208" s="117"/>
      <c r="S16208" s="3"/>
    </row>
    <row r="16209" spans="15:19" ht="17">
      <c r="O16209" s="3"/>
      <c r="P16209" s="3"/>
      <c r="R16209" s="117"/>
      <c r="S16209" s="3"/>
    </row>
    <row r="16210" spans="15:19" ht="17">
      <c r="O16210" s="3"/>
      <c r="P16210" s="3"/>
      <c r="R16210" s="117"/>
      <c r="S16210" s="3"/>
    </row>
    <row r="16211" spans="15:19" ht="17">
      <c r="O16211" s="3"/>
      <c r="P16211" s="3"/>
      <c r="R16211" s="117"/>
      <c r="S16211" s="3"/>
    </row>
    <row r="16212" spans="15:19" ht="17">
      <c r="O16212" s="3"/>
      <c r="P16212" s="3"/>
      <c r="R16212" s="117"/>
      <c r="S16212" s="3"/>
    </row>
    <row r="16213" spans="15:19" ht="17">
      <c r="O16213" s="3"/>
      <c r="P16213" s="3"/>
      <c r="R16213" s="117"/>
      <c r="S16213" s="3"/>
    </row>
    <row r="16214" spans="15:19" ht="17">
      <c r="O16214" s="3"/>
      <c r="P16214" s="3"/>
      <c r="R16214" s="117"/>
      <c r="S16214" s="3"/>
    </row>
    <row r="16215" spans="15:19" ht="17">
      <c r="O16215" s="3"/>
      <c r="P16215" s="3"/>
      <c r="R16215" s="117"/>
      <c r="S16215" s="3"/>
    </row>
    <row r="16216" spans="15:19" ht="17">
      <c r="O16216" s="3"/>
      <c r="P16216" s="3"/>
      <c r="R16216" s="117"/>
      <c r="S16216" s="3"/>
    </row>
    <row r="16217" spans="15:19" ht="17">
      <c r="O16217" s="3"/>
      <c r="P16217" s="3"/>
      <c r="R16217" s="117"/>
      <c r="S16217" s="3"/>
    </row>
    <row r="16218" spans="15:19" ht="17">
      <c r="O16218" s="3"/>
      <c r="P16218" s="3"/>
      <c r="R16218" s="117"/>
      <c r="S16218" s="3"/>
    </row>
    <row r="16219" spans="15:19" ht="17">
      <c r="O16219" s="3"/>
      <c r="P16219" s="3"/>
      <c r="R16219" s="117"/>
      <c r="S16219" s="3"/>
    </row>
    <row r="16220" spans="15:19" ht="17">
      <c r="O16220" s="3"/>
      <c r="P16220" s="3"/>
      <c r="R16220" s="117"/>
      <c r="S16220" s="3"/>
    </row>
    <row r="16221" spans="15:19" ht="17">
      <c r="O16221" s="3"/>
      <c r="P16221" s="3"/>
      <c r="R16221" s="117"/>
      <c r="S16221" s="3"/>
    </row>
    <row r="16222" spans="15:19" ht="17">
      <c r="O16222" s="3"/>
      <c r="P16222" s="3"/>
      <c r="R16222" s="117"/>
      <c r="S16222" s="3"/>
    </row>
    <row r="16223" spans="15:19" ht="17">
      <c r="O16223" s="3"/>
      <c r="P16223" s="3"/>
      <c r="R16223" s="117"/>
      <c r="S16223" s="3"/>
    </row>
    <row r="16224" spans="15:19" ht="17">
      <c r="O16224" s="3"/>
      <c r="P16224" s="3"/>
      <c r="R16224" s="117"/>
      <c r="S16224" s="3"/>
    </row>
    <row r="16225" spans="15:19" ht="17">
      <c r="O16225" s="3"/>
      <c r="P16225" s="3"/>
      <c r="R16225" s="117"/>
      <c r="S16225" s="3"/>
    </row>
    <row r="16226" spans="15:19" ht="17">
      <c r="O16226" s="3"/>
      <c r="P16226" s="3"/>
      <c r="R16226" s="117"/>
      <c r="S16226" s="3"/>
    </row>
    <row r="16227" spans="15:19" ht="17">
      <c r="O16227" s="3"/>
      <c r="P16227" s="3"/>
      <c r="R16227" s="117"/>
      <c r="S16227" s="3"/>
    </row>
    <row r="16228" spans="15:19" ht="17">
      <c r="O16228" s="3"/>
      <c r="P16228" s="3"/>
      <c r="R16228" s="117"/>
      <c r="S16228" s="3"/>
    </row>
    <row r="16229" spans="15:19" ht="17">
      <c r="O16229" s="3"/>
      <c r="P16229" s="3"/>
      <c r="R16229" s="117"/>
      <c r="S16229" s="3"/>
    </row>
    <row r="16230" spans="15:19" ht="17">
      <c r="O16230" s="3"/>
      <c r="P16230" s="3"/>
      <c r="R16230" s="117"/>
      <c r="S16230" s="3"/>
    </row>
    <row r="16231" spans="15:19" ht="17">
      <c r="O16231" s="3"/>
      <c r="P16231" s="3"/>
      <c r="R16231" s="117"/>
      <c r="S16231" s="3"/>
    </row>
    <row r="16232" spans="15:19" ht="17">
      <c r="O16232" s="3"/>
      <c r="P16232" s="3"/>
      <c r="R16232" s="117"/>
      <c r="S16232" s="3"/>
    </row>
    <row r="16233" spans="15:19" ht="17">
      <c r="O16233" s="3"/>
      <c r="P16233" s="3"/>
      <c r="R16233" s="117"/>
      <c r="S16233" s="3"/>
    </row>
    <row r="16234" spans="15:19" ht="17">
      <c r="O16234" s="3"/>
      <c r="P16234" s="3"/>
      <c r="R16234" s="117"/>
      <c r="S16234" s="3"/>
    </row>
    <row r="16235" spans="15:19" ht="17">
      <c r="O16235" s="3"/>
      <c r="P16235" s="3"/>
      <c r="R16235" s="117"/>
      <c r="S16235" s="3"/>
    </row>
    <row r="16236" spans="15:19" ht="17">
      <c r="O16236" s="3"/>
      <c r="P16236" s="3"/>
      <c r="R16236" s="117"/>
      <c r="S16236" s="3"/>
    </row>
    <row r="16237" spans="15:19" ht="17">
      <c r="O16237" s="3"/>
      <c r="P16237" s="3"/>
      <c r="R16237" s="117"/>
      <c r="S16237" s="3"/>
    </row>
    <row r="16238" spans="15:19" ht="17">
      <c r="O16238" s="3"/>
      <c r="P16238" s="3"/>
      <c r="R16238" s="117"/>
      <c r="S16238" s="3"/>
    </row>
    <row r="16239" spans="15:19" ht="17">
      <c r="O16239" s="3"/>
      <c r="P16239" s="3"/>
      <c r="R16239" s="117"/>
      <c r="S16239" s="3"/>
    </row>
    <row r="16240" spans="15:19" ht="17">
      <c r="O16240" s="3"/>
      <c r="P16240" s="3"/>
      <c r="R16240" s="117"/>
      <c r="S16240" s="3"/>
    </row>
    <row r="16241" spans="15:19" ht="17">
      <c r="O16241" s="3"/>
      <c r="P16241" s="3"/>
      <c r="R16241" s="117"/>
      <c r="S16241" s="3"/>
    </row>
    <row r="16242" spans="15:19" ht="17">
      <c r="O16242" s="3"/>
      <c r="P16242" s="3"/>
      <c r="R16242" s="117"/>
      <c r="S16242" s="3"/>
    </row>
    <row r="16243" spans="15:19" ht="17">
      <c r="O16243" s="3"/>
      <c r="P16243" s="3"/>
      <c r="R16243" s="117"/>
      <c r="S16243" s="3"/>
    </row>
    <row r="16244" spans="15:19" ht="17">
      <c r="O16244" s="3"/>
      <c r="P16244" s="3"/>
      <c r="R16244" s="117"/>
      <c r="S16244" s="3"/>
    </row>
    <row r="16245" spans="15:19" ht="17">
      <c r="O16245" s="3"/>
      <c r="P16245" s="3"/>
      <c r="R16245" s="117"/>
      <c r="S16245" s="3"/>
    </row>
    <row r="16246" spans="15:19" ht="17">
      <c r="O16246" s="3"/>
      <c r="P16246" s="3"/>
      <c r="R16246" s="117"/>
      <c r="S16246" s="3"/>
    </row>
    <row r="16247" spans="15:19" ht="17">
      <c r="O16247" s="3"/>
      <c r="P16247" s="3"/>
      <c r="R16247" s="117"/>
      <c r="S16247" s="3"/>
    </row>
    <row r="16248" spans="15:19" ht="17">
      <c r="O16248" s="3"/>
      <c r="P16248" s="3"/>
      <c r="R16248" s="117"/>
      <c r="S16248" s="3"/>
    </row>
    <row r="16249" spans="15:19" ht="17">
      <c r="O16249" s="3"/>
      <c r="P16249" s="3"/>
      <c r="R16249" s="117"/>
      <c r="S16249" s="3"/>
    </row>
    <row r="16250" spans="15:19" ht="17">
      <c r="O16250" s="3"/>
      <c r="P16250" s="3"/>
      <c r="R16250" s="117"/>
      <c r="S16250" s="3"/>
    </row>
    <row r="16251" spans="15:19" ht="17">
      <c r="O16251" s="3"/>
      <c r="P16251" s="3"/>
      <c r="R16251" s="117"/>
      <c r="S16251" s="3"/>
    </row>
    <row r="16252" spans="15:19" ht="17">
      <c r="O16252" s="3"/>
      <c r="P16252" s="3"/>
      <c r="R16252" s="117"/>
      <c r="S16252" s="3"/>
    </row>
    <row r="16253" spans="15:19" ht="17">
      <c r="O16253" s="3"/>
      <c r="P16253" s="3"/>
      <c r="R16253" s="117"/>
      <c r="S16253" s="3"/>
    </row>
    <row r="16254" spans="15:19" ht="17">
      <c r="O16254" s="3"/>
      <c r="P16254" s="3"/>
      <c r="R16254" s="117"/>
      <c r="S16254" s="3"/>
    </row>
    <row r="16255" spans="15:19" ht="17">
      <c r="O16255" s="3"/>
      <c r="P16255" s="3"/>
      <c r="R16255" s="117"/>
      <c r="S16255" s="3"/>
    </row>
    <row r="16256" spans="15:19" ht="17">
      <c r="O16256" s="3"/>
      <c r="P16256" s="3"/>
      <c r="R16256" s="117"/>
      <c r="S16256" s="3"/>
    </row>
    <row r="16257" spans="15:19" ht="17">
      <c r="O16257" s="3"/>
      <c r="P16257" s="3"/>
      <c r="R16257" s="117"/>
      <c r="S16257" s="3"/>
    </row>
    <row r="16258" spans="15:19" ht="17">
      <c r="O16258" s="3"/>
      <c r="P16258" s="3"/>
      <c r="R16258" s="117"/>
      <c r="S16258" s="3"/>
    </row>
    <row r="16259" spans="15:19" ht="17">
      <c r="O16259" s="3"/>
      <c r="P16259" s="3"/>
      <c r="R16259" s="117"/>
      <c r="S16259" s="3"/>
    </row>
    <row r="16260" spans="15:19" ht="17">
      <c r="O16260" s="3"/>
      <c r="P16260" s="3"/>
      <c r="R16260" s="117"/>
      <c r="S16260" s="3"/>
    </row>
    <row r="16261" spans="15:19" ht="17">
      <c r="O16261" s="3"/>
      <c r="P16261" s="3"/>
      <c r="R16261" s="117"/>
      <c r="S16261" s="3"/>
    </row>
    <row r="16262" spans="15:19" ht="17">
      <c r="O16262" s="3"/>
      <c r="P16262" s="3"/>
      <c r="R16262" s="117"/>
      <c r="S16262" s="3"/>
    </row>
    <row r="16263" spans="15:19" ht="17">
      <c r="O16263" s="3"/>
      <c r="P16263" s="3"/>
      <c r="R16263" s="117"/>
      <c r="S16263" s="3"/>
    </row>
    <row r="16264" spans="15:19" ht="17">
      <c r="O16264" s="3"/>
      <c r="P16264" s="3"/>
      <c r="R16264" s="117"/>
      <c r="S16264" s="3"/>
    </row>
    <row r="16265" spans="15:19" ht="17">
      <c r="O16265" s="3"/>
      <c r="P16265" s="3"/>
      <c r="R16265" s="117"/>
      <c r="S16265" s="3"/>
    </row>
    <row r="16266" spans="15:19" ht="17">
      <c r="O16266" s="3"/>
      <c r="P16266" s="3"/>
      <c r="R16266" s="117"/>
      <c r="S16266" s="3"/>
    </row>
    <row r="16267" spans="15:19" ht="17">
      <c r="O16267" s="3"/>
      <c r="P16267" s="3"/>
      <c r="R16267" s="117"/>
      <c r="S16267" s="3"/>
    </row>
    <row r="16268" spans="15:19" ht="17">
      <c r="O16268" s="3"/>
      <c r="P16268" s="3"/>
      <c r="R16268" s="117"/>
      <c r="S16268" s="3"/>
    </row>
    <row r="16269" spans="15:19" ht="17">
      <c r="O16269" s="3"/>
      <c r="P16269" s="3"/>
      <c r="R16269" s="117"/>
      <c r="S16269" s="3"/>
    </row>
    <row r="16270" spans="15:19" ht="17">
      <c r="O16270" s="3"/>
      <c r="P16270" s="3"/>
      <c r="R16270" s="117"/>
      <c r="S16270" s="3"/>
    </row>
    <row r="16271" spans="15:19" ht="17">
      <c r="O16271" s="3"/>
      <c r="P16271" s="3"/>
      <c r="R16271" s="117"/>
      <c r="S16271" s="3"/>
    </row>
    <row r="16272" spans="15:19" ht="17">
      <c r="O16272" s="3"/>
      <c r="P16272" s="3"/>
      <c r="R16272" s="117"/>
      <c r="S16272" s="3"/>
    </row>
    <row r="16273" spans="15:19" ht="17">
      <c r="O16273" s="3"/>
      <c r="P16273" s="3"/>
      <c r="R16273" s="117"/>
      <c r="S16273" s="3"/>
    </row>
    <row r="16274" spans="15:19" ht="17">
      <c r="O16274" s="3"/>
      <c r="P16274" s="3"/>
      <c r="R16274" s="117"/>
      <c r="S16274" s="3"/>
    </row>
    <row r="16275" spans="15:19" ht="17">
      <c r="O16275" s="3"/>
      <c r="P16275" s="3"/>
      <c r="R16275" s="117"/>
      <c r="S16275" s="3"/>
    </row>
    <row r="16276" spans="15:19" ht="17">
      <c r="O16276" s="3"/>
      <c r="P16276" s="3"/>
      <c r="R16276" s="117"/>
      <c r="S16276" s="3"/>
    </row>
    <row r="16277" spans="15:19" ht="17">
      <c r="O16277" s="3"/>
      <c r="P16277" s="3"/>
      <c r="R16277" s="117"/>
      <c r="S16277" s="3"/>
    </row>
    <row r="16278" spans="15:19" ht="17">
      <c r="O16278" s="3"/>
      <c r="P16278" s="3"/>
      <c r="R16278" s="117"/>
      <c r="S16278" s="3"/>
    </row>
    <row r="16279" spans="15:19" ht="17">
      <c r="O16279" s="3"/>
      <c r="P16279" s="3"/>
      <c r="R16279" s="117"/>
      <c r="S16279" s="3"/>
    </row>
    <row r="16280" spans="15:19" ht="17">
      <c r="O16280" s="3"/>
      <c r="P16280" s="3"/>
      <c r="R16280" s="117"/>
      <c r="S16280" s="3"/>
    </row>
    <row r="16281" spans="15:19" ht="17">
      <c r="O16281" s="3"/>
      <c r="P16281" s="3"/>
      <c r="R16281" s="117"/>
      <c r="S16281" s="3"/>
    </row>
    <row r="16282" spans="15:19" ht="17">
      <c r="O16282" s="3"/>
      <c r="P16282" s="3"/>
      <c r="R16282" s="117"/>
      <c r="S16282" s="3"/>
    </row>
    <row r="16283" spans="15:19" ht="17">
      <c r="O16283" s="3"/>
      <c r="P16283" s="3"/>
      <c r="R16283" s="117"/>
      <c r="S16283" s="3"/>
    </row>
    <row r="16284" spans="15:19" ht="17">
      <c r="O16284" s="3"/>
      <c r="P16284" s="3"/>
      <c r="R16284" s="117"/>
      <c r="S16284" s="3"/>
    </row>
    <row r="16285" spans="15:19" ht="17">
      <c r="O16285" s="3"/>
      <c r="P16285" s="3"/>
      <c r="R16285" s="117"/>
      <c r="S16285" s="3"/>
    </row>
    <row r="16286" spans="15:19" ht="17">
      <c r="O16286" s="3"/>
      <c r="P16286" s="3"/>
      <c r="R16286" s="117"/>
      <c r="S16286" s="3"/>
    </row>
    <row r="16287" spans="15:19" ht="17">
      <c r="O16287" s="3"/>
      <c r="P16287" s="3"/>
      <c r="R16287" s="117"/>
      <c r="S16287" s="3"/>
    </row>
    <row r="16288" spans="15:19" ht="17">
      <c r="O16288" s="3"/>
      <c r="P16288" s="3"/>
      <c r="R16288" s="117"/>
      <c r="S16288" s="3"/>
    </row>
    <row r="16289" spans="15:19" ht="17">
      <c r="O16289" s="3"/>
      <c r="P16289" s="3"/>
      <c r="R16289" s="117"/>
      <c r="S16289" s="3"/>
    </row>
    <row r="16290" spans="15:19" ht="17">
      <c r="O16290" s="3"/>
      <c r="P16290" s="3"/>
      <c r="R16290" s="117"/>
      <c r="S16290" s="3"/>
    </row>
    <row r="16291" spans="15:19" ht="17">
      <c r="O16291" s="3"/>
      <c r="P16291" s="3"/>
      <c r="R16291" s="117"/>
      <c r="S16291" s="3"/>
    </row>
    <row r="16292" spans="15:19" ht="17">
      <c r="O16292" s="3"/>
      <c r="P16292" s="3"/>
      <c r="R16292" s="117"/>
      <c r="S16292" s="3"/>
    </row>
    <row r="16293" spans="15:19" ht="17">
      <c r="O16293" s="3"/>
      <c r="P16293" s="3"/>
      <c r="R16293" s="117"/>
      <c r="S16293" s="3"/>
    </row>
    <row r="16294" spans="15:19" ht="17">
      <c r="O16294" s="3"/>
      <c r="P16294" s="3"/>
      <c r="R16294" s="117"/>
      <c r="S16294" s="3"/>
    </row>
    <row r="16295" spans="15:19" ht="17">
      <c r="O16295" s="3"/>
      <c r="P16295" s="3"/>
      <c r="R16295" s="117"/>
      <c r="S16295" s="3"/>
    </row>
    <row r="16296" spans="15:19" ht="17">
      <c r="O16296" s="3"/>
      <c r="P16296" s="3"/>
      <c r="R16296" s="117"/>
      <c r="S16296" s="3"/>
    </row>
    <row r="16297" spans="15:19" ht="17">
      <c r="O16297" s="3"/>
      <c r="P16297" s="3"/>
      <c r="R16297" s="117"/>
      <c r="S16297" s="3"/>
    </row>
    <row r="16298" spans="15:19" ht="17">
      <c r="O16298" s="3"/>
      <c r="P16298" s="3"/>
      <c r="R16298" s="117"/>
      <c r="S16298" s="3"/>
    </row>
    <row r="16299" spans="15:19" ht="17">
      <c r="O16299" s="3"/>
      <c r="P16299" s="3"/>
      <c r="R16299" s="117"/>
      <c r="S16299" s="3"/>
    </row>
    <row r="16300" spans="15:19" ht="17">
      <c r="O16300" s="3"/>
      <c r="P16300" s="3"/>
      <c r="R16300" s="117"/>
      <c r="S16300" s="3"/>
    </row>
    <row r="16301" spans="15:19" ht="17">
      <c r="O16301" s="3"/>
      <c r="P16301" s="3"/>
      <c r="R16301" s="117"/>
      <c r="S16301" s="3"/>
    </row>
    <row r="16302" spans="15:19" ht="17">
      <c r="O16302" s="3"/>
      <c r="P16302" s="3"/>
      <c r="R16302" s="117"/>
      <c r="S16302" s="3"/>
    </row>
    <row r="16303" spans="15:19" ht="17">
      <c r="O16303" s="3"/>
      <c r="P16303" s="3"/>
      <c r="R16303" s="117"/>
      <c r="S16303" s="3"/>
    </row>
    <row r="16304" spans="15:19" ht="17">
      <c r="O16304" s="3"/>
      <c r="P16304" s="3"/>
      <c r="R16304" s="117"/>
      <c r="S16304" s="3"/>
    </row>
    <row r="16305" spans="15:19" ht="17">
      <c r="O16305" s="3"/>
      <c r="P16305" s="3"/>
      <c r="R16305" s="117"/>
      <c r="S16305" s="3"/>
    </row>
    <row r="16306" spans="15:19" ht="17">
      <c r="O16306" s="3"/>
      <c r="P16306" s="3"/>
      <c r="R16306" s="117"/>
      <c r="S16306" s="3"/>
    </row>
    <row r="16307" spans="15:19" ht="17">
      <c r="O16307" s="3"/>
      <c r="P16307" s="3"/>
      <c r="R16307" s="117"/>
      <c r="S16307" s="3"/>
    </row>
    <row r="16308" spans="15:19" ht="17">
      <c r="O16308" s="3"/>
      <c r="P16308" s="3"/>
      <c r="R16308" s="117"/>
      <c r="S16308" s="3"/>
    </row>
    <row r="16309" spans="15:19" ht="17">
      <c r="O16309" s="3"/>
      <c r="P16309" s="3"/>
      <c r="R16309" s="117"/>
      <c r="S16309" s="3"/>
    </row>
    <row r="16310" spans="15:19" ht="17">
      <c r="O16310" s="3"/>
      <c r="P16310" s="3"/>
      <c r="R16310" s="117"/>
      <c r="S16310" s="3"/>
    </row>
    <row r="16311" spans="15:19" ht="17">
      <c r="O16311" s="3"/>
      <c r="P16311" s="3"/>
      <c r="R16311" s="117"/>
      <c r="S16311" s="3"/>
    </row>
    <row r="16312" spans="15:19" ht="17">
      <c r="O16312" s="3"/>
      <c r="P16312" s="3"/>
      <c r="R16312" s="117"/>
      <c r="S16312" s="3"/>
    </row>
    <row r="16313" spans="15:19" ht="17">
      <c r="O16313" s="3"/>
      <c r="P16313" s="3"/>
      <c r="R16313" s="117"/>
      <c r="S16313" s="3"/>
    </row>
    <row r="16314" spans="15:19" ht="17">
      <c r="O16314" s="3"/>
      <c r="P16314" s="3"/>
      <c r="R16314" s="117"/>
      <c r="S16314" s="3"/>
    </row>
    <row r="16315" spans="15:19" ht="17">
      <c r="O16315" s="3"/>
      <c r="P16315" s="3"/>
      <c r="R16315" s="117"/>
      <c r="S16315" s="3"/>
    </row>
    <row r="16316" spans="15:19" ht="17">
      <c r="O16316" s="3"/>
      <c r="P16316" s="3"/>
      <c r="R16316" s="117"/>
      <c r="S16316" s="3"/>
    </row>
    <row r="16317" spans="15:19" ht="17">
      <c r="O16317" s="3"/>
      <c r="P16317" s="3"/>
      <c r="R16317" s="117"/>
      <c r="S16317" s="3"/>
    </row>
    <row r="16318" spans="15:19" ht="17">
      <c r="O16318" s="3"/>
      <c r="P16318" s="3"/>
      <c r="R16318" s="117"/>
      <c r="S16318" s="3"/>
    </row>
    <row r="16319" spans="15:19" ht="17">
      <c r="O16319" s="3"/>
      <c r="P16319" s="3"/>
      <c r="R16319" s="117"/>
      <c r="S16319" s="3"/>
    </row>
    <row r="16320" spans="15:19" ht="17">
      <c r="O16320" s="3"/>
      <c r="P16320" s="3"/>
      <c r="R16320" s="117"/>
      <c r="S16320" s="3"/>
    </row>
    <row r="16321" spans="15:19" ht="17">
      <c r="O16321" s="3"/>
      <c r="P16321" s="3"/>
      <c r="R16321" s="117"/>
      <c r="S16321" s="3"/>
    </row>
    <row r="16322" spans="15:19" ht="17">
      <c r="O16322" s="3"/>
      <c r="P16322" s="3"/>
      <c r="R16322" s="117"/>
      <c r="S16322" s="3"/>
    </row>
    <row r="16323" spans="15:19" ht="17">
      <c r="O16323" s="3"/>
      <c r="P16323" s="3"/>
      <c r="R16323" s="117"/>
      <c r="S16323" s="3"/>
    </row>
    <row r="16324" spans="15:19" ht="17">
      <c r="O16324" s="3"/>
      <c r="P16324" s="3"/>
      <c r="R16324" s="117"/>
      <c r="S16324" s="3"/>
    </row>
    <row r="16325" spans="15:19" ht="17">
      <c r="O16325" s="3"/>
      <c r="P16325" s="3"/>
      <c r="R16325" s="117"/>
      <c r="S16325" s="3"/>
    </row>
    <row r="16326" spans="15:19" ht="17">
      <c r="O16326" s="3"/>
      <c r="P16326" s="3"/>
      <c r="R16326" s="117"/>
      <c r="S16326" s="3"/>
    </row>
    <row r="16327" spans="15:19" ht="17">
      <c r="O16327" s="3"/>
      <c r="P16327" s="3"/>
      <c r="R16327" s="117"/>
      <c r="S16327" s="3"/>
    </row>
    <row r="16328" spans="15:19" ht="17">
      <c r="O16328" s="3"/>
      <c r="P16328" s="3"/>
      <c r="R16328" s="117"/>
      <c r="S16328" s="3"/>
    </row>
    <row r="16329" spans="15:19" ht="17">
      <c r="O16329" s="3"/>
      <c r="P16329" s="3"/>
      <c r="R16329" s="117"/>
      <c r="S16329" s="3"/>
    </row>
    <row r="16330" spans="15:19" ht="17">
      <c r="O16330" s="3"/>
      <c r="P16330" s="3"/>
      <c r="R16330" s="117"/>
      <c r="S16330" s="3"/>
    </row>
    <row r="16331" spans="15:19" ht="17">
      <c r="O16331" s="3"/>
      <c r="P16331" s="3"/>
      <c r="R16331" s="117"/>
      <c r="S16331" s="3"/>
    </row>
    <row r="16332" spans="15:19" ht="17">
      <c r="O16332" s="3"/>
      <c r="P16332" s="3"/>
      <c r="R16332" s="117"/>
      <c r="S16332" s="3"/>
    </row>
    <row r="16333" spans="15:19" ht="17">
      <c r="O16333" s="3"/>
      <c r="P16333" s="3"/>
      <c r="R16333" s="117"/>
      <c r="S16333" s="3"/>
    </row>
    <row r="16334" spans="15:19" ht="17">
      <c r="O16334" s="3"/>
      <c r="P16334" s="3"/>
      <c r="R16334" s="117"/>
      <c r="S16334" s="3"/>
    </row>
    <row r="16335" spans="15:19" ht="17">
      <c r="O16335" s="3"/>
      <c r="P16335" s="3"/>
      <c r="R16335" s="117"/>
      <c r="S16335" s="3"/>
    </row>
    <row r="16336" spans="15:19" ht="17">
      <c r="O16336" s="3"/>
      <c r="P16336" s="3"/>
      <c r="R16336" s="117"/>
      <c r="S16336" s="3"/>
    </row>
    <row r="16337" spans="15:19" ht="17">
      <c r="O16337" s="3"/>
      <c r="P16337" s="3"/>
      <c r="R16337" s="117"/>
      <c r="S16337" s="3"/>
    </row>
    <row r="16338" spans="15:19" ht="17">
      <c r="O16338" s="3"/>
      <c r="P16338" s="3"/>
      <c r="R16338" s="117"/>
      <c r="S16338" s="3"/>
    </row>
    <row r="16339" spans="15:19" ht="17">
      <c r="O16339" s="3"/>
      <c r="P16339" s="3"/>
      <c r="R16339" s="117"/>
      <c r="S16339" s="3"/>
    </row>
    <row r="16340" spans="15:19" ht="17">
      <c r="O16340" s="3"/>
      <c r="P16340" s="3"/>
      <c r="R16340" s="117"/>
      <c r="S16340" s="3"/>
    </row>
    <row r="16341" spans="15:19" ht="17">
      <c r="O16341" s="3"/>
      <c r="P16341" s="3"/>
      <c r="R16341" s="117"/>
      <c r="S16341" s="3"/>
    </row>
    <row r="16342" spans="15:19" ht="17">
      <c r="O16342" s="3"/>
      <c r="P16342" s="3"/>
      <c r="R16342" s="117"/>
      <c r="S16342" s="3"/>
    </row>
    <row r="16343" spans="15:19" ht="17">
      <c r="O16343" s="3"/>
      <c r="P16343" s="3"/>
      <c r="R16343" s="117"/>
      <c r="S16343" s="3"/>
    </row>
    <row r="16344" spans="15:19" ht="17">
      <c r="O16344" s="3"/>
      <c r="P16344" s="3"/>
      <c r="R16344" s="117"/>
      <c r="S16344" s="3"/>
    </row>
    <row r="16345" spans="15:19" ht="17">
      <c r="O16345" s="3"/>
      <c r="P16345" s="3"/>
      <c r="R16345" s="117"/>
      <c r="S16345" s="3"/>
    </row>
    <row r="16346" spans="15:19" ht="17">
      <c r="O16346" s="3"/>
      <c r="P16346" s="3"/>
      <c r="R16346" s="117"/>
      <c r="S16346" s="3"/>
    </row>
    <row r="16347" spans="15:19" ht="17">
      <c r="O16347" s="3"/>
      <c r="P16347" s="3"/>
      <c r="R16347" s="117"/>
      <c r="S16347" s="3"/>
    </row>
    <row r="16348" spans="15:19" ht="17">
      <c r="O16348" s="3"/>
      <c r="P16348" s="3"/>
      <c r="R16348" s="117"/>
      <c r="S16348" s="3"/>
    </row>
    <row r="16349" spans="15:19" ht="17">
      <c r="O16349" s="3"/>
      <c r="P16349" s="3"/>
      <c r="R16349" s="117"/>
      <c r="S16349" s="3"/>
    </row>
    <row r="16350" spans="15:19" ht="17">
      <c r="O16350" s="3"/>
      <c r="P16350" s="3"/>
      <c r="R16350" s="117"/>
      <c r="S16350" s="3"/>
    </row>
    <row r="16351" spans="15:19" ht="17">
      <c r="O16351" s="3"/>
      <c r="P16351" s="3"/>
      <c r="R16351" s="117"/>
      <c r="S16351" s="3"/>
    </row>
    <row r="16352" spans="15:19" ht="17">
      <c r="O16352" s="3"/>
      <c r="P16352" s="3"/>
      <c r="R16352" s="117"/>
      <c r="S16352" s="3"/>
    </row>
    <row r="16353" spans="15:19" ht="17">
      <c r="O16353" s="3"/>
      <c r="P16353" s="3"/>
      <c r="R16353" s="117"/>
      <c r="S16353" s="3"/>
    </row>
    <row r="16354" spans="15:19" ht="17">
      <c r="O16354" s="3"/>
      <c r="P16354" s="3"/>
      <c r="R16354" s="117"/>
      <c r="S16354" s="3"/>
    </row>
    <row r="16355" spans="15:19" ht="17">
      <c r="O16355" s="3"/>
      <c r="P16355" s="3"/>
      <c r="R16355" s="117"/>
      <c r="S16355" s="3"/>
    </row>
    <row r="16356" spans="15:19" ht="17">
      <c r="O16356" s="3"/>
      <c r="P16356" s="3"/>
      <c r="R16356" s="117"/>
      <c r="S16356" s="3"/>
    </row>
    <row r="16357" spans="15:19" ht="17">
      <c r="O16357" s="3"/>
      <c r="P16357" s="3"/>
      <c r="R16357" s="117"/>
      <c r="S16357" s="3"/>
    </row>
    <row r="16358" spans="15:19" ht="17">
      <c r="O16358" s="3"/>
      <c r="P16358" s="3"/>
      <c r="R16358" s="117"/>
      <c r="S16358" s="3"/>
    </row>
    <row r="16359" spans="15:19" ht="17">
      <c r="O16359" s="3"/>
      <c r="P16359" s="3"/>
      <c r="R16359" s="117"/>
      <c r="S16359" s="3"/>
    </row>
    <row r="16360" spans="15:19" ht="17">
      <c r="O16360" s="3"/>
      <c r="P16360" s="3"/>
      <c r="R16360" s="117"/>
      <c r="S16360" s="3"/>
    </row>
    <row r="16361" spans="15:19" ht="17">
      <c r="O16361" s="3"/>
      <c r="P16361" s="3"/>
      <c r="R16361" s="117"/>
      <c r="S16361" s="3"/>
    </row>
    <row r="16362" spans="15:19" ht="17">
      <c r="O16362" s="3"/>
      <c r="P16362" s="3"/>
      <c r="R16362" s="117"/>
      <c r="S16362" s="3"/>
    </row>
    <row r="16363" spans="15:19" ht="17">
      <c r="O16363" s="3"/>
      <c r="P16363" s="3"/>
      <c r="R16363" s="117"/>
      <c r="S16363" s="3"/>
    </row>
    <row r="16364" spans="15:19" ht="17">
      <c r="O16364" s="3"/>
      <c r="P16364" s="3"/>
      <c r="R16364" s="117"/>
      <c r="S16364" s="3"/>
    </row>
    <row r="16365" spans="15:19" ht="17">
      <c r="O16365" s="3"/>
      <c r="P16365" s="3"/>
      <c r="R16365" s="117"/>
      <c r="S16365" s="3"/>
    </row>
    <row r="16366" spans="15:19" ht="17">
      <c r="O16366" s="3"/>
      <c r="P16366" s="3"/>
      <c r="R16366" s="117"/>
      <c r="S16366" s="3"/>
    </row>
    <row r="16367" spans="15:19" ht="17">
      <c r="O16367" s="3"/>
      <c r="P16367" s="3"/>
      <c r="R16367" s="117"/>
      <c r="S16367" s="3"/>
    </row>
    <row r="16368" spans="15:19" ht="17">
      <c r="O16368" s="3"/>
      <c r="P16368" s="3"/>
      <c r="R16368" s="117"/>
      <c r="S16368" s="3"/>
    </row>
    <row r="16369" spans="15:19" ht="17">
      <c r="O16369" s="3"/>
      <c r="P16369" s="3"/>
      <c r="R16369" s="117"/>
      <c r="S16369" s="3"/>
    </row>
    <row r="16370" spans="15:19" ht="17">
      <c r="O16370" s="3"/>
      <c r="P16370" s="3"/>
      <c r="R16370" s="117"/>
      <c r="S16370" s="3"/>
    </row>
    <row r="16371" spans="15:19" ht="17">
      <c r="O16371" s="3"/>
      <c r="P16371" s="3"/>
      <c r="R16371" s="117"/>
      <c r="S16371" s="3"/>
    </row>
    <row r="16372" spans="15:19" ht="17">
      <c r="O16372" s="3"/>
      <c r="P16372" s="3"/>
      <c r="R16372" s="117"/>
      <c r="S16372" s="3"/>
    </row>
    <row r="16373" spans="15:19" ht="17">
      <c r="O16373" s="3"/>
      <c r="P16373" s="3"/>
      <c r="R16373" s="117"/>
      <c r="S16373" s="3"/>
    </row>
    <row r="16374" spans="15:19" ht="17">
      <c r="O16374" s="3"/>
      <c r="P16374" s="3"/>
      <c r="R16374" s="117"/>
      <c r="S16374" s="3"/>
    </row>
    <row r="16375" spans="15:19" ht="17">
      <c r="O16375" s="3"/>
      <c r="P16375" s="3"/>
      <c r="R16375" s="117"/>
      <c r="S16375" s="3"/>
    </row>
    <row r="16376" spans="15:19" ht="17">
      <c r="O16376" s="3"/>
      <c r="P16376" s="3"/>
      <c r="R16376" s="117"/>
      <c r="S16376" s="3"/>
    </row>
    <row r="16377" spans="15:19" ht="17">
      <c r="O16377" s="3"/>
      <c r="P16377" s="3"/>
      <c r="R16377" s="117"/>
      <c r="S16377" s="3"/>
    </row>
    <row r="16378" spans="15:19" ht="17">
      <c r="O16378" s="3"/>
      <c r="P16378" s="3"/>
      <c r="R16378" s="117"/>
      <c r="S16378" s="3"/>
    </row>
    <row r="16379" spans="15:19" ht="17">
      <c r="O16379" s="3"/>
      <c r="P16379" s="3"/>
      <c r="R16379" s="117"/>
      <c r="S16379" s="3"/>
    </row>
    <row r="16380" spans="15:19" ht="17">
      <c r="O16380" s="3"/>
      <c r="P16380" s="3"/>
      <c r="R16380" s="117"/>
      <c r="S16380" s="3"/>
    </row>
    <row r="16381" spans="15:19" ht="17">
      <c r="O16381" s="3"/>
      <c r="P16381" s="3"/>
      <c r="R16381" s="117"/>
      <c r="S16381" s="3"/>
    </row>
    <row r="16382" spans="15:19" ht="17">
      <c r="O16382" s="3"/>
      <c r="P16382" s="3"/>
      <c r="R16382" s="117"/>
      <c r="S16382" s="3"/>
    </row>
    <row r="16383" spans="15:19" ht="17">
      <c r="O16383" s="3"/>
      <c r="P16383" s="3"/>
      <c r="R16383" s="117"/>
      <c r="S16383" s="3"/>
    </row>
    <row r="16384" spans="15:19" ht="17">
      <c r="O16384" s="3"/>
      <c r="P16384" s="3"/>
      <c r="R16384" s="117"/>
      <c r="S16384" s="3"/>
    </row>
    <row r="16385" spans="15:19" ht="17">
      <c r="O16385" s="3"/>
      <c r="P16385" s="3"/>
      <c r="R16385" s="117"/>
      <c r="S16385" s="3"/>
    </row>
    <row r="16386" spans="15:19" ht="17">
      <c r="O16386" s="3"/>
      <c r="P16386" s="3"/>
      <c r="R16386" s="117"/>
      <c r="S16386" s="3"/>
    </row>
    <row r="16387" spans="15:19" ht="17">
      <c r="O16387" s="3"/>
      <c r="P16387" s="3"/>
      <c r="R16387" s="117"/>
      <c r="S16387" s="3"/>
    </row>
    <row r="16388" spans="15:19" ht="17">
      <c r="O16388" s="3"/>
      <c r="P16388" s="3"/>
      <c r="R16388" s="117"/>
      <c r="S16388" s="3"/>
    </row>
    <row r="16389" spans="15:19" ht="17">
      <c r="O16389" s="3"/>
      <c r="P16389" s="3"/>
      <c r="R16389" s="117"/>
      <c r="S16389" s="3"/>
    </row>
    <row r="16390" spans="15:19" ht="17">
      <c r="O16390" s="3"/>
      <c r="P16390" s="3"/>
      <c r="R16390" s="117"/>
      <c r="S16390" s="3"/>
    </row>
    <row r="16391" spans="15:19" ht="17">
      <c r="O16391" s="3"/>
      <c r="P16391" s="3"/>
      <c r="R16391" s="117"/>
      <c r="S16391" s="3"/>
    </row>
    <row r="16392" spans="15:19" ht="17">
      <c r="O16392" s="3"/>
      <c r="P16392" s="3"/>
      <c r="R16392" s="117"/>
      <c r="S16392" s="3"/>
    </row>
    <row r="16393" spans="15:19" ht="17">
      <c r="O16393" s="3"/>
      <c r="P16393" s="3"/>
      <c r="R16393" s="117"/>
      <c r="S16393" s="3"/>
    </row>
    <row r="16394" spans="15:19" ht="17">
      <c r="O16394" s="3"/>
      <c r="P16394" s="3"/>
      <c r="R16394" s="117"/>
      <c r="S16394" s="3"/>
    </row>
    <row r="16395" spans="15:19" ht="17">
      <c r="O16395" s="3"/>
      <c r="P16395" s="3"/>
      <c r="R16395" s="117"/>
      <c r="S16395" s="3"/>
    </row>
    <row r="16396" spans="15:19" ht="17">
      <c r="O16396" s="3"/>
      <c r="P16396" s="3"/>
      <c r="R16396" s="117"/>
      <c r="S16396" s="3"/>
    </row>
    <row r="16397" spans="15:19" ht="17">
      <c r="O16397" s="3"/>
      <c r="P16397" s="3"/>
      <c r="R16397" s="117"/>
      <c r="S16397" s="3"/>
    </row>
    <row r="16398" spans="15:19" ht="17">
      <c r="O16398" s="3"/>
      <c r="P16398" s="3"/>
      <c r="R16398" s="117"/>
      <c r="S16398" s="3"/>
    </row>
    <row r="16399" spans="15:19" ht="17">
      <c r="O16399" s="3"/>
      <c r="P16399" s="3"/>
      <c r="R16399" s="117"/>
      <c r="S16399" s="3"/>
    </row>
    <row r="16400" spans="15:19" ht="17">
      <c r="O16400" s="3"/>
      <c r="P16400" s="3"/>
      <c r="R16400" s="117"/>
      <c r="S16400" s="3"/>
    </row>
    <row r="16401" spans="15:19" ht="17">
      <c r="O16401" s="3"/>
      <c r="P16401" s="3"/>
      <c r="R16401" s="117"/>
      <c r="S16401" s="3"/>
    </row>
    <row r="16402" spans="15:19" ht="17">
      <c r="O16402" s="3"/>
      <c r="P16402" s="3"/>
      <c r="R16402" s="117"/>
      <c r="S16402" s="3"/>
    </row>
    <row r="16403" spans="15:19" ht="17">
      <c r="O16403" s="3"/>
      <c r="P16403" s="3"/>
      <c r="R16403" s="117"/>
      <c r="S16403" s="3"/>
    </row>
    <row r="16404" spans="15:19" ht="17">
      <c r="O16404" s="3"/>
      <c r="P16404" s="3"/>
      <c r="R16404" s="117"/>
      <c r="S16404" s="3"/>
    </row>
    <row r="16405" spans="15:19" ht="17">
      <c r="O16405" s="3"/>
      <c r="P16405" s="3"/>
      <c r="R16405" s="117"/>
      <c r="S16405" s="3"/>
    </row>
    <row r="16406" spans="15:19" ht="17">
      <c r="O16406" s="3"/>
      <c r="P16406" s="3"/>
      <c r="R16406" s="117"/>
      <c r="S16406" s="3"/>
    </row>
    <row r="16407" spans="15:19" ht="17">
      <c r="O16407" s="3"/>
      <c r="P16407" s="3"/>
      <c r="R16407" s="117"/>
      <c r="S16407" s="3"/>
    </row>
    <row r="16408" spans="15:19" ht="17">
      <c r="O16408" s="3"/>
      <c r="P16408" s="3"/>
      <c r="R16408" s="117"/>
      <c r="S16408" s="3"/>
    </row>
    <row r="16409" spans="15:19" ht="17">
      <c r="O16409" s="3"/>
      <c r="P16409" s="3"/>
      <c r="R16409" s="117"/>
      <c r="S16409" s="3"/>
    </row>
    <row r="16410" spans="15:19" ht="17">
      <c r="O16410" s="3"/>
      <c r="P16410" s="3"/>
      <c r="R16410" s="117"/>
      <c r="S16410" s="3"/>
    </row>
    <row r="16411" spans="15:19" ht="17">
      <c r="O16411" s="3"/>
      <c r="P16411" s="3"/>
      <c r="R16411" s="117"/>
      <c r="S16411" s="3"/>
    </row>
    <row r="16412" spans="15:19" ht="17">
      <c r="O16412" s="3"/>
      <c r="P16412" s="3"/>
      <c r="R16412" s="117"/>
      <c r="S16412" s="3"/>
    </row>
    <row r="16413" spans="15:19" ht="17">
      <c r="O16413" s="3"/>
      <c r="P16413" s="3"/>
      <c r="R16413" s="117"/>
      <c r="S16413" s="3"/>
    </row>
    <row r="16414" spans="15:19" ht="17">
      <c r="O16414" s="3"/>
      <c r="P16414" s="3"/>
      <c r="R16414" s="117"/>
      <c r="S16414" s="3"/>
    </row>
    <row r="16415" spans="15:19" ht="17">
      <c r="O16415" s="3"/>
      <c r="P16415" s="3"/>
      <c r="R16415" s="117"/>
      <c r="S16415" s="3"/>
    </row>
    <row r="16416" spans="15:19" ht="17">
      <c r="O16416" s="3"/>
      <c r="P16416" s="3"/>
      <c r="R16416" s="117"/>
      <c r="S16416" s="3"/>
    </row>
    <row r="16417" spans="15:19" ht="17">
      <c r="O16417" s="3"/>
      <c r="P16417" s="3"/>
      <c r="R16417" s="117"/>
      <c r="S16417" s="3"/>
    </row>
    <row r="16418" spans="15:19" ht="17">
      <c r="O16418" s="3"/>
      <c r="P16418" s="3"/>
      <c r="R16418" s="117"/>
      <c r="S16418" s="3"/>
    </row>
    <row r="16419" spans="15:19" ht="17">
      <c r="O16419" s="3"/>
      <c r="P16419" s="3"/>
      <c r="R16419" s="117"/>
      <c r="S16419" s="3"/>
    </row>
    <row r="16420" spans="15:19" ht="17">
      <c r="O16420" s="3"/>
      <c r="P16420" s="3"/>
      <c r="R16420" s="117"/>
      <c r="S16420" s="3"/>
    </row>
    <row r="16421" spans="15:19" ht="17">
      <c r="O16421" s="3"/>
      <c r="P16421" s="3"/>
      <c r="R16421" s="117"/>
      <c r="S16421" s="3"/>
    </row>
    <row r="16422" spans="15:19" ht="17">
      <c r="O16422" s="3"/>
      <c r="P16422" s="3"/>
      <c r="R16422" s="117"/>
      <c r="S16422" s="3"/>
    </row>
    <row r="16423" spans="15:19" ht="17">
      <c r="O16423" s="3"/>
      <c r="P16423" s="3"/>
      <c r="R16423" s="117"/>
      <c r="S16423" s="3"/>
    </row>
    <row r="16424" spans="15:19" ht="17">
      <c r="O16424" s="3"/>
      <c r="P16424" s="3"/>
      <c r="R16424" s="117"/>
      <c r="S16424" s="3"/>
    </row>
    <row r="16425" spans="15:19" ht="17">
      <c r="O16425" s="3"/>
      <c r="P16425" s="3"/>
      <c r="R16425" s="117"/>
      <c r="S16425" s="3"/>
    </row>
    <row r="16426" spans="15:19" ht="17">
      <c r="O16426" s="3"/>
      <c r="P16426" s="3"/>
      <c r="R16426" s="117"/>
      <c r="S16426" s="3"/>
    </row>
    <row r="16427" spans="15:19" ht="17">
      <c r="O16427" s="3"/>
      <c r="P16427" s="3"/>
      <c r="R16427" s="117"/>
      <c r="S16427" s="3"/>
    </row>
    <row r="16428" spans="15:19" ht="17">
      <c r="O16428" s="3"/>
      <c r="P16428" s="3"/>
      <c r="R16428" s="117"/>
      <c r="S16428" s="3"/>
    </row>
    <row r="16429" spans="15:19" ht="17">
      <c r="O16429" s="3"/>
      <c r="P16429" s="3"/>
      <c r="R16429" s="117"/>
      <c r="S16429" s="3"/>
    </row>
    <row r="16430" spans="15:19" ht="17">
      <c r="O16430" s="3"/>
      <c r="P16430" s="3"/>
      <c r="R16430" s="117"/>
      <c r="S16430" s="3"/>
    </row>
    <row r="16431" spans="15:19" ht="17">
      <c r="O16431" s="3"/>
      <c r="P16431" s="3"/>
      <c r="R16431" s="117"/>
      <c r="S16431" s="3"/>
    </row>
    <row r="16432" spans="15:19" ht="17">
      <c r="O16432" s="3"/>
      <c r="P16432" s="3"/>
      <c r="R16432" s="117"/>
      <c r="S16432" s="3"/>
    </row>
    <row r="16433" spans="15:19" ht="17">
      <c r="O16433" s="3"/>
      <c r="P16433" s="3"/>
      <c r="R16433" s="117"/>
      <c r="S16433" s="3"/>
    </row>
    <row r="16434" spans="15:19" ht="17">
      <c r="O16434" s="3"/>
      <c r="P16434" s="3"/>
      <c r="R16434" s="117"/>
      <c r="S16434" s="3"/>
    </row>
    <row r="16435" spans="15:19" ht="17">
      <c r="O16435" s="3"/>
      <c r="P16435" s="3"/>
      <c r="R16435" s="117"/>
      <c r="S16435" s="3"/>
    </row>
    <row r="16436" spans="15:19" ht="17">
      <c r="O16436" s="3"/>
      <c r="P16436" s="3"/>
      <c r="R16436" s="117"/>
      <c r="S16436" s="3"/>
    </row>
    <row r="16437" spans="15:19" ht="17">
      <c r="O16437" s="3"/>
      <c r="P16437" s="3"/>
      <c r="R16437" s="117"/>
      <c r="S16437" s="3"/>
    </row>
    <row r="16438" spans="15:19" ht="17">
      <c r="O16438" s="3"/>
      <c r="P16438" s="3"/>
      <c r="R16438" s="117"/>
      <c r="S16438" s="3"/>
    </row>
    <row r="16439" spans="15:19" ht="17">
      <c r="O16439" s="3"/>
      <c r="P16439" s="3"/>
      <c r="R16439" s="117"/>
      <c r="S16439" s="3"/>
    </row>
    <row r="16440" spans="15:19" ht="17">
      <c r="O16440" s="3"/>
      <c r="P16440" s="3"/>
      <c r="R16440" s="117"/>
      <c r="S16440" s="3"/>
    </row>
    <row r="16441" spans="15:19" ht="17">
      <c r="O16441" s="3"/>
      <c r="P16441" s="3"/>
      <c r="R16441" s="117"/>
      <c r="S16441" s="3"/>
    </row>
    <row r="16442" spans="15:19" ht="17">
      <c r="O16442" s="3"/>
      <c r="P16442" s="3"/>
      <c r="R16442" s="117"/>
      <c r="S16442" s="3"/>
    </row>
    <row r="16443" spans="15:19" ht="17">
      <c r="O16443" s="3"/>
      <c r="P16443" s="3"/>
      <c r="R16443" s="117"/>
      <c r="S16443" s="3"/>
    </row>
    <row r="16444" spans="15:19" ht="17">
      <c r="O16444" s="3"/>
      <c r="P16444" s="3"/>
      <c r="R16444" s="117"/>
      <c r="S16444" s="3"/>
    </row>
    <row r="16445" spans="15:19" ht="17">
      <c r="O16445" s="3"/>
      <c r="P16445" s="3"/>
      <c r="R16445" s="117"/>
      <c r="S16445" s="3"/>
    </row>
    <row r="16446" spans="15:19" ht="17">
      <c r="O16446" s="3"/>
      <c r="P16446" s="3"/>
      <c r="R16446" s="117"/>
      <c r="S16446" s="3"/>
    </row>
    <row r="16447" spans="15:19" ht="17">
      <c r="O16447" s="3"/>
      <c r="P16447" s="3"/>
      <c r="R16447" s="117"/>
      <c r="S16447" s="3"/>
    </row>
    <row r="16448" spans="15:19" ht="17">
      <c r="O16448" s="3"/>
      <c r="P16448" s="3"/>
      <c r="R16448" s="117"/>
      <c r="S16448" s="3"/>
    </row>
    <row r="16449" spans="15:19" ht="17">
      <c r="O16449" s="3"/>
      <c r="P16449" s="3"/>
      <c r="R16449" s="117"/>
      <c r="S16449" s="3"/>
    </row>
    <row r="16450" spans="15:19" ht="17">
      <c r="O16450" s="3"/>
      <c r="P16450" s="3"/>
      <c r="R16450" s="117"/>
      <c r="S16450" s="3"/>
    </row>
    <row r="16451" spans="15:19" ht="17">
      <c r="O16451" s="3"/>
      <c r="P16451" s="3"/>
      <c r="R16451" s="117"/>
      <c r="S16451" s="3"/>
    </row>
    <row r="16452" spans="15:19" ht="17">
      <c r="O16452" s="3"/>
      <c r="P16452" s="3"/>
      <c r="R16452" s="117"/>
      <c r="S16452" s="3"/>
    </row>
    <row r="16453" spans="15:19" ht="17">
      <c r="O16453" s="3"/>
      <c r="P16453" s="3"/>
      <c r="R16453" s="117"/>
      <c r="S16453" s="3"/>
    </row>
    <row r="16454" spans="15:19" ht="17">
      <c r="O16454" s="3"/>
      <c r="P16454" s="3"/>
      <c r="R16454" s="117"/>
      <c r="S16454" s="3"/>
    </row>
    <row r="16455" spans="15:19" ht="17">
      <c r="O16455" s="3"/>
      <c r="P16455" s="3"/>
      <c r="R16455" s="117"/>
      <c r="S16455" s="3"/>
    </row>
    <row r="16456" spans="15:19" ht="17">
      <c r="O16456" s="3"/>
      <c r="P16456" s="3"/>
      <c r="R16456" s="117"/>
      <c r="S16456" s="3"/>
    </row>
    <row r="16457" spans="15:19" ht="17">
      <c r="O16457" s="3"/>
      <c r="P16457" s="3"/>
      <c r="R16457" s="117"/>
      <c r="S16457" s="3"/>
    </row>
    <row r="16458" spans="15:19" ht="17">
      <c r="O16458" s="3"/>
      <c r="P16458" s="3"/>
      <c r="R16458" s="117"/>
      <c r="S16458" s="3"/>
    </row>
    <row r="16459" spans="15:19" ht="17">
      <c r="O16459" s="3"/>
      <c r="P16459" s="3"/>
      <c r="R16459" s="117"/>
      <c r="S16459" s="3"/>
    </row>
    <row r="16460" spans="15:19" ht="17">
      <c r="O16460" s="3"/>
      <c r="P16460" s="3"/>
      <c r="R16460" s="117"/>
      <c r="S16460" s="3"/>
    </row>
    <row r="16461" spans="15:19" ht="17">
      <c r="O16461" s="3"/>
      <c r="P16461" s="3"/>
      <c r="R16461" s="117"/>
      <c r="S16461" s="3"/>
    </row>
    <row r="16462" spans="15:19" ht="17">
      <c r="O16462" s="3"/>
      <c r="P16462" s="3"/>
      <c r="R16462" s="117"/>
      <c r="S16462" s="3"/>
    </row>
    <row r="16463" spans="15:19" ht="17">
      <c r="O16463" s="3"/>
      <c r="P16463" s="3"/>
      <c r="R16463" s="117"/>
      <c r="S16463" s="3"/>
    </row>
    <row r="16464" spans="15:19" ht="17">
      <c r="O16464" s="3"/>
      <c r="P16464" s="3"/>
      <c r="R16464" s="117"/>
      <c r="S16464" s="3"/>
    </row>
    <row r="16465" spans="15:19" ht="17">
      <c r="O16465" s="3"/>
      <c r="P16465" s="3"/>
      <c r="R16465" s="117"/>
      <c r="S16465" s="3"/>
    </row>
    <row r="16466" spans="15:19" ht="17">
      <c r="O16466" s="3"/>
      <c r="P16466" s="3"/>
      <c r="R16466" s="117"/>
      <c r="S16466" s="3"/>
    </row>
    <row r="16467" spans="15:19" ht="17">
      <c r="O16467" s="3"/>
      <c r="P16467" s="3"/>
      <c r="R16467" s="117"/>
      <c r="S16467" s="3"/>
    </row>
    <row r="16468" spans="15:19" ht="17">
      <c r="O16468" s="3"/>
      <c r="P16468" s="3"/>
      <c r="R16468" s="117"/>
      <c r="S16468" s="3"/>
    </row>
    <row r="16469" spans="15:19" ht="17">
      <c r="O16469" s="3"/>
      <c r="P16469" s="3"/>
      <c r="R16469" s="117"/>
      <c r="S16469" s="3"/>
    </row>
    <row r="16470" spans="15:19" ht="17">
      <c r="O16470" s="3"/>
      <c r="P16470" s="3"/>
      <c r="R16470" s="117"/>
      <c r="S16470" s="3"/>
    </row>
    <row r="16471" spans="15:19" ht="17">
      <c r="O16471" s="3"/>
      <c r="P16471" s="3"/>
      <c r="R16471" s="117"/>
      <c r="S16471" s="3"/>
    </row>
    <row r="16472" spans="15:19" ht="17">
      <c r="O16472" s="3"/>
      <c r="P16472" s="3"/>
      <c r="R16472" s="117"/>
      <c r="S16472" s="3"/>
    </row>
    <row r="16473" spans="15:19" ht="17">
      <c r="O16473" s="3"/>
      <c r="P16473" s="3"/>
      <c r="R16473" s="117"/>
      <c r="S16473" s="3"/>
    </row>
    <row r="16474" spans="15:19" ht="17">
      <c r="O16474" s="3"/>
      <c r="P16474" s="3"/>
      <c r="R16474" s="117"/>
      <c r="S16474" s="3"/>
    </row>
    <row r="16475" spans="15:19" ht="17">
      <c r="O16475" s="3"/>
      <c r="P16475" s="3"/>
      <c r="R16475" s="117"/>
      <c r="S16475" s="3"/>
    </row>
    <row r="16476" spans="15:19" ht="17">
      <c r="O16476" s="3"/>
      <c r="P16476" s="3"/>
      <c r="R16476" s="117"/>
      <c r="S16476" s="3"/>
    </row>
    <row r="16477" spans="15:19" ht="17">
      <c r="O16477" s="3"/>
      <c r="P16477" s="3"/>
      <c r="R16477" s="117"/>
      <c r="S16477" s="3"/>
    </row>
    <row r="16478" spans="15:19" ht="17">
      <c r="O16478" s="3"/>
      <c r="P16478" s="3"/>
      <c r="R16478" s="117"/>
      <c r="S16478" s="3"/>
    </row>
    <row r="16479" spans="15:19" ht="17">
      <c r="O16479" s="3"/>
      <c r="P16479" s="3"/>
      <c r="R16479" s="117"/>
      <c r="S16479" s="3"/>
    </row>
    <row r="16480" spans="15:19" ht="17">
      <c r="O16480" s="3"/>
      <c r="P16480" s="3"/>
      <c r="R16480" s="117"/>
      <c r="S16480" s="3"/>
    </row>
    <row r="16481" spans="15:19" ht="17">
      <c r="O16481" s="3"/>
      <c r="P16481" s="3"/>
      <c r="R16481" s="117"/>
      <c r="S16481" s="3"/>
    </row>
    <row r="16482" spans="15:19" ht="17">
      <c r="O16482" s="3"/>
      <c r="P16482" s="3"/>
      <c r="R16482" s="117"/>
      <c r="S16482" s="3"/>
    </row>
    <row r="16483" spans="15:19" ht="17">
      <c r="O16483" s="3"/>
      <c r="P16483" s="3"/>
      <c r="R16483" s="117"/>
      <c r="S16483" s="3"/>
    </row>
    <row r="16484" spans="15:19" ht="17">
      <c r="O16484" s="3"/>
      <c r="P16484" s="3"/>
      <c r="R16484" s="117"/>
      <c r="S16484" s="3"/>
    </row>
    <row r="16485" spans="15:19" ht="17">
      <c r="O16485" s="3"/>
      <c r="P16485" s="3"/>
      <c r="R16485" s="117"/>
      <c r="S16485" s="3"/>
    </row>
    <row r="16486" spans="15:19" ht="17">
      <c r="O16486" s="3"/>
      <c r="P16486" s="3"/>
      <c r="R16486" s="117"/>
      <c r="S16486" s="3"/>
    </row>
    <row r="16487" spans="15:19" ht="17">
      <c r="O16487" s="3"/>
      <c r="P16487" s="3"/>
      <c r="R16487" s="117"/>
      <c r="S16487" s="3"/>
    </row>
    <row r="16488" spans="15:19" ht="17">
      <c r="O16488" s="3"/>
      <c r="P16488" s="3"/>
      <c r="R16488" s="117"/>
      <c r="S16488" s="3"/>
    </row>
    <row r="16489" spans="15:19" ht="17">
      <c r="O16489" s="3"/>
      <c r="P16489" s="3"/>
      <c r="R16489" s="117"/>
      <c r="S16489" s="3"/>
    </row>
    <row r="16490" spans="15:19" ht="17">
      <c r="O16490" s="3"/>
      <c r="P16490" s="3"/>
      <c r="R16490" s="117"/>
      <c r="S16490" s="3"/>
    </row>
    <row r="16491" spans="15:19" ht="17">
      <c r="O16491" s="3"/>
      <c r="P16491" s="3"/>
      <c r="R16491" s="117"/>
      <c r="S16491" s="3"/>
    </row>
    <row r="16492" spans="15:19" ht="17">
      <c r="O16492" s="3"/>
      <c r="P16492" s="3"/>
      <c r="R16492" s="117"/>
      <c r="S16492" s="3"/>
    </row>
    <row r="16493" spans="15:19" ht="17">
      <c r="O16493" s="3"/>
      <c r="P16493" s="3"/>
      <c r="R16493" s="117"/>
      <c r="S16493" s="3"/>
    </row>
    <row r="16494" spans="15:19" ht="17">
      <c r="O16494" s="3"/>
      <c r="P16494" s="3"/>
      <c r="R16494" s="117"/>
      <c r="S16494" s="3"/>
    </row>
    <row r="16495" spans="15:19" ht="17">
      <c r="O16495" s="3"/>
      <c r="P16495" s="3"/>
      <c r="R16495" s="117"/>
      <c r="S16495" s="3"/>
    </row>
    <row r="16496" spans="15:19" ht="17">
      <c r="O16496" s="3"/>
      <c r="P16496" s="3"/>
      <c r="R16496" s="117"/>
      <c r="S16496" s="3"/>
    </row>
    <row r="16497" spans="15:19" ht="17">
      <c r="O16497" s="3"/>
      <c r="P16497" s="3"/>
      <c r="R16497" s="117"/>
      <c r="S16497" s="3"/>
    </row>
    <row r="16498" spans="15:19" ht="17">
      <c r="O16498" s="3"/>
      <c r="P16498" s="3"/>
      <c r="R16498" s="117"/>
      <c r="S16498" s="3"/>
    </row>
    <row r="16499" spans="15:19" ht="17">
      <c r="O16499" s="3"/>
      <c r="P16499" s="3"/>
      <c r="R16499" s="117"/>
      <c r="S16499" s="3"/>
    </row>
    <row r="16500" spans="15:19" ht="17">
      <c r="O16500" s="3"/>
      <c r="P16500" s="3"/>
      <c r="R16500" s="117"/>
      <c r="S16500" s="3"/>
    </row>
    <row r="16501" spans="15:19" ht="17">
      <c r="O16501" s="3"/>
      <c r="P16501" s="3"/>
      <c r="R16501" s="117"/>
      <c r="S16501" s="3"/>
    </row>
    <row r="16502" spans="15:19" ht="17">
      <c r="O16502" s="3"/>
      <c r="P16502" s="3"/>
      <c r="R16502" s="117"/>
      <c r="S16502" s="3"/>
    </row>
    <row r="16503" spans="15:19" ht="17">
      <c r="O16503" s="3"/>
      <c r="P16503" s="3"/>
      <c r="R16503" s="117"/>
      <c r="S16503" s="3"/>
    </row>
    <row r="16504" spans="15:19" ht="17">
      <c r="O16504" s="3"/>
      <c r="P16504" s="3"/>
      <c r="R16504" s="117"/>
      <c r="S16504" s="3"/>
    </row>
    <row r="16505" spans="15:19" ht="17">
      <c r="O16505" s="3"/>
      <c r="P16505" s="3"/>
      <c r="R16505" s="117"/>
      <c r="S16505" s="3"/>
    </row>
    <row r="16506" spans="15:19" ht="17">
      <c r="O16506" s="3"/>
      <c r="P16506" s="3"/>
      <c r="R16506" s="117"/>
      <c r="S16506" s="3"/>
    </row>
    <row r="16507" spans="15:19" ht="17">
      <c r="O16507" s="3"/>
      <c r="P16507" s="3"/>
      <c r="R16507" s="117"/>
      <c r="S16507" s="3"/>
    </row>
    <row r="16508" spans="15:19" ht="17">
      <c r="O16508" s="3"/>
      <c r="P16508" s="3"/>
      <c r="R16508" s="117"/>
      <c r="S16508" s="3"/>
    </row>
    <row r="16509" spans="15:19" ht="17">
      <c r="O16509" s="3"/>
      <c r="P16509" s="3"/>
      <c r="R16509" s="117"/>
      <c r="S16509" s="3"/>
    </row>
    <row r="16510" spans="15:19" ht="17">
      <c r="O16510" s="3"/>
      <c r="P16510" s="3"/>
      <c r="R16510" s="117"/>
      <c r="S16510" s="3"/>
    </row>
    <row r="16511" spans="15:19" ht="17">
      <c r="O16511" s="3"/>
      <c r="P16511" s="3"/>
      <c r="R16511" s="117"/>
      <c r="S16511" s="3"/>
    </row>
    <row r="16512" spans="15:19" ht="17">
      <c r="O16512" s="3"/>
      <c r="P16512" s="3"/>
      <c r="R16512" s="117"/>
      <c r="S16512" s="3"/>
    </row>
    <row r="16513" spans="15:19" ht="17">
      <c r="O16513" s="3"/>
      <c r="P16513" s="3"/>
      <c r="R16513" s="117"/>
      <c r="S16513" s="3"/>
    </row>
    <row r="16514" spans="15:19" ht="17">
      <c r="O16514" s="3"/>
      <c r="P16514" s="3"/>
      <c r="R16514" s="117"/>
      <c r="S16514" s="3"/>
    </row>
    <row r="16515" spans="15:19" ht="17">
      <c r="O16515" s="3"/>
      <c r="P16515" s="3"/>
      <c r="R16515" s="117"/>
      <c r="S16515" s="3"/>
    </row>
    <row r="16516" spans="15:19" ht="17">
      <c r="O16516" s="3"/>
      <c r="P16516" s="3"/>
      <c r="R16516" s="117"/>
      <c r="S16516" s="3"/>
    </row>
    <row r="16517" spans="15:19" ht="17">
      <c r="O16517" s="3"/>
      <c r="P16517" s="3"/>
      <c r="R16517" s="117"/>
      <c r="S16517" s="3"/>
    </row>
    <row r="16518" spans="15:19" ht="17">
      <c r="O16518" s="3"/>
      <c r="P16518" s="3"/>
      <c r="R16518" s="117"/>
      <c r="S16518" s="3"/>
    </row>
    <row r="16519" spans="15:19" ht="17">
      <c r="O16519" s="3"/>
      <c r="P16519" s="3"/>
      <c r="R16519" s="117"/>
      <c r="S16519" s="3"/>
    </row>
    <row r="16520" spans="15:19" ht="17">
      <c r="O16520" s="3"/>
      <c r="P16520" s="3"/>
      <c r="R16520" s="117"/>
      <c r="S16520" s="3"/>
    </row>
    <row r="16521" spans="15:19" ht="17">
      <c r="O16521" s="3"/>
      <c r="P16521" s="3"/>
      <c r="R16521" s="117"/>
      <c r="S16521" s="3"/>
    </row>
    <row r="16522" spans="15:19" ht="17">
      <c r="O16522" s="3"/>
      <c r="P16522" s="3"/>
      <c r="R16522" s="117"/>
      <c r="S16522" s="3"/>
    </row>
    <row r="16523" spans="15:19" ht="17">
      <c r="O16523" s="3"/>
      <c r="P16523" s="3"/>
      <c r="R16523" s="117"/>
      <c r="S16523" s="3"/>
    </row>
    <row r="16524" spans="15:19" ht="17">
      <c r="O16524" s="3"/>
      <c r="P16524" s="3"/>
      <c r="R16524" s="117"/>
      <c r="S16524" s="3"/>
    </row>
    <row r="16525" spans="15:19" ht="17">
      <c r="O16525" s="3"/>
      <c r="P16525" s="3"/>
      <c r="R16525" s="117"/>
      <c r="S16525" s="3"/>
    </row>
    <row r="16526" spans="15:19" ht="17">
      <c r="O16526" s="3"/>
      <c r="P16526" s="3"/>
      <c r="R16526" s="117"/>
      <c r="S16526" s="3"/>
    </row>
    <row r="16527" spans="15:19" ht="17">
      <c r="O16527" s="3"/>
      <c r="P16527" s="3"/>
      <c r="R16527" s="117"/>
      <c r="S16527" s="3"/>
    </row>
    <row r="16528" spans="15:19" ht="17">
      <c r="O16528" s="3"/>
      <c r="P16528" s="3"/>
      <c r="R16528" s="117"/>
      <c r="S16528" s="3"/>
    </row>
    <row r="16529" spans="15:19" ht="17">
      <c r="O16529" s="3"/>
      <c r="P16529" s="3"/>
      <c r="R16529" s="117"/>
      <c r="S16529" s="3"/>
    </row>
    <row r="16530" spans="15:19" ht="17">
      <c r="O16530" s="3"/>
      <c r="P16530" s="3"/>
      <c r="R16530" s="117"/>
      <c r="S16530" s="3"/>
    </row>
    <row r="16531" spans="15:19" ht="17">
      <c r="O16531" s="3"/>
      <c r="P16531" s="3"/>
      <c r="R16531" s="117"/>
      <c r="S16531" s="3"/>
    </row>
    <row r="16532" spans="15:19" ht="17">
      <c r="O16532" s="3"/>
      <c r="P16532" s="3"/>
      <c r="R16532" s="117"/>
      <c r="S16532" s="3"/>
    </row>
    <row r="16533" spans="15:19" ht="17">
      <c r="O16533" s="3"/>
      <c r="P16533" s="3"/>
      <c r="R16533" s="117"/>
      <c r="S16533" s="3"/>
    </row>
    <row r="16534" spans="15:19" ht="17">
      <c r="O16534" s="3"/>
      <c r="P16534" s="3"/>
      <c r="R16534" s="117"/>
      <c r="S16534" s="3"/>
    </row>
    <row r="16535" spans="15:19" ht="17">
      <c r="O16535" s="3"/>
      <c r="P16535" s="3"/>
      <c r="R16535" s="117"/>
      <c r="S16535" s="3"/>
    </row>
    <row r="16536" spans="15:19" ht="17">
      <c r="O16536" s="3"/>
      <c r="P16536" s="3"/>
      <c r="R16536" s="117"/>
      <c r="S16536" s="3"/>
    </row>
    <row r="16537" spans="15:19" ht="17">
      <c r="O16537" s="3"/>
      <c r="P16537" s="3"/>
      <c r="R16537" s="117"/>
      <c r="S16537" s="3"/>
    </row>
    <row r="16538" spans="15:19" ht="17">
      <c r="O16538" s="3"/>
      <c r="P16538" s="3"/>
      <c r="R16538" s="117"/>
      <c r="S16538" s="3"/>
    </row>
    <row r="16539" spans="15:19" ht="17">
      <c r="O16539" s="3"/>
      <c r="P16539" s="3"/>
      <c r="R16539" s="117"/>
      <c r="S16539" s="3"/>
    </row>
    <row r="16540" spans="15:19" ht="17">
      <c r="O16540" s="3"/>
      <c r="P16540" s="3"/>
      <c r="R16540" s="117"/>
      <c r="S16540" s="3"/>
    </row>
    <row r="16541" spans="15:19" ht="17">
      <c r="O16541" s="3"/>
      <c r="P16541" s="3"/>
      <c r="R16541" s="117"/>
      <c r="S16541" s="3"/>
    </row>
    <row r="16542" spans="15:19" ht="17">
      <c r="O16542" s="3"/>
      <c r="P16542" s="3"/>
      <c r="R16542" s="117"/>
      <c r="S16542" s="3"/>
    </row>
    <row r="16543" spans="15:19" ht="17">
      <c r="O16543" s="3"/>
      <c r="P16543" s="3"/>
      <c r="R16543" s="117"/>
      <c r="S16543" s="3"/>
    </row>
    <row r="16544" spans="15:19" ht="17">
      <c r="O16544" s="3"/>
      <c r="P16544" s="3"/>
      <c r="R16544" s="117"/>
      <c r="S16544" s="3"/>
    </row>
    <row r="16545" spans="15:19" ht="17">
      <c r="O16545" s="3"/>
      <c r="P16545" s="3"/>
      <c r="R16545" s="117"/>
      <c r="S16545" s="3"/>
    </row>
    <row r="16546" spans="15:19" ht="17">
      <c r="O16546" s="3"/>
      <c r="P16546" s="3"/>
      <c r="R16546" s="117"/>
      <c r="S16546" s="3"/>
    </row>
    <row r="16547" spans="15:19" ht="17">
      <c r="O16547" s="3"/>
      <c r="P16547" s="3"/>
      <c r="R16547" s="117"/>
      <c r="S16547" s="3"/>
    </row>
    <row r="16548" spans="15:19" ht="17">
      <c r="O16548" s="3"/>
      <c r="P16548" s="3"/>
      <c r="R16548" s="117"/>
      <c r="S16548" s="3"/>
    </row>
    <row r="16549" spans="15:19" ht="17">
      <c r="O16549" s="3"/>
      <c r="P16549" s="3"/>
      <c r="R16549" s="117"/>
      <c r="S16549" s="3"/>
    </row>
    <row r="16550" spans="15:19" ht="17">
      <c r="O16550" s="3"/>
      <c r="P16550" s="3"/>
      <c r="R16550" s="117"/>
      <c r="S16550" s="3"/>
    </row>
    <row r="16551" spans="15:19" ht="17">
      <c r="O16551" s="3"/>
      <c r="P16551" s="3"/>
      <c r="R16551" s="117"/>
      <c r="S16551" s="3"/>
    </row>
    <row r="16552" spans="15:19" ht="17">
      <c r="O16552" s="3"/>
      <c r="P16552" s="3"/>
      <c r="R16552" s="117"/>
      <c r="S16552" s="3"/>
    </row>
    <row r="16553" spans="15:19" ht="17">
      <c r="O16553" s="3"/>
      <c r="P16553" s="3"/>
      <c r="R16553" s="117"/>
      <c r="S16553" s="3"/>
    </row>
    <row r="16554" spans="15:19" ht="17">
      <c r="O16554" s="3"/>
      <c r="P16554" s="3"/>
      <c r="R16554" s="117"/>
      <c r="S16554" s="3"/>
    </row>
    <row r="16555" spans="15:19" ht="17">
      <c r="O16555" s="3"/>
      <c r="P16555" s="3"/>
      <c r="R16555" s="117"/>
      <c r="S16555" s="3"/>
    </row>
    <row r="16556" spans="15:19" ht="17">
      <c r="O16556" s="3"/>
      <c r="P16556" s="3"/>
      <c r="R16556" s="117"/>
      <c r="S16556" s="3"/>
    </row>
    <row r="16557" spans="15:19" ht="17">
      <c r="O16557" s="3"/>
      <c r="P16557" s="3"/>
      <c r="R16557" s="117"/>
      <c r="S16557" s="3"/>
    </row>
    <row r="16558" spans="15:19" ht="17">
      <c r="O16558" s="3"/>
      <c r="P16558" s="3"/>
      <c r="R16558" s="117"/>
      <c r="S16558" s="3"/>
    </row>
    <row r="16559" spans="15:19" ht="17">
      <c r="O16559" s="3"/>
      <c r="P16559" s="3"/>
      <c r="R16559" s="117"/>
      <c r="S16559" s="3"/>
    </row>
    <row r="16560" spans="15:19" ht="17">
      <c r="O16560" s="3"/>
      <c r="P16560" s="3"/>
      <c r="R16560" s="117"/>
      <c r="S16560" s="3"/>
    </row>
    <row r="16561" spans="15:19" ht="17">
      <c r="O16561" s="3"/>
      <c r="P16561" s="3"/>
      <c r="R16561" s="117"/>
      <c r="S16561" s="3"/>
    </row>
    <row r="16562" spans="15:19" ht="17">
      <c r="O16562" s="3"/>
      <c r="P16562" s="3"/>
      <c r="R16562" s="117"/>
      <c r="S16562" s="3"/>
    </row>
    <row r="16563" spans="15:19" ht="17">
      <c r="O16563" s="3"/>
      <c r="P16563" s="3"/>
      <c r="R16563" s="117"/>
      <c r="S16563" s="3"/>
    </row>
    <row r="16564" spans="15:19" ht="17">
      <c r="O16564" s="3"/>
      <c r="P16564" s="3"/>
      <c r="R16564" s="117"/>
      <c r="S16564" s="3"/>
    </row>
    <row r="16565" spans="15:19" ht="17">
      <c r="O16565" s="3"/>
      <c r="P16565" s="3"/>
      <c r="R16565" s="117"/>
      <c r="S16565" s="3"/>
    </row>
    <row r="16566" spans="15:19" ht="17">
      <c r="O16566" s="3"/>
      <c r="P16566" s="3"/>
      <c r="R16566" s="117"/>
      <c r="S16566" s="3"/>
    </row>
    <row r="16567" spans="15:19" ht="17">
      <c r="O16567" s="3"/>
      <c r="P16567" s="3"/>
      <c r="R16567" s="117"/>
      <c r="S16567" s="3"/>
    </row>
    <row r="16568" spans="15:19" ht="17">
      <c r="O16568" s="3"/>
      <c r="P16568" s="3"/>
      <c r="R16568" s="117"/>
      <c r="S16568" s="3"/>
    </row>
    <row r="16569" spans="15:19" ht="17">
      <c r="O16569" s="3"/>
      <c r="P16569" s="3"/>
      <c r="R16569" s="117"/>
      <c r="S16569" s="3"/>
    </row>
    <row r="16570" spans="15:19" ht="17">
      <c r="O16570" s="3"/>
      <c r="P16570" s="3"/>
      <c r="R16570" s="117"/>
      <c r="S16570" s="3"/>
    </row>
    <row r="16571" spans="15:19" ht="17">
      <c r="O16571" s="3"/>
      <c r="P16571" s="3"/>
      <c r="R16571" s="117"/>
      <c r="S16571" s="3"/>
    </row>
    <row r="16572" spans="15:19" ht="17">
      <c r="O16572" s="3"/>
      <c r="P16572" s="3"/>
      <c r="R16572" s="117"/>
      <c r="S16572" s="3"/>
    </row>
    <row r="16573" spans="15:19" ht="17">
      <c r="O16573" s="3"/>
      <c r="P16573" s="3"/>
      <c r="R16573" s="117"/>
      <c r="S16573" s="3"/>
    </row>
    <row r="16574" spans="15:19" ht="17">
      <c r="O16574" s="3"/>
      <c r="P16574" s="3"/>
      <c r="R16574" s="117"/>
      <c r="S16574" s="3"/>
    </row>
    <row r="16575" spans="15:19" ht="17">
      <c r="O16575" s="3"/>
      <c r="P16575" s="3"/>
      <c r="R16575" s="117"/>
      <c r="S16575" s="3"/>
    </row>
    <row r="16576" spans="15:19" ht="17">
      <c r="O16576" s="3"/>
      <c r="P16576" s="3"/>
      <c r="R16576" s="117"/>
      <c r="S16576" s="3"/>
    </row>
    <row r="16577" spans="15:19" ht="17">
      <c r="O16577" s="3"/>
      <c r="P16577" s="3"/>
      <c r="R16577" s="117"/>
      <c r="S16577" s="3"/>
    </row>
    <row r="16578" spans="15:19" ht="17">
      <c r="O16578" s="3"/>
      <c r="P16578" s="3"/>
      <c r="R16578" s="117"/>
      <c r="S16578" s="3"/>
    </row>
    <row r="16579" spans="15:19" ht="17">
      <c r="O16579" s="3"/>
      <c r="P16579" s="3"/>
      <c r="R16579" s="117"/>
      <c r="S16579" s="3"/>
    </row>
    <row r="16580" spans="15:19" ht="17">
      <c r="O16580" s="3"/>
      <c r="P16580" s="3"/>
      <c r="R16580" s="117"/>
      <c r="S16580" s="3"/>
    </row>
    <row r="16581" spans="15:19" ht="17">
      <c r="O16581" s="3"/>
      <c r="P16581" s="3"/>
      <c r="R16581" s="117"/>
      <c r="S16581" s="3"/>
    </row>
    <row r="16582" spans="15:19" ht="17">
      <c r="O16582" s="3"/>
      <c r="P16582" s="3"/>
      <c r="R16582" s="117"/>
      <c r="S16582" s="3"/>
    </row>
    <row r="16583" spans="15:19" ht="17">
      <c r="O16583" s="3"/>
      <c r="P16583" s="3"/>
      <c r="R16583" s="117"/>
      <c r="S16583" s="3"/>
    </row>
    <row r="16584" spans="15:19" ht="17">
      <c r="O16584" s="3"/>
      <c r="P16584" s="3"/>
      <c r="R16584" s="117"/>
      <c r="S16584" s="3"/>
    </row>
    <row r="16585" spans="15:19" ht="17">
      <c r="O16585" s="3"/>
      <c r="P16585" s="3"/>
      <c r="R16585" s="117"/>
      <c r="S16585" s="3"/>
    </row>
    <row r="16586" spans="15:19" ht="17">
      <c r="O16586" s="3"/>
      <c r="P16586" s="3"/>
      <c r="R16586" s="117"/>
      <c r="S16586" s="3"/>
    </row>
    <row r="16587" spans="15:19" ht="17">
      <c r="O16587" s="3"/>
      <c r="P16587" s="3"/>
      <c r="R16587" s="117"/>
      <c r="S16587" s="3"/>
    </row>
    <row r="16588" spans="15:19" ht="17">
      <c r="O16588" s="3"/>
      <c r="P16588" s="3"/>
      <c r="R16588" s="117"/>
      <c r="S16588" s="3"/>
    </row>
    <row r="16589" spans="15:19" ht="17">
      <c r="O16589" s="3"/>
      <c r="P16589" s="3"/>
      <c r="R16589" s="117"/>
      <c r="S16589" s="3"/>
    </row>
    <row r="16590" spans="15:19" ht="17">
      <c r="O16590" s="3"/>
      <c r="P16590" s="3"/>
      <c r="R16590" s="117"/>
      <c r="S16590" s="3"/>
    </row>
    <row r="16591" spans="15:19" ht="17">
      <c r="O16591" s="3"/>
      <c r="P16591" s="3"/>
      <c r="R16591" s="117"/>
      <c r="S16591" s="3"/>
    </row>
    <row r="16592" spans="15:19" ht="17">
      <c r="O16592" s="3"/>
      <c r="P16592" s="3"/>
      <c r="R16592" s="117"/>
      <c r="S16592" s="3"/>
    </row>
    <row r="16593" spans="15:19" ht="17">
      <c r="O16593" s="3"/>
      <c r="P16593" s="3"/>
      <c r="R16593" s="117"/>
      <c r="S16593" s="3"/>
    </row>
    <row r="16594" spans="15:19" ht="17">
      <c r="O16594" s="3"/>
      <c r="P16594" s="3"/>
      <c r="R16594" s="117"/>
      <c r="S16594" s="3"/>
    </row>
    <row r="16595" spans="15:19" ht="17">
      <c r="O16595" s="3"/>
      <c r="P16595" s="3"/>
      <c r="R16595" s="117"/>
      <c r="S16595" s="3"/>
    </row>
    <row r="16596" spans="15:19" ht="17">
      <c r="O16596" s="3"/>
      <c r="P16596" s="3"/>
      <c r="R16596" s="117"/>
      <c r="S16596" s="3"/>
    </row>
    <row r="16597" spans="15:19" ht="17">
      <c r="O16597" s="3"/>
      <c r="P16597" s="3"/>
      <c r="R16597" s="117"/>
      <c r="S16597" s="3"/>
    </row>
    <row r="16598" spans="15:19" ht="17">
      <c r="O16598" s="3"/>
      <c r="P16598" s="3"/>
      <c r="R16598" s="117"/>
      <c r="S16598" s="3"/>
    </row>
    <row r="16599" spans="15:19" ht="17">
      <c r="O16599" s="3"/>
      <c r="P16599" s="3"/>
      <c r="R16599" s="117"/>
      <c r="S16599" s="3"/>
    </row>
    <row r="16600" spans="15:19" ht="17">
      <c r="O16600" s="3"/>
      <c r="P16600" s="3"/>
      <c r="R16600" s="117"/>
      <c r="S16600" s="3"/>
    </row>
    <row r="16601" spans="15:19" ht="17">
      <c r="O16601" s="3"/>
      <c r="P16601" s="3"/>
      <c r="R16601" s="117"/>
      <c r="S16601" s="3"/>
    </row>
    <row r="16602" spans="15:19" ht="17">
      <c r="O16602" s="3"/>
      <c r="P16602" s="3"/>
      <c r="R16602" s="117"/>
      <c r="S16602" s="3"/>
    </row>
    <row r="16603" spans="15:19" ht="17">
      <c r="O16603" s="3"/>
      <c r="P16603" s="3"/>
      <c r="R16603" s="117"/>
      <c r="S16603" s="3"/>
    </row>
    <row r="16604" spans="15:19" ht="17">
      <c r="O16604" s="3"/>
      <c r="P16604" s="3"/>
      <c r="R16604" s="117"/>
      <c r="S16604" s="3"/>
    </row>
    <row r="16605" spans="15:19" ht="17">
      <c r="O16605" s="3"/>
      <c r="P16605" s="3"/>
      <c r="R16605" s="117"/>
      <c r="S16605" s="3"/>
    </row>
    <row r="16606" spans="15:19" ht="17">
      <c r="O16606" s="3"/>
      <c r="P16606" s="3"/>
      <c r="R16606" s="117"/>
      <c r="S16606" s="3"/>
    </row>
    <row r="16607" spans="15:19" ht="17">
      <c r="O16607" s="3"/>
      <c r="P16607" s="3"/>
      <c r="R16607" s="117"/>
      <c r="S16607" s="3"/>
    </row>
    <row r="16608" spans="15:19" ht="17">
      <c r="O16608" s="3"/>
      <c r="P16608" s="3"/>
      <c r="R16608" s="117"/>
      <c r="S16608" s="3"/>
    </row>
    <row r="16609" spans="15:19" ht="17">
      <c r="O16609" s="3"/>
      <c r="P16609" s="3"/>
      <c r="R16609" s="117"/>
      <c r="S16609" s="3"/>
    </row>
    <row r="16610" spans="15:19" ht="17">
      <c r="O16610" s="3"/>
      <c r="P16610" s="3"/>
      <c r="R16610" s="117"/>
      <c r="S16610" s="3"/>
    </row>
    <row r="16611" spans="15:19" ht="17">
      <c r="O16611" s="3"/>
      <c r="P16611" s="3"/>
      <c r="R16611" s="117"/>
      <c r="S16611" s="3"/>
    </row>
    <row r="16612" spans="15:19" ht="17">
      <c r="O16612" s="3"/>
      <c r="P16612" s="3"/>
      <c r="R16612" s="117"/>
      <c r="S16612" s="3"/>
    </row>
    <row r="16613" spans="15:19" ht="17">
      <c r="O16613" s="3"/>
      <c r="P16613" s="3"/>
      <c r="R16613" s="117"/>
      <c r="S16613" s="3"/>
    </row>
    <row r="16614" spans="15:19" ht="17">
      <c r="O16614" s="3"/>
      <c r="P16614" s="3"/>
      <c r="R16614" s="117"/>
      <c r="S16614" s="3"/>
    </row>
    <row r="16615" spans="15:19" ht="17">
      <c r="O16615" s="3"/>
      <c r="P16615" s="3"/>
      <c r="R16615" s="117"/>
      <c r="S16615" s="3"/>
    </row>
    <row r="16616" spans="15:19" ht="17">
      <c r="O16616" s="3"/>
      <c r="P16616" s="3"/>
      <c r="R16616" s="117"/>
      <c r="S16616" s="3"/>
    </row>
    <row r="16617" spans="15:19" ht="17">
      <c r="O16617" s="3"/>
      <c r="P16617" s="3"/>
      <c r="R16617" s="117"/>
      <c r="S16617" s="3"/>
    </row>
    <row r="16618" spans="15:19" ht="17">
      <c r="O16618" s="3"/>
      <c r="P16618" s="3"/>
      <c r="R16618" s="117"/>
      <c r="S16618" s="3"/>
    </row>
    <row r="16619" spans="15:19" ht="17">
      <c r="O16619" s="3"/>
      <c r="P16619" s="3"/>
      <c r="R16619" s="117"/>
      <c r="S16619" s="3"/>
    </row>
    <row r="16620" spans="15:19" ht="17">
      <c r="O16620" s="3"/>
      <c r="P16620" s="3"/>
      <c r="R16620" s="117"/>
      <c r="S16620" s="3"/>
    </row>
    <row r="16621" spans="15:19" ht="17">
      <c r="O16621" s="3"/>
      <c r="P16621" s="3"/>
      <c r="R16621" s="117"/>
      <c r="S16621" s="3"/>
    </row>
    <row r="16622" spans="15:19" ht="17">
      <c r="O16622" s="3"/>
      <c r="P16622" s="3"/>
      <c r="R16622" s="117"/>
      <c r="S16622" s="3"/>
    </row>
    <row r="16623" spans="15:19" ht="17">
      <c r="O16623" s="3"/>
      <c r="P16623" s="3"/>
      <c r="R16623" s="117"/>
      <c r="S16623" s="3"/>
    </row>
    <row r="16624" spans="15:19" ht="17">
      <c r="O16624" s="3"/>
      <c r="P16624" s="3"/>
      <c r="R16624" s="117"/>
      <c r="S16624" s="3"/>
    </row>
    <row r="16625" spans="15:19" ht="17">
      <c r="O16625" s="3"/>
      <c r="P16625" s="3"/>
      <c r="R16625" s="117"/>
      <c r="S16625" s="3"/>
    </row>
    <row r="16626" spans="15:19" ht="17">
      <c r="O16626" s="3"/>
      <c r="P16626" s="3"/>
      <c r="R16626" s="117"/>
      <c r="S16626" s="3"/>
    </row>
    <row r="16627" spans="15:19" ht="17">
      <c r="O16627" s="3"/>
      <c r="P16627" s="3"/>
      <c r="R16627" s="117"/>
      <c r="S16627" s="3"/>
    </row>
    <row r="16628" spans="15:19" ht="17">
      <c r="O16628" s="3"/>
      <c r="P16628" s="3"/>
      <c r="R16628" s="117"/>
      <c r="S16628" s="3"/>
    </row>
    <row r="16629" spans="15:19" ht="17">
      <c r="O16629" s="3"/>
      <c r="P16629" s="3"/>
      <c r="R16629" s="117"/>
      <c r="S16629" s="3"/>
    </row>
    <row r="16630" spans="15:19" ht="17">
      <c r="O16630" s="3"/>
      <c r="P16630" s="3"/>
      <c r="R16630" s="117"/>
      <c r="S16630" s="3"/>
    </row>
    <row r="16631" spans="15:19" ht="17">
      <c r="O16631" s="3"/>
      <c r="P16631" s="3"/>
      <c r="R16631" s="117"/>
      <c r="S16631" s="3"/>
    </row>
    <row r="16632" spans="15:19" ht="17">
      <c r="O16632" s="3"/>
      <c r="P16632" s="3"/>
      <c r="R16632" s="117"/>
      <c r="S16632" s="3"/>
    </row>
    <row r="16633" spans="15:19" ht="17">
      <c r="O16633" s="3"/>
      <c r="P16633" s="3"/>
      <c r="R16633" s="117"/>
      <c r="S16633" s="3"/>
    </row>
    <row r="16634" spans="15:19" ht="17">
      <c r="O16634" s="3"/>
      <c r="P16634" s="3"/>
      <c r="R16634" s="117"/>
      <c r="S16634" s="3"/>
    </row>
    <row r="16635" spans="15:19" ht="17">
      <c r="O16635" s="3"/>
      <c r="P16635" s="3"/>
      <c r="R16635" s="117"/>
      <c r="S16635" s="3"/>
    </row>
    <row r="16636" spans="15:19" ht="17">
      <c r="O16636" s="3"/>
      <c r="P16636" s="3"/>
      <c r="R16636" s="117"/>
      <c r="S16636" s="3"/>
    </row>
    <row r="16637" spans="15:19" ht="17">
      <c r="O16637" s="3"/>
      <c r="P16637" s="3"/>
      <c r="R16637" s="117"/>
      <c r="S16637" s="3"/>
    </row>
    <row r="16638" spans="15:19" ht="17">
      <c r="O16638" s="3"/>
      <c r="P16638" s="3"/>
      <c r="R16638" s="117"/>
      <c r="S16638" s="3"/>
    </row>
    <row r="16639" spans="15:19" ht="17">
      <c r="O16639" s="3"/>
      <c r="P16639" s="3"/>
      <c r="R16639" s="117"/>
      <c r="S16639" s="3"/>
    </row>
    <row r="16640" spans="15:19" ht="17">
      <c r="O16640" s="3"/>
      <c r="P16640" s="3"/>
      <c r="R16640" s="117"/>
      <c r="S16640" s="3"/>
    </row>
    <row r="16641" spans="15:19" ht="17">
      <c r="O16641" s="3"/>
      <c r="P16641" s="3"/>
      <c r="R16641" s="117"/>
      <c r="S16641" s="3"/>
    </row>
    <row r="16642" spans="15:19" ht="17">
      <c r="O16642" s="3"/>
      <c r="P16642" s="3"/>
      <c r="R16642" s="117"/>
      <c r="S16642" s="3"/>
    </row>
    <row r="16643" spans="15:19" ht="17">
      <c r="O16643" s="3"/>
      <c r="P16643" s="3"/>
      <c r="R16643" s="117"/>
      <c r="S16643" s="3"/>
    </row>
    <row r="16644" spans="15:19" ht="17">
      <c r="O16644" s="3"/>
      <c r="P16644" s="3"/>
      <c r="R16644" s="117"/>
      <c r="S16644" s="3"/>
    </row>
    <row r="16645" spans="15:19" ht="17">
      <c r="O16645" s="3"/>
      <c r="P16645" s="3"/>
      <c r="R16645" s="117"/>
      <c r="S16645" s="3"/>
    </row>
    <row r="16646" spans="15:19" ht="17">
      <c r="O16646" s="3"/>
      <c r="P16646" s="3"/>
      <c r="R16646" s="117"/>
      <c r="S16646" s="3"/>
    </row>
    <row r="16647" spans="15:19" ht="17">
      <c r="O16647" s="3"/>
      <c r="P16647" s="3"/>
      <c r="R16647" s="117"/>
      <c r="S16647" s="3"/>
    </row>
    <row r="16648" spans="15:19" ht="17">
      <c r="O16648" s="3"/>
      <c r="P16648" s="3"/>
      <c r="R16648" s="117"/>
      <c r="S16648" s="3"/>
    </row>
    <row r="16649" spans="15:19" ht="17">
      <c r="O16649" s="3"/>
      <c r="P16649" s="3"/>
      <c r="R16649" s="117"/>
      <c r="S16649" s="3"/>
    </row>
    <row r="16650" spans="15:19" ht="17">
      <c r="O16650" s="3"/>
      <c r="P16650" s="3"/>
      <c r="R16650" s="117"/>
      <c r="S16650" s="3"/>
    </row>
    <row r="16651" spans="15:19" ht="17">
      <c r="O16651" s="3"/>
      <c r="P16651" s="3"/>
      <c r="R16651" s="117"/>
      <c r="S16651" s="3"/>
    </row>
    <row r="16652" spans="15:19" ht="17">
      <c r="O16652" s="3"/>
      <c r="P16652" s="3"/>
      <c r="R16652" s="117"/>
      <c r="S16652" s="3"/>
    </row>
    <row r="16653" spans="15:19" ht="17">
      <c r="O16653" s="3"/>
      <c r="P16653" s="3"/>
      <c r="R16653" s="117"/>
      <c r="S16653" s="3"/>
    </row>
    <row r="16654" spans="15:19" ht="17">
      <c r="O16654" s="3"/>
      <c r="P16654" s="3"/>
      <c r="R16654" s="117"/>
      <c r="S16654" s="3"/>
    </row>
    <row r="16655" spans="15:19" ht="17">
      <c r="O16655" s="3"/>
      <c r="P16655" s="3"/>
      <c r="R16655" s="117"/>
      <c r="S16655" s="3"/>
    </row>
    <row r="16656" spans="15:19" ht="17">
      <c r="O16656" s="3"/>
      <c r="P16656" s="3"/>
      <c r="R16656" s="117"/>
      <c r="S16656" s="3"/>
    </row>
    <row r="16657" spans="15:19" ht="17">
      <c r="O16657" s="3"/>
      <c r="P16657" s="3"/>
      <c r="R16657" s="117"/>
      <c r="S16657" s="3"/>
    </row>
    <row r="16658" spans="15:19" ht="17">
      <c r="O16658" s="3"/>
      <c r="P16658" s="3"/>
      <c r="R16658" s="117"/>
      <c r="S16658" s="3"/>
    </row>
    <row r="16659" spans="15:19" ht="17">
      <c r="O16659" s="3"/>
      <c r="P16659" s="3"/>
      <c r="R16659" s="117"/>
      <c r="S16659" s="3"/>
    </row>
    <row r="16660" spans="15:19" ht="17">
      <c r="O16660" s="3"/>
      <c r="P16660" s="3"/>
      <c r="R16660" s="117"/>
      <c r="S16660" s="3"/>
    </row>
    <row r="16661" spans="15:19" ht="17">
      <c r="O16661" s="3"/>
      <c r="P16661" s="3"/>
      <c r="R16661" s="117"/>
      <c r="S16661" s="3"/>
    </row>
    <row r="16662" spans="15:19" ht="17">
      <c r="O16662" s="3"/>
      <c r="P16662" s="3"/>
      <c r="R16662" s="117"/>
      <c r="S16662" s="3"/>
    </row>
    <row r="16663" spans="15:19" ht="17">
      <c r="O16663" s="3"/>
      <c r="P16663" s="3"/>
      <c r="R16663" s="117"/>
      <c r="S16663" s="3"/>
    </row>
    <row r="16664" spans="15:19" ht="17">
      <c r="O16664" s="3"/>
      <c r="P16664" s="3"/>
      <c r="R16664" s="117"/>
      <c r="S16664" s="3"/>
    </row>
    <row r="16665" spans="15:19" ht="17">
      <c r="O16665" s="3"/>
      <c r="P16665" s="3"/>
      <c r="R16665" s="117"/>
      <c r="S16665" s="3"/>
    </row>
    <row r="16666" spans="15:19" ht="17">
      <c r="O16666" s="3"/>
      <c r="P16666" s="3"/>
      <c r="R16666" s="117"/>
      <c r="S16666" s="3"/>
    </row>
    <row r="16667" spans="15:19" ht="17">
      <c r="O16667" s="3"/>
      <c r="P16667" s="3"/>
      <c r="R16667" s="117"/>
      <c r="S16667" s="3"/>
    </row>
    <row r="16668" spans="15:19" ht="17">
      <c r="O16668" s="3"/>
      <c r="P16668" s="3"/>
      <c r="R16668" s="117"/>
      <c r="S16668" s="3"/>
    </row>
    <row r="16669" spans="15:19" ht="17">
      <c r="O16669" s="3"/>
      <c r="P16669" s="3"/>
      <c r="R16669" s="117"/>
      <c r="S16669" s="3"/>
    </row>
    <row r="16670" spans="15:19" ht="17">
      <c r="O16670" s="3"/>
      <c r="P16670" s="3"/>
      <c r="R16670" s="117"/>
      <c r="S16670" s="3"/>
    </row>
    <row r="16671" spans="15:19" ht="17">
      <c r="O16671" s="3"/>
      <c r="P16671" s="3"/>
      <c r="R16671" s="117"/>
      <c r="S16671" s="3"/>
    </row>
    <row r="16672" spans="15:19" ht="17">
      <c r="O16672" s="3"/>
      <c r="P16672" s="3"/>
      <c r="R16672" s="117"/>
      <c r="S16672" s="3"/>
    </row>
    <row r="16673" spans="15:19" ht="17">
      <c r="O16673" s="3"/>
      <c r="P16673" s="3"/>
      <c r="R16673" s="117"/>
      <c r="S16673" s="3"/>
    </row>
    <row r="16674" spans="15:19" ht="17">
      <c r="O16674" s="3"/>
      <c r="P16674" s="3"/>
      <c r="R16674" s="117"/>
      <c r="S16674" s="3"/>
    </row>
    <row r="16675" spans="15:19" ht="17">
      <c r="O16675" s="3"/>
      <c r="P16675" s="3"/>
      <c r="R16675" s="117"/>
      <c r="S16675" s="3"/>
    </row>
    <row r="16676" spans="15:19" ht="17">
      <c r="O16676" s="3"/>
      <c r="P16676" s="3"/>
      <c r="R16676" s="117"/>
      <c r="S16676" s="3"/>
    </row>
    <row r="16677" spans="15:19" ht="17">
      <c r="O16677" s="3"/>
      <c r="P16677" s="3"/>
      <c r="R16677" s="117"/>
      <c r="S16677" s="3"/>
    </row>
    <row r="16678" spans="15:19" ht="17">
      <c r="O16678" s="3"/>
      <c r="P16678" s="3"/>
      <c r="R16678" s="117"/>
      <c r="S16678" s="3"/>
    </row>
    <row r="16679" spans="15:19" ht="17">
      <c r="O16679" s="3"/>
      <c r="P16679" s="3"/>
      <c r="R16679" s="117"/>
      <c r="S16679" s="3"/>
    </row>
    <row r="16680" spans="15:19" ht="17">
      <c r="O16680" s="3"/>
      <c r="P16680" s="3"/>
      <c r="R16680" s="117"/>
      <c r="S16680" s="3"/>
    </row>
    <row r="16681" spans="15:19" ht="17">
      <c r="O16681" s="3"/>
      <c r="P16681" s="3"/>
      <c r="R16681" s="117"/>
      <c r="S16681" s="3"/>
    </row>
    <row r="16682" spans="15:19" ht="17">
      <c r="O16682" s="3"/>
      <c r="P16682" s="3"/>
      <c r="R16682" s="117"/>
      <c r="S16682" s="3"/>
    </row>
    <row r="16683" spans="15:19" ht="17">
      <c r="O16683" s="3"/>
      <c r="P16683" s="3"/>
      <c r="R16683" s="117"/>
      <c r="S16683" s="3"/>
    </row>
    <row r="16684" spans="15:19" ht="17">
      <c r="O16684" s="3"/>
      <c r="P16684" s="3"/>
      <c r="R16684" s="117"/>
      <c r="S16684" s="3"/>
    </row>
    <row r="16685" spans="15:19" ht="17">
      <c r="O16685" s="3"/>
      <c r="P16685" s="3"/>
      <c r="R16685" s="117"/>
      <c r="S16685" s="3"/>
    </row>
    <row r="16686" spans="15:19" ht="17">
      <c r="O16686" s="3"/>
      <c r="P16686" s="3"/>
      <c r="R16686" s="117"/>
      <c r="S16686" s="3"/>
    </row>
    <row r="16687" spans="15:19" ht="17">
      <c r="O16687" s="3"/>
      <c r="P16687" s="3"/>
      <c r="R16687" s="117"/>
      <c r="S16687" s="3"/>
    </row>
    <row r="16688" spans="15:19" ht="17">
      <c r="O16688" s="3"/>
      <c r="P16688" s="3"/>
      <c r="R16688" s="117"/>
      <c r="S16688" s="3"/>
    </row>
    <row r="16689" spans="15:19" ht="17">
      <c r="O16689" s="3"/>
      <c r="P16689" s="3"/>
      <c r="R16689" s="117"/>
      <c r="S16689" s="3"/>
    </row>
    <row r="16690" spans="15:19" ht="17">
      <c r="O16690" s="3"/>
      <c r="P16690" s="3"/>
      <c r="R16690" s="117"/>
      <c r="S16690" s="3"/>
    </row>
    <row r="16691" spans="15:19" ht="17">
      <c r="O16691" s="3"/>
      <c r="P16691" s="3"/>
      <c r="R16691" s="117"/>
      <c r="S16691" s="3"/>
    </row>
    <row r="16692" spans="15:19" ht="17">
      <c r="O16692" s="3"/>
      <c r="P16692" s="3"/>
      <c r="R16692" s="117"/>
      <c r="S16692" s="3"/>
    </row>
    <row r="16693" spans="15:19" ht="17">
      <c r="O16693" s="3"/>
      <c r="P16693" s="3"/>
      <c r="R16693" s="117"/>
      <c r="S16693" s="3"/>
    </row>
    <row r="16694" spans="15:19" ht="17">
      <c r="O16694" s="3"/>
      <c r="P16694" s="3"/>
      <c r="R16694" s="117"/>
      <c r="S16694" s="3"/>
    </row>
    <row r="16695" spans="15:19" ht="17">
      <c r="O16695" s="3"/>
      <c r="P16695" s="3"/>
      <c r="R16695" s="117"/>
      <c r="S16695" s="3"/>
    </row>
    <row r="16696" spans="15:19" ht="17">
      <c r="O16696" s="3"/>
      <c r="P16696" s="3"/>
      <c r="R16696" s="117"/>
      <c r="S16696" s="3"/>
    </row>
    <row r="16697" spans="15:19" ht="17">
      <c r="O16697" s="3"/>
      <c r="P16697" s="3"/>
      <c r="R16697" s="117"/>
      <c r="S16697" s="3"/>
    </row>
    <row r="16698" spans="15:19" ht="17">
      <c r="O16698" s="3"/>
      <c r="P16698" s="3"/>
      <c r="R16698" s="117"/>
      <c r="S16698" s="3"/>
    </row>
    <row r="16699" spans="15:19" ht="17">
      <c r="O16699" s="3"/>
      <c r="P16699" s="3"/>
      <c r="R16699" s="117"/>
      <c r="S16699" s="3"/>
    </row>
    <row r="16700" spans="15:19" ht="17">
      <c r="O16700" s="3"/>
      <c r="P16700" s="3"/>
      <c r="R16700" s="117"/>
      <c r="S16700" s="3"/>
    </row>
    <row r="16701" spans="15:19" ht="17">
      <c r="O16701" s="3"/>
      <c r="P16701" s="3"/>
      <c r="R16701" s="117"/>
      <c r="S16701" s="3"/>
    </row>
    <row r="16702" spans="15:19" ht="17">
      <c r="O16702" s="3"/>
      <c r="P16702" s="3"/>
      <c r="R16702" s="117"/>
      <c r="S16702" s="3"/>
    </row>
    <row r="16703" spans="15:19" ht="17">
      <c r="O16703" s="3"/>
      <c r="P16703" s="3"/>
      <c r="R16703" s="117"/>
      <c r="S16703" s="3"/>
    </row>
    <row r="16704" spans="15:19" ht="17">
      <c r="O16704" s="3"/>
      <c r="P16704" s="3"/>
      <c r="R16704" s="117"/>
      <c r="S16704" s="3"/>
    </row>
    <row r="16705" spans="15:19" ht="17">
      <c r="O16705" s="3"/>
      <c r="P16705" s="3"/>
      <c r="R16705" s="117"/>
      <c r="S16705" s="3"/>
    </row>
    <row r="16706" spans="15:19" ht="17">
      <c r="O16706" s="3"/>
      <c r="P16706" s="3"/>
      <c r="R16706" s="117"/>
      <c r="S16706" s="3"/>
    </row>
    <row r="16707" spans="15:19" ht="17">
      <c r="O16707" s="3"/>
      <c r="P16707" s="3"/>
      <c r="R16707" s="117"/>
      <c r="S16707" s="3"/>
    </row>
    <row r="16708" spans="15:19" ht="17">
      <c r="O16708" s="3"/>
      <c r="P16708" s="3"/>
      <c r="R16708" s="117"/>
      <c r="S16708" s="3"/>
    </row>
    <row r="16709" spans="15:19" ht="17">
      <c r="O16709" s="3"/>
      <c r="P16709" s="3"/>
      <c r="R16709" s="117"/>
      <c r="S16709" s="3"/>
    </row>
    <row r="16710" spans="15:19" ht="17">
      <c r="O16710" s="3"/>
      <c r="P16710" s="3"/>
      <c r="R16710" s="117"/>
      <c r="S16710" s="3"/>
    </row>
    <row r="16711" spans="15:19" ht="17">
      <c r="O16711" s="3"/>
      <c r="P16711" s="3"/>
      <c r="R16711" s="117"/>
      <c r="S16711" s="3"/>
    </row>
    <row r="16712" spans="15:19" ht="17">
      <c r="O16712" s="3"/>
      <c r="P16712" s="3"/>
      <c r="R16712" s="117"/>
      <c r="S16712" s="3"/>
    </row>
    <row r="16713" spans="15:19" ht="17">
      <c r="O16713" s="3"/>
      <c r="P16713" s="3"/>
      <c r="R16713" s="117"/>
      <c r="S16713" s="3"/>
    </row>
    <row r="16714" spans="15:19" ht="17">
      <c r="O16714" s="3"/>
      <c r="P16714" s="3"/>
      <c r="R16714" s="117"/>
      <c r="S16714" s="3"/>
    </row>
    <row r="16715" spans="15:19" ht="17">
      <c r="O16715" s="3"/>
      <c r="P16715" s="3"/>
      <c r="R16715" s="117"/>
      <c r="S16715" s="3"/>
    </row>
    <row r="16716" spans="15:19" ht="17">
      <c r="O16716" s="3"/>
      <c r="P16716" s="3"/>
      <c r="R16716" s="117"/>
      <c r="S16716" s="3"/>
    </row>
    <row r="16717" spans="15:19" ht="17">
      <c r="O16717" s="3"/>
      <c r="P16717" s="3"/>
      <c r="R16717" s="117"/>
      <c r="S16717" s="3"/>
    </row>
    <row r="16718" spans="15:19" ht="17">
      <c r="O16718" s="3"/>
      <c r="P16718" s="3"/>
      <c r="R16718" s="117"/>
      <c r="S16718" s="3"/>
    </row>
    <row r="16719" spans="15:19" ht="17">
      <c r="O16719" s="3"/>
      <c r="P16719" s="3"/>
      <c r="R16719" s="117"/>
      <c r="S16719" s="3"/>
    </row>
    <row r="16720" spans="15:19" ht="17">
      <c r="O16720" s="3"/>
      <c r="P16720" s="3"/>
      <c r="R16720" s="117"/>
      <c r="S16720" s="3"/>
    </row>
    <row r="16721" spans="15:19" ht="17">
      <c r="O16721" s="3"/>
      <c r="P16721" s="3"/>
      <c r="R16721" s="117"/>
      <c r="S16721" s="3"/>
    </row>
    <row r="16722" spans="15:19" ht="17">
      <c r="O16722" s="3"/>
      <c r="P16722" s="3"/>
      <c r="R16722" s="117"/>
      <c r="S16722" s="3"/>
    </row>
    <row r="16723" spans="15:19" ht="17">
      <c r="O16723" s="3"/>
      <c r="P16723" s="3"/>
      <c r="R16723" s="117"/>
      <c r="S16723" s="3"/>
    </row>
    <row r="16724" spans="15:19" ht="17">
      <c r="O16724" s="3"/>
      <c r="P16724" s="3"/>
      <c r="R16724" s="117"/>
      <c r="S16724" s="3"/>
    </row>
    <row r="16725" spans="15:19" ht="17">
      <c r="O16725" s="3"/>
      <c r="P16725" s="3"/>
      <c r="R16725" s="117"/>
      <c r="S16725" s="3"/>
    </row>
    <row r="16726" spans="15:19" ht="17">
      <c r="O16726" s="3"/>
      <c r="P16726" s="3"/>
      <c r="R16726" s="117"/>
      <c r="S16726" s="3"/>
    </row>
    <row r="16727" spans="15:19" ht="17">
      <c r="O16727" s="3"/>
      <c r="P16727" s="3"/>
      <c r="R16727" s="117"/>
      <c r="S16727" s="3"/>
    </row>
    <row r="16728" spans="15:19" ht="17">
      <c r="O16728" s="3"/>
      <c r="P16728" s="3"/>
      <c r="R16728" s="117"/>
      <c r="S16728" s="3"/>
    </row>
    <row r="16729" spans="15:19" ht="17">
      <c r="O16729" s="3"/>
      <c r="P16729" s="3"/>
      <c r="R16729" s="117"/>
      <c r="S16729" s="3"/>
    </row>
    <row r="16730" spans="15:19" ht="17">
      <c r="O16730" s="3"/>
      <c r="P16730" s="3"/>
      <c r="R16730" s="117"/>
      <c r="S16730" s="3"/>
    </row>
    <row r="16731" spans="15:19" ht="17">
      <c r="O16731" s="3"/>
      <c r="P16731" s="3"/>
      <c r="R16731" s="117"/>
      <c r="S16731" s="3"/>
    </row>
    <row r="16732" spans="15:19" ht="17">
      <c r="O16732" s="3"/>
      <c r="P16732" s="3"/>
      <c r="R16732" s="117"/>
      <c r="S16732" s="3"/>
    </row>
    <row r="16733" spans="15:19" ht="17">
      <c r="O16733" s="3"/>
      <c r="P16733" s="3"/>
      <c r="R16733" s="117"/>
      <c r="S16733" s="3"/>
    </row>
    <row r="16734" spans="15:19" ht="17">
      <c r="O16734" s="3"/>
      <c r="P16734" s="3"/>
      <c r="R16734" s="117"/>
      <c r="S16734" s="3"/>
    </row>
    <row r="16735" spans="15:19" ht="17">
      <c r="O16735" s="3"/>
      <c r="P16735" s="3"/>
      <c r="R16735" s="117"/>
      <c r="S16735" s="3"/>
    </row>
    <row r="16736" spans="15:19" ht="17">
      <c r="O16736" s="3"/>
      <c r="P16736" s="3"/>
      <c r="R16736" s="117"/>
      <c r="S16736" s="3"/>
    </row>
    <row r="16737" spans="15:19" ht="17">
      <c r="O16737" s="3"/>
      <c r="P16737" s="3"/>
      <c r="R16737" s="117"/>
      <c r="S16737" s="3"/>
    </row>
    <row r="16738" spans="15:19" ht="17">
      <c r="O16738" s="3"/>
      <c r="P16738" s="3"/>
      <c r="R16738" s="117"/>
      <c r="S16738" s="3"/>
    </row>
    <row r="16739" spans="15:19" ht="17">
      <c r="O16739" s="3"/>
      <c r="P16739" s="3"/>
      <c r="R16739" s="117"/>
      <c r="S16739" s="3"/>
    </row>
    <row r="16740" spans="15:19" ht="17">
      <c r="O16740" s="3"/>
      <c r="P16740" s="3"/>
      <c r="R16740" s="117"/>
      <c r="S16740" s="3"/>
    </row>
    <row r="16741" spans="15:19" ht="17">
      <c r="O16741" s="3"/>
      <c r="P16741" s="3"/>
      <c r="R16741" s="117"/>
      <c r="S16741" s="3"/>
    </row>
    <row r="16742" spans="15:19" ht="17">
      <c r="O16742" s="3"/>
      <c r="P16742" s="3"/>
      <c r="R16742" s="117"/>
      <c r="S16742" s="3"/>
    </row>
    <row r="16743" spans="15:19" ht="17">
      <c r="O16743" s="3"/>
      <c r="P16743" s="3"/>
      <c r="R16743" s="117"/>
      <c r="S16743" s="3"/>
    </row>
    <row r="16744" spans="15:19" ht="17">
      <c r="O16744" s="3"/>
      <c r="P16744" s="3"/>
      <c r="R16744" s="117"/>
      <c r="S16744" s="3"/>
    </row>
    <row r="16745" spans="15:19" ht="17">
      <c r="O16745" s="3"/>
      <c r="P16745" s="3"/>
      <c r="R16745" s="117"/>
      <c r="S16745" s="3"/>
    </row>
    <row r="16746" spans="15:19" ht="17">
      <c r="O16746" s="3"/>
      <c r="P16746" s="3"/>
      <c r="R16746" s="117"/>
      <c r="S16746" s="3"/>
    </row>
    <row r="16747" spans="15:19" ht="17">
      <c r="O16747" s="3"/>
      <c r="P16747" s="3"/>
      <c r="R16747" s="117"/>
      <c r="S16747" s="3"/>
    </row>
    <row r="16748" spans="15:19" ht="17">
      <c r="O16748" s="3"/>
      <c r="P16748" s="3"/>
      <c r="R16748" s="117"/>
      <c r="S16748" s="3"/>
    </row>
    <row r="16749" spans="15:19" ht="17">
      <c r="O16749" s="3"/>
      <c r="P16749" s="3"/>
      <c r="R16749" s="117"/>
      <c r="S16749" s="3"/>
    </row>
    <row r="16750" spans="15:19" ht="17">
      <c r="O16750" s="3"/>
      <c r="P16750" s="3"/>
      <c r="R16750" s="117"/>
      <c r="S16750" s="3"/>
    </row>
    <row r="16751" spans="15:19" ht="17">
      <c r="O16751" s="3"/>
      <c r="P16751" s="3"/>
      <c r="R16751" s="117"/>
      <c r="S16751" s="3"/>
    </row>
    <row r="16752" spans="15:19" ht="17">
      <c r="O16752" s="3"/>
      <c r="P16752" s="3"/>
      <c r="R16752" s="117"/>
      <c r="S16752" s="3"/>
    </row>
    <row r="16753" spans="15:19" ht="17">
      <c r="O16753" s="3"/>
      <c r="P16753" s="3"/>
      <c r="R16753" s="117"/>
      <c r="S16753" s="3"/>
    </row>
    <row r="16754" spans="15:19" ht="17">
      <c r="O16754" s="3"/>
      <c r="P16754" s="3"/>
      <c r="R16754" s="117"/>
      <c r="S16754" s="3"/>
    </row>
    <row r="16755" spans="15:19" ht="17">
      <c r="O16755" s="3"/>
      <c r="P16755" s="3"/>
      <c r="R16755" s="117"/>
      <c r="S16755" s="3"/>
    </row>
    <row r="16756" spans="15:19" ht="17">
      <c r="O16756" s="3"/>
      <c r="P16756" s="3"/>
      <c r="R16756" s="117"/>
      <c r="S16756" s="3"/>
    </row>
    <row r="16757" spans="15:19" ht="17">
      <c r="O16757" s="3"/>
      <c r="P16757" s="3"/>
      <c r="R16757" s="117"/>
      <c r="S16757" s="3"/>
    </row>
    <row r="16758" spans="15:19" ht="17">
      <c r="O16758" s="3"/>
      <c r="P16758" s="3"/>
      <c r="R16758" s="117"/>
      <c r="S16758" s="3"/>
    </row>
    <row r="16759" spans="15:19" ht="17">
      <c r="O16759" s="3"/>
      <c r="P16759" s="3"/>
      <c r="R16759" s="117"/>
      <c r="S16759" s="3"/>
    </row>
    <row r="16760" spans="15:19" ht="17">
      <c r="O16760" s="3"/>
      <c r="P16760" s="3"/>
      <c r="R16760" s="117"/>
      <c r="S16760" s="3"/>
    </row>
    <row r="16761" spans="15:19" ht="17">
      <c r="O16761" s="3"/>
      <c r="P16761" s="3"/>
      <c r="R16761" s="117"/>
      <c r="S16761" s="3"/>
    </row>
    <row r="16762" spans="15:19" ht="17">
      <c r="O16762" s="3"/>
      <c r="P16762" s="3"/>
      <c r="R16762" s="117"/>
      <c r="S16762" s="3"/>
    </row>
    <row r="16763" spans="15:19" ht="17">
      <c r="O16763" s="3"/>
      <c r="P16763" s="3"/>
      <c r="R16763" s="117"/>
      <c r="S16763" s="3"/>
    </row>
    <row r="16764" spans="15:19" ht="17">
      <c r="O16764" s="3"/>
      <c r="P16764" s="3"/>
      <c r="R16764" s="117"/>
      <c r="S16764" s="3"/>
    </row>
    <row r="16765" spans="15:19" ht="17">
      <c r="O16765" s="3"/>
      <c r="P16765" s="3"/>
      <c r="R16765" s="117"/>
      <c r="S16765" s="3"/>
    </row>
    <row r="16766" spans="15:19" ht="17">
      <c r="O16766" s="3"/>
      <c r="P16766" s="3"/>
      <c r="R16766" s="117"/>
      <c r="S16766" s="3"/>
    </row>
    <row r="16767" spans="15:19" ht="17">
      <c r="O16767" s="3"/>
      <c r="P16767" s="3"/>
      <c r="R16767" s="117"/>
      <c r="S16767" s="3"/>
    </row>
    <row r="16768" spans="15:19" ht="17">
      <c r="O16768" s="3"/>
      <c r="P16768" s="3"/>
      <c r="R16768" s="117"/>
      <c r="S16768" s="3"/>
    </row>
    <row r="16769" spans="15:19" ht="17">
      <c r="O16769" s="3"/>
      <c r="P16769" s="3"/>
      <c r="R16769" s="117"/>
      <c r="S16769" s="3"/>
    </row>
    <row r="16770" spans="15:19" ht="17">
      <c r="O16770" s="3"/>
      <c r="P16770" s="3"/>
      <c r="R16770" s="117"/>
      <c r="S16770" s="3"/>
    </row>
    <row r="16771" spans="15:19" ht="17">
      <c r="O16771" s="3"/>
      <c r="P16771" s="3"/>
      <c r="R16771" s="117"/>
      <c r="S16771" s="3"/>
    </row>
    <row r="16772" spans="15:19" ht="17">
      <c r="O16772" s="3"/>
      <c r="P16772" s="3"/>
      <c r="R16772" s="117"/>
      <c r="S16772" s="3"/>
    </row>
    <row r="16773" spans="15:19" ht="17">
      <c r="O16773" s="3"/>
      <c r="P16773" s="3"/>
      <c r="R16773" s="117"/>
      <c r="S16773" s="3"/>
    </row>
    <row r="16774" spans="15:19" ht="17">
      <c r="O16774" s="3"/>
      <c r="P16774" s="3"/>
      <c r="R16774" s="117"/>
      <c r="S16774" s="3"/>
    </row>
    <row r="16775" spans="15:19" ht="17">
      <c r="O16775" s="3"/>
      <c r="P16775" s="3"/>
      <c r="R16775" s="117"/>
      <c r="S16775" s="3"/>
    </row>
    <row r="16776" spans="15:19" ht="17">
      <c r="O16776" s="3"/>
      <c r="P16776" s="3"/>
      <c r="R16776" s="117"/>
      <c r="S16776" s="3"/>
    </row>
    <row r="16777" spans="15:19" ht="17">
      <c r="O16777" s="3"/>
      <c r="P16777" s="3"/>
      <c r="R16777" s="117"/>
      <c r="S16777" s="3"/>
    </row>
    <row r="16778" spans="15:19" ht="17">
      <c r="O16778" s="3"/>
      <c r="P16778" s="3"/>
      <c r="R16778" s="117"/>
      <c r="S16778" s="3"/>
    </row>
    <row r="16779" spans="15:19" ht="17">
      <c r="O16779" s="3"/>
      <c r="P16779" s="3"/>
      <c r="R16779" s="117"/>
      <c r="S16779" s="3"/>
    </row>
    <row r="16780" spans="15:19" ht="17">
      <c r="O16780" s="3"/>
      <c r="P16780" s="3"/>
      <c r="R16780" s="117"/>
      <c r="S16780" s="3"/>
    </row>
    <row r="16781" spans="15:19" ht="17">
      <c r="O16781" s="3"/>
      <c r="P16781" s="3"/>
      <c r="R16781" s="117"/>
      <c r="S16781" s="3"/>
    </row>
    <row r="16782" spans="15:19" ht="17">
      <c r="O16782" s="3"/>
      <c r="P16782" s="3"/>
      <c r="R16782" s="117"/>
      <c r="S16782" s="3"/>
    </row>
    <row r="16783" spans="15:19" ht="17">
      <c r="O16783" s="3"/>
      <c r="P16783" s="3"/>
      <c r="R16783" s="117"/>
      <c r="S16783" s="3"/>
    </row>
    <row r="16784" spans="15:19" ht="17">
      <c r="O16784" s="3"/>
      <c r="P16784" s="3"/>
      <c r="R16784" s="117"/>
      <c r="S16784" s="3"/>
    </row>
    <row r="16785" spans="15:19" ht="17">
      <c r="O16785" s="3"/>
      <c r="P16785" s="3"/>
      <c r="R16785" s="117"/>
      <c r="S16785" s="3"/>
    </row>
    <row r="16786" spans="15:19" ht="17">
      <c r="O16786" s="3"/>
      <c r="P16786" s="3"/>
      <c r="R16786" s="117"/>
      <c r="S16786" s="3"/>
    </row>
    <row r="16787" spans="15:19" ht="17">
      <c r="O16787" s="3"/>
      <c r="P16787" s="3"/>
      <c r="R16787" s="117"/>
      <c r="S16787" s="3"/>
    </row>
    <row r="16788" spans="15:19" ht="17">
      <c r="O16788" s="3"/>
      <c r="P16788" s="3"/>
      <c r="R16788" s="117"/>
      <c r="S16788" s="3"/>
    </row>
    <row r="16789" spans="15:19" ht="17">
      <c r="O16789" s="3"/>
      <c r="P16789" s="3"/>
      <c r="R16789" s="117"/>
      <c r="S16789" s="3"/>
    </row>
    <row r="16790" spans="15:19" ht="17">
      <c r="O16790" s="3"/>
      <c r="P16790" s="3"/>
      <c r="R16790" s="117"/>
      <c r="S16790" s="3"/>
    </row>
    <row r="16791" spans="15:19" ht="17">
      <c r="O16791" s="3"/>
      <c r="P16791" s="3"/>
      <c r="R16791" s="117"/>
      <c r="S16791" s="3"/>
    </row>
    <row r="16792" spans="15:19" ht="17">
      <c r="O16792" s="3"/>
      <c r="P16792" s="3"/>
      <c r="R16792" s="117"/>
      <c r="S16792" s="3"/>
    </row>
    <row r="16793" spans="15:19" ht="17">
      <c r="O16793" s="3"/>
      <c r="P16793" s="3"/>
      <c r="R16793" s="117"/>
      <c r="S16793" s="3"/>
    </row>
    <row r="16794" spans="15:19" ht="17">
      <c r="O16794" s="3"/>
      <c r="P16794" s="3"/>
      <c r="R16794" s="117"/>
      <c r="S16794" s="3"/>
    </row>
    <row r="16795" spans="15:19" ht="17">
      <c r="O16795" s="3"/>
      <c r="P16795" s="3"/>
      <c r="R16795" s="117"/>
      <c r="S16795" s="3"/>
    </row>
    <row r="16796" spans="15:19" ht="17">
      <c r="O16796" s="3"/>
      <c r="P16796" s="3"/>
      <c r="R16796" s="117"/>
      <c r="S16796" s="3"/>
    </row>
    <row r="16797" spans="15:19" ht="17">
      <c r="O16797" s="3"/>
      <c r="P16797" s="3"/>
      <c r="R16797" s="117"/>
      <c r="S16797" s="3"/>
    </row>
    <row r="16798" spans="15:19" ht="17">
      <c r="O16798" s="3"/>
      <c r="P16798" s="3"/>
      <c r="R16798" s="117"/>
      <c r="S16798" s="3"/>
    </row>
    <row r="16799" spans="15:19" ht="17">
      <c r="O16799" s="3"/>
      <c r="P16799" s="3"/>
      <c r="R16799" s="117"/>
      <c r="S16799" s="3"/>
    </row>
    <row r="16800" spans="15:19" ht="17">
      <c r="O16800" s="3"/>
      <c r="P16800" s="3"/>
      <c r="R16800" s="117"/>
      <c r="S16800" s="3"/>
    </row>
    <row r="16801" spans="15:19" ht="17">
      <c r="O16801" s="3"/>
      <c r="P16801" s="3"/>
      <c r="R16801" s="117"/>
      <c r="S16801" s="3"/>
    </row>
    <row r="16802" spans="15:19" ht="17">
      <c r="O16802" s="3"/>
      <c r="P16802" s="3"/>
      <c r="R16802" s="117"/>
      <c r="S16802" s="3"/>
    </row>
    <row r="16803" spans="15:19" ht="17">
      <c r="O16803" s="3"/>
      <c r="P16803" s="3"/>
      <c r="R16803" s="117"/>
      <c r="S16803" s="3"/>
    </row>
    <row r="16804" spans="15:19" ht="17">
      <c r="O16804" s="3"/>
      <c r="P16804" s="3"/>
      <c r="R16804" s="117"/>
      <c r="S16804" s="3"/>
    </row>
    <row r="16805" spans="15:19" ht="17">
      <c r="O16805" s="3"/>
      <c r="P16805" s="3"/>
      <c r="R16805" s="117"/>
      <c r="S16805" s="3"/>
    </row>
    <row r="16806" spans="15:19" ht="17">
      <c r="O16806" s="3"/>
      <c r="P16806" s="3"/>
      <c r="R16806" s="117"/>
      <c r="S16806" s="3"/>
    </row>
    <row r="16807" spans="15:19" ht="17">
      <c r="O16807" s="3"/>
      <c r="P16807" s="3"/>
      <c r="R16807" s="117"/>
      <c r="S16807" s="3"/>
    </row>
    <row r="16808" spans="15:19" ht="17">
      <c r="O16808" s="3"/>
      <c r="P16808" s="3"/>
      <c r="R16808" s="117"/>
      <c r="S16808" s="3"/>
    </row>
    <row r="16809" spans="15:19" ht="17">
      <c r="O16809" s="3"/>
      <c r="P16809" s="3"/>
      <c r="R16809" s="117"/>
      <c r="S16809" s="3"/>
    </row>
    <row r="16810" spans="15:19" ht="17">
      <c r="O16810" s="3"/>
      <c r="P16810" s="3"/>
      <c r="R16810" s="117"/>
      <c r="S16810" s="3"/>
    </row>
    <row r="16811" spans="15:19" ht="17">
      <c r="O16811" s="3"/>
      <c r="P16811" s="3"/>
      <c r="R16811" s="117"/>
      <c r="S16811" s="3"/>
    </row>
    <row r="16812" spans="15:19" ht="17">
      <c r="O16812" s="3"/>
      <c r="P16812" s="3"/>
      <c r="R16812" s="117"/>
      <c r="S16812" s="3"/>
    </row>
    <row r="16813" spans="15:19" ht="17">
      <c r="O16813" s="3"/>
      <c r="P16813" s="3"/>
      <c r="R16813" s="117"/>
      <c r="S16813" s="3"/>
    </row>
    <row r="16814" spans="15:19" ht="17">
      <c r="O16814" s="3"/>
      <c r="P16814" s="3"/>
      <c r="R16814" s="117"/>
      <c r="S16814" s="3"/>
    </row>
    <row r="16815" spans="15:19" ht="17">
      <c r="O16815" s="3"/>
      <c r="P16815" s="3"/>
      <c r="R16815" s="117"/>
      <c r="S16815" s="3"/>
    </row>
    <row r="16816" spans="15:19" ht="17">
      <c r="O16816" s="3"/>
      <c r="P16816" s="3"/>
      <c r="R16816" s="117"/>
      <c r="S16816" s="3"/>
    </row>
    <row r="16817" spans="15:19" ht="17">
      <c r="O16817" s="3"/>
      <c r="P16817" s="3"/>
      <c r="R16817" s="117"/>
      <c r="S16817" s="3"/>
    </row>
    <row r="16818" spans="15:19" ht="17">
      <c r="O16818" s="3"/>
      <c r="P16818" s="3"/>
      <c r="R16818" s="117"/>
      <c r="S16818" s="3"/>
    </row>
    <row r="16819" spans="15:19" ht="17">
      <c r="O16819" s="3"/>
      <c r="P16819" s="3"/>
      <c r="R16819" s="117"/>
      <c r="S16819" s="3"/>
    </row>
    <row r="16820" spans="15:19" ht="17">
      <c r="O16820" s="3"/>
      <c r="P16820" s="3"/>
      <c r="R16820" s="117"/>
      <c r="S16820" s="3"/>
    </row>
    <row r="16821" spans="15:19" ht="17">
      <c r="O16821" s="3"/>
      <c r="P16821" s="3"/>
      <c r="R16821" s="117"/>
      <c r="S16821" s="3"/>
    </row>
    <row r="16822" spans="15:19" ht="17">
      <c r="O16822" s="3"/>
      <c r="P16822" s="3"/>
      <c r="R16822" s="117"/>
      <c r="S16822" s="3"/>
    </row>
    <row r="16823" spans="15:19" ht="17">
      <c r="O16823" s="3"/>
      <c r="P16823" s="3"/>
      <c r="R16823" s="117"/>
      <c r="S16823" s="3"/>
    </row>
    <row r="16824" spans="15:19" ht="17">
      <c r="O16824" s="3"/>
      <c r="P16824" s="3"/>
      <c r="R16824" s="117"/>
      <c r="S16824" s="3"/>
    </row>
    <row r="16825" spans="15:19" ht="17">
      <c r="O16825" s="3"/>
      <c r="P16825" s="3"/>
      <c r="R16825" s="117"/>
      <c r="S16825" s="3"/>
    </row>
    <row r="16826" spans="15:19" ht="17">
      <c r="O16826" s="3"/>
      <c r="P16826" s="3"/>
      <c r="R16826" s="117"/>
      <c r="S16826" s="3"/>
    </row>
    <row r="16827" spans="15:19" ht="17">
      <c r="O16827" s="3"/>
      <c r="P16827" s="3"/>
      <c r="R16827" s="117"/>
      <c r="S16827" s="3"/>
    </row>
    <row r="16828" spans="15:19" ht="17">
      <c r="O16828" s="3"/>
      <c r="P16828" s="3"/>
      <c r="R16828" s="117"/>
      <c r="S16828" s="3"/>
    </row>
    <row r="16829" spans="15:19" ht="17">
      <c r="O16829" s="3"/>
      <c r="P16829" s="3"/>
      <c r="R16829" s="117"/>
      <c r="S16829" s="3"/>
    </row>
    <row r="16830" spans="15:19" ht="17">
      <c r="O16830" s="3"/>
      <c r="P16830" s="3"/>
      <c r="R16830" s="117"/>
      <c r="S16830" s="3"/>
    </row>
    <row r="16831" spans="15:19" ht="17">
      <c r="O16831" s="3"/>
      <c r="P16831" s="3"/>
      <c r="R16831" s="117"/>
      <c r="S16831" s="3"/>
    </row>
    <row r="16832" spans="15:19" ht="17">
      <c r="O16832" s="3"/>
      <c r="P16832" s="3"/>
      <c r="R16832" s="117"/>
      <c r="S16832" s="3"/>
    </row>
    <row r="16833" spans="15:19" ht="17">
      <c r="O16833" s="3"/>
      <c r="P16833" s="3"/>
      <c r="R16833" s="117"/>
      <c r="S16833" s="3"/>
    </row>
    <row r="16834" spans="15:19" ht="17">
      <c r="O16834" s="3"/>
      <c r="P16834" s="3"/>
      <c r="R16834" s="117"/>
      <c r="S16834" s="3"/>
    </row>
    <row r="16835" spans="15:19" ht="17">
      <c r="O16835" s="3"/>
      <c r="P16835" s="3"/>
      <c r="R16835" s="117"/>
      <c r="S16835" s="3"/>
    </row>
    <row r="16836" spans="15:19" ht="17">
      <c r="O16836" s="3"/>
      <c r="P16836" s="3"/>
      <c r="R16836" s="117"/>
      <c r="S16836" s="3"/>
    </row>
    <row r="16837" spans="15:19" ht="17">
      <c r="O16837" s="3"/>
      <c r="P16837" s="3"/>
      <c r="R16837" s="117"/>
      <c r="S16837" s="3"/>
    </row>
    <row r="16838" spans="15:19" ht="17">
      <c r="O16838" s="3"/>
      <c r="P16838" s="3"/>
      <c r="R16838" s="117"/>
      <c r="S16838" s="3"/>
    </row>
    <row r="16839" spans="15:19" ht="17">
      <c r="O16839" s="3"/>
      <c r="P16839" s="3"/>
      <c r="R16839" s="117"/>
      <c r="S16839" s="3"/>
    </row>
    <row r="16840" spans="15:19" ht="17">
      <c r="O16840" s="3"/>
      <c r="P16840" s="3"/>
      <c r="R16840" s="117"/>
      <c r="S16840" s="3"/>
    </row>
    <row r="16841" spans="15:19" ht="17">
      <c r="O16841" s="3"/>
      <c r="P16841" s="3"/>
      <c r="R16841" s="117"/>
      <c r="S16841" s="3"/>
    </row>
    <row r="16842" spans="15:19" ht="17">
      <c r="O16842" s="3"/>
      <c r="P16842" s="3"/>
      <c r="R16842" s="117"/>
      <c r="S16842" s="3"/>
    </row>
    <row r="16843" spans="15:19" ht="17">
      <c r="O16843" s="3"/>
      <c r="P16843" s="3"/>
      <c r="R16843" s="117"/>
      <c r="S16843" s="3"/>
    </row>
    <row r="16844" spans="15:19" ht="17">
      <c r="O16844" s="3"/>
      <c r="P16844" s="3"/>
      <c r="R16844" s="117"/>
      <c r="S16844" s="3"/>
    </row>
    <row r="16845" spans="15:19" ht="17">
      <c r="O16845" s="3"/>
      <c r="P16845" s="3"/>
      <c r="R16845" s="117"/>
      <c r="S16845" s="3"/>
    </row>
    <row r="16846" spans="15:19" ht="17">
      <c r="O16846" s="3"/>
      <c r="P16846" s="3"/>
      <c r="R16846" s="117"/>
      <c r="S16846" s="3"/>
    </row>
    <row r="16847" spans="15:19" ht="17">
      <c r="O16847" s="3"/>
      <c r="P16847" s="3"/>
      <c r="R16847" s="117"/>
      <c r="S16847" s="3"/>
    </row>
    <row r="16848" spans="15:19" ht="17">
      <c r="O16848" s="3"/>
      <c r="P16848" s="3"/>
      <c r="R16848" s="117"/>
      <c r="S16848" s="3"/>
    </row>
    <row r="16849" spans="15:19" ht="17">
      <c r="O16849" s="3"/>
      <c r="P16849" s="3"/>
      <c r="R16849" s="117"/>
      <c r="S16849" s="3"/>
    </row>
    <row r="16850" spans="15:19" ht="17">
      <c r="O16850" s="3"/>
      <c r="P16850" s="3"/>
      <c r="R16850" s="117"/>
      <c r="S16850" s="3"/>
    </row>
    <row r="16851" spans="15:19" ht="17">
      <c r="O16851" s="3"/>
      <c r="P16851" s="3"/>
      <c r="R16851" s="117"/>
      <c r="S16851" s="3"/>
    </row>
    <row r="16852" spans="15:19" ht="17">
      <c r="O16852" s="3"/>
      <c r="P16852" s="3"/>
      <c r="R16852" s="117"/>
      <c r="S16852" s="3"/>
    </row>
    <row r="16853" spans="15:19" ht="17">
      <c r="O16853" s="3"/>
      <c r="P16853" s="3"/>
      <c r="R16853" s="117"/>
      <c r="S16853" s="3"/>
    </row>
    <row r="16854" spans="15:19" ht="17">
      <c r="O16854" s="3"/>
      <c r="P16854" s="3"/>
      <c r="R16854" s="117"/>
      <c r="S16854" s="3"/>
    </row>
    <row r="16855" spans="15:19" ht="17">
      <c r="O16855" s="3"/>
      <c r="P16855" s="3"/>
      <c r="R16855" s="117"/>
      <c r="S16855" s="3"/>
    </row>
    <row r="16856" spans="15:19" ht="17">
      <c r="O16856" s="3"/>
      <c r="P16856" s="3"/>
      <c r="R16856" s="117"/>
      <c r="S16856" s="3"/>
    </row>
    <row r="16857" spans="15:19" ht="17">
      <c r="O16857" s="3"/>
      <c r="P16857" s="3"/>
      <c r="R16857" s="117"/>
      <c r="S16857" s="3"/>
    </row>
    <row r="16858" spans="15:19" ht="17">
      <c r="O16858" s="3"/>
      <c r="P16858" s="3"/>
      <c r="R16858" s="117"/>
      <c r="S16858" s="3"/>
    </row>
    <row r="16859" spans="15:19" ht="17">
      <c r="O16859" s="3"/>
      <c r="P16859" s="3"/>
      <c r="R16859" s="117"/>
      <c r="S16859" s="3"/>
    </row>
    <row r="16860" spans="15:19" ht="17">
      <c r="O16860" s="3"/>
      <c r="P16860" s="3"/>
      <c r="R16860" s="117"/>
      <c r="S16860" s="3"/>
    </row>
    <row r="16861" spans="15:19" ht="17">
      <c r="O16861" s="3"/>
      <c r="P16861" s="3"/>
      <c r="R16861" s="117"/>
      <c r="S16861" s="3"/>
    </row>
    <row r="16862" spans="15:19" ht="17">
      <c r="O16862" s="3"/>
      <c r="P16862" s="3"/>
      <c r="R16862" s="117"/>
      <c r="S16862" s="3"/>
    </row>
    <row r="16863" spans="15:19" ht="17">
      <c r="O16863" s="3"/>
      <c r="P16863" s="3"/>
      <c r="R16863" s="117"/>
      <c r="S16863" s="3"/>
    </row>
    <row r="16864" spans="15:19" ht="17">
      <c r="O16864" s="3"/>
      <c r="P16864" s="3"/>
      <c r="R16864" s="117"/>
      <c r="S16864" s="3"/>
    </row>
    <row r="16865" spans="15:19" ht="17">
      <c r="O16865" s="3"/>
      <c r="P16865" s="3"/>
      <c r="R16865" s="117"/>
      <c r="S16865" s="3"/>
    </row>
    <row r="16866" spans="15:19" ht="17">
      <c r="O16866" s="3"/>
      <c r="P16866" s="3"/>
      <c r="R16866" s="117"/>
      <c r="S16866" s="3"/>
    </row>
    <row r="16867" spans="15:19" ht="17">
      <c r="O16867" s="3"/>
      <c r="P16867" s="3"/>
      <c r="R16867" s="117"/>
      <c r="S16867" s="3"/>
    </row>
    <row r="16868" spans="15:19" ht="17">
      <c r="O16868" s="3"/>
      <c r="P16868" s="3"/>
      <c r="R16868" s="117"/>
      <c r="S16868" s="3"/>
    </row>
    <row r="16869" spans="15:19" ht="17">
      <c r="O16869" s="3"/>
      <c r="P16869" s="3"/>
      <c r="R16869" s="117"/>
      <c r="S16869" s="3"/>
    </row>
    <row r="16870" spans="15:19" ht="17">
      <c r="O16870" s="3"/>
      <c r="P16870" s="3"/>
      <c r="R16870" s="117"/>
      <c r="S16870" s="3"/>
    </row>
    <row r="16871" spans="15:19" ht="17">
      <c r="O16871" s="3"/>
      <c r="P16871" s="3"/>
      <c r="R16871" s="117"/>
      <c r="S16871" s="3"/>
    </row>
    <row r="16872" spans="15:19" ht="17">
      <c r="O16872" s="3"/>
      <c r="P16872" s="3"/>
      <c r="R16872" s="117"/>
      <c r="S16872" s="3"/>
    </row>
    <row r="16873" spans="15:19" ht="17">
      <c r="O16873" s="3"/>
      <c r="P16873" s="3"/>
      <c r="R16873" s="117"/>
      <c r="S16873" s="3"/>
    </row>
    <row r="16874" spans="15:19" ht="17">
      <c r="O16874" s="3"/>
      <c r="P16874" s="3"/>
      <c r="R16874" s="117"/>
      <c r="S16874" s="3"/>
    </row>
    <row r="16875" spans="15:19" ht="17">
      <c r="O16875" s="3"/>
      <c r="P16875" s="3"/>
      <c r="R16875" s="117"/>
      <c r="S16875" s="3"/>
    </row>
    <row r="16876" spans="15:19" ht="17">
      <c r="O16876" s="3"/>
      <c r="P16876" s="3"/>
      <c r="R16876" s="117"/>
      <c r="S16876" s="3"/>
    </row>
    <row r="16877" spans="15:19" ht="17">
      <c r="O16877" s="3"/>
      <c r="P16877" s="3"/>
      <c r="R16877" s="117"/>
      <c r="S16877" s="3"/>
    </row>
    <row r="16878" spans="15:19" ht="17">
      <c r="O16878" s="3"/>
      <c r="P16878" s="3"/>
      <c r="R16878" s="117"/>
      <c r="S16878" s="3"/>
    </row>
    <row r="16879" spans="15:19" ht="17">
      <c r="O16879" s="3"/>
      <c r="P16879" s="3"/>
      <c r="R16879" s="117"/>
      <c r="S16879" s="3"/>
    </row>
    <row r="16880" spans="15:19" ht="17">
      <c r="O16880" s="3"/>
      <c r="P16880" s="3"/>
      <c r="R16880" s="117"/>
      <c r="S16880" s="3"/>
    </row>
    <row r="16881" spans="15:19" ht="17">
      <c r="O16881" s="3"/>
      <c r="P16881" s="3"/>
      <c r="R16881" s="117"/>
      <c r="S16881" s="3"/>
    </row>
    <row r="16882" spans="15:19" ht="17">
      <c r="O16882" s="3"/>
      <c r="P16882" s="3"/>
      <c r="R16882" s="117"/>
      <c r="S16882" s="3"/>
    </row>
    <row r="16883" spans="15:19" ht="17">
      <c r="O16883" s="3"/>
      <c r="P16883" s="3"/>
      <c r="R16883" s="117"/>
      <c r="S16883" s="3"/>
    </row>
    <row r="16884" spans="15:19" ht="17">
      <c r="O16884" s="3"/>
      <c r="P16884" s="3"/>
      <c r="R16884" s="117"/>
      <c r="S16884" s="3"/>
    </row>
    <row r="16885" spans="15:19" ht="17">
      <c r="O16885" s="3"/>
      <c r="P16885" s="3"/>
      <c r="R16885" s="117"/>
      <c r="S16885" s="3"/>
    </row>
    <row r="16886" spans="15:19" ht="17">
      <c r="O16886" s="3"/>
      <c r="P16886" s="3"/>
      <c r="R16886" s="117"/>
      <c r="S16886" s="3"/>
    </row>
    <row r="16887" spans="15:19" ht="17">
      <c r="O16887" s="3"/>
      <c r="P16887" s="3"/>
      <c r="R16887" s="117"/>
      <c r="S16887" s="3"/>
    </row>
    <row r="16888" spans="15:19" ht="17">
      <c r="O16888" s="3"/>
      <c r="P16888" s="3"/>
      <c r="R16888" s="117"/>
      <c r="S16888" s="3"/>
    </row>
    <row r="16889" spans="15:19" ht="17">
      <c r="O16889" s="3"/>
      <c r="P16889" s="3"/>
      <c r="R16889" s="117"/>
      <c r="S16889" s="3"/>
    </row>
    <row r="16890" spans="15:19" ht="17">
      <c r="O16890" s="3"/>
      <c r="P16890" s="3"/>
      <c r="R16890" s="117"/>
      <c r="S16890" s="3"/>
    </row>
    <row r="16891" spans="15:19" ht="17">
      <c r="O16891" s="3"/>
      <c r="P16891" s="3"/>
      <c r="R16891" s="117"/>
      <c r="S16891" s="3"/>
    </row>
    <row r="16892" spans="15:19" ht="17">
      <c r="O16892" s="3"/>
      <c r="P16892" s="3"/>
      <c r="R16892" s="117"/>
      <c r="S16892" s="3"/>
    </row>
    <row r="16893" spans="15:19" ht="17">
      <c r="O16893" s="3"/>
      <c r="P16893" s="3"/>
      <c r="R16893" s="117"/>
      <c r="S16893" s="3"/>
    </row>
    <row r="16894" spans="15:19" ht="17">
      <c r="O16894" s="3"/>
      <c r="P16894" s="3"/>
      <c r="R16894" s="117"/>
      <c r="S16894" s="3"/>
    </row>
    <row r="16895" spans="15:19" ht="17">
      <c r="O16895" s="3"/>
      <c r="P16895" s="3"/>
      <c r="R16895" s="117"/>
      <c r="S16895" s="3"/>
    </row>
    <row r="16896" spans="15:19" ht="17">
      <c r="O16896" s="3"/>
      <c r="P16896" s="3"/>
      <c r="R16896" s="117"/>
      <c r="S16896" s="3"/>
    </row>
    <row r="16897" spans="15:19" ht="17">
      <c r="O16897" s="3"/>
      <c r="P16897" s="3"/>
      <c r="R16897" s="117"/>
      <c r="S16897" s="3"/>
    </row>
    <row r="16898" spans="15:19" ht="17">
      <c r="O16898" s="3"/>
      <c r="P16898" s="3"/>
      <c r="R16898" s="117"/>
      <c r="S16898" s="3"/>
    </row>
    <row r="16899" spans="15:19" ht="17">
      <c r="O16899" s="3"/>
      <c r="P16899" s="3"/>
      <c r="R16899" s="117"/>
      <c r="S16899" s="3"/>
    </row>
    <row r="16900" spans="15:19" ht="17">
      <c r="O16900" s="3"/>
      <c r="P16900" s="3"/>
      <c r="R16900" s="117"/>
      <c r="S16900" s="3"/>
    </row>
    <row r="16901" spans="15:19" ht="17">
      <c r="O16901" s="3"/>
      <c r="P16901" s="3"/>
      <c r="R16901" s="117"/>
      <c r="S16901" s="3"/>
    </row>
    <row r="16902" spans="15:19" ht="17">
      <c r="O16902" s="3"/>
      <c r="P16902" s="3"/>
      <c r="R16902" s="117"/>
      <c r="S16902" s="3"/>
    </row>
    <row r="16903" spans="15:19" ht="17">
      <c r="O16903" s="3"/>
      <c r="P16903" s="3"/>
      <c r="R16903" s="117"/>
      <c r="S16903" s="3"/>
    </row>
    <row r="16904" spans="15:19" ht="17">
      <c r="O16904" s="3"/>
      <c r="P16904" s="3"/>
      <c r="R16904" s="117"/>
      <c r="S16904" s="3"/>
    </row>
    <row r="16905" spans="15:19" ht="17">
      <c r="O16905" s="3"/>
      <c r="P16905" s="3"/>
      <c r="R16905" s="117"/>
      <c r="S16905" s="3"/>
    </row>
    <row r="16906" spans="15:19" ht="17">
      <c r="O16906" s="3"/>
      <c r="P16906" s="3"/>
      <c r="R16906" s="117"/>
      <c r="S16906" s="3"/>
    </row>
    <row r="16907" spans="15:19" ht="17">
      <c r="O16907" s="3"/>
      <c r="P16907" s="3"/>
      <c r="R16907" s="117"/>
      <c r="S16907" s="3"/>
    </row>
    <row r="16908" spans="15:19" ht="17">
      <c r="O16908" s="3"/>
      <c r="P16908" s="3"/>
      <c r="R16908" s="117"/>
      <c r="S16908" s="3"/>
    </row>
    <row r="16909" spans="15:19" ht="17">
      <c r="O16909" s="3"/>
      <c r="P16909" s="3"/>
      <c r="R16909" s="117"/>
      <c r="S16909" s="3"/>
    </row>
    <row r="16910" spans="15:19" ht="17">
      <c r="O16910" s="3"/>
      <c r="P16910" s="3"/>
      <c r="R16910" s="117"/>
      <c r="S16910" s="3"/>
    </row>
    <row r="16911" spans="15:19" ht="17">
      <c r="O16911" s="3"/>
      <c r="P16911" s="3"/>
      <c r="R16911" s="117"/>
      <c r="S16911" s="3"/>
    </row>
    <row r="16912" spans="15:19" ht="17">
      <c r="O16912" s="3"/>
      <c r="P16912" s="3"/>
      <c r="R16912" s="117"/>
      <c r="S16912" s="3"/>
    </row>
    <row r="16913" spans="15:19" ht="17">
      <c r="O16913" s="3"/>
      <c r="P16913" s="3"/>
      <c r="R16913" s="117"/>
      <c r="S16913" s="3"/>
    </row>
    <row r="16914" spans="15:19" ht="17">
      <c r="O16914" s="3"/>
      <c r="P16914" s="3"/>
      <c r="R16914" s="117"/>
      <c r="S16914" s="3"/>
    </row>
    <row r="16915" spans="15:19" ht="17">
      <c r="O16915" s="3"/>
      <c r="P16915" s="3"/>
      <c r="R16915" s="117"/>
      <c r="S16915" s="3"/>
    </row>
    <row r="16916" spans="15:19" ht="17">
      <c r="O16916" s="3"/>
      <c r="P16916" s="3"/>
      <c r="R16916" s="117"/>
      <c r="S16916" s="3"/>
    </row>
    <row r="16917" spans="15:19" ht="17">
      <c r="O16917" s="3"/>
      <c r="P16917" s="3"/>
      <c r="R16917" s="117"/>
      <c r="S16917" s="3"/>
    </row>
    <row r="16918" spans="15:19" ht="17">
      <c r="O16918" s="3"/>
      <c r="P16918" s="3"/>
      <c r="R16918" s="117"/>
      <c r="S16918" s="3"/>
    </row>
    <row r="16919" spans="15:19" ht="17">
      <c r="O16919" s="3"/>
      <c r="P16919" s="3"/>
      <c r="R16919" s="117"/>
      <c r="S16919" s="3"/>
    </row>
    <row r="16920" spans="15:19" ht="17">
      <c r="O16920" s="3"/>
      <c r="P16920" s="3"/>
      <c r="R16920" s="117"/>
      <c r="S16920" s="3"/>
    </row>
    <row r="16921" spans="15:19" ht="17">
      <c r="O16921" s="3"/>
      <c r="P16921" s="3"/>
      <c r="R16921" s="117"/>
      <c r="S16921" s="3"/>
    </row>
    <row r="16922" spans="15:19" ht="17">
      <c r="O16922" s="3"/>
      <c r="P16922" s="3"/>
      <c r="R16922" s="117"/>
      <c r="S16922" s="3"/>
    </row>
    <row r="16923" spans="15:19" ht="17">
      <c r="O16923" s="3"/>
      <c r="P16923" s="3"/>
      <c r="R16923" s="117"/>
      <c r="S16923" s="3"/>
    </row>
    <row r="16924" spans="15:19" ht="17">
      <c r="O16924" s="3"/>
      <c r="P16924" s="3"/>
      <c r="R16924" s="117"/>
      <c r="S16924" s="3"/>
    </row>
    <row r="16925" spans="15:19" ht="17">
      <c r="O16925" s="3"/>
      <c r="P16925" s="3"/>
      <c r="R16925" s="117"/>
      <c r="S16925" s="3"/>
    </row>
    <row r="16926" spans="15:19" ht="17">
      <c r="O16926" s="3"/>
      <c r="P16926" s="3"/>
      <c r="R16926" s="117"/>
      <c r="S16926" s="3"/>
    </row>
    <row r="16927" spans="15:19" ht="17">
      <c r="O16927" s="3"/>
      <c r="P16927" s="3"/>
      <c r="R16927" s="117"/>
      <c r="S16927" s="3"/>
    </row>
    <row r="16928" spans="15:19" ht="17">
      <c r="O16928" s="3"/>
      <c r="P16928" s="3"/>
      <c r="R16928" s="117"/>
      <c r="S16928" s="3"/>
    </row>
    <row r="16929" spans="15:19" ht="17">
      <c r="O16929" s="3"/>
      <c r="P16929" s="3"/>
      <c r="R16929" s="117"/>
      <c r="S16929" s="3"/>
    </row>
    <row r="16930" spans="15:19" ht="17">
      <c r="O16930" s="3"/>
      <c r="P16930" s="3"/>
      <c r="R16930" s="117"/>
      <c r="S16930" s="3"/>
    </row>
    <row r="16931" spans="15:19" ht="17">
      <c r="O16931" s="3"/>
      <c r="P16931" s="3"/>
      <c r="R16931" s="117"/>
      <c r="S16931" s="3"/>
    </row>
    <row r="16932" spans="15:19" ht="17">
      <c r="O16932" s="3"/>
      <c r="P16932" s="3"/>
      <c r="R16932" s="117"/>
      <c r="S16932" s="3"/>
    </row>
    <row r="16933" spans="15:19" ht="17">
      <c r="O16933" s="3"/>
      <c r="P16933" s="3"/>
      <c r="R16933" s="117"/>
      <c r="S16933" s="3"/>
    </row>
    <row r="16934" spans="15:19" ht="17">
      <c r="O16934" s="3"/>
      <c r="P16934" s="3"/>
      <c r="R16934" s="117"/>
      <c r="S16934" s="3"/>
    </row>
    <row r="16935" spans="15:19" ht="17">
      <c r="O16935" s="3"/>
      <c r="P16935" s="3"/>
      <c r="R16935" s="117"/>
      <c r="S16935" s="3"/>
    </row>
    <row r="16936" spans="15:19" ht="17">
      <c r="O16936" s="3"/>
      <c r="P16936" s="3"/>
      <c r="R16936" s="117"/>
      <c r="S16936" s="3"/>
    </row>
    <row r="16937" spans="15:19" ht="17">
      <c r="O16937" s="3"/>
      <c r="P16937" s="3"/>
      <c r="R16937" s="117"/>
      <c r="S16937" s="3"/>
    </row>
    <row r="16938" spans="15:19" ht="17">
      <c r="O16938" s="3"/>
      <c r="P16938" s="3"/>
      <c r="R16938" s="117"/>
      <c r="S16938" s="3"/>
    </row>
    <row r="16939" spans="15:19" ht="17">
      <c r="O16939" s="3"/>
      <c r="P16939" s="3"/>
      <c r="R16939" s="117"/>
      <c r="S16939" s="3"/>
    </row>
    <row r="16940" spans="15:19" ht="17">
      <c r="O16940" s="3"/>
      <c r="P16940" s="3"/>
      <c r="R16940" s="117"/>
      <c r="S16940" s="3"/>
    </row>
    <row r="16941" spans="15:19" ht="17">
      <c r="O16941" s="3"/>
      <c r="P16941" s="3"/>
      <c r="R16941" s="117"/>
      <c r="S16941" s="3"/>
    </row>
    <row r="16942" spans="15:19" ht="17">
      <c r="O16942" s="3"/>
      <c r="P16942" s="3"/>
      <c r="R16942" s="117"/>
      <c r="S16942" s="3"/>
    </row>
    <row r="16943" spans="15:19" ht="17">
      <c r="O16943" s="3"/>
      <c r="P16943" s="3"/>
      <c r="R16943" s="117"/>
      <c r="S16943" s="3"/>
    </row>
    <row r="16944" spans="15:19" ht="17">
      <c r="O16944" s="3"/>
      <c r="P16944" s="3"/>
      <c r="R16944" s="117"/>
      <c r="S16944" s="3"/>
    </row>
    <row r="16945" spans="15:19" ht="17">
      <c r="O16945" s="3"/>
      <c r="P16945" s="3"/>
      <c r="R16945" s="117"/>
      <c r="S16945" s="3"/>
    </row>
    <row r="16946" spans="15:19" ht="17">
      <c r="O16946" s="3"/>
      <c r="P16946" s="3"/>
      <c r="R16946" s="117"/>
      <c r="S16946" s="3"/>
    </row>
    <row r="16947" spans="15:19" ht="17">
      <c r="O16947" s="3"/>
      <c r="P16947" s="3"/>
      <c r="R16947" s="117"/>
      <c r="S16947" s="3"/>
    </row>
    <row r="16948" spans="15:19" ht="17">
      <c r="O16948" s="3"/>
      <c r="P16948" s="3"/>
      <c r="R16948" s="117"/>
      <c r="S16948" s="3"/>
    </row>
    <row r="16949" spans="15:19" ht="17">
      <c r="O16949" s="3"/>
      <c r="P16949" s="3"/>
      <c r="R16949" s="117"/>
      <c r="S16949" s="3"/>
    </row>
    <row r="16950" spans="15:19" ht="17">
      <c r="O16950" s="3"/>
      <c r="P16950" s="3"/>
      <c r="R16950" s="117"/>
      <c r="S16950" s="3"/>
    </row>
    <row r="16951" spans="15:19" ht="17">
      <c r="O16951" s="3"/>
      <c r="P16951" s="3"/>
      <c r="R16951" s="117"/>
      <c r="S16951" s="3"/>
    </row>
    <row r="16952" spans="15:19" ht="17">
      <c r="O16952" s="3"/>
      <c r="P16952" s="3"/>
      <c r="R16952" s="117"/>
      <c r="S16952" s="3"/>
    </row>
    <row r="16953" spans="15:19" ht="17">
      <c r="O16953" s="3"/>
      <c r="P16953" s="3"/>
      <c r="R16953" s="117"/>
      <c r="S16953" s="3"/>
    </row>
    <row r="16954" spans="15:19" ht="17">
      <c r="O16954" s="3"/>
      <c r="P16954" s="3"/>
      <c r="R16954" s="117"/>
      <c r="S16954" s="3"/>
    </row>
    <row r="16955" spans="15:19" ht="17">
      <c r="O16955" s="3"/>
      <c r="P16955" s="3"/>
      <c r="R16955" s="117"/>
      <c r="S16955" s="3"/>
    </row>
    <row r="16956" spans="15:19" ht="17">
      <c r="O16956" s="3"/>
      <c r="P16956" s="3"/>
      <c r="R16956" s="117"/>
      <c r="S16956" s="3"/>
    </row>
    <row r="16957" spans="15:19" ht="17">
      <c r="O16957" s="3"/>
      <c r="P16957" s="3"/>
      <c r="R16957" s="117"/>
      <c r="S16957" s="3"/>
    </row>
    <row r="16958" spans="15:19" ht="17">
      <c r="O16958" s="3"/>
      <c r="P16958" s="3"/>
      <c r="R16958" s="117"/>
      <c r="S16958" s="3"/>
    </row>
    <row r="16959" spans="15:19" ht="17">
      <c r="O16959" s="3"/>
      <c r="P16959" s="3"/>
      <c r="R16959" s="117"/>
      <c r="S16959" s="3"/>
    </row>
    <row r="16960" spans="15:19" ht="17">
      <c r="O16960" s="3"/>
      <c r="P16960" s="3"/>
      <c r="R16960" s="117"/>
      <c r="S16960" s="3"/>
    </row>
    <row r="16961" spans="15:19" ht="17">
      <c r="O16961" s="3"/>
      <c r="P16961" s="3"/>
      <c r="R16961" s="117"/>
      <c r="S16961" s="3"/>
    </row>
    <row r="16962" spans="15:19" ht="17">
      <c r="O16962" s="3"/>
      <c r="P16962" s="3"/>
      <c r="R16962" s="117"/>
      <c r="S16962" s="3"/>
    </row>
    <row r="16963" spans="15:19" ht="17">
      <c r="O16963" s="3"/>
      <c r="P16963" s="3"/>
      <c r="R16963" s="117"/>
      <c r="S16963" s="3"/>
    </row>
    <row r="16964" spans="15:19" ht="17">
      <c r="O16964" s="3"/>
      <c r="P16964" s="3"/>
      <c r="R16964" s="117"/>
      <c r="S16964" s="3"/>
    </row>
    <row r="16965" spans="15:19" ht="17">
      <c r="O16965" s="3"/>
      <c r="P16965" s="3"/>
      <c r="R16965" s="117"/>
      <c r="S16965" s="3"/>
    </row>
    <row r="16966" spans="15:19" ht="17">
      <c r="O16966" s="3"/>
      <c r="P16966" s="3"/>
      <c r="R16966" s="117"/>
      <c r="S16966" s="3"/>
    </row>
    <row r="16967" spans="15:19" ht="17">
      <c r="O16967" s="3"/>
      <c r="P16967" s="3"/>
      <c r="R16967" s="117"/>
      <c r="S16967" s="3"/>
    </row>
    <row r="16968" spans="15:19" ht="17">
      <c r="O16968" s="3"/>
      <c r="P16968" s="3"/>
      <c r="R16968" s="117"/>
      <c r="S16968" s="3"/>
    </row>
    <row r="16969" spans="15:19" ht="17">
      <c r="O16969" s="3"/>
      <c r="P16969" s="3"/>
      <c r="R16969" s="117"/>
      <c r="S16969" s="3"/>
    </row>
    <row r="16970" spans="15:19" ht="17">
      <c r="O16970" s="3"/>
      <c r="P16970" s="3"/>
      <c r="R16970" s="117"/>
      <c r="S16970" s="3"/>
    </row>
    <row r="16971" spans="15:19" ht="17">
      <c r="O16971" s="3"/>
      <c r="P16971" s="3"/>
      <c r="R16971" s="117"/>
      <c r="S16971" s="3"/>
    </row>
    <row r="16972" spans="15:19" ht="17">
      <c r="O16972" s="3"/>
      <c r="P16972" s="3"/>
      <c r="R16972" s="117"/>
      <c r="S16972" s="3"/>
    </row>
    <row r="16973" spans="15:19" ht="17">
      <c r="O16973" s="3"/>
      <c r="P16973" s="3"/>
      <c r="R16973" s="117"/>
      <c r="S16973" s="3"/>
    </row>
    <row r="16974" spans="15:19" ht="17">
      <c r="O16974" s="3"/>
      <c r="P16974" s="3"/>
      <c r="R16974" s="117"/>
      <c r="S16974" s="3"/>
    </row>
    <row r="16975" spans="15:19" ht="17">
      <c r="O16975" s="3"/>
      <c r="P16975" s="3"/>
      <c r="R16975" s="117"/>
      <c r="S16975" s="3"/>
    </row>
    <row r="16976" spans="15:19" ht="17">
      <c r="O16976" s="3"/>
      <c r="P16976" s="3"/>
      <c r="R16976" s="117"/>
      <c r="S16976" s="3"/>
    </row>
    <row r="16977" spans="15:19" ht="17">
      <c r="O16977" s="3"/>
      <c r="P16977" s="3"/>
      <c r="R16977" s="117"/>
      <c r="S16977" s="3"/>
    </row>
    <row r="16978" spans="15:19" ht="17">
      <c r="O16978" s="3"/>
      <c r="P16978" s="3"/>
      <c r="R16978" s="117"/>
      <c r="S16978" s="3"/>
    </row>
    <row r="16979" spans="15:19" ht="17">
      <c r="O16979" s="3"/>
      <c r="P16979" s="3"/>
      <c r="R16979" s="117"/>
      <c r="S16979" s="3"/>
    </row>
    <row r="16980" spans="15:19" ht="17">
      <c r="O16980" s="3"/>
      <c r="P16980" s="3"/>
      <c r="R16980" s="117"/>
      <c r="S16980" s="3"/>
    </row>
    <row r="16981" spans="15:19" ht="17">
      <c r="O16981" s="3"/>
      <c r="P16981" s="3"/>
      <c r="R16981" s="117"/>
      <c r="S16981" s="3"/>
    </row>
    <row r="16982" spans="15:19" ht="17">
      <c r="O16982" s="3"/>
      <c r="P16982" s="3"/>
      <c r="R16982" s="117"/>
      <c r="S16982" s="3"/>
    </row>
    <row r="16983" spans="15:19" ht="17">
      <c r="O16983" s="3"/>
      <c r="P16983" s="3"/>
      <c r="R16983" s="117"/>
      <c r="S16983" s="3"/>
    </row>
    <row r="16984" spans="15:19" ht="17">
      <c r="O16984" s="3"/>
      <c r="P16984" s="3"/>
      <c r="R16984" s="117"/>
      <c r="S16984" s="3"/>
    </row>
    <row r="16985" spans="15:19" ht="17">
      <c r="O16985" s="3"/>
      <c r="P16985" s="3"/>
      <c r="R16985" s="117"/>
      <c r="S16985" s="3"/>
    </row>
    <row r="16986" spans="15:19" ht="17">
      <c r="O16986" s="3"/>
      <c r="P16986" s="3"/>
      <c r="R16986" s="117"/>
      <c r="S16986" s="3"/>
    </row>
    <row r="16987" spans="15:19" ht="17">
      <c r="O16987" s="3"/>
      <c r="P16987" s="3"/>
      <c r="R16987" s="117"/>
      <c r="S16987" s="3"/>
    </row>
    <row r="16988" spans="15:19" ht="17">
      <c r="O16988" s="3"/>
      <c r="P16988" s="3"/>
      <c r="R16988" s="117"/>
      <c r="S16988" s="3"/>
    </row>
    <row r="16989" spans="15:19" ht="17">
      <c r="O16989" s="3"/>
      <c r="P16989" s="3"/>
      <c r="R16989" s="117"/>
      <c r="S16989" s="3"/>
    </row>
    <row r="16990" spans="15:19" ht="17">
      <c r="O16990" s="3"/>
      <c r="P16990" s="3"/>
      <c r="R16990" s="117"/>
      <c r="S16990" s="3"/>
    </row>
    <row r="16991" spans="15:19" ht="17">
      <c r="O16991" s="3"/>
      <c r="P16991" s="3"/>
      <c r="R16991" s="117"/>
      <c r="S16991" s="3"/>
    </row>
    <row r="16992" spans="15:19" ht="17">
      <c r="O16992" s="3"/>
      <c r="P16992" s="3"/>
      <c r="R16992" s="117"/>
      <c r="S16992" s="3"/>
    </row>
    <row r="16993" spans="15:19" ht="17">
      <c r="O16993" s="3"/>
      <c r="P16993" s="3"/>
      <c r="R16993" s="117"/>
      <c r="S16993" s="3"/>
    </row>
    <row r="16994" spans="15:19" ht="17">
      <c r="O16994" s="3"/>
      <c r="P16994" s="3"/>
      <c r="R16994" s="117"/>
      <c r="S16994" s="3"/>
    </row>
    <row r="16995" spans="15:19" ht="17">
      <c r="O16995" s="3"/>
      <c r="P16995" s="3"/>
      <c r="R16995" s="117"/>
      <c r="S16995" s="3"/>
    </row>
    <row r="16996" spans="15:19" ht="17">
      <c r="O16996" s="3"/>
      <c r="P16996" s="3"/>
      <c r="R16996" s="117"/>
      <c r="S16996" s="3"/>
    </row>
    <row r="16997" spans="15:19" ht="17">
      <c r="O16997" s="3"/>
      <c r="P16997" s="3"/>
      <c r="R16997" s="117"/>
      <c r="S16997" s="3"/>
    </row>
    <row r="16998" spans="15:19" ht="17">
      <c r="O16998" s="3"/>
      <c r="P16998" s="3"/>
      <c r="R16998" s="117"/>
      <c r="S16998" s="3"/>
    </row>
    <row r="16999" spans="15:19" ht="17">
      <c r="O16999" s="3"/>
      <c r="P16999" s="3"/>
      <c r="R16999" s="117"/>
      <c r="S16999" s="3"/>
    </row>
    <row r="17000" spans="15:19" ht="17">
      <c r="O17000" s="3"/>
      <c r="P17000" s="3"/>
      <c r="R17000" s="117"/>
      <c r="S17000" s="3"/>
    </row>
    <row r="17001" spans="15:19" ht="17">
      <c r="O17001" s="3"/>
      <c r="P17001" s="3"/>
      <c r="R17001" s="117"/>
      <c r="S17001" s="3"/>
    </row>
    <row r="17002" spans="15:19" ht="17">
      <c r="O17002" s="3"/>
      <c r="P17002" s="3"/>
      <c r="R17002" s="117"/>
      <c r="S17002" s="3"/>
    </row>
    <row r="17003" spans="15:19" ht="17">
      <c r="O17003" s="3"/>
      <c r="P17003" s="3"/>
      <c r="R17003" s="117"/>
      <c r="S17003" s="3"/>
    </row>
    <row r="17004" spans="15:19" ht="17">
      <c r="O17004" s="3"/>
      <c r="P17004" s="3"/>
      <c r="R17004" s="117"/>
      <c r="S17004" s="3"/>
    </row>
    <row r="17005" spans="15:19" ht="17">
      <c r="O17005" s="3"/>
      <c r="P17005" s="3"/>
      <c r="R17005" s="117"/>
      <c r="S17005" s="3"/>
    </row>
    <row r="17006" spans="15:19" ht="17">
      <c r="O17006" s="3"/>
      <c r="P17006" s="3"/>
      <c r="R17006" s="117"/>
      <c r="S17006" s="3"/>
    </row>
    <row r="17007" spans="15:19" ht="17">
      <c r="O17007" s="3"/>
      <c r="P17007" s="3"/>
      <c r="R17007" s="117"/>
      <c r="S17007" s="3"/>
    </row>
    <row r="17008" spans="15:19" ht="17">
      <c r="O17008" s="3"/>
      <c r="P17008" s="3"/>
      <c r="R17008" s="117"/>
      <c r="S17008" s="3"/>
    </row>
    <row r="17009" spans="15:19" ht="17">
      <c r="O17009" s="3"/>
      <c r="P17009" s="3"/>
      <c r="R17009" s="117"/>
      <c r="S17009" s="3"/>
    </row>
    <row r="17010" spans="15:19" ht="17">
      <c r="O17010" s="3"/>
      <c r="P17010" s="3"/>
      <c r="R17010" s="117"/>
      <c r="S17010" s="3"/>
    </row>
    <row r="17011" spans="15:19" ht="17">
      <c r="O17011" s="3"/>
      <c r="P17011" s="3"/>
      <c r="R17011" s="117"/>
      <c r="S17011" s="3"/>
    </row>
    <row r="17012" spans="15:19" ht="17">
      <c r="O17012" s="3"/>
      <c r="P17012" s="3"/>
      <c r="R17012" s="117"/>
      <c r="S17012" s="3"/>
    </row>
    <row r="17013" spans="15:19" ht="17">
      <c r="O17013" s="3"/>
      <c r="P17013" s="3"/>
      <c r="R17013" s="117"/>
      <c r="S17013" s="3"/>
    </row>
    <row r="17014" spans="15:19" ht="17">
      <c r="O17014" s="3"/>
      <c r="P17014" s="3"/>
      <c r="R17014" s="117"/>
      <c r="S17014" s="3"/>
    </row>
    <row r="17015" spans="15:19" ht="17">
      <c r="O17015" s="3"/>
      <c r="P17015" s="3"/>
      <c r="R17015" s="117"/>
      <c r="S17015" s="3"/>
    </row>
    <row r="17016" spans="15:19" ht="17">
      <c r="O17016" s="3"/>
      <c r="P17016" s="3"/>
      <c r="R17016" s="117"/>
      <c r="S17016" s="3"/>
    </row>
    <row r="17017" spans="15:19" ht="17">
      <c r="O17017" s="3"/>
      <c r="P17017" s="3"/>
      <c r="R17017" s="117"/>
      <c r="S17017" s="3"/>
    </row>
    <row r="17018" spans="15:19" ht="17">
      <c r="O17018" s="3"/>
      <c r="P17018" s="3"/>
      <c r="R17018" s="117"/>
      <c r="S17018" s="3"/>
    </row>
    <row r="17019" spans="15:19" ht="17">
      <c r="O17019" s="3"/>
      <c r="P17019" s="3"/>
      <c r="R17019" s="117"/>
      <c r="S17019" s="3"/>
    </row>
    <row r="17020" spans="15:19" ht="17">
      <c r="O17020" s="3"/>
      <c r="P17020" s="3"/>
      <c r="R17020" s="117"/>
      <c r="S17020" s="3"/>
    </row>
    <row r="17021" spans="15:19" ht="17">
      <c r="O17021" s="3"/>
      <c r="P17021" s="3"/>
      <c r="R17021" s="117"/>
      <c r="S17021" s="3"/>
    </row>
    <row r="17022" spans="15:19" ht="17">
      <c r="O17022" s="3"/>
      <c r="P17022" s="3"/>
      <c r="R17022" s="117"/>
      <c r="S17022" s="3"/>
    </row>
    <row r="17023" spans="15:19" ht="17">
      <c r="O17023" s="3"/>
      <c r="P17023" s="3"/>
      <c r="R17023" s="117"/>
      <c r="S17023" s="3"/>
    </row>
    <row r="17024" spans="15:19" ht="17">
      <c r="O17024" s="3"/>
      <c r="P17024" s="3"/>
      <c r="R17024" s="117"/>
      <c r="S17024" s="3"/>
    </row>
    <row r="17025" spans="15:19" ht="17">
      <c r="O17025" s="3"/>
      <c r="P17025" s="3"/>
      <c r="R17025" s="117"/>
      <c r="S17025" s="3"/>
    </row>
    <row r="17026" spans="15:19" ht="17">
      <c r="O17026" s="3"/>
      <c r="P17026" s="3"/>
      <c r="R17026" s="117"/>
      <c r="S17026" s="3"/>
    </row>
    <row r="17027" spans="15:19" ht="17">
      <c r="O17027" s="3"/>
      <c r="P17027" s="3"/>
      <c r="R17027" s="117"/>
      <c r="S17027" s="3"/>
    </row>
    <row r="17028" spans="15:19" ht="17">
      <c r="O17028" s="3"/>
      <c r="P17028" s="3"/>
      <c r="R17028" s="117"/>
      <c r="S17028" s="3"/>
    </row>
    <row r="17029" spans="15:19" ht="17">
      <c r="O17029" s="3"/>
      <c r="P17029" s="3"/>
      <c r="R17029" s="117"/>
      <c r="S17029" s="3"/>
    </row>
    <row r="17030" spans="15:19" ht="17">
      <c r="O17030" s="3"/>
      <c r="P17030" s="3"/>
      <c r="R17030" s="117"/>
      <c r="S17030" s="3"/>
    </row>
    <row r="17031" spans="15:19" ht="17">
      <c r="O17031" s="3"/>
      <c r="P17031" s="3"/>
      <c r="R17031" s="117"/>
      <c r="S17031" s="3"/>
    </row>
    <row r="17032" spans="15:19" ht="17">
      <c r="O17032" s="3"/>
      <c r="P17032" s="3"/>
      <c r="R17032" s="117"/>
      <c r="S17032" s="3"/>
    </row>
    <row r="17033" spans="15:19" ht="17">
      <c r="O17033" s="3"/>
      <c r="P17033" s="3"/>
      <c r="R17033" s="117"/>
      <c r="S17033" s="3"/>
    </row>
    <row r="17034" spans="15:19" ht="17">
      <c r="O17034" s="3"/>
      <c r="P17034" s="3"/>
      <c r="R17034" s="117"/>
      <c r="S17034" s="3"/>
    </row>
    <row r="17035" spans="15:19" ht="17">
      <c r="O17035" s="3"/>
      <c r="P17035" s="3"/>
      <c r="R17035" s="117"/>
      <c r="S17035" s="3"/>
    </row>
    <row r="17036" spans="15:19" ht="17">
      <c r="O17036" s="3"/>
      <c r="P17036" s="3"/>
      <c r="R17036" s="117"/>
      <c r="S17036" s="3"/>
    </row>
    <row r="17037" spans="15:19" ht="17">
      <c r="O17037" s="3"/>
      <c r="P17037" s="3"/>
      <c r="R17037" s="117"/>
      <c r="S17037" s="3"/>
    </row>
    <row r="17038" spans="15:19" ht="17">
      <c r="O17038" s="3"/>
      <c r="P17038" s="3"/>
      <c r="R17038" s="117"/>
      <c r="S17038" s="3"/>
    </row>
    <row r="17039" spans="15:19" ht="17">
      <c r="O17039" s="3"/>
      <c r="P17039" s="3"/>
      <c r="R17039" s="117"/>
      <c r="S17039" s="3"/>
    </row>
    <row r="17040" spans="15:19" ht="17">
      <c r="O17040" s="3"/>
      <c r="P17040" s="3"/>
      <c r="R17040" s="117"/>
      <c r="S17040" s="3"/>
    </row>
    <row r="17041" spans="15:19" ht="17">
      <c r="O17041" s="3"/>
      <c r="P17041" s="3"/>
      <c r="R17041" s="117"/>
      <c r="S17041" s="3"/>
    </row>
    <row r="17042" spans="15:19" ht="17">
      <c r="O17042" s="3"/>
      <c r="P17042" s="3"/>
      <c r="R17042" s="117"/>
      <c r="S17042" s="3"/>
    </row>
    <row r="17043" spans="15:19" ht="17">
      <c r="O17043" s="3"/>
      <c r="P17043" s="3"/>
      <c r="R17043" s="117"/>
      <c r="S17043" s="3"/>
    </row>
    <row r="17044" spans="15:19" ht="17">
      <c r="O17044" s="3"/>
      <c r="P17044" s="3"/>
      <c r="R17044" s="117"/>
      <c r="S17044" s="3"/>
    </row>
    <row r="17045" spans="15:19" ht="17">
      <c r="O17045" s="3"/>
      <c r="P17045" s="3"/>
      <c r="R17045" s="117"/>
      <c r="S17045" s="3"/>
    </row>
    <row r="17046" spans="15:19" ht="17">
      <c r="O17046" s="3"/>
      <c r="P17046" s="3"/>
      <c r="R17046" s="117"/>
      <c r="S17046" s="3"/>
    </row>
    <row r="17047" spans="15:19" ht="17">
      <c r="O17047" s="3"/>
      <c r="P17047" s="3"/>
      <c r="R17047" s="117"/>
      <c r="S17047" s="3"/>
    </row>
    <row r="17048" spans="15:19" ht="17">
      <c r="O17048" s="3"/>
      <c r="P17048" s="3"/>
      <c r="R17048" s="117"/>
      <c r="S17048" s="3"/>
    </row>
    <row r="17049" spans="15:19" ht="17">
      <c r="O17049" s="3"/>
      <c r="P17049" s="3"/>
      <c r="R17049" s="117"/>
      <c r="S17049" s="3"/>
    </row>
    <row r="17050" spans="15:19" ht="17">
      <c r="O17050" s="3"/>
      <c r="P17050" s="3"/>
      <c r="R17050" s="117"/>
      <c r="S17050" s="3"/>
    </row>
    <row r="17051" spans="15:19" ht="17">
      <c r="O17051" s="3"/>
      <c r="P17051" s="3"/>
      <c r="R17051" s="117"/>
      <c r="S17051" s="3"/>
    </row>
    <row r="17052" spans="15:19" ht="17">
      <c r="O17052" s="3"/>
      <c r="P17052" s="3"/>
      <c r="R17052" s="117"/>
      <c r="S17052" s="3"/>
    </row>
    <row r="17053" spans="15:19" ht="17">
      <c r="O17053" s="3"/>
      <c r="P17053" s="3"/>
      <c r="R17053" s="117"/>
      <c r="S17053" s="3"/>
    </row>
    <row r="17054" spans="15:19" ht="17">
      <c r="O17054" s="3"/>
      <c r="P17054" s="3"/>
      <c r="R17054" s="117"/>
      <c r="S17054" s="3"/>
    </row>
    <row r="17055" spans="15:19" ht="17">
      <c r="O17055" s="3"/>
      <c r="P17055" s="3"/>
      <c r="R17055" s="117"/>
      <c r="S17055" s="3"/>
    </row>
    <row r="17056" spans="15:19" ht="17">
      <c r="O17056" s="3"/>
      <c r="P17056" s="3"/>
      <c r="R17056" s="117"/>
      <c r="S17056" s="3"/>
    </row>
    <row r="17057" spans="15:19" ht="17">
      <c r="O17057" s="3"/>
      <c r="P17057" s="3"/>
      <c r="R17057" s="117"/>
      <c r="S17057" s="3"/>
    </row>
    <row r="17058" spans="15:19" ht="17">
      <c r="O17058" s="3"/>
      <c r="P17058" s="3"/>
      <c r="R17058" s="117"/>
      <c r="S17058" s="3"/>
    </row>
    <row r="17059" spans="15:19" ht="17">
      <c r="O17059" s="3"/>
      <c r="P17059" s="3"/>
      <c r="R17059" s="117"/>
      <c r="S17059" s="3"/>
    </row>
    <row r="17060" spans="15:19" ht="17">
      <c r="O17060" s="3"/>
      <c r="P17060" s="3"/>
      <c r="R17060" s="117"/>
      <c r="S17060" s="3"/>
    </row>
    <row r="17061" spans="15:19" ht="17">
      <c r="O17061" s="3"/>
      <c r="P17061" s="3"/>
      <c r="R17061" s="117"/>
      <c r="S17061" s="3"/>
    </row>
    <row r="17062" spans="15:19" ht="17">
      <c r="O17062" s="3"/>
      <c r="P17062" s="3"/>
      <c r="R17062" s="117"/>
      <c r="S17062" s="3"/>
    </row>
    <row r="17063" spans="15:19" ht="17">
      <c r="O17063" s="3"/>
      <c r="P17063" s="3"/>
      <c r="R17063" s="117"/>
      <c r="S17063" s="3"/>
    </row>
    <row r="17064" spans="15:19" ht="17">
      <c r="O17064" s="3"/>
      <c r="P17064" s="3"/>
      <c r="R17064" s="117"/>
      <c r="S17064" s="3"/>
    </row>
    <row r="17065" spans="15:19" ht="17">
      <c r="O17065" s="3"/>
      <c r="P17065" s="3"/>
      <c r="R17065" s="117"/>
      <c r="S17065" s="3"/>
    </row>
    <row r="17066" spans="15:19" ht="17">
      <c r="O17066" s="3"/>
      <c r="P17066" s="3"/>
      <c r="R17066" s="117"/>
      <c r="S17066" s="3"/>
    </row>
    <row r="17067" spans="15:19" ht="17">
      <c r="O17067" s="3"/>
      <c r="P17067" s="3"/>
      <c r="R17067" s="117"/>
      <c r="S17067" s="3"/>
    </row>
    <row r="17068" spans="15:19" ht="17">
      <c r="O17068" s="3"/>
      <c r="P17068" s="3"/>
      <c r="R17068" s="117"/>
      <c r="S17068" s="3"/>
    </row>
    <row r="17069" spans="15:19" ht="17">
      <c r="O17069" s="3"/>
      <c r="P17069" s="3"/>
      <c r="R17069" s="117"/>
      <c r="S17069" s="3"/>
    </row>
    <row r="17070" spans="15:19" ht="17">
      <c r="O17070" s="3"/>
      <c r="P17070" s="3"/>
      <c r="R17070" s="117"/>
      <c r="S17070" s="3"/>
    </row>
    <row r="17071" spans="15:19" ht="17">
      <c r="O17071" s="3"/>
      <c r="P17071" s="3"/>
      <c r="R17071" s="117"/>
      <c r="S17071" s="3"/>
    </row>
    <row r="17072" spans="15:19" ht="17">
      <c r="O17072" s="3"/>
      <c r="P17072" s="3"/>
      <c r="R17072" s="117"/>
      <c r="S17072" s="3"/>
    </row>
    <row r="17073" spans="15:19" ht="17">
      <c r="O17073" s="3"/>
      <c r="P17073" s="3"/>
      <c r="R17073" s="117"/>
      <c r="S17073" s="3"/>
    </row>
    <row r="17074" spans="15:19" ht="17">
      <c r="O17074" s="3"/>
      <c r="P17074" s="3"/>
      <c r="R17074" s="117"/>
      <c r="S17074" s="3"/>
    </row>
    <row r="17075" spans="15:19" ht="17">
      <c r="O17075" s="3"/>
      <c r="P17075" s="3"/>
      <c r="R17075" s="117"/>
      <c r="S17075" s="3"/>
    </row>
    <row r="17076" spans="15:19" ht="17">
      <c r="O17076" s="3"/>
      <c r="P17076" s="3"/>
      <c r="R17076" s="117"/>
      <c r="S17076" s="3"/>
    </row>
    <row r="17077" spans="15:19" ht="17">
      <c r="O17077" s="3"/>
      <c r="P17077" s="3"/>
      <c r="R17077" s="117"/>
      <c r="S17077" s="3"/>
    </row>
    <row r="17078" spans="15:19" ht="17">
      <c r="O17078" s="3"/>
      <c r="P17078" s="3"/>
      <c r="R17078" s="117"/>
      <c r="S17078" s="3"/>
    </row>
    <row r="17079" spans="15:19" ht="17">
      <c r="O17079" s="3"/>
      <c r="P17079" s="3"/>
      <c r="R17079" s="117"/>
      <c r="S17079" s="3"/>
    </row>
    <row r="17080" spans="15:19" ht="17">
      <c r="O17080" s="3"/>
      <c r="P17080" s="3"/>
      <c r="R17080" s="117"/>
      <c r="S17080" s="3"/>
    </row>
    <row r="17081" spans="15:19" ht="17">
      <c r="O17081" s="3"/>
      <c r="P17081" s="3"/>
      <c r="R17081" s="117"/>
      <c r="S17081" s="3"/>
    </row>
    <row r="17082" spans="15:19" ht="17">
      <c r="O17082" s="3"/>
      <c r="P17082" s="3"/>
      <c r="R17082" s="117"/>
      <c r="S17082" s="3"/>
    </row>
    <row r="17083" spans="15:19" ht="17">
      <c r="O17083" s="3"/>
      <c r="P17083" s="3"/>
      <c r="R17083" s="117"/>
      <c r="S17083" s="3"/>
    </row>
    <row r="17084" spans="15:19" ht="17">
      <c r="O17084" s="3"/>
      <c r="P17084" s="3"/>
      <c r="R17084" s="117"/>
      <c r="S17084" s="3"/>
    </row>
    <row r="17085" spans="15:19" ht="17">
      <c r="O17085" s="3"/>
      <c r="P17085" s="3"/>
      <c r="R17085" s="117"/>
      <c r="S17085" s="3"/>
    </row>
    <row r="17086" spans="15:19" ht="17">
      <c r="O17086" s="3"/>
      <c r="P17086" s="3"/>
      <c r="R17086" s="117"/>
      <c r="S17086" s="3"/>
    </row>
    <row r="17087" spans="15:19" ht="17">
      <c r="O17087" s="3"/>
      <c r="P17087" s="3"/>
      <c r="R17087" s="117"/>
      <c r="S17087" s="3"/>
    </row>
    <row r="17088" spans="15:19" ht="17">
      <c r="O17088" s="3"/>
      <c r="P17088" s="3"/>
      <c r="R17088" s="117"/>
      <c r="S17088" s="3"/>
    </row>
    <row r="17089" spans="15:19" ht="17">
      <c r="O17089" s="3"/>
      <c r="P17089" s="3"/>
      <c r="R17089" s="117"/>
      <c r="S17089" s="3"/>
    </row>
    <row r="17090" spans="15:19" ht="17">
      <c r="O17090" s="3"/>
      <c r="P17090" s="3"/>
      <c r="R17090" s="117"/>
      <c r="S17090" s="3"/>
    </row>
    <row r="17091" spans="15:19" ht="17">
      <c r="O17091" s="3"/>
      <c r="P17091" s="3"/>
      <c r="R17091" s="117"/>
      <c r="S17091" s="3"/>
    </row>
    <row r="17092" spans="15:19" ht="17">
      <c r="O17092" s="3"/>
      <c r="P17092" s="3"/>
      <c r="R17092" s="117"/>
      <c r="S17092" s="3"/>
    </row>
    <row r="17093" spans="15:19" ht="17">
      <c r="O17093" s="3"/>
      <c r="P17093" s="3"/>
      <c r="R17093" s="117"/>
      <c r="S17093" s="3"/>
    </row>
    <row r="17094" spans="15:19" ht="17">
      <c r="O17094" s="3"/>
      <c r="P17094" s="3"/>
      <c r="R17094" s="117"/>
      <c r="S17094" s="3"/>
    </row>
    <row r="17095" spans="15:19" ht="17">
      <c r="O17095" s="3"/>
      <c r="P17095" s="3"/>
      <c r="R17095" s="117"/>
      <c r="S17095" s="3"/>
    </row>
    <row r="17096" spans="15:19" ht="17">
      <c r="O17096" s="3"/>
      <c r="P17096" s="3"/>
      <c r="R17096" s="117"/>
      <c r="S17096" s="3"/>
    </row>
    <row r="17097" spans="15:19" ht="17">
      <c r="O17097" s="3"/>
      <c r="P17097" s="3"/>
      <c r="R17097" s="117"/>
      <c r="S17097" s="3"/>
    </row>
    <row r="17098" spans="15:19" ht="17">
      <c r="O17098" s="3"/>
      <c r="P17098" s="3"/>
      <c r="R17098" s="117"/>
      <c r="S17098" s="3"/>
    </row>
    <row r="17099" spans="15:19" ht="17">
      <c r="O17099" s="3"/>
      <c r="P17099" s="3"/>
      <c r="R17099" s="117"/>
      <c r="S17099" s="3"/>
    </row>
    <row r="17100" spans="15:19" ht="17">
      <c r="O17100" s="3"/>
      <c r="P17100" s="3"/>
      <c r="R17100" s="117"/>
      <c r="S17100" s="3"/>
    </row>
    <row r="17101" spans="15:19" ht="17">
      <c r="O17101" s="3"/>
      <c r="P17101" s="3"/>
      <c r="R17101" s="117"/>
      <c r="S17101" s="3"/>
    </row>
    <row r="17102" spans="15:19" ht="17">
      <c r="O17102" s="3"/>
      <c r="P17102" s="3"/>
      <c r="R17102" s="117"/>
      <c r="S17102" s="3"/>
    </row>
    <row r="17103" spans="15:19" ht="17">
      <c r="O17103" s="3"/>
      <c r="P17103" s="3"/>
      <c r="R17103" s="117"/>
      <c r="S17103" s="3"/>
    </row>
    <row r="17104" spans="15:19" ht="17">
      <c r="O17104" s="3"/>
      <c r="P17104" s="3"/>
      <c r="R17104" s="117"/>
      <c r="S17104" s="3"/>
    </row>
    <row r="17105" spans="15:19" ht="17">
      <c r="O17105" s="3"/>
      <c r="P17105" s="3"/>
      <c r="R17105" s="117"/>
      <c r="S17105" s="3"/>
    </row>
    <row r="17106" spans="15:19" ht="17">
      <c r="O17106" s="3"/>
      <c r="P17106" s="3"/>
      <c r="R17106" s="117"/>
      <c r="S17106" s="3"/>
    </row>
    <row r="17107" spans="15:19" ht="17">
      <c r="O17107" s="3"/>
      <c r="P17107" s="3"/>
      <c r="R17107" s="117"/>
      <c r="S17107" s="3"/>
    </row>
    <row r="17108" spans="15:19" ht="17">
      <c r="O17108" s="3"/>
      <c r="P17108" s="3"/>
      <c r="R17108" s="117"/>
      <c r="S17108" s="3"/>
    </row>
    <row r="17109" spans="15:19" ht="17">
      <c r="O17109" s="3"/>
      <c r="P17109" s="3"/>
      <c r="R17109" s="117"/>
      <c r="S17109" s="3"/>
    </row>
    <row r="17110" spans="15:19" ht="17">
      <c r="O17110" s="3"/>
      <c r="P17110" s="3"/>
      <c r="R17110" s="117"/>
      <c r="S17110" s="3"/>
    </row>
    <row r="17111" spans="15:19" ht="17">
      <c r="O17111" s="3"/>
      <c r="P17111" s="3"/>
      <c r="R17111" s="117"/>
      <c r="S17111" s="3"/>
    </row>
    <row r="17112" spans="15:19" ht="17">
      <c r="O17112" s="3"/>
      <c r="P17112" s="3"/>
      <c r="R17112" s="117"/>
      <c r="S17112" s="3"/>
    </row>
    <row r="17113" spans="15:19" ht="17">
      <c r="O17113" s="3"/>
      <c r="P17113" s="3"/>
      <c r="R17113" s="117"/>
      <c r="S17113" s="3"/>
    </row>
    <row r="17114" spans="15:19" ht="17">
      <c r="O17114" s="3"/>
      <c r="P17114" s="3"/>
      <c r="R17114" s="117"/>
      <c r="S17114" s="3"/>
    </row>
    <row r="17115" spans="15:19" ht="17">
      <c r="O17115" s="3"/>
      <c r="P17115" s="3"/>
      <c r="R17115" s="117"/>
      <c r="S17115" s="3"/>
    </row>
    <row r="17116" spans="15:19" ht="17">
      <c r="O17116" s="3"/>
      <c r="P17116" s="3"/>
      <c r="R17116" s="117"/>
      <c r="S17116" s="3"/>
    </row>
    <row r="17117" spans="15:19" ht="17">
      <c r="O17117" s="3"/>
      <c r="P17117" s="3"/>
      <c r="R17117" s="117"/>
      <c r="S17117" s="3"/>
    </row>
    <row r="17118" spans="15:19" ht="17">
      <c r="O17118" s="3"/>
      <c r="P17118" s="3"/>
      <c r="R17118" s="117"/>
      <c r="S17118" s="3"/>
    </row>
    <row r="17119" spans="15:19" ht="17">
      <c r="O17119" s="3"/>
      <c r="P17119" s="3"/>
      <c r="R17119" s="117"/>
      <c r="S17119" s="3"/>
    </row>
    <row r="17120" spans="15:19" ht="17">
      <c r="O17120" s="3"/>
      <c r="P17120" s="3"/>
      <c r="R17120" s="117"/>
      <c r="S17120" s="3"/>
    </row>
    <row r="17121" spans="15:19" ht="17">
      <c r="O17121" s="3"/>
      <c r="P17121" s="3"/>
      <c r="R17121" s="117"/>
      <c r="S17121" s="3"/>
    </row>
    <row r="17122" spans="15:19" ht="17">
      <c r="O17122" s="3"/>
      <c r="P17122" s="3"/>
      <c r="R17122" s="117"/>
      <c r="S17122" s="3"/>
    </row>
    <row r="17123" spans="15:19" ht="17">
      <c r="O17123" s="3"/>
      <c r="P17123" s="3"/>
      <c r="R17123" s="117"/>
      <c r="S17123" s="3"/>
    </row>
    <row r="17124" spans="15:19" ht="17">
      <c r="O17124" s="3"/>
      <c r="P17124" s="3"/>
      <c r="R17124" s="117"/>
      <c r="S17124" s="3"/>
    </row>
    <row r="17125" spans="15:19" ht="17">
      <c r="O17125" s="3"/>
      <c r="P17125" s="3"/>
      <c r="R17125" s="117"/>
      <c r="S17125" s="3"/>
    </row>
    <row r="17126" spans="15:19" ht="17">
      <c r="O17126" s="3"/>
      <c r="P17126" s="3"/>
      <c r="R17126" s="117"/>
      <c r="S17126" s="3"/>
    </row>
    <row r="17127" spans="15:19" ht="17">
      <c r="O17127" s="3"/>
      <c r="P17127" s="3"/>
      <c r="R17127" s="117"/>
      <c r="S17127" s="3"/>
    </row>
    <row r="17128" spans="15:19" ht="17">
      <c r="O17128" s="3"/>
      <c r="P17128" s="3"/>
      <c r="R17128" s="117"/>
      <c r="S17128" s="3"/>
    </row>
    <row r="17129" spans="15:19" ht="17">
      <c r="O17129" s="3"/>
      <c r="P17129" s="3"/>
      <c r="R17129" s="117"/>
      <c r="S17129" s="3"/>
    </row>
    <row r="17130" spans="15:19" ht="17">
      <c r="O17130" s="3"/>
      <c r="P17130" s="3"/>
      <c r="R17130" s="117"/>
      <c r="S17130" s="3"/>
    </row>
    <row r="17131" spans="15:19" ht="17">
      <c r="O17131" s="3"/>
      <c r="P17131" s="3"/>
      <c r="R17131" s="117"/>
      <c r="S17131" s="3"/>
    </row>
    <row r="17132" spans="15:19" ht="17">
      <c r="O17132" s="3"/>
      <c r="P17132" s="3"/>
      <c r="R17132" s="117"/>
      <c r="S17132" s="3"/>
    </row>
    <row r="17133" spans="15:19" ht="17">
      <c r="O17133" s="3"/>
      <c r="P17133" s="3"/>
      <c r="R17133" s="117"/>
      <c r="S17133" s="3"/>
    </row>
    <row r="17134" spans="15:19" ht="17">
      <c r="O17134" s="3"/>
      <c r="P17134" s="3"/>
      <c r="R17134" s="117"/>
      <c r="S17134" s="3"/>
    </row>
    <row r="17135" spans="15:19" ht="17">
      <c r="O17135" s="3"/>
      <c r="P17135" s="3"/>
      <c r="R17135" s="117"/>
      <c r="S17135" s="3"/>
    </row>
    <row r="17136" spans="15:19" ht="17">
      <c r="O17136" s="3"/>
      <c r="P17136" s="3"/>
      <c r="R17136" s="117"/>
      <c r="S17136" s="3"/>
    </row>
    <row r="17137" spans="15:19" ht="17">
      <c r="O17137" s="3"/>
      <c r="P17137" s="3"/>
      <c r="R17137" s="117"/>
      <c r="S17137" s="3"/>
    </row>
    <row r="17138" spans="15:19" ht="17">
      <c r="O17138" s="3"/>
      <c r="P17138" s="3"/>
      <c r="R17138" s="117"/>
      <c r="S17138" s="3"/>
    </row>
    <row r="17139" spans="15:19" ht="17">
      <c r="O17139" s="3"/>
      <c r="P17139" s="3"/>
      <c r="R17139" s="117"/>
      <c r="S17139" s="3"/>
    </row>
    <row r="17140" spans="15:19" ht="17">
      <c r="O17140" s="3"/>
      <c r="P17140" s="3"/>
      <c r="R17140" s="117"/>
      <c r="S17140" s="3"/>
    </row>
    <row r="17141" spans="15:19" ht="17">
      <c r="O17141" s="3"/>
      <c r="P17141" s="3"/>
      <c r="R17141" s="117"/>
      <c r="S17141" s="3"/>
    </row>
    <row r="17142" spans="15:19" ht="17">
      <c r="O17142" s="3"/>
      <c r="P17142" s="3"/>
      <c r="R17142" s="117"/>
      <c r="S17142" s="3"/>
    </row>
    <row r="17143" spans="15:19" ht="17">
      <c r="O17143" s="3"/>
      <c r="P17143" s="3"/>
      <c r="R17143" s="117"/>
      <c r="S17143" s="3"/>
    </row>
    <row r="17144" spans="15:19" ht="17">
      <c r="O17144" s="3"/>
      <c r="P17144" s="3"/>
      <c r="R17144" s="117"/>
      <c r="S17144" s="3"/>
    </row>
    <row r="17145" spans="15:19" ht="17">
      <c r="O17145" s="3"/>
      <c r="P17145" s="3"/>
      <c r="R17145" s="117"/>
      <c r="S17145" s="3"/>
    </row>
    <row r="17146" spans="15:19" ht="17">
      <c r="O17146" s="3"/>
      <c r="P17146" s="3"/>
      <c r="R17146" s="117"/>
      <c r="S17146" s="3"/>
    </row>
    <row r="17147" spans="15:19" ht="17">
      <c r="O17147" s="3"/>
      <c r="P17147" s="3"/>
      <c r="R17147" s="117"/>
      <c r="S17147" s="3"/>
    </row>
    <row r="17148" spans="15:19" ht="17">
      <c r="O17148" s="3"/>
      <c r="P17148" s="3"/>
      <c r="R17148" s="117"/>
      <c r="S17148" s="3"/>
    </row>
    <row r="17149" spans="15:19" ht="17">
      <c r="O17149" s="3"/>
      <c r="P17149" s="3"/>
      <c r="R17149" s="117"/>
      <c r="S17149" s="3"/>
    </row>
    <row r="17150" spans="15:19" ht="17">
      <c r="O17150" s="3"/>
      <c r="P17150" s="3"/>
      <c r="R17150" s="117"/>
      <c r="S17150" s="3"/>
    </row>
    <row r="17151" spans="15:19" ht="17">
      <c r="O17151" s="3"/>
      <c r="P17151" s="3"/>
      <c r="R17151" s="117"/>
      <c r="S17151" s="3"/>
    </row>
    <row r="17152" spans="15:19" ht="17">
      <c r="O17152" s="3"/>
      <c r="P17152" s="3"/>
      <c r="R17152" s="117"/>
      <c r="S17152" s="3"/>
    </row>
    <row r="17153" spans="15:19" ht="17">
      <c r="O17153" s="3"/>
      <c r="P17153" s="3"/>
      <c r="R17153" s="117"/>
      <c r="S17153" s="3"/>
    </row>
    <row r="17154" spans="15:19" ht="17">
      <c r="O17154" s="3"/>
      <c r="P17154" s="3"/>
      <c r="R17154" s="117"/>
      <c r="S17154" s="3"/>
    </row>
    <row r="17155" spans="15:19" ht="17">
      <c r="O17155" s="3"/>
      <c r="P17155" s="3"/>
      <c r="R17155" s="117"/>
      <c r="S17155" s="3"/>
    </row>
    <row r="17156" spans="15:19" ht="17">
      <c r="O17156" s="3"/>
      <c r="P17156" s="3"/>
      <c r="R17156" s="117"/>
      <c r="S17156" s="3"/>
    </row>
    <row r="17157" spans="15:19" ht="17">
      <c r="O17157" s="3"/>
      <c r="P17157" s="3"/>
      <c r="R17157" s="117"/>
      <c r="S17157" s="3"/>
    </row>
    <row r="17158" spans="15:19" ht="17">
      <c r="O17158" s="3"/>
      <c r="P17158" s="3"/>
      <c r="R17158" s="117"/>
      <c r="S17158" s="3"/>
    </row>
    <row r="17159" spans="15:19" ht="17">
      <c r="O17159" s="3"/>
      <c r="P17159" s="3"/>
      <c r="R17159" s="117"/>
      <c r="S17159" s="3"/>
    </row>
    <row r="17160" spans="15:19" ht="17">
      <c r="O17160" s="3"/>
      <c r="P17160" s="3"/>
      <c r="R17160" s="117"/>
      <c r="S17160" s="3"/>
    </row>
    <row r="17161" spans="15:19" ht="17">
      <c r="O17161" s="3"/>
      <c r="P17161" s="3"/>
      <c r="R17161" s="117"/>
      <c r="S17161" s="3"/>
    </row>
    <row r="17162" spans="15:19" ht="17">
      <c r="O17162" s="3"/>
      <c r="P17162" s="3"/>
      <c r="R17162" s="117"/>
      <c r="S17162" s="3"/>
    </row>
    <row r="17163" spans="15:19" ht="17">
      <c r="O17163" s="3"/>
      <c r="P17163" s="3"/>
      <c r="R17163" s="117"/>
      <c r="S17163" s="3"/>
    </row>
    <row r="17164" spans="15:19" ht="17">
      <c r="O17164" s="3"/>
      <c r="P17164" s="3"/>
      <c r="R17164" s="117"/>
      <c r="S17164" s="3"/>
    </row>
    <row r="17165" spans="15:19" ht="17">
      <c r="O17165" s="3"/>
      <c r="P17165" s="3"/>
      <c r="R17165" s="117"/>
      <c r="S17165" s="3"/>
    </row>
    <row r="17166" spans="15:19" ht="17">
      <c r="O17166" s="3"/>
      <c r="P17166" s="3"/>
      <c r="R17166" s="117"/>
      <c r="S17166" s="3"/>
    </row>
    <row r="17167" spans="15:19" ht="17">
      <c r="O17167" s="3"/>
      <c r="P17167" s="3"/>
      <c r="R17167" s="117"/>
      <c r="S17167" s="3"/>
    </row>
    <row r="17168" spans="15:19" ht="17">
      <c r="O17168" s="3"/>
      <c r="P17168" s="3"/>
      <c r="R17168" s="117"/>
      <c r="S17168" s="3"/>
    </row>
    <row r="17169" spans="15:19" ht="17">
      <c r="O17169" s="3"/>
      <c r="P17169" s="3"/>
      <c r="R17169" s="117"/>
      <c r="S17169" s="3"/>
    </row>
    <row r="17170" spans="15:19" ht="17">
      <c r="O17170" s="3"/>
      <c r="P17170" s="3"/>
      <c r="R17170" s="117"/>
      <c r="S17170" s="3"/>
    </row>
    <row r="17171" spans="15:19" ht="17">
      <c r="O17171" s="3"/>
      <c r="P17171" s="3"/>
      <c r="R17171" s="117"/>
      <c r="S17171" s="3"/>
    </row>
    <row r="17172" spans="15:19" ht="17">
      <c r="O17172" s="3"/>
      <c r="P17172" s="3"/>
      <c r="R17172" s="117"/>
      <c r="S17172" s="3"/>
    </row>
    <row r="17173" spans="15:19" ht="17">
      <c r="O17173" s="3"/>
      <c r="P17173" s="3"/>
      <c r="R17173" s="117"/>
      <c r="S17173" s="3"/>
    </row>
    <row r="17174" spans="15:19" ht="17">
      <c r="O17174" s="3"/>
      <c r="P17174" s="3"/>
      <c r="R17174" s="117"/>
      <c r="S17174" s="3"/>
    </row>
    <row r="17175" spans="15:19" ht="17">
      <c r="O17175" s="3"/>
      <c r="P17175" s="3"/>
      <c r="R17175" s="117"/>
      <c r="S17175" s="3"/>
    </row>
    <row r="17176" spans="15:19" ht="17">
      <c r="O17176" s="3"/>
      <c r="P17176" s="3"/>
      <c r="R17176" s="117"/>
      <c r="S17176" s="3"/>
    </row>
    <row r="17177" spans="15:19" ht="17">
      <c r="O17177" s="3"/>
      <c r="P17177" s="3"/>
      <c r="R17177" s="117"/>
      <c r="S17177" s="3"/>
    </row>
    <row r="17178" spans="15:19" ht="17">
      <c r="O17178" s="3"/>
      <c r="P17178" s="3"/>
      <c r="R17178" s="117"/>
      <c r="S17178" s="3"/>
    </row>
    <row r="17179" spans="15:19" ht="17">
      <c r="O17179" s="3"/>
      <c r="P17179" s="3"/>
      <c r="R17179" s="117"/>
      <c r="S17179" s="3"/>
    </row>
    <row r="17180" spans="15:19" ht="17">
      <c r="O17180" s="3"/>
      <c r="P17180" s="3"/>
      <c r="R17180" s="117"/>
      <c r="S17180" s="3"/>
    </row>
    <row r="17181" spans="15:19" ht="17">
      <c r="O17181" s="3"/>
      <c r="P17181" s="3"/>
      <c r="R17181" s="117"/>
      <c r="S17181" s="3"/>
    </row>
    <row r="17182" spans="15:19" ht="17">
      <c r="O17182" s="3"/>
      <c r="P17182" s="3"/>
      <c r="R17182" s="117"/>
      <c r="S17182" s="3"/>
    </row>
    <row r="17183" spans="15:19" ht="17">
      <c r="O17183" s="3"/>
      <c r="P17183" s="3"/>
      <c r="R17183" s="117"/>
      <c r="S17183" s="3"/>
    </row>
    <row r="17184" spans="15:19" ht="17">
      <c r="O17184" s="3"/>
      <c r="P17184" s="3"/>
      <c r="R17184" s="117"/>
      <c r="S17184" s="3"/>
    </row>
    <row r="17185" spans="15:19" ht="17">
      <c r="O17185" s="3"/>
      <c r="P17185" s="3"/>
      <c r="R17185" s="117"/>
      <c r="S17185" s="3"/>
    </row>
    <row r="17186" spans="15:19" ht="17">
      <c r="O17186" s="3"/>
      <c r="P17186" s="3"/>
      <c r="R17186" s="117"/>
      <c r="S17186" s="3"/>
    </row>
    <row r="17187" spans="15:19" ht="17">
      <c r="O17187" s="3"/>
      <c r="P17187" s="3"/>
      <c r="R17187" s="117"/>
      <c r="S17187" s="3"/>
    </row>
    <row r="17188" spans="15:19" ht="17">
      <c r="O17188" s="3"/>
      <c r="P17188" s="3"/>
      <c r="R17188" s="117"/>
      <c r="S17188" s="3"/>
    </row>
    <row r="17189" spans="15:19" ht="17">
      <c r="O17189" s="3"/>
      <c r="P17189" s="3"/>
      <c r="R17189" s="117"/>
      <c r="S17189" s="3"/>
    </row>
    <row r="17190" spans="15:19" ht="17">
      <c r="O17190" s="3"/>
      <c r="P17190" s="3"/>
      <c r="R17190" s="117"/>
      <c r="S17190" s="3"/>
    </row>
    <row r="17191" spans="15:19" ht="17">
      <c r="O17191" s="3"/>
      <c r="P17191" s="3"/>
      <c r="R17191" s="117"/>
      <c r="S17191" s="3"/>
    </row>
    <row r="17192" spans="15:19" ht="17">
      <c r="O17192" s="3"/>
      <c r="P17192" s="3"/>
      <c r="R17192" s="117"/>
      <c r="S17192" s="3"/>
    </row>
    <row r="17193" spans="15:19" ht="17">
      <c r="O17193" s="3"/>
      <c r="P17193" s="3"/>
      <c r="R17193" s="117"/>
      <c r="S17193" s="3"/>
    </row>
    <row r="17194" spans="15:19" ht="17">
      <c r="O17194" s="3"/>
      <c r="P17194" s="3"/>
      <c r="R17194" s="117"/>
      <c r="S17194" s="3"/>
    </row>
    <row r="17195" spans="15:19" ht="17">
      <c r="O17195" s="3"/>
      <c r="P17195" s="3"/>
      <c r="R17195" s="117"/>
      <c r="S17195" s="3"/>
    </row>
    <row r="17196" spans="15:19" ht="17">
      <c r="O17196" s="3"/>
      <c r="P17196" s="3"/>
      <c r="R17196" s="117"/>
      <c r="S17196" s="3"/>
    </row>
    <row r="17197" spans="15:19" ht="17">
      <c r="O17197" s="3"/>
      <c r="P17197" s="3"/>
      <c r="R17197" s="117"/>
      <c r="S17197" s="3"/>
    </row>
    <row r="17198" spans="15:19" ht="17">
      <c r="O17198" s="3"/>
      <c r="P17198" s="3"/>
      <c r="R17198" s="117"/>
      <c r="S17198" s="3"/>
    </row>
    <row r="17199" spans="15:19" ht="17">
      <c r="O17199" s="3"/>
      <c r="P17199" s="3"/>
      <c r="R17199" s="117"/>
      <c r="S17199" s="3"/>
    </row>
    <row r="17200" spans="15:19" ht="17">
      <c r="O17200" s="3"/>
      <c r="P17200" s="3"/>
      <c r="R17200" s="117"/>
      <c r="S17200" s="3"/>
    </row>
    <row r="17201" spans="15:19" ht="17">
      <c r="O17201" s="3"/>
      <c r="P17201" s="3"/>
      <c r="R17201" s="117"/>
      <c r="S17201" s="3"/>
    </row>
    <row r="17202" spans="15:19" ht="17">
      <c r="O17202" s="3"/>
      <c r="P17202" s="3"/>
      <c r="R17202" s="117"/>
      <c r="S17202" s="3"/>
    </row>
    <row r="17203" spans="15:19" ht="17">
      <c r="O17203" s="3"/>
      <c r="P17203" s="3"/>
      <c r="R17203" s="117"/>
      <c r="S17203" s="3"/>
    </row>
    <row r="17204" spans="15:19" ht="17">
      <c r="O17204" s="3"/>
      <c r="P17204" s="3"/>
      <c r="R17204" s="117"/>
      <c r="S17204" s="3"/>
    </row>
    <row r="17205" spans="15:19" ht="17">
      <c r="O17205" s="3"/>
      <c r="P17205" s="3"/>
      <c r="R17205" s="117"/>
      <c r="S17205" s="3"/>
    </row>
    <row r="17206" spans="15:19" ht="17">
      <c r="O17206" s="3"/>
      <c r="P17206" s="3"/>
      <c r="R17206" s="117"/>
      <c r="S17206" s="3"/>
    </row>
    <row r="17207" spans="15:19" ht="17">
      <c r="O17207" s="3"/>
      <c r="P17207" s="3"/>
      <c r="R17207" s="117"/>
      <c r="S17207" s="3"/>
    </row>
    <row r="17208" spans="15:19" ht="17">
      <c r="O17208" s="3"/>
      <c r="P17208" s="3"/>
      <c r="R17208" s="117"/>
      <c r="S17208" s="3"/>
    </row>
    <row r="17209" spans="15:19" ht="17">
      <c r="O17209" s="3"/>
      <c r="P17209" s="3"/>
      <c r="R17209" s="117"/>
      <c r="S17209" s="3"/>
    </row>
    <row r="17210" spans="15:19" ht="17">
      <c r="O17210" s="3"/>
      <c r="P17210" s="3"/>
      <c r="R17210" s="117"/>
      <c r="S17210" s="3"/>
    </row>
    <row r="17211" spans="15:19" ht="17">
      <c r="O17211" s="3"/>
      <c r="P17211" s="3"/>
      <c r="R17211" s="117"/>
      <c r="S17211" s="3"/>
    </row>
    <row r="17212" spans="15:19" ht="17">
      <c r="O17212" s="3"/>
      <c r="P17212" s="3"/>
      <c r="R17212" s="117"/>
      <c r="S17212" s="3"/>
    </row>
    <row r="17213" spans="15:19" ht="17">
      <c r="O17213" s="3"/>
      <c r="P17213" s="3"/>
      <c r="R17213" s="117"/>
      <c r="S17213" s="3"/>
    </row>
    <row r="17214" spans="15:19" ht="17">
      <c r="O17214" s="3"/>
      <c r="P17214" s="3"/>
      <c r="R17214" s="117"/>
      <c r="S17214" s="3"/>
    </row>
    <row r="17215" spans="15:19" ht="17">
      <c r="O17215" s="3"/>
      <c r="P17215" s="3"/>
      <c r="R17215" s="117"/>
      <c r="S17215" s="3"/>
    </row>
    <row r="17216" spans="15:19" ht="17">
      <c r="O17216" s="3"/>
      <c r="P17216" s="3"/>
      <c r="R17216" s="117"/>
      <c r="S17216" s="3"/>
    </row>
    <row r="17217" spans="15:19" ht="17">
      <c r="O17217" s="3"/>
      <c r="P17217" s="3"/>
      <c r="R17217" s="117"/>
      <c r="S17217" s="3"/>
    </row>
    <row r="17218" spans="15:19" ht="17">
      <c r="O17218" s="3"/>
      <c r="P17218" s="3"/>
      <c r="R17218" s="117"/>
      <c r="S17218" s="3"/>
    </row>
    <row r="17219" spans="15:19" ht="17">
      <c r="O17219" s="3"/>
      <c r="P17219" s="3"/>
      <c r="R17219" s="117"/>
      <c r="S17219" s="3"/>
    </row>
    <row r="17220" spans="15:19" ht="17">
      <c r="O17220" s="3"/>
      <c r="P17220" s="3"/>
      <c r="R17220" s="117"/>
      <c r="S17220" s="3"/>
    </row>
    <row r="17221" spans="15:19" ht="17">
      <c r="O17221" s="3"/>
      <c r="P17221" s="3"/>
      <c r="R17221" s="117"/>
      <c r="S17221" s="3"/>
    </row>
    <row r="17222" spans="15:19" ht="17">
      <c r="O17222" s="3"/>
      <c r="P17222" s="3"/>
      <c r="R17222" s="117"/>
      <c r="S17222" s="3"/>
    </row>
    <row r="17223" spans="15:19" ht="17">
      <c r="O17223" s="3"/>
      <c r="P17223" s="3"/>
      <c r="R17223" s="117"/>
      <c r="S17223" s="3"/>
    </row>
    <row r="17224" spans="15:19" ht="17">
      <c r="O17224" s="3"/>
      <c r="P17224" s="3"/>
      <c r="R17224" s="117"/>
      <c r="S17224" s="3"/>
    </row>
    <row r="17225" spans="15:19" ht="17">
      <c r="O17225" s="3"/>
      <c r="P17225" s="3"/>
      <c r="R17225" s="117"/>
      <c r="S17225" s="3"/>
    </row>
    <row r="17226" spans="15:19" ht="17">
      <c r="O17226" s="3"/>
      <c r="P17226" s="3"/>
      <c r="R17226" s="117"/>
      <c r="S17226" s="3"/>
    </row>
    <row r="17227" spans="15:19" ht="17">
      <c r="O17227" s="3"/>
      <c r="P17227" s="3"/>
      <c r="R17227" s="117"/>
      <c r="S17227" s="3"/>
    </row>
    <row r="17228" spans="15:19" ht="17">
      <c r="O17228" s="3"/>
      <c r="P17228" s="3"/>
      <c r="R17228" s="117"/>
      <c r="S17228" s="3"/>
    </row>
    <row r="17229" spans="15:19" ht="17">
      <c r="O17229" s="3"/>
      <c r="P17229" s="3"/>
      <c r="R17229" s="117"/>
      <c r="S17229" s="3"/>
    </row>
    <row r="17230" spans="15:19" ht="17">
      <c r="O17230" s="3"/>
      <c r="P17230" s="3"/>
      <c r="R17230" s="117"/>
      <c r="S17230" s="3"/>
    </row>
    <row r="17231" spans="15:19" ht="17">
      <c r="O17231" s="3"/>
      <c r="P17231" s="3"/>
      <c r="R17231" s="117"/>
      <c r="S17231" s="3"/>
    </row>
    <row r="17232" spans="15:19" ht="17">
      <c r="O17232" s="3"/>
      <c r="P17232" s="3"/>
      <c r="R17232" s="117"/>
      <c r="S17232" s="3"/>
    </row>
    <row r="17233" spans="15:19" ht="17">
      <c r="O17233" s="3"/>
      <c r="P17233" s="3"/>
      <c r="R17233" s="117"/>
      <c r="S17233" s="3"/>
    </row>
    <row r="17234" spans="15:19" ht="17">
      <c r="O17234" s="3"/>
      <c r="P17234" s="3"/>
      <c r="R17234" s="117"/>
      <c r="S17234" s="3"/>
    </row>
    <row r="17235" spans="15:19" ht="17">
      <c r="O17235" s="3"/>
      <c r="P17235" s="3"/>
      <c r="R17235" s="117"/>
      <c r="S17235" s="3"/>
    </row>
    <row r="17236" spans="15:19" ht="17">
      <c r="O17236" s="3"/>
      <c r="P17236" s="3"/>
      <c r="R17236" s="117"/>
      <c r="S17236" s="3"/>
    </row>
    <row r="17237" spans="15:19" ht="17">
      <c r="O17237" s="3"/>
      <c r="P17237" s="3"/>
      <c r="R17237" s="117"/>
      <c r="S17237" s="3"/>
    </row>
    <row r="17238" spans="15:19" ht="17">
      <c r="O17238" s="3"/>
      <c r="P17238" s="3"/>
      <c r="R17238" s="117"/>
      <c r="S17238" s="3"/>
    </row>
    <row r="17239" spans="15:19" ht="17">
      <c r="O17239" s="3"/>
      <c r="P17239" s="3"/>
      <c r="R17239" s="117"/>
      <c r="S17239" s="3"/>
    </row>
    <row r="17240" spans="15:19" ht="17">
      <c r="O17240" s="3"/>
      <c r="P17240" s="3"/>
      <c r="R17240" s="117"/>
      <c r="S17240" s="3"/>
    </row>
    <row r="17241" spans="15:19" ht="17">
      <c r="O17241" s="3"/>
      <c r="P17241" s="3"/>
      <c r="R17241" s="117"/>
      <c r="S17241" s="3"/>
    </row>
    <row r="17242" spans="15:19" ht="17">
      <c r="O17242" s="3"/>
      <c r="P17242" s="3"/>
      <c r="R17242" s="117"/>
      <c r="S17242" s="3"/>
    </row>
    <row r="17243" spans="15:19" ht="17">
      <c r="O17243" s="3"/>
      <c r="P17243" s="3"/>
      <c r="R17243" s="117"/>
      <c r="S17243" s="3"/>
    </row>
    <row r="17244" spans="15:19" ht="17">
      <c r="O17244" s="3"/>
      <c r="P17244" s="3"/>
      <c r="R17244" s="117"/>
      <c r="S17244" s="3"/>
    </row>
    <row r="17245" spans="15:19" ht="17">
      <c r="O17245" s="3"/>
      <c r="P17245" s="3"/>
      <c r="R17245" s="117"/>
      <c r="S17245" s="3"/>
    </row>
    <row r="17246" spans="15:19" ht="17">
      <c r="O17246" s="3"/>
      <c r="P17246" s="3"/>
      <c r="R17246" s="117"/>
      <c r="S17246" s="3"/>
    </row>
    <row r="17247" spans="15:19" ht="17">
      <c r="O17247" s="3"/>
      <c r="P17247" s="3"/>
      <c r="R17247" s="117"/>
      <c r="S17247" s="3"/>
    </row>
    <row r="17248" spans="15:19" ht="17">
      <c r="O17248" s="3"/>
      <c r="P17248" s="3"/>
      <c r="R17248" s="117"/>
      <c r="S17248" s="3"/>
    </row>
    <row r="17249" spans="15:19" ht="17">
      <c r="O17249" s="3"/>
      <c r="P17249" s="3"/>
      <c r="R17249" s="117"/>
      <c r="S17249" s="3"/>
    </row>
    <row r="17250" spans="15:19" ht="17">
      <c r="O17250" s="3"/>
      <c r="P17250" s="3"/>
      <c r="R17250" s="117"/>
      <c r="S17250" s="3"/>
    </row>
    <row r="17251" spans="15:19" ht="17">
      <c r="O17251" s="3"/>
      <c r="P17251" s="3"/>
      <c r="R17251" s="117"/>
      <c r="S17251" s="3"/>
    </row>
    <row r="17252" spans="15:19" ht="17">
      <c r="O17252" s="3"/>
      <c r="P17252" s="3"/>
      <c r="R17252" s="117"/>
      <c r="S17252" s="3"/>
    </row>
    <row r="17253" spans="15:19" ht="17">
      <c r="O17253" s="3"/>
      <c r="P17253" s="3"/>
      <c r="R17253" s="117"/>
      <c r="S17253" s="3"/>
    </row>
    <row r="17254" spans="15:19" ht="17">
      <c r="O17254" s="3"/>
      <c r="P17254" s="3"/>
      <c r="R17254" s="117"/>
      <c r="S17254" s="3"/>
    </row>
    <row r="17255" spans="15:19" ht="17">
      <c r="O17255" s="3"/>
      <c r="P17255" s="3"/>
      <c r="R17255" s="117"/>
      <c r="S17255" s="3"/>
    </row>
    <row r="17256" spans="15:19" ht="17">
      <c r="O17256" s="3"/>
      <c r="P17256" s="3"/>
      <c r="R17256" s="117"/>
      <c r="S17256" s="3"/>
    </row>
    <row r="17257" spans="15:19" ht="17">
      <c r="O17257" s="3"/>
      <c r="P17257" s="3"/>
      <c r="R17257" s="117"/>
      <c r="S17257" s="3"/>
    </row>
    <row r="17258" spans="15:19" ht="17">
      <c r="O17258" s="3"/>
      <c r="P17258" s="3"/>
      <c r="R17258" s="117"/>
      <c r="S17258" s="3"/>
    </row>
    <row r="17259" spans="15:19" ht="17">
      <c r="O17259" s="3"/>
      <c r="P17259" s="3"/>
      <c r="R17259" s="117"/>
      <c r="S17259" s="3"/>
    </row>
    <row r="17260" spans="15:19" ht="17">
      <c r="O17260" s="3"/>
      <c r="P17260" s="3"/>
      <c r="R17260" s="117"/>
      <c r="S17260" s="3"/>
    </row>
    <row r="17261" spans="15:19" ht="17">
      <c r="O17261" s="3"/>
      <c r="P17261" s="3"/>
      <c r="R17261" s="117"/>
      <c r="S17261" s="3"/>
    </row>
    <row r="17262" spans="15:19" ht="17">
      <c r="O17262" s="3"/>
      <c r="P17262" s="3"/>
      <c r="R17262" s="117"/>
      <c r="S17262" s="3"/>
    </row>
    <row r="17263" spans="15:19" ht="17">
      <c r="O17263" s="3"/>
      <c r="P17263" s="3"/>
      <c r="R17263" s="117"/>
      <c r="S17263" s="3"/>
    </row>
    <row r="17264" spans="15:19" ht="17">
      <c r="O17264" s="3"/>
      <c r="P17264" s="3"/>
      <c r="R17264" s="117"/>
      <c r="S17264" s="3"/>
    </row>
    <row r="17265" spans="15:19" ht="17">
      <c r="O17265" s="3"/>
      <c r="P17265" s="3"/>
      <c r="R17265" s="117"/>
      <c r="S17265" s="3"/>
    </row>
    <row r="17266" spans="15:19" ht="17">
      <c r="O17266" s="3"/>
      <c r="P17266" s="3"/>
      <c r="R17266" s="117"/>
      <c r="S17266" s="3"/>
    </row>
    <row r="17267" spans="15:19" ht="17">
      <c r="O17267" s="3"/>
      <c r="P17267" s="3"/>
      <c r="R17267" s="117"/>
      <c r="S17267" s="3"/>
    </row>
    <row r="17268" spans="15:19" ht="17">
      <c r="O17268" s="3"/>
      <c r="P17268" s="3"/>
      <c r="R17268" s="117"/>
      <c r="S17268" s="3"/>
    </row>
    <row r="17269" spans="15:19" ht="17">
      <c r="O17269" s="3"/>
      <c r="P17269" s="3"/>
      <c r="R17269" s="117"/>
      <c r="S17269" s="3"/>
    </row>
    <row r="17270" spans="15:19" ht="17">
      <c r="O17270" s="3"/>
      <c r="P17270" s="3"/>
      <c r="R17270" s="117"/>
      <c r="S17270" s="3"/>
    </row>
    <row r="17271" spans="15:19" ht="17">
      <c r="O17271" s="3"/>
      <c r="P17271" s="3"/>
      <c r="R17271" s="117"/>
      <c r="S17271" s="3"/>
    </row>
    <row r="17272" spans="15:19" ht="17">
      <c r="O17272" s="3"/>
      <c r="P17272" s="3"/>
      <c r="R17272" s="117"/>
      <c r="S17272" s="3"/>
    </row>
    <row r="17273" spans="15:19" ht="17">
      <c r="O17273" s="3"/>
      <c r="P17273" s="3"/>
      <c r="R17273" s="117"/>
      <c r="S17273" s="3"/>
    </row>
    <row r="17274" spans="15:19" ht="17">
      <c r="O17274" s="3"/>
      <c r="P17274" s="3"/>
      <c r="R17274" s="117"/>
      <c r="S17274" s="3"/>
    </row>
    <row r="17275" spans="15:19" ht="17">
      <c r="O17275" s="3"/>
      <c r="P17275" s="3"/>
      <c r="R17275" s="117"/>
      <c r="S17275" s="3"/>
    </row>
    <row r="17276" spans="15:19" ht="17">
      <c r="O17276" s="3"/>
      <c r="P17276" s="3"/>
      <c r="R17276" s="117"/>
      <c r="S17276" s="3"/>
    </row>
    <row r="17277" spans="15:19" ht="17">
      <c r="O17277" s="3"/>
      <c r="P17277" s="3"/>
      <c r="R17277" s="117"/>
      <c r="S17277" s="3"/>
    </row>
    <row r="17278" spans="15:19" ht="17">
      <c r="O17278" s="3"/>
      <c r="P17278" s="3"/>
      <c r="R17278" s="117"/>
      <c r="S17278" s="3"/>
    </row>
    <row r="17279" spans="15:19" ht="17">
      <c r="O17279" s="3"/>
      <c r="P17279" s="3"/>
      <c r="R17279" s="117"/>
      <c r="S17279" s="3"/>
    </row>
    <row r="17280" spans="15:19" ht="17">
      <c r="O17280" s="3"/>
      <c r="P17280" s="3"/>
      <c r="R17280" s="117"/>
      <c r="S17280" s="3"/>
    </row>
    <row r="17281" spans="15:19" ht="17">
      <c r="O17281" s="3"/>
      <c r="P17281" s="3"/>
      <c r="R17281" s="117"/>
      <c r="S17281" s="3"/>
    </row>
    <row r="17282" spans="15:19" ht="17">
      <c r="O17282" s="3"/>
      <c r="P17282" s="3"/>
      <c r="R17282" s="117"/>
      <c r="S17282" s="3"/>
    </row>
    <row r="17283" spans="15:19" ht="17">
      <c r="O17283" s="3"/>
      <c r="P17283" s="3"/>
      <c r="R17283" s="117"/>
      <c r="S17283" s="3"/>
    </row>
    <row r="17284" spans="15:19" ht="17">
      <c r="O17284" s="3"/>
      <c r="P17284" s="3"/>
      <c r="R17284" s="117"/>
      <c r="S17284" s="3"/>
    </row>
    <row r="17285" spans="15:19" ht="17">
      <c r="O17285" s="3"/>
      <c r="P17285" s="3"/>
      <c r="R17285" s="117"/>
      <c r="S17285" s="3"/>
    </row>
    <row r="17286" spans="15:19" ht="17">
      <c r="O17286" s="3"/>
      <c r="P17286" s="3"/>
      <c r="R17286" s="117"/>
      <c r="S17286" s="3"/>
    </row>
    <row r="17287" spans="15:19" ht="17">
      <c r="O17287" s="3"/>
      <c r="P17287" s="3"/>
      <c r="R17287" s="117"/>
      <c r="S17287" s="3"/>
    </row>
    <row r="17288" spans="15:19" ht="17">
      <c r="O17288" s="3"/>
      <c r="P17288" s="3"/>
      <c r="R17288" s="117"/>
      <c r="S17288" s="3"/>
    </row>
    <row r="17289" spans="15:19" ht="17">
      <c r="O17289" s="3"/>
      <c r="P17289" s="3"/>
      <c r="R17289" s="117"/>
      <c r="S17289" s="3"/>
    </row>
    <row r="17290" spans="15:19" ht="17">
      <c r="O17290" s="3"/>
      <c r="P17290" s="3"/>
      <c r="R17290" s="117"/>
      <c r="S17290" s="3"/>
    </row>
    <row r="17291" spans="15:19" ht="17">
      <c r="O17291" s="3"/>
      <c r="P17291" s="3"/>
      <c r="R17291" s="117"/>
      <c r="S17291" s="3"/>
    </row>
    <row r="17292" spans="15:19" ht="17">
      <c r="O17292" s="3"/>
      <c r="P17292" s="3"/>
      <c r="R17292" s="117"/>
      <c r="S17292" s="3"/>
    </row>
    <row r="17293" spans="15:19" ht="17">
      <c r="O17293" s="3"/>
      <c r="P17293" s="3"/>
      <c r="R17293" s="117"/>
      <c r="S17293" s="3"/>
    </row>
    <row r="17294" spans="15:19" ht="17">
      <c r="O17294" s="3"/>
      <c r="P17294" s="3"/>
      <c r="R17294" s="117"/>
      <c r="S17294" s="3"/>
    </row>
    <row r="17295" spans="15:19" ht="17">
      <c r="O17295" s="3"/>
      <c r="P17295" s="3"/>
      <c r="R17295" s="117"/>
      <c r="S17295" s="3"/>
    </row>
    <row r="17296" spans="15:19" ht="17">
      <c r="O17296" s="3"/>
      <c r="P17296" s="3"/>
      <c r="R17296" s="117"/>
      <c r="S17296" s="3"/>
    </row>
    <row r="17297" spans="15:19" ht="17">
      <c r="O17297" s="3"/>
      <c r="P17297" s="3"/>
      <c r="R17297" s="117"/>
      <c r="S17297" s="3"/>
    </row>
    <row r="17298" spans="15:19" ht="17">
      <c r="O17298" s="3"/>
      <c r="P17298" s="3"/>
      <c r="R17298" s="117"/>
      <c r="S17298" s="3"/>
    </row>
    <row r="17299" spans="15:19" ht="17">
      <c r="O17299" s="3"/>
      <c r="P17299" s="3"/>
      <c r="R17299" s="117"/>
      <c r="S17299" s="3"/>
    </row>
    <row r="17300" spans="15:19" ht="17">
      <c r="O17300" s="3"/>
      <c r="P17300" s="3"/>
      <c r="R17300" s="117"/>
      <c r="S17300" s="3"/>
    </row>
    <row r="17301" spans="15:19" ht="17">
      <c r="O17301" s="3"/>
      <c r="P17301" s="3"/>
      <c r="R17301" s="117"/>
      <c r="S17301" s="3"/>
    </row>
    <row r="17302" spans="15:19" ht="17">
      <c r="O17302" s="3"/>
      <c r="P17302" s="3"/>
      <c r="R17302" s="117"/>
      <c r="S17302" s="3"/>
    </row>
    <row r="17303" spans="15:19" ht="17">
      <c r="O17303" s="3"/>
      <c r="P17303" s="3"/>
      <c r="R17303" s="117"/>
      <c r="S17303" s="3"/>
    </row>
    <row r="17304" spans="15:19" ht="17">
      <c r="O17304" s="3"/>
      <c r="P17304" s="3"/>
      <c r="R17304" s="117"/>
      <c r="S17304" s="3"/>
    </row>
    <row r="17305" spans="15:19" ht="17">
      <c r="O17305" s="3"/>
      <c r="P17305" s="3"/>
      <c r="R17305" s="117"/>
      <c r="S17305" s="3"/>
    </row>
    <row r="17306" spans="15:19" ht="17">
      <c r="O17306" s="3"/>
      <c r="P17306" s="3"/>
      <c r="R17306" s="117"/>
      <c r="S17306" s="3"/>
    </row>
    <row r="17307" spans="15:19" ht="17">
      <c r="O17307" s="3"/>
      <c r="P17307" s="3"/>
      <c r="R17307" s="117"/>
      <c r="S17307" s="3"/>
    </row>
    <row r="17308" spans="15:19" ht="17">
      <c r="O17308" s="3"/>
      <c r="P17308" s="3"/>
      <c r="R17308" s="117"/>
      <c r="S17308" s="3"/>
    </row>
    <row r="17309" spans="15:19" ht="17">
      <c r="O17309" s="3"/>
      <c r="P17309" s="3"/>
      <c r="R17309" s="117"/>
      <c r="S17309" s="3"/>
    </row>
    <row r="17310" spans="15:19" ht="17">
      <c r="O17310" s="3"/>
      <c r="P17310" s="3"/>
      <c r="R17310" s="117"/>
      <c r="S17310" s="3"/>
    </row>
    <row r="17311" spans="15:19" ht="17">
      <c r="O17311" s="3"/>
      <c r="P17311" s="3"/>
      <c r="R17311" s="117"/>
      <c r="S17311" s="3"/>
    </row>
    <row r="17312" spans="15:19" ht="17">
      <c r="O17312" s="3"/>
      <c r="P17312" s="3"/>
      <c r="R17312" s="117"/>
      <c r="S17312" s="3"/>
    </row>
    <row r="17313" spans="15:19" ht="17">
      <c r="O17313" s="3"/>
      <c r="P17313" s="3"/>
      <c r="R17313" s="117"/>
      <c r="S17313" s="3"/>
    </row>
    <row r="17314" spans="15:19" ht="17">
      <c r="O17314" s="3"/>
      <c r="P17314" s="3"/>
      <c r="R17314" s="117"/>
      <c r="S17314" s="3"/>
    </row>
    <row r="17315" spans="15:19" ht="17">
      <c r="O17315" s="3"/>
      <c r="P17315" s="3"/>
      <c r="R17315" s="117"/>
      <c r="S17315" s="3"/>
    </row>
    <row r="17316" spans="15:19" ht="17">
      <c r="O17316" s="3"/>
      <c r="P17316" s="3"/>
      <c r="R17316" s="117"/>
      <c r="S17316" s="3"/>
    </row>
    <row r="17317" spans="15:19" ht="17">
      <c r="O17317" s="3"/>
      <c r="P17317" s="3"/>
      <c r="R17317" s="117"/>
      <c r="S17317" s="3"/>
    </row>
    <row r="17318" spans="15:19" ht="17">
      <c r="O17318" s="3"/>
      <c r="P17318" s="3"/>
      <c r="R17318" s="117"/>
      <c r="S17318" s="3"/>
    </row>
    <row r="17319" spans="15:19" ht="17">
      <c r="O17319" s="3"/>
      <c r="P17319" s="3"/>
      <c r="R17319" s="117"/>
      <c r="S17319" s="3"/>
    </row>
    <row r="17320" spans="15:19" ht="17">
      <c r="O17320" s="3"/>
      <c r="P17320" s="3"/>
      <c r="R17320" s="117"/>
      <c r="S17320" s="3"/>
    </row>
    <row r="17321" spans="15:19" ht="17">
      <c r="O17321" s="3"/>
      <c r="P17321" s="3"/>
      <c r="R17321" s="117"/>
      <c r="S17321" s="3"/>
    </row>
    <row r="17322" spans="15:19" ht="17">
      <c r="O17322" s="3"/>
      <c r="P17322" s="3"/>
      <c r="R17322" s="117"/>
      <c r="S17322" s="3"/>
    </row>
    <row r="17323" spans="15:19" ht="17">
      <c r="O17323" s="3"/>
      <c r="P17323" s="3"/>
      <c r="R17323" s="117"/>
      <c r="S17323" s="3"/>
    </row>
    <row r="17324" spans="15:19" ht="17">
      <c r="O17324" s="3"/>
      <c r="P17324" s="3"/>
      <c r="R17324" s="117"/>
      <c r="S17324" s="3"/>
    </row>
    <row r="17325" spans="15:19" ht="17">
      <c r="O17325" s="3"/>
      <c r="P17325" s="3"/>
      <c r="R17325" s="117"/>
      <c r="S17325" s="3"/>
    </row>
    <row r="17326" spans="15:19" ht="17">
      <c r="O17326" s="3"/>
      <c r="P17326" s="3"/>
      <c r="R17326" s="117"/>
      <c r="S17326" s="3"/>
    </row>
    <row r="17327" spans="15:19" ht="17">
      <c r="O17327" s="3"/>
      <c r="P17327" s="3"/>
      <c r="R17327" s="117"/>
      <c r="S17327" s="3"/>
    </row>
    <row r="17328" spans="15:19" ht="17">
      <c r="O17328" s="3"/>
      <c r="P17328" s="3"/>
      <c r="R17328" s="117"/>
      <c r="S17328" s="3"/>
    </row>
    <row r="17329" spans="15:19" ht="17">
      <c r="O17329" s="3"/>
      <c r="P17329" s="3"/>
      <c r="R17329" s="117"/>
      <c r="S17329" s="3"/>
    </row>
    <row r="17330" spans="15:19" ht="17">
      <c r="O17330" s="3"/>
      <c r="P17330" s="3"/>
      <c r="R17330" s="117"/>
      <c r="S17330" s="3"/>
    </row>
    <row r="17331" spans="15:19" ht="17">
      <c r="O17331" s="3"/>
      <c r="P17331" s="3"/>
      <c r="R17331" s="117"/>
      <c r="S17331" s="3"/>
    </row>
    <row r="17332" spans="15:19" ht="17">
      <c r="O17332" s="3"/>
      <c r="P17332" s="3"/>
      <c r="R17332" s="117"/>
      <c r="S17332" s="3"/>
    </row>
    <row r="17333" spans="15:19" ht="17">
      <c r="O17333" s="3"/>
      <c r="P17333" s="3"/>
      <c r="R17333" s="117"/>
      <c r="S17333" s="3"/>
    </row>
    <row r="17334" spans="15:19" ht="17">
      <c r="O17334" s="3"/>
      <c r="P17334" s="3"/>
      <c r="R17334" s="117"/>
      <c r="S17334" s="3"/>
    </row>
    <row r="17335" spans="15:19" ht="17">
      <c r="O17335" s="3"/>
      <c r="P17335" s="3"/>
      <c r="R17335" s="117"/>
      <c r="S17335" s="3"/>
    </row>
    <row r="17336" spans="15:19" ht="17">
      <c r="O17336" s="3"/>
      <c r="P17336" s="3"/>
      <c r="R17336" s="117"/>
      <c r="S17336" s="3"/>
    </row>
    <row r="17337" spans="15:19" ht="17">
      <c r="O17337" s="3"/>
      <c r="P17337" s="3"/>
      <c r="R17337" s="117"/>
      <c r="S17337" s="3"/>
    </row>
    <row r="17338" spans="15:19" ht="17">
      <c r="O17338" s="3"/>
      <c r="P17338" s="3"/>
      <c r="R17338" s="117"/>
      <c r="S17338" s="3"/>
    </row>
    <row r="17339" spans="15:19" ht="17">
      <c r="O17339" s="3"/>
      <c r="P17339" s="3"/>
      <c r="R17339" s="117"/>
      <c r="S17339" s="3"/>
    </row>
    <row r="17340" spans="15:19" ht="17">
      <c r="O17340" s="3"/>
      <c r="P17340" s="3"/>
      <c r="R17340" s="117"/>
      <c r="S17340" s="3"/>
    </row>
    <row r="17341" spans="15:19" ht="17">
      <c r="O17341" s="3"/>
      <c r="P17341" s="3"/>
      <c r="R17341" s="117"/>
      <c r="S17341" s="3"/>
    </row>
    <row r="17342" spans="15:19" ht="17">
      <c r="O17342" s="3"/>
      <c r="P17342" s="3"/>
      <c r="R17342" s="117"/>
      <c r="S17342" s="3"/>
    </row>
    <row r="17343" spans="15:19" ht="17">
      <c r="O17343" s="3"/>
      <c r="P17343" s="3"/>
      <c r="R17343" s="117"/>
      <c r="S17343" s="3"/>
    </row>
    <row r="17344" spans="15:19" ht="17">
      <c r="O17344" s="3"/>
      <c r="P17344" s="3"/>
      <c r="R17344" s="117"/>
      <c r="S17344" s="3"/>
    </row>
    <row r="17345" spans="15:19" ht="17">
      <c r="O17345" s="3"/>
      <c r="P17345" s="3"/>
      <c r="R17345" s="117"/>
      <c r="S17345" s="3"/>
    </row>
    <row r="17346" spans="15:19" ht="17">
      <c r="O17346" s="3"/>
      <c r="P17346" s="3"/>
      <c r="R17346" s="117"/>
      <c r="S17346" s="3"/>
    </row>
    <row r="17347" spans="15:19" ht="17">
      <c r="O17347" s="3"/>
      <c r="P17347" s="3"/>
      <c r="R17347" s="117"/>
      <c r="S17347" s="3"/>
    </row>
    <row r="17348" spans="15:19" ht="17">
      <c r="O17348" s="3"/>
      <c r="P17348" s="3"/>
      <c r="R17348" s="117"/>
      <c r="S17348" s="3"/>
    </row>
    <row r="17349" spans="15:19" ht="17">
      <c r="O17349" s="3"/>
      <c r="P17349" s="3"/>
      <c r="R17349" s="117"/>
      <c r="S17349" s="3"/>
    </row>
    <row r="17350" spans="15:19" ht="17">
      <c r="O17350" s="3"/>
      <c r="P17350" s="3"/>
      <c r="R17350" s="117"/>
      <c r="S17350" s="3"/>
    </row>
    <row r="17351" spans="15:19" ht="17">
      <c r="O17351" s="3"/>
      <c r="P17351" s="3"/>
      <c r="R17351" s="117"/>
      <c r="S17351" s="3"/>
    </row>
    <row r="17352" spans="15:19" ht="17">
      <c r="O17352" s="3"/>
      <c r="P17352" s="3"/>
      <c r="R17352" s="117"/>
      <c r="S17352" s="3"/>
    </row>
    <row r="17353" spans="15:19" ht="17">
      <c r="O17353" s="3"/>
      <c r="P17353" s="3"/>
      <c r="R17353" s="117"/>
      <c r="S17353" s="3"/>
    </row>
    <row r="17354" spans="15:19" ht="17">
      <c r="O17354" s="3"/>
      <c r="P17354" s="3"/>
      <c r="R17354" s="117"/>
      <c r="S17354" s="3"/>
    </row>
    <row r="17355" spans="15:19" ht="17">
      <c r="O17355" s="3"/>
      <c r="P17355" s="3"/>
      <c r="R17355" s="117"/>
      <c r="S17355" s="3"/>
    </row>
    <row r="17356" spans="15:19" ht="17">
      <c r="O17356" s="3"/>
      <c r="P17356" s="3"/>
      <c r="R17356" s="117"/>
      <c r="S17356" s="3"/>
    </row>
    <row r="17357" spans="15:19" ht="17">
      <c r="O17357" s="3"/>
      <c r="P17357" s="3"/>
      <c r="R17357" s="117"/>
      <c r="S17357" s="3"/>
    </row>
    <row r="17358" spans="15:19" ht="17">
      <c r="O17358" s="3"/>
      <c r="P17358" s="3"/>
      <c r="R17358" s="117"/>
      <c r="S17358" s="3"/>
    </row>
    <row r="17359" spans="15:19" ht="17">
      <c r="O17359" s="3"/>
      <c r="P17359" s="3"/>
      <c r="R17359" s="117"/>
      <c r="S17359" s="3"/>
    </row>
    <row r="17360" spans="15:19" ht="17">
      <c r="O17360" s="3"/>
      <c r="P17360" s="3"/>
      <c r="R17360" s="117"/>
      <c r="S17360" s="3"/>
    </row>
    <row r="17361" spans="15:19" ht="17">
      <c r="O17361" s="3"/>
      <c r="P17361" s="3"/>
      <c r="R17361" s="117"/>
      <c r="S17361" s="3"/>
    </row>
    <row r="17362" spans="15:19" ht="17">
      <c r="O17362" s="3"/>
      <c r="P17362" s="3"/>
      <c r="R17362" s="117"/>
      <c r="S17362" s="3"/>
    </row>
    <row r="17363" spans="15:19" ht="17">
      <c r="O17363" s="3"/>
      <c r="P17363" s="3"/>
      <c r="R17363" s="117"/>
      <c r="S17363" s="3"/>
    </row>
    <row r="17364" spans="15:19" ht="17">
      <c r="O17364" s="3"/>
      <c r="P17364" s="3"/>
      <c r="R17364" s="117"/>
      <c r="S17364" s="3"/>
    </row>
    <row r="17365" spans="15:19" ht="17">
      <c r="O17365" s="3"/>
      <c r="P17365" s="3"/>
      <c r="R17365" s="117"/>
      <c r="S17365" s="3"/>
    </row>
    <row r="17366" spans="15:19" ht="17">
      <c r="O17366" s="3"/>
      <c r="P17366" s="3"/>
      <c r="R17366" s="117"/>
      <c r="S17366" s="3"/>
    </row>
    <row r="17367" spans="15:19" ht="17">
      <c r="O17367" s="3"/>
      <c r="P17367" s="3"/>
      <c r="R17367" s="117"/>
      <c r="S17367" s="3"/>
    </row>
    <row r="17368" spans="15:19" ht="17">
      <c r="O17368" s="3"/>
      <c r="P17368" s="3"/>
      <c r="R17368" s="117"/>
      <c r="S17368" s="3"/>
    </row>
    <row r="17369" spans="15:19" ht="17">
      <c r="O17369" s="3"/>
      <c r="P17369" s="3"/>
      <c r="R17369" s="117"/>
      <c r="S17369" s="3"/>
    </row>
    <row r="17370" spans="15:19" ht="17">
      <c r="O17370" s="3"/>
      <c r="P17370" s="3"/>
      <c r="R17370" s="117"/>
      <c r="S17370" s="3"/>
    </row>
    <row r="17371" spans="15:19" ht="17">
      <c r="O17371" s="3"/>
      <c r="P17371" s="3"/>
      <c r="R17371" s="117"/>
      <c r="S17371" s="3"/>
    </row>
    <row r="17372" spans="15:19" ht="17">
      <c r="O17372" s="3"/>
      <c r="P17372" s="3"/>
      <c r="R17372" s="117"/>
      <c r="S17372" s="3"/>
    </row>
    <row r="17373" spans="15:19" ht="17">
      <c r="O17373" s="3"/>
      <c r="P17373" s="3"/>
      <c r="R17373" s="117"/>
      <c r="S17373" s="3"/>
    </row>
    <row r="17374" spans="15:19" ht="17">
      <c r="O17374" s="3"/>
      <c r="P17374" s="3"/>
      <c r="R17374" s="117"/>
      <c r="S17374" s="3"/>
    </row>
    <row r="17375" spans="15:19" ht="17">
      <c r="O17375" s="3"/>
      <c r="P17375" s="3"/>
      <c r="R17375" s="117"/>
      <c r="S17375" s="3"/>
    </row>
    <row r="17376" spans="15:19" ht="17">
      <c r="O17376" s="3"/>
      <c r="P17376" s="3"/>
      <c r="R17376" s="117"/>
      <c r="S17376" s="3"/>
    </row>
    <row r="17377" spans="15:19" ht="17">
      <c r="O17377" s="3"/>
      <c r="P17377" s="3"/>
      <c r="R17377" s="117"/>
      <c r="S17377" s="3"/>
    </row>
    <row r="17378" spans="15:19" ht="17">
      <c r="O17378" s="3"/>
      <c r="P17378" s="3"/>
      <c r="R17378" s="117"/>
      <c r="S17378" s="3"/>
    </row>
    <row r="17379" spans="15:19" ht="17">
      <c r="O17379" s="3"/>
      <c r="P17379" s="3"/>
      <c r="R17379" s="117"/>
      <c r="S17379" s="3"/>
    </row>
    <row r="17380" spans="15:19" ht="17">
      <c r="O17380" s="3"/>
      <c r="P17380" s="3"/>
      <c r="R17380" s="117"/>
      <c r="S17380" s="3"/>
    </row>
    <row r="17381" spans="15:19" ht="17">
      <c r="O17381" s="3"/>
      <c r="P17381" s="3"/>
      <c r="R17381" s="117"/>
      <c r="S17381" s="3"/>
    </row>
    <row r="17382" spans="15:19" ht="17">
      <c r="O17382" s="3"/>
      <c r="P17382" s="3"/>
      <c r="R17382" s="117"/>
      <c r="S17382" s="3"/>
    </row>
    <row r="17383" spans="15:19" ht="17">
      <c r="O17383" s="3"/>
      <c r="P17383" s="3"/>
      <c r="R17383" s="117"/>
      <c r="S17383" s="3"/>
    </row>
    <row r="17384" spans="15:19" ht="17">
      <c r="O17384" s="3"/>
      <c r="P17384" s="3"/>
      <c r="R17384" s="117"/>
      <c r="S17384" s="3"/>
    </row>
    <row r="17385" spans="15:19" ht="17">
      <c r="O17385" s="3"/>
      <c r="P17385" s="3"/>
      <c r="R17385" s="117"/>
      <c r="S17385" s="3"/>
    </row>
    <row r="17386" spans="15:19" ht="17">
      <c r="O17386" s="3"/>
      <c r="P17386" s="3"/>
      <c r="R17386" s="117"/>
      <c r="S17386" s="3"/>
    </row>
    <row r="17387" spans="15:19" ht="17">
      <c r="O17387" s="3"/>
      <c r="P17387" s="3"/>
      <c r="R17387" s="117"/>
      <c r="S17387" s="3"/>
    </row>
    <row r="17388" spans="15:19" ht="17">
      <c r="O17388" s="3"/>
      <c r="P17388" s="3"/>
      <c r="R17388" s="117"/>
      <c r="S17388" s="3"/>
    </row>
    <row r="17389" spans="15:19" ht="17">
      <c r="O17389" s="3"/>
      <c r="P17389" s="3"/>
      <c r="R17389" s="117"/>
      <c r="S17389" s="3"/>
    </row>
    <row r="17390" spans="15:19" ht="17">
      <c r="O17390" s="3"/>
      <c r="P17390" s="3"/>
      <c r="R17390" s="117"/>
      <c r="S17390" s="3"/>
    </row>
    <row r="17391" spans="15:19" ht="17">
      <c r="O17391" s="3"/>
      <c r="P17391" s="3"/>
      <c r="R17391" s="117"/>
      <c r="S17391" s="3"/>
    </row>
    <row r="17392" spans="15:19" ht="17">
      <c r="O17392" s="3"/>
      <c r="P17392" s="3"/>
      <c r="R17392" s="117"/>
      <c r="S17392" s="3"/>
    </row>
    <row r="17393" spans="15:19" ht="17">
      <c r="O17393" s="3"/>
      <c r="P17393" s="3"/>
      <c r="R17393" s="117"/>
      <c r="S17393" s="3"/>
    </row>
    <row r="17394" spans="15:19" ht="17">
      <c r="O17394" s="3"/>
      <c r="P17394" s="3"/>
      <c r="R17394" s="117"/>
      <c r="S17394" s="3"/>
    </row>
    <row r="17395" spans="15:19" ht="17">
      <c r="O17395" s="3"/>
      <c r="P17395" s="3"/>
      <c r="R17395" s="117"/>
      <c r="S17395" s="3"/>
    </row>
    <row r="17396" spans="15:19" ht="17">
      <c r="O17396" s="3"/>
      <c r="P17396" s="3"/>
      <c r="R17396" s="117"/>
      <c r="S17396" s="3"/>
    </row>
    <row r="17397" spans="15:19" ht="17">
      <c r="O17397" s="3"/>
      <c r="P17397" s="3"/>
      <c r="R17397" s="117"/>
      <c r="S17397" s="3"/>
    </row>
    <row r="17398" spans="15:19" ht="17">
      <c r="O17398" s="3"/>
      <c r="P17398" s="3"/>
      <c r="R17398" s="117"/>
      <c r="S17398" s="3"/>
    </row>
    <row r="17399" spans="15:19" ht="17">
      <c r="O17399" s="3"/>
      <c r="P17399" s="3"/>
      <c r="R17399" s="117"/>
      <c r="S17399" s="3"/>
    </row>
    <row r="17400" spans="15:19" ht="17">
      <c r="O17400" s="3"/>
      <c r="P17400" s="3"/>
      <c r="R17400" s="117"/>
      <c r="S17400" s="3"/>
    </row>
    <row r="17401" spans="15:19" ht="17">
      <c r="O17401" s="3"/>
      <c r="P17401" s="3"/>
      <c r="R17401" s="117"/>
      <c r="S17401" s="3"/>
    </row>
    <row r="17402" spans="15:19" ht="17">
      <c r="O17402" s="3"/>
      <c r="P17402" s="3"/>
      <c r="R17402" s="117"/>
      <c r="S17402" s="3"/>
    </row>
    <row r="17403" spans="15:19" ht="17">
      <c r="O17403" s="3"/>
      <c r="P17403" s="3"/>
      <c r="R17403" s="117"/>
      <c r="S17403" s="3"/>
    </row>
    <row r="17404" spans="15:19" ht="17">
      <c r="O17404" s="3"/>
      <c r="P17404" s="3"/>
      <c r="R17404" s="117"/>
      <c r="S17404" s="3"/>
    </row>
    <row r="17405" spans="15:19" ht="17">
      <c r="O17405" s="3"/>
      <c r="P17405" s="3"/>
      <c r="R17405" s="117"/>
      <c r="S17405" s="3"/>
    </row>
    <row r="17406" spans="15:19" ht="17">
      <c r="O17406" s="3"/>
      <c r="P17406" s="3"/>
      <c r="R17406" s="117"/>
      <c r="S17406" s="3"/>
    </row>
    <row r="17407" spans="15:19" ht="17">
      <c r="O17407" s="3"/>
      <c r="P17407" s="3"/>
      <c r="R17407" s="117"/>
      <c r="S17407" s="3"/>
    </row>
    <row r="17408" spans="15:19" ht="17">
      <c r="O17408" s="3"/>
      <c r="P17408" s="3"/>
      <c r="R17408" s="117"/>
      <c r="S17408" s="3"/>
    </row>
    <row r="17409" spans="15:19" ht="17">
      <c r="O17409" s="3"/>
      <c r="P17409" s="3"/>
      <c r="R17409" s="117"/>
      <c r="S17409" s="3"/>
    </row>
    <row r="17410" spans="15:19" ht="17">
      <c r="O17410" s="3"/>
      <c r="P17410" s="3"/>
      <c r="R17410" s="117"/>
      <c r="S17410" s="3"/>
    </row>
    <row r="17411" spans="15:19" ht="17">
      <c r="O17411" s="3"/>
      <c r="P17411" s="3"/>
      <c r="R17411" s="117"/>
      <c r="S17411" s="3"/>
    </row>
    <row r="17412" spans="15:19" ht="17">
      <c r="O17412" s="3"/>
      <c r="P17412" s="3"/>
      <c r="R17412" s="117"/>
      <c r="S17412" s="3"/>
    </row>
    <row r="17413" spans="15:19" ht="17">
      <c r="O17413" s="3"/>
      <c r="P17413" s="3"/>
      <c r="R17413" s="117"/>
      <c r="S17413" s="3"/>
    </row>
    <row r="17414" spans="15:19" ht="17">
      <c r="O17414" s="3"/>
      <c r="P17414" s="3"/>
      <c r="R17414" s="117"/>
      <c r="S17414" s="3"/>
    </row>
    <row r="17415" spans="15:19" ht="17">
      <c r="O17415" s="3"/>
      <c r="P17415" s="3"/>
      <c r="R17415" s="117"/>
      <c r="S17415" s="3"/>
    </row>
    <row r="17416" spans="15:19" ht="17">
      <c r="O17416" s="3"/>
      <c r="P17416" s="3"/>
      <c r="R17416" s="117"/>
      <c r="S17416" s="3"/>
    </row>
    <row r="17417" spans="15:19" ht="17">
      <c r="O17417" s="3"/>
      <c r="P17417" s="3"/>
      <c r="R17417" s="117"/>
      <c r="S17417" s="3"/>
    </row>
    <row r="17418" spans="15:19" ht="17">
      <c r="O17418" s="3"/>
      <c r="P17418" s="3"/>
      <c r="R17418" s="117"/>
      <c r="S17418" s="3"/>
    </row>
    <row r="17419" spans="15:19" ht="17">
      <c r="O17419" s="3"/>
      <c r="P17419" s="3"/>
      <c r="R17419" s="117"/>
      <c r="S17419" s="3"/>
    </row>
    <row r="17420" spans="15:19" ht="17">
      <c r="O17420" s="3"/>
      <c r="P17420" s="3"/>
      <c r="R17420" s="117"/>
      <c r="S17420" s="3"/>
    </row>
    <row r="17421" spans="15:19" ht="17">
      <c r="O17421" s="3"/>
      <c r="P17421" s="3"/>
      <c r="R17421" s="117"/>
      <c r="S17421" s="3"/>
    </row>
    <row r="17422" spans="15:19" ht="17">
      <c r="O17422" s="3"/>
      <c r="P17422" s="3"/>
      <c r="R17422" s="117"/>
      <c r="S17422" s="3"/>
    </row>
    <row r="17423" spans="15:19" ht="17">
      <c r="O17423" s="3"/>
      <c r="P17423" s="3"/>
      <c r="R17423" s="117"/>
      <c r="S17423" s="3"/>
    </row>
    <row r="17424" spans="15:19" ht="17">
      <c r="O17424" s="3"/>
      <c r="P17424" s="3"/>
      <c r="R17424" s="117"/>
      <c r="S17424" s="3"/>
    </row>
    <row r="17425" spans="15:19" ht="17">
      <c r="O17425" s="3"/>
      <c r="P17425" s="3"/>
      <c r="R17425" s="117"/>
      <c r="S17425" s="3"/>
    </row>
    <row r="17426" spans="15:19" ht="17">
      <c r="O17426" s="3"/>
      <c r="P17426" s="3"/>
      <c r="R17426" s="117"/>
      <c r="S17426" s="3"/>
    </row>
    <row r="17427" spans="15:19" ht="17">
      <c r="O17427" s="3"/>
      <c r="P17427" s="3"/>
      <c r="R17427" s="117"/>
      <c r="S17427" s="3"/>
    </row>
    <row r="17428" spans="15:19" ht="17">
      <c r="O17428" s="3"/>
      <c r="P17428" s="3"/>
      <c r="R17428" s="117"/>
      <c r="S17428" s="3"/>
    </row>
    <row r="17429" spans="15:19" ht="17">
      <c r="O17429" s="3"/>
      <c r="P17429" s="3"/>
      <c r="R17429" s="117"/>
      <c r="S17429" s="3"/>
    </row>
    <row r="17430" spans="15:19" ht="17">
      <c r="O17430" s="3"/>
      <c r="P17430" s="3"/>
      <c r="R17430" s="117"/>
      <c r="S17430" s="3"/>
    </row>
    <row r="17431" spans="15:19" ht="17">
      <c r="O17431" s="3"/>
      <c r="P17431" s="3"/>
      <c r="R17431" s="117"/>
      <c r="S17431" s="3"/>
    </row>
    <row r="17432" spans="15:19" ht="17">
      <c r="O17432" s="3"/>
      <c r="P17432" s="3"/>
      <c r="R17432" s="117"/>
      <c r="S17432" s="3"/>
    </row>
    <row r="17433" spans="15:19" ht="17">
      <c r="O17433" s="3"/>
      <c r="P17433" s="3"/>
      <c r="R17433" s="117"/>
      <c r="S17433" s="3"/>
    </row>
    <row r="17434" spans="15:19" ht="17">
      <c r="O17434" s="3"/>
      <c r="P17434" s="3"/>
      <c r="R17434" s="117"/>
      <c r="S17434" s="3"/>
    </row>
    <row r="17435" spans="15:19" ht="17">
      <c r="O17435" s="3"/>
      <c r="P17435" s="3"/>
      <c r="R17435" s="117"/>
      <c r="S17435" s="3"/>
    </row>
    <row r="17436" spans="15:19" ht="17">
      <c r="O17436" s="3"/>
      <c r="P17436" s="3"/>
      <c r="R17436" s="117"/>
      <c r="S17436" s="3"/>
    </row>
    <row r="17437" spans="15:19" ht="17">
      <c r="O17437" s="3"/>
      <c r="P17437" s="3"/>
      <c r="R17437" s="117"/>
      <c r="S17437" s="3"/>
    </row>
    <row r="17438" spans="15:19" ht="17">
      <c r="O17438" s="3"/>
      <c r="P17438" s="3"/>
      <c r="R17438" s="117"/>
      <c r="S17438" s="3"/>
    </row>
    <row r="17439" spans="15:19" ht="17">
      <c r="O17439" s="3"/>
      <c r="P17439" s="3"/>
      <c r="R17439" s="117"/>
      <c r="S17439" s="3"/>
    </row>
    <row r="17440" spans="15:19" ht="17">
      <c r="O17440" s="3"/>
      <c r="P17440" s="3"/>
      <c r="R17440" s="117"/>
      <c r="S17440" s="3"/>
    </row>
    <row r="17441" spans="15:19" ht="17">
      <c r="O17441" s="3"/>
      <c r="P17441" s="3"/>
      <c r="R17441" s="117"/>
      <c r="S17441" s="3"/>
    </row>
    <row r="17442" spans="15:19" ht="17">
      <c r="O17442" s="3"/>
      <c r="P17442" s="3"/>
      <c r="R17442" s="117"/>
      <c r="S17442" s="3"/>
    </row>
    <row r="17443" spans="15:19" ht="17">
      <c r="O17443" s="3"/>
      <c r="P17443" s="3"/>
      <c r="R17443" s="117"/>
      <c r="S17443" s="3"/>
    </row>
    <row r="17444" spans="15:19" ht="17">
      <c r="O17444" s="3"/>
      <c r="P17444" s="3"/>
      <c r="R17444" s="117"/>
      <c r="S17444" s="3"/>
    </row>
    <row r="17445" spans="15:19" ht="17">
      <c r="O17445" s="3"/>
      <c r="P17445" s="3"/>
      <c r="R17445" s="117"/>
      <c r="S17445" s="3"/>
    </row>
    <row r="17446" spans="15:19" ht="17">
      <c r="O17446" s="3"/>
      <c r="P17446" s="3"/>
      <c r="R17446" s="117"/>
      <c r="S17446" s="3"/>
    </row>
    <row r="17447" spans="15:19" ht="17">
      <c r="O17447" s="3"/>
      <c r="P17447" s="3"/>
      <c r="R17447" s="117"/>
      <c r="S17447" s="3"/>
    </row>
    <row r="17448" spans="15:19" ht="17">
      <c r="O17448" s="3"/>
      <c r="P17448" s="3"/>
      <c r="R17448" s="117"/>
      <c r="S17448" s="3"/>
    </row>
    <row r="17449" spans="15:19" ht="17">
      <c r="O17449" s="3"/>
      <c r="P17449" s="3"/>
      <c r="R17449" s="117"/>
      <c r="S17449" s="3"/>
    </row>
    <row r="17450" spans="15:19" ht="17">
      <c r="O17450" s="3"/>
      <c r="P17450" s="3"/>
      <c r="R17450" s="117"/>
      <c r="S17450" s="3"/>
    </row>
    <row r="17451" spans="15:19" ht="17">
      <c r="O17451" s="3"/>
      <c r="P17451" s="3"/>
      <c r="R17451" s="117"/>
      <c r="S17451" s="3"/>
    </row>
    <row r="17452" spans="15:19" ht="17">
      <c r="O17452" s="3"/>
      <c r="P17452" s="3"/>
      <c r="R17452" s="117"/>
      <c r="S17452" s="3"/>
    </row>
    <row r="17453" spans="15:19" ht="17">
      <c r="O17453" s="3"/>
      <c r="P17453" s="3"/>
      <c r="R17453" s="117"/>
      <c r="S17453" s="3"/>
    </row>
    <row r="17454" spans="15:19" ht="17">
      <c r="O17454" s="3"/>
      <c r="P17454" s="3"/>
      <c r="R17454" s="117"/>
      <c r="S17454" s="3"/>
    </row>
    <row r="17455" spans="15:19" ht="17">
      <c r="O17455" s="3"/>
      <c r="P17455" s="3"/>
      <c r="R17455" s="117"/>
      <c r="S17455" s="3"/>
    </row>
    <row r="17456" spans="15:19" ht="17">
      <c r="O17456" s="3"/>
      <c r="P17456" s="3"/>
      <c r="R17456" s="117"/>
      <c r="S17456" s="3"/>
    </row>
    <row r="17457" spans="15:19" ht="17">
      <c r="O17457" s="3"/>
      <c r="P17457" s="3"/>
      <c r="R17457" s="117"/>
      <c r="S17457" s="3"/>
    </row>
    <row r="17458" spans="15:19" ht="17">
      <c r="O17458" s="3"/>
      <c r="P17458" s="3"/>
      <c r="R17458" s="117"/>
      <c r="S17458" s="3"/>
    </row>
    <row r="17459" spans="15:19" ht="17">
      <c r="O17459" s="3"/>
      <c r="P17459" s="3"/>
      <c r="R17459" s="117"/>
      <c r="S17459" s="3"/>
    </row>
    <row r="17460" spans="15:19" ht="17">
      <c r="O17460" s="3"/>
      <c r="P17460" s="3"/>
      <c r="R17460" s="117"/>
      <c r="S17460" s="3"/>
    </row>
    <row r="17461" spans="15:19" ht="17">
      <c r="O17461" s="3"/>
      <c r="P17461" s="3"/>
      <c r="R17461" s="117"/>
      <c r="S17461" s="3"/>
    </row>
    <row r="17462" spans="15:19" ht="17">
      <c r="O17462" s="3"/>
      <c r="P17462" s="3"/>
      <c r="R17462" s="117"/>
      <c r="S17462" s="3"/>
    </row>
    <row r="17463" spans="15:19" ht="17">
      <c r="O17463" s="3"/>
      <c r="P17463" s="3"/>
      <c r="R17463" s="117"/>
      <c r="S17463" s="3"/>
    </row>
    <row r="17464" spans="15:19" ht="17">
      <c r="O17464" s="3"/>
      <c r="P17464" s="3"/>
      <c r="R17464" s="117"/>
      <c r="S17464" s="3"/>
    </row>
    <row r="17465" spans="15:19" ht="17">
      <c r="O17465" s="3"/>
      <c r="P17465" s="3"/>
      <c r="R17465" s="117"/>
      <c r="S17465" s="3"/>
    </row>
    <row r="17466" spans="15:19" ht="17">
      <c r="O17466" s="3"/>
      <c r="P17466" s="3"/>
      <c r="R17466" s="117"/>
      <c r="S17466" s="3"/>
    </row>
    <row r="17467" spans="15:19" ht="17">
      <c r="O17467" s="3"/>
      <c r="P17467" s="3"/>
      <c r="R17467" s="117"/>
      <c r="S17467" s="3"/>
    </row>
    <row r="17468" spans="15:19" ht="17">
      <c r="O17468" s="3"/>
      <c r="P17468" s="3"/>
      <c r="R17468" s="117"/>
      <c r="S17468" s="3"/>
    </row>
    <row r="17469" spans="15:19" ht="17">
      <c r="O17469" s="3"/>
      <c r="P17469" s="3"/>
      <c r="R17469" s="117"/>
      <c r="S17469" s="3"/>
    </row>
    <row r="17470" spans="15:19" ht="17">
      <c r="O17470" s="3"/>
      <c r="P17470" s="3"/>
      <c r="R17470" s="117"/>
      <c r="S17470" s="3"/>
    </row>
    <row r="17471" spans="15:19" ht="17">
      <c r="O17471" s="3"/>
      <c r="P17471" s="3"/>
      <c r="R17471" s="117"/>
      <c r="S17471" s="3"/>
    </row>
    <row r="17472" spans="15:19" ht="17">
      <c r="O17472" s="3"/>
      <c r="P17472" s="3"/>
      <c r="R17472" s="117"/>
      <c r="S17472" s="3"/>
    </row>
    <row r="17473" spans="15:19" ht="17">
      <c r="O17473" s="3"/>
      <c r="P17473" s="3"/>
      <c r="R17473" s="117"/>
      <c r="S17473" s="3"/>
    </row>
    <row r="17474" spans="15:19" ht="17">
      <c r="O17474" s="3"/>
      <c r="P17474" s="3"/>
      <c r="R17474" s="117"/>
      <c r="S17474" s="3"/>
    </row>
    <row r="17475" spans="15:19" ht="17">
      <c r="O17475" s="3"/>
      <c r="P17475" s="3"/>
      <c r="R17475" s="117"/>
      <c r="S17475" s="3"/>
    </row>
    <row r="17476" spans="15:19" ht="17">
      <c r="O17476" s="3"/>
      <c r="P17476" s="3"/>
      <c r="R17476" s="117"/>
      <c r="S17476" s="3"/>
    </row>
    <row r="17477" spans="15:19" ht="17">
      <c r="O17477" s="3"/>
      <c r="P17477" s="3"/>
      <c r="R17477" s="117"/>
      <c r="S17477" s="3"/>
    </row>
    <row r="17478" spans="15:19" ht="17">
      <c r="O17478" s="3"/>
      <c r="P17478" s="3"/>
      <c r="R17478" s="117"/>
      <c r="S17478" s="3"/>
    </row>
    <row r="17479" spans="15:19" ht="17">
      <c r="O17479" s="3"/>
      <c r="P17479" s="3"/>
      <c r="R17479" s="117"/>
      <c r="S17479" s="3"/>
    </row>
    <row r="17480" spans="15:19" ht="17">
      <c r="O17480" s="3"/>
      <c r="P17480" s="3"/>
      <c r="R17480" s="117"/>
      <c r="S17480" s="3"/>
    </row>
    <row r="17481" spans="15:19" ht="17">
      <c r="O17481" s="3"/>
      <c r="P17481" s="3"/>
      <c r="R17481" s="117"/>
      <c r="S17481" s="3"/>
    </row>
    <row r="17482" spans="15:19" ht="17">
      <c r="O17482" s="3"/>
      <c r="P17482" s="3"/>
      <c r="R17482" s="117"/>
      <c r="S17482" s="3"/>
    </row>
    <row r="17483" spans="15:19" ht="17">
      <c r="O17483" s="3"/>
      <c r="P17483" s="3"/>
      <c r="R17483" s="117"/>
      <c r="S17483" s="3"/>
    </row>
    <row r="17484" spans="15:19" ht="17">
      <c r="O17484" s="3"/>
      <c r="P17484" s="3"/>
      <c r="R17484" s="117"/>
      <c r="S17484" s="3"/>
    </row>
    <row r="17485" spans="15:19" ht="17">
      <c r="O17485" s="3"/>
      <c r="P17485" s="3"/>
      <c r="R17485" s="117"/>
      <c r="S17485" s="3"/>
    </row>
    <row r="17486" spans="15:19" ht="17">
      <c r="O17486" s="3"/>
      <c r="P17486" s="3"/>
      <c r="R17486" s="117"/>
      <c r="S17486" s="3"/>
    </row>
    <row r="17487" spans="15:19" ht="17">
      <c r="O17487" s="3"/>
      <c r="P17487" s="3"/>
      <c r="R17487" s="117"/>
      <c r="S17487" s="3"/>
    </row>
    <row r="17488" spans="15:19" ht="17">
      <c r="O17488" s="3"/>
      <c r="P17488" s="3"/>
      <c r="R17488" s="117"/>
      <c r="S17488" s="3"/>
    </row>
    <row r="17489" spans="15:19" ht="17">
      <c r="O17489" s="3"/>
      <c r="P17489" s="3"/>
      <c r="R17489" s="117"/>
      <c r="S17489" s="3"/>
    </row>
    <row r="17490" spans="15:19" ht="17">
      <c r="O17490" s="3"/>
      <c r="P17490" s="3"/>
      <c r="R17490" s="117"/>
      <c r="S17490" s="3"/>
    </row>
    <row r="17491" spans="15:19" ht="17">
      <c r="O17491" s="3"/>
      <c r="P17491" s="3"/>
      <c r="R17491" s="117"/>
      <c r="S17491" s="3"/>
    </row>
    <row r="17492" spans="15:19" ht="17">
      <c r="O17492" s="3"/>
      <c r="P17492" s="3"/>
      <c r="R17492" s="117"/>
      <c r="S17492" s="3"/>
    </row>
    <row r="17493" spans="15:19" ht="17">
      <c r="O17493" s="3"/>
      <c r="P17493" s="3"/>
      <c r="R17493" s="117"/>
      <c r="S17493" s="3"/>
    </row>
    <row r="17494" spans="15:19" ht="17">
      <c r="O17494" s="3"/>
      <c r="P17494" s="3"/>
      <c r="R17494" s="117"/>
      <c r="S17494" s="3"/>
    </row>
    <row r="17495" spans="15:19" ht="17">
      <c r="O17495" s="3"/>
      <c r="P17495" s="3"/>
      <c r="R17495" s="117"/>
      <c r="S17495" s="3"/>
    </row>
    <row r="17496" spans="15:19" ht="17">
      <c r="O17496" s="3"/>
      <c r="P17496" s="3"/>
      <c r="R17496" s="117"/>
      <c r="S17496" s="3"/>
    </row>
    <row r="17497" spans="15:19" ht="17">
      <c r="O17497" s="3"/>
      <c r="P17497" s="3"/>
      <c r="R17497" s="117"/>
      <c r="S17497" s="3"/>
    </row>
    <row r="17498" spans="15:19" ht="17">
      <c r="O17498" s="3"/>
      <c r="P17498" s="3"/>
      <c r="R17498" s="117"/>
      <c r="S17498" s="3"/>
    </row>
    <row r="17499" spans="15:19" ht="17">
      <c r="O17499" s="3"/>
      <c r="P17499" s="3"/>
      <c r="R17499" s="117"/>
      <c r="S17499" s="3"/>
    </row>
    <row r="17500" spans="15:19" ht="17">
      <c r="O17500" s="3"/>
      <c r="P17500" s="3"/>
      <c r="R17500" s="117"/>
      <c r="S17500" s="3"/>
    </row>
    <row r="17501" spans="15:19" ht="17">
      <c r="O17501" s="3"/>
      <c r="P17501" s="3"/>
      <c r="R17501" s="117"/>
      <c r="S17501" s="3"/>
    </row>
    <row r="17502" spans="15:19" ht="17">
      <c r="O17502" s="3"/>
      <c r="P17502" s="3"/>
      <c r="R17502" s="117"/>
      <c r="S17502" s="3"/>
    </row>
    <row r="17503" spans="15:19" ht="17">
      <c r="O17503" s="3"/>
      <c r="P17503" s="3"/>
      <c r="R17503" s="117"/>
      <c r="S17503" s="3"/>
    </row>
    <row r="17504" spans="15:19" ht="17">
      <c r="O17504" s="3"/>
      <c r="P17504" s="3"/>
      <c r="R17504" s="117"/>
      <c r="S17504" s="3"/>
    </row>
    <row r="17505" spans="15:19" ht="17">
      <c r="O17505" s="3"/>
      <c r="P17505" s="3"/>
      <c r="R17505" s="117"/>
      <c r="S17505" s="3"/>
    </row>
    <row r="17506" spans="15:19" ht="17">
      <c r="O17506" s="3"/>
      <c r="P17506" s="3"/>
      <c r="R17506" s="117"/>
      <c r="S17506" s="3"/>
    </row>
    <row r="17507" spans="15:19" ht="17">
      <c r="O17507" s="3"/>
      <c r="P17507" s="3"/>
      <c r="R17507" s="117"/>
      <c r="S17507" s="3"/>
    </row>
    <row r="17508" spans="15:19" ht="17">
      <c r="O17508" s="3"/>
      <c r="P17508" s="3"/>
      <c r="R17508" s="117"/>
      <c r="S17508" s="3"/>
    </row>
    <row r="17509" spans="15:19" ht="17">
      <c r="O17509" s="3"/>
      <c r="P17509" s="3"/>
      <c r="R17509" s="117"/>
      <c r="S17509" s="3"/>
    </row>
    <row r="17510" spans="15:19" ht="17">
      <c r="O17510" s="3"/>
      <c r="P17510" s="3"/>
      <c r="R17510" s="117"/>
      <c r="S17510" s="3"/>
    </row>
    <row r="17511" spans="15:19" ht="17">
      <c r="O17511" s="3"/>
      <c r="P17511" s="3"/>
      <c r="R17511" s="117"/>
      <c r="S17511" s="3"/>
    </row>
    <row r="17512" spans="15:19" ht="17">
      <c r="O17512" s="3"/>
      <c r="P17512" s="3"/>
      <c r="R17512" s="117"/>
      <c r="S17512" s="3"/>
    </row>
    <row r="17513" spans="15:19" ht="17">
      <c r="O17513" s="3"/>
      <c r="P17513" s="3"/>
      <c r="R17513" s="117"/>
      <c r="S17513" s="3"/>
    </row>
    <row r="17514" spans="15:19" ht="17">
      <c r="O17514" s="3"/>
      <c r="P17514" s="3"/>
      <c r="R17514" s="117"/>
      <c r="S17514" s="3"/>
    </row>
    <row r="17515" spans="15:19" ht="17">
      <c r="O17515" s="3"/>
      <c r="P17515" s="3"/>
      <c r="R17515" s="117"/>
      <c r="S17515" s="3"/>
    </row>
    <row r="17516" spans="15:19" ht="17">
      <c r="O17516" s="3"/>
      <c r="P17516" s="3"/>
      <c r="R17516" s="117"/>
      <c r="S17516" s="3"/>
    </row>
    <row r="17517" spans="15:19" ht="17">
      <c r="O17517" s="3"/>
      <c r="P17517" s="3"/>
      <c r="R17517" s="117"/>
      <c r="S17517" s="3"/>
    </row>
    <row r="17518" spans="15:19" ht="17">
      <c r="O17518" s="3"/>
      <c r="P17518" s="3"/>
      <c r="R17518" s="117"/>
      <c r="S17518" s="3"/>
    </row>
    <row r="17519" spans="15:19" ht="17">
      <c r="O17519" s="3"/>
      <c r="P17519" s="3"/>
      <c r="R17519" s="117"/>
      <c r="S17519" s="3"/>
    </row>
    <row r="17520" spans="15:19" ht="17">
      <c r="O17520" s="3"/>
      <c r="P17520" s="3"/>
      <c r="R17520" s="117"/>
      <c r="S17520" s="3"/>
    </row>
    <row r="17521" spans="15:19" ht="17">
      <c r="O17521" s="3"/>
      <c r="P17521" s="3"/>
      <c r="R17521" s="117"/>
      <c r="S17521" s="3"/>
    </row>
    <row r="17522" spans="15:19" ht="17">
      <c r="O17522" s="3"/>
      <c r="P17522" s="3"/>
      <c r="R17522" s="117"/>
      <c r="S17522" s="3"/>
    </row>
    <row r="17523" spans="15:19" ht="17">
      <c r="O17523" s="3"/>
      <c r="P17523" s="3"/>
      <c r="R17523" s="117"/>
      <c r="S17523" s="3"/>
    </row>
    <row r="17524" spans="15:19" ht="17">
      <c r="O17524" s="3"/>
      <c r="P17524" s="3"/>
      <c r="R17524" s="117"/>
      <c r="S17524" s="3"/>
    </row>
    <row r="17525" spans="15:19" ht="17">
      <c r="O17525" s="3"/>
      <c r="P17525" s="3"/>
      <c r="R17525" s="117"/>
      <c r="S17525" s="3"/>
    </row>
    <row r="17526" spans="15:19" ht="17">
      <c r="O17526" s="3"/>
      <c r="P17526" s="3"/>
      <c r="R17526" s="117"/>
      <c r="S17526" s="3"/>
    </row>
    <row r="17527" spans="15:19" ht="17">
      <c r="O17527" s="3"/>
      <c r="P17527" s="3"/>
      <c r="R17527" s="117"/>
      <c r="S17527" s="3"/>
    </row>
    <row r="17528" spans="15:19" ht="17">
      <c r="O17528" s="3"/>
      <c r="P17528" s="3"/>
      <c r="R17528" s="117"/>
      <c r="S17528" s="3"/>
    </row>
    <row r="17529" spans="15:19" ht="17">
      <c r="O17529" s="3"/>
      <c r="P17529" s="3"/>
      <c r="R17529" s="117"/>
      <c r="S17529" s="3"/>
    </row>
    <row r="17530" spans="15:19" ht="17">
      <c r="O17530" s="3"/>
      <c r="P17530" s="3"/>
      <c r="R17530" s="117"/>
      <c r="S17530" s="3"/>
    </row>
    <row r="17531" spans="15:19" ht="17">
      <c r="O17531" s="3"/>
      <c r="P17531" s="3"/>
      <c r="R17531" s="117"/>
      <c r="S17531" s="3"/>
    </row>
    <row r="17532" spans="15:19" ht="17">
      <c r="O17532" s="3"/>
      <c r="P17532" s="3"/>
      <c r="R17532" s="117"/>
      <c r="S17532" s="3"/>
    </row>
    <row r="17533" spans="15:19" ht="17">
      <c r="O17533" s="3"/>
      <c r="P17533" s="3"/>
      <c r="R17533" s="117"/>
      <c r="S17533" s="3"/>
    </row>
    <row r="17534" spans="15:19" ht="17">
      <c r="O17534" s="3"/>
      <c r="P17534" s="3"/>
      <c r="R17534" s="117"/>
      <c r="S17534" s="3"/>
    </row>
    <row r="17535" spans="15:19" ht="17">
      <c r="O17535" s="3"/>
      <c r="P17535" s="3"/>
      <c r="R17535" s="117"/>
      <c r="S17535" s="3"/>
    </row>
    <row r="17536" spans="15:19" ht="17">
      <c r="O17536" s="3"/>
      <c r="P17536" s="3"/>
      <c r="R17536" s="117"/>
      <c r="S17536" s="3"/>
    </row>
    <row r="17537" spans="15:19" ht="17">
      <c r="O17537" s="3"/>
      <c r="P17537" s="3"/>
      <c r="R17537" s="117"/>
      <c r="S17537" s="3"/>
    </row>
    <row r="17538" spans="15:19" ht="17">
      <c r="O17538" s="3"/>
      <c r="P17538" s="3"/>
      <c r="R17538" s="117"/>
      <c r="S17538" s="3"/>
    </row>
    <row r="17539" spans="15:19" ht="17">
      <c r="O17539" s="3"/>
      <c r="P17539" s="3"/>
      <c r="R17539" s="117"/>
      <c r="S17539" s="3"/>
    </row>
    <row r="17540" spans="15:19" ht="17">
      <c r="O17540" s="3"/>
      <c r="P17540" s="3"/>
      <c r="R17540" s="117"/>
      <c r="S17540" s="3"/>
    </row>
    <row r="17541" spans="15:19" ht="17">
      <c r="O17541" s="3"/>
      <c r="P17541" s="3"/>
      <c r="R17541" s="117"/>
      <c r="S17541" s="3"/>
    </row>
    <row r="17542" spans="15:19" ht="17">
      <c r="O17542" s="3"/>
      <c r="P17542" s="3"/>
      <c r="R17542" s="117"/>
      <c r="S17542" s="3"/>
    </row>
    <row r="17543" spans="15:19" ht="17">
      <c r="O17543" s="3"/>
      <c r="P17543" s="3"/>
      <c r="R17543" s="117"/>
      <c r="S17543" s="3"/>
    </row>
    <row r="17544" spans="15:19" ht="17">
      <c r="O17544" s="3"/>
      <c r="P17544" s="3"/>
      <c r="R17544" s="117"/>
      <c r="S17544" s="3"/>
    </row>
    <row r="17545" spans="15:19" ht="17">
      <c r="O17545" s="3"/>
      <c r="P17545" s="3"/>
      <c r="R17545" s="117"/>
      <c r="S17545" s="3"/>
    </row>
    <row r="17546" spans="15:19" ht="17">
      <c r="O17546" s="3"/>
      <c r="P17546" s="3"/>
      <c r="R17546" s="117"/>
      <c r="S17546" s="3"/>
    </row>
    <row r="17547" spans="15:19" ht="17">
      <c r="O17547" s="3"/>
      <c r="P17547" s="3"/>
      <c r="R17547" s="117"/>
      <c r="S17547" s="3"/>
    </row>
    <row r="17548" spans="15:19" ht="17">
      <c r="O17548" s="3"/>
      <c r="P17548" s="3"/>
      <c r="R17548" s="117"/>
      <c r="S17548" s="3"/>
    </row>
    <row r="17549" spans="15:19" ht="17">
      <c r="O17549" s="3"/>
      <c r="P17549" s="3"/>
      <c r="R17549" s="117"/>
      <c r="S17549" s="3"/>
    </row>
    <row r="17550" spans="15:19" ht="17">
      <c r="O17550" s="3"/>
      <c r="P17550" s="3"/>
      <c r="R17550" s="117"/>
      <c r="S17550" s="3"/>
    </row>
    <row r="17551" spans="15:19" ht="17">
      <c r="O17551" s="3"/>
      <c r="P17551" s="3"/>
      <c r="R17551" s="117"/>
      <c r="S17551" s="3"/>
    </row>
    <row r="17552" spans="15:19" ht="17">
      <c r="O17552" s="3"/>
      <c r="P17552" s="3"/>
      <c r="R17552" s="117"/>
      <c r="S17552" s="3"/>
    </row>
    <row r="17553" spans="15:19" ht="17">
      <c r="O17553" s="3"/>
      <c r="P17553" s="3"/>
      <c r="R17553" s="117"/>
      <c r="S17553" s="3"/>
    </row>
    <row r="17554" spans="15:19" ht="17">
      <c r="O17554" s="3"/>
      <c r="P17554" s="3"/>
      <c r="R17554" s="117"/>
      <c r="S17554" s="3"/>
    </row>
    <row r="17555" spans="15:19" ht="17">
      <c r="O17555" s="3"/>
      <c r="P17555" s="3"/>
      <c r="R17555" s="117"/>
      <c r="S17555" s="3"/>
    </row>
    <row r="17556" spans="15:19" ht="17">
      <c r="O17556" s="3"/>
      <c r="P17556" s="3"/>
      <c r="R17556" s="117"/>
      <c r="S17556" s="3"/>
    </row>
    <row r="17557" spans="15:19" ht="17">
      <c r="O17557" s="3"/>
      <c r="P17557" s="3"/>
      <c r="R17557" s="117"/>
      <c r="S17557" s="3"/>
    </row>
    <row r="17558" spans="15:19" ht="17">
      <c r="O17558" s="3"/>
      <c r="P17558" s="3"/>
      <c r="R17558" s="117"/>
      <c r="S17558" s="3"/>
    </row>
    <row r="17559" spans="15:19" ht="17">
      <c r="O17559" s="3"/>
      <c r="P17559" s="3"/>
      <c r="R17559" s="117"/>
      <c r="S17559" s="3"/>
    </row>
    <row r="17560" spans="15:19" ht="17">
      <c r="O17560" s="3"/>
      <c r="P17560" s="3"/>
      <c r="R17560" s="117"/>
      <c r="S17560" s="3"/>
    </row>
    <row r="17561" spans="15:19" ht="17">
      <c r="O17561" s="3"/>
      <c r="P17561" s="3"/>
      <c r="R17561" s="117"/>
      <c r="S17561" s="3"/>
    </row>
    <row r="17562" spans="15:19" ht="17">
      <c r="O17562" s="3"/>
      <c r="P17562" s="3"/>
      <c r="R17562" s="117"/>
      <c r="S17562" s="3"/>
    </row>
    <row r="17563" spans="15:19" ht="17">
      <c r="O17563" s="3"/>
      <c r="P17563" s="3"/>
      <c r="R17563" s="117"/>
      <c r="S17563" s="3"/>
    </row>
    <row r="17564" spans="15:19" ht="17">
      <c r="O17564" s="3"/>
      <c r="P17564" s="3"/>
      <c r="R17564" s="117"/>
      <c r="S17564" s="3"/>
    </row>
    <row r="17565" spans="15:19" ht="17">
      <c r="O17565" s="3"/>
      <c r="P17565" s="3"/>
      <c r="R17565" s="117"/>
      <c r="S17565" s="3"/>
    </row>
    <row r="17566" spans="15:19" ht="17">
      <c r="O17566" s="3"/>
      <c r="P17566" s="3"/>
      <c r="R17566" s="117"/>
      <c r="S17566" s="3"/>
    </row>
    <row r="17567" spans="15:19" ht="17">
      <c r="O17567" s="3"/>
      <c r="P17567" s="3"/>
      <c r="R17567" s="117"/>
      <c r="S17567" s="3"/>
    </row>
    <row r="17568" spans="15:19" ht="17">
      <c r="O17568" s="3"/>
      <c r="P17568" s="3"/>
      <c r="R17568" s="117"/>
      <c r="S17568" s="3"/>
    </row>
    <row r="17569" spans="15:19" ht="17">
      <c r="O17569" s="3"/>
      <c r="P17569" s="3"/>
      <c r="R17569" s="117"/>
      <c r="S17569" s="3"/>
    </row>
    <row r="17570" spans="15:19" ht="17">
      <c r="O17570" s="3"/>
      <c r="P17570" s="3"/>
      <c r="R17570" s="117"/>
      <c r="S17570" s="3"/>
    </row>
    <row r="17571" spans="15:19" ht="17">
      <c r="O17571" s="3"/>
      <c r="P17571" s="3"/>
      <c r="R17571" s="117"/>
      <c r="S17571" s="3"/>
    </row>
    <row r="17572" spans="15:19" ht="17">
      <c r="O17572" s="3"/>
      <c r="P17572" s="3"/>
      <c r="R17572" s="117"/>
      <c r="S17572" s="3"/>
    </row>
    <row r="17573" spans="15:19" ht="17">
      <c r="O17573" s="3"/>
      <c r="P17573" s="3"/>
      <c r="R17573" s="117"/>
      <c r="S17573" s="3"/>
    </row>
    <row r="17574" spans="15:19" ht="17">
      <c r="O17574" s="3"/>
      <c r="P17574" s="3"/>
      <c r="R17574" s="117"/>
      <c r="S17574" s="3"/>
    </row>
    <row r="17575" spans="15:19" ht="17">
      <c r="O17575" s="3"/>
      <c r="P17575" s="3"/>
      <c r="R17575" s="117"/>
      <c r="S17575" s="3"/>
    </row>
    <row r="17576" spans="15:19" ht="17">
      <c r="O17576" s="3"/>
      <c r="P17576" s="3"/>
      <c r="R17576" s="117"/>
      <c r="S17576" s="3"/>
    </row>
    <row r="17577" spans="15:19" ht="17">
      <c r="O17577" s="3"/>
      <c r="P17577" s="3"/>
      <c r="R17577" s="117"/>
      <c r="S17577" s="3"/>
    </row>
    <row r="17578" spans="15:19" ht="17">
      <c r="O17578" s="3"/>
      <c r="P17578" s="3"/>
      <c r="R17578" s="117"/>
      <c r="S17578" s="3"/>
    </row>
    <row r="17579" spans="15:19" ht="17">
      <c r="O17579" s="3"/>
      <c r="P17579" s="3"/>
      <c r="R17579" s="117"/>
      <c r="S17579" s="3"/>
    </row>
    <row r="17580" spans="15:19" ht="17">
      <c r="O17580" s="3"/>
      <c r="P17580" s="3"/>
      <c r="R17580" s="117"/>
      <c r="S17580" s="3"/>
    </row>
    <row r="17581" spans="15:19" ht="17">
      <c r="O17581" s="3"/>
      <c r="P17581" s="3"/>
      <c r="R17581" s="117"/>
      <c r="S17581" s="3"/>
    </row>
    <row r="17582" spans="15:19" ht="17">
      <c r="O17582" s="3"/>
      <c r="P17582" s="3"/>
      <c r="R17582" s="117"/>
      <c r="S17582" s="3"/>
    </row>
    <row r="17583" spans="15:19" ht="17">
      <c r="O17583" s="3"/>
      <c r="P17583" s="3"/>
      <c r="R17583" s="117"/>
      <c r="S17583" s="3"/>
    </row>
    <row r="17584" spans="15:19" ht="17">
      <c r="O17584" s="3"/>
      <c r="P17584" s="3"/>
      <c r="R17584" s="117"/>
      <c r="S17584" s="3"/>
    </row>
    <row r="17585" spans="15:19" ht="17">
      <c r="O17585" s="3"/>
      <c r="P17585" s="3"/>
      <c r="R17585" s="117"/>
      <c r="S17585" s="3"/>
    </row>
    <row r="17586" spans="15:19" ht="17">
      <c r="O17586" s="3"/>
      <c r="P17586" s="3"/>
      <c r="R17586" s="117"/>
      <c r="S17586" s="3"/>
    </row>
    <row r="17587" spans="15:19" ht="17">
      <c r="O17587" s="3"/>
      <c r="P17587" s="3"/>
      <c r="R17587" s="117"/>
      <c r="S17587" s="3"/>
    </row>
    <row r="17588" spans="15:19" ht="17">
      <c r="O17588" s="3"/>
      <c r="P17588" s="3"/>
      <c r="R17588" s="117"/>
      <c r="S17588" s="3"/>
    </row>
    <row r="17589" spans="15:19" ht="17">
      <c r="O17589" s="3"/>
      <c r="P17589" s="3"/>
      <c r="R17589" s="117"/>
      <c r="S17589" s="3"/>
    </row>
    <row r="17590" spans="15:19" ht="17">
      <c r="O17590" s="3"/>
      <c r="P17590" s="3"/>
      <c r="R17590" s="117"/>
      <c r="S17590" s="3"/>
    </row>
    <row r="17591" spans="15:19" ht="17">
      <c r="O17591" s="3"/>
      <c r="P17591" s="3"/>
      <c r="R17591" s="117"/>
      <c r="S17591" s="3"/>
    </row>
    <row r="17592" spans="15:19" ht="17">
      <c r="O17592" s="3"/>
      <c r="P17592" s="3"/>
      <c r="R17592" s="117"/>
      <c r="S17592" s="3"/>
    </row>
    <row r="17593" spans="15:19" ht="17">
      <c r="O17593" s="3"/>
      <c r="P17593" s="3"/>
      <c r="R17593" s="117"/>
      <c r="S17593" s="3"/>
    </row>
    <row r="17594" spans="15:19" ht="17">
      <c r="O17594" s="3"/>
      <c r="P17594" s="3"/>
      <c r="R17594" s="117"/>
      <c r="S17594" s="3"/>
    </row>
    <row r="17595" spans="15:19" ht="17">
      <c r="O17595" s="3"/>
      <c r="P17595" s="3"/>
      <c r="R17595" s="117"/>
      <c r="S17595" s="3"/>
    </row>
    <row r="17596" spans="15:19" ht="17">
      <c r="O17596" s="3"/>
      <c r="P17596" s="3"/>
      <c r="R17596" s="117"/>
      <c r="S17596" s="3"/>
    </row>
    <row r="17597" spans="15:19" ht="17">
      <c r="O17597" s="3"/>
      <c r="P17597" s="3"/>
      <c r="R17597" s="117"/>
      <c r="S17597" s="3"/>
    </row>
    <row r="17598" spans="15:19" ht="17">
      <c r="O17598" s="3"/>
      <c r="P17598" s="3"/>
      <c r="R17598" s="117"/>
      <c r="S17598" s="3"/>
    </row>
    <row r="17599" spans="15:19" ht="17">
      <c r="O17599" s="3"/>
      <c r="P17599" s="3"/>
      <c r="R17599" s="117"/>
      <c r="S17599" s="3"/>
    </row>
    <row r="17600" spans="15:19" ht="17">
      <c r="O17600" s="3"/>
      <c r="P17600" s="3"/>
      <c r="R17600" s="117"/>
      <c r="S17600" s="3"/>
    </row>
    <row r="17601" spans="15:19" ht="17">
      <c r="O17601" s="3"/>
      <c r="P17601" s="3"/>
      <c r="R17601" s="117"/>
      <c r="S17601" s="3"/>
    </row>
    <row r="17602" spans="15:19" ht="17">
      <c r="O17602" s="3"/>
      <c r="P17602" s="3"/>
      <c r="R17602" s="117"/>
      <c r="S17602" s="3"/>
    </row>
    <row r="17603" spans="15:19" ht="17">
      <c r="O17603" s="3"/>
      <c r="P17603" s="3"/>
      <c r="R17603" s="117"/>
      <c r="S17603" s="3"/>
    </row>
    <row r="17604" spans="15:19" ht="17">
      <c r="O17604" s="3"/>
      <c r="P17604" s="3"/>
      <c r="R17604" s="117"/>
      <c r="S17604" s="3"/>
    </row>
    <row r="17605" spans="15:19" ht="17">
      <c r="O17605" s="3"/>
      <c r="P17605" s="3"/>
      <c r="R17605" s="117"/>
      <c r="S17605" s="3"/>
    </row>
    <row r="17606" spans="15:19" ht="17">
      <c r="O17606" s="3"/>
      <c r="P17606" s="3"/>
      <c r="R17606" s="117"/>
      <c r="S17606" s="3"/>
    </row>
    <row r="17607" spans="15:19" ht="17">
      <c r="O17607" s="3"/>
      <c r="P17607" s="3"/>
      <c r="R17607" s="117"/>
      <c r="S17607" s="3"/>
    </row>
    <row r="17608" spans="15:19" ht="17">
      <c r="O17608" s="3"/>
      <c r="P17608" s="3"/>
      <c r="R17608" s="117"/>
      <c r="S17608" s="3"/>
    </row>
    <row r="17609" spans="15:19" ht="17">
      <c r="O17609" s="3"/>
      <c r="P17609" s="3"/>
      <c r="R17609" s="117"/>
      <c r="S17609" s="3"/>
    </row>
    <row r="17610" spans="15:19" ht="17">
      <c r="O17610" s="3"/>
      <c r="P17610" s="3"/>
      <c r="R17610" s="117"/>
      <c r="S17610" s="3"/>
    </row>
    <row r="17611" spans="15:19" ht="17">
      <c r="O17611" s="3"/>
      <c r="P17611" s="3"/>
      <c r="R17611" s="117"/>
      <c r="S17611" s="3"/>
    </row>
    <row r="17612" spans="15:19" ht="17">
      <c r="O17612" s="3"/>
      <c r="P17612" s="3"/>
      <c r="R17612" s="117"/>
      <c r="S17612" s="3"/>
    </row>
    <row r="17613" spans="15:19" ht="17">
      <c r="O17613" s="3"/>
      <c r="P17613" s="3"/>
      <c r="R17613" s="117"/>
      <c r="S17613" s="3"/>
    </row>
    <row r="17614" spans="15:19" ht="17">
      <c r="O17614" s="3"/>
      <c r="P17614" s="3"/>
      <c r="R17614" s="117"/>
      <c r="S17614" s="3"/>
    </row>
    <row r="17615" spans="15:19" ht="17">
      <c r="O17615" s="3"/>
      <c r="P17615" s="3"/>
      <c r="R17615" s="117"/>
      <c r="S17615" s="3"/>
    </row>
    <row r="17616" spans="15:19" ht="17">
      <c r="O17616" s="3"/>
      <c r="P17616" s="3"/>
      <c r="R17616" s="117"/>
      <c r="S17616" s="3"/>
    </row>
    <row r="17617" spans="15:19" ht="17">
      <c r="O17617" s="3"/>
      <c r="P17617" s="3"/>
      <c r="R17617" s="117"/>
      <c r="S17617" s="3"/>
    </row>
    <row r="17618" spans="15:19" ht="17">
      <c r="O17618" s="3"/>
      <c r="P17618" s="3"/>
      <c r="R17618" s="117"/>
      <c r="S17618" s="3"/>
    </row>
    <row r="17619" spans="15:19" ht="17">
      <c r="O17619" s="3"/>
      <c r="P17619" s="3"/>
      <c r="R17619" s="117"/>
      <c r="S17619" s="3"/>
    </row>
    <row r="17620" spans="15:19" ht="17">
      <c r="O17620" s="3"/>
      <c r="P17620" s="3"/>
      <c r="R17620" s="117"/>
      <c r="S17620" s="3"/>
    </row>
    <row r="17621" spans="15:19" ht="17">
      <c r="O17621" s="3"/>
      <c r="P17621" s="3"/>
      <c r="R17621" s="117"/>
      <c r="S17621" s="3"/>
    </row>
    <row r="17622" spans="15:19" ht="17">
      <c r="O17622" s="3"/>
      <c r="P17622" s="3"/>
      <c r="R17622" s="117"/>
      <c r="S17622" s="3"/>
    </row>
    <row r="17623" spans="15:19" ht="17">
      <c r="O17623" s="3"/>
      <c r="P17623" s="3"/>
      <c r="R17623" s="117"/>
      <c r="S17623" s="3"/>
    </row>
    <row r="17624" spans="15:19" ht="17">
      <c r="O17624" s="3"/>
      <c r="P17624" s="3"/>
      <c r="R17624" s="117"/>
      <c r="S17624" s="3"/>
    </row>
    <row r="17625" spans="15:19" ht="17">
      <c r="O17625" s="3"/>
      <c r="P17625" s="3"/>
      <c r="R17625" s="117"/>
      <c r="S17625" s="3"/>
    </row>
    <row r="17626" spans="15:19" ht="17">
      <c r="O17626" s="3"/>
      <c r="P17626" s="3"/>
      <c r="R17626" s="117"/>
      <c r="S17626" s="3"/>
    </row>
    <row r="17627" spans="15:19" ht="17">
      <c r="O17627" s="3"/>
      <c r="P17627" s="3"/>
      <c r="R17627" s="117"/>
      <c r="S17627" s="3"/>
    </row>
    <row r="17628" spans="15:19" ht="17">
      <c r="O17628" s="3"/>
      <c r="P17628" s="3"/>
      <c r="R17628" s="117"/>
      <c r="S17628" s="3"/>
    </row>
    <row r="17629" spans="15:19" ht="17">
      <c r="O17629" s="3"/>
      <c r="P17629" s="3"/>
      <c r="R17629" s="117"/>
      <c r="S17629" s="3"/>
    </row>
    <row r="17630" spans="15:19" ht="17">
      <c r="O17630" s="3"/>
      <c r="P17630" s="3"/>
      <c r="R17630" s="117"/>
      <c r="S17630" s="3"/>
    </row>
    <row r="17631" spans="15:19" ht="17">
      <c r="O17631" s="3"/>
      <c r="P17631" s="3"/>
      <c r="R17631" s="117"/>
      <c r="S17631" s="3"/>
    </row>
    <row r="17632" spans="15:19" ht="17">
      <c r="O17632" s="3"/>
      <c r="P17632" s="3"/>
      <c r="R17632" s="117"/>
      <c r="S17632" s="3"/>
    </row>
    <row r="17633" spans="15:19" ht="17">
      <c r="O17633" s="3"/>
      <c r="P17633" s="3"/>
      <c r="R17633" s="117"/>
      <c r="S17633" s="3"/>
    </row>
    <row r="17634" spans="15:19" ht="17">
      <c r="O17634" s="3"/>
      <c r="P17634" s="3"/>
      <c r="R17634" s="117"/>
      <c r="S17634" s="3"/>
    </row>
    <row r="17635" spans="15:19" ht="17">
      <c r="O17635" s="3"/>
      <c r="P17635" s="3"/>
      <c r="R17635" s="117"/>
      <c r="S17635" s="3"/>
    </row>
    <row r="17636" spans="15:19" ht="17">
      <c r="O17636" s="3"/>
      <c r="P17636" s="3"/>
      <c r="R17636" s="117"/>
      <c r="S17636" s="3"/>
    </row>
    <row r="17637" spans="15:19" ht="17">
      <c r="O17637" s="3"/>
      <c r="P17637" s="3"/>
      <c r="R17637" s="117"/>
      <c r="S17637" s="3"/>
    </row>
    <row r="17638" spans="15:19" ht="17">
      <c r="O17638" s="3"/>
      <c r="P17638" s="3"/>
      <c r="R17638" s="117"/>
      <c r="S17638" s="3"/>
    </row>
    <row r="17639" spans="15:19" ht="17">
      <c r="O17639" s="3"/>
      <c r="P17639" s="3"/>
      <c r="R17639" s="117"/>
      <c r="S17639" s="3"/>
    </row>
    <row r="17640" spans="15:19" ht="17">
      <c r="O17640" s="3"/>
      <c r="P17640" s="3"/>
      <c r="R17640" s="117"/>
      <c r="S17640" s="3"/>
    </row>
    <row r="17641" spans="15:19" ht="17">
      <c r="O17641" s="3"/>
      <c r="P17641" s="3"/>
      <c r="R17641" s="117"/>
      <c r="S17641" s="3"/>
    </row>
    <row r="17642" spans="15:19" ht="17">
      <c r="O17642" s="3"/>
      <c r="P17642" s="3"/>
      <c r="R17642" s="117"/>
      <c r="S17642" s="3"/>
    </row>
    <row r="17643" spans="15:19" ht="17">
      <c r="O17643" s="3"/>
      <c r="P17643" s="3"/>
      <c r="R17643" s="117"/>
      <c r="S17643" s="3"/>
    </row>
    <row r="17644" spans="15:19" ht="17">
      <c r="O17644" s="3"/>
      <c r="P17644" s="3"/>
      <c r="R17644" s="117"/>
      <c r="S17644" s="3"/>
    </row>
    <row r="17645" spans="15:19" ht="17">
      <c r="O17645" s="3"/>
      <c r="P17645" s="3"/>
      <c r="R17645" s="117"/>
      <c r="S17645" s="3"/>
    </row>
    <row r="17646" spans="15:19" ht="17">
      <c r="O17646" s="3"/>
      <c r="P17646" s="3"/>
      <c r="R17646" s="117"/>
      <c r="S17646" s="3"/>
    </row>
    <row r="17647" spans="15:19" ht="17">
      <c r="O17647" s="3"/>
      <c r="P17647" s="3"/>
      <c r="R17647" s="117"/>
      <c r="S17647" s="3"/>
    </row>
    <row r="17648" spans="15:19" ht="17">
      <c r="O17648" s="3"/>
      <c r="P17648" s="3"/>
      <c r="R17648" s="117"/>
      <c r="S17648" s="3"/>
    </row>
    <row r="17649" spans="15:19" ht="17">
      <c r="O17649" s="3"/>
      <c r="P17649" s="3"/>
      <c r="R17649" s="117"/>
      <c r="S17649" s="3"/>
    </row>
    <row r="17650" spans="15:19" ht="17">
      <c r="O17650" s="3"/>
      <c r="P17650" s="3"/>
      <c r="R17650" s="117"/>
      <c r="S17650" s="3"/>
    </row>
    <row r="17651" spans="15:19" ht="17">
      <c r="O17651" s="3"/>
      <c r="P17651" s="3"/>
      <c r="R17651" s="117"/>
      <c r="S17651" s="3"/>
    </row>
    <row r="17652" spans="15:19" ht="17">
      <c r="O17652" s="3"/>
      <c r="P17652" s="3"/>
      <c r="R17652" s="117"/>
      <c r="S17652" s="3"/>
    </row>
    <row r="17653" spans="15:19" ht="17">
      <c r="O17653" s="3"/>
      <c r="P17653" s="3"/>
      <c r="R17653" s="117"/>
      <c r="S17653" s="3"/>
    </row>
    <row r="17654" spans="15:19" ht="17">
      <c r="O17654" s="3"/>
      <c r="P17654" s="3"/>
      <c r="R17654" s="117"/>
      <c r="S17654" s="3"/>
    </row>
    <row r="17655" spans="15:19" ht="17">
      <c r="O17655" s="3"/>
      <c r="P17655" s="3"/>
      <c r="R17655" s="117"/>
      <c r="S17655" s="3"/>
    </row>
    <row r="17656" spans="15:19" ht="17">
      <c r="O17656" s="3"/>
      <c r="P17656" s="3"/>
      <c r="R17656" s="117"/>
      <c r="S17656" s="3"/>
    </row>
    <row r="17657" spans="15:19" ht="17">
      <c r="O17657" s="3"/>
      <c r="P17657" s="3"/>
      <c r="R17657" s="117"/>
      <c r="S17657" s="3"/>
    </row>
    <row r="17658" spans="15:19" ht="17">
      <c r="O17658" s="3"/>
      <c r="P17658" s="3"/>
      <c r="R17658" s="117"/>
      <c r="S17658" s="3"/>
    </row>
    <row r="17659" spans="15:19" ht="17">
      <c r="O17659" s="3"/>
      <c r="P17659" s="3"/>
      <c r="R17659" s="117"/>
      <c r="S17659" s="3"/>
    </row>
    <row r="17660" spans="15:19" ht="17">
      <c r="O17660" s="3"/>
      <c r="P17660" s="3"/>
      <c r="R17660" s="117"/>
      <c r="S17660" s="3"/>
    </row>
    <row r="17661" spans="15:19" ht="17">
      <c r="O17661" s="3"/>
      <c r="P17661" s="3"/>
      <c r="R17661" s="117"/>
      <c r="S17661" s="3"/>
    </row>
    <row r="17662" spans="15:19" ht="17">
      <c r="O17662" s="3"/>
      <c r="P17662" s="3"/>
      <c r="R17662" s="117"/>
      <c r="S17662" s="3"/>
    </row>
    <row r="17663" spans="15:19" ht="17">
      <c r="O17663" s="3"/>
      <c r="P17663" s="3"/>
      <c r="R17663" s="117"/>
      <c r="S17663" s="3"/>
    </row>
    <row r="17664" spans="15:19" ht="17">
      <c r="O17664" s="3"/>
      <c r="P17664" s="3"/>
      <c r="R17664" s="117"/>
      <c r="S17664" s="3"/>
    </row>
    <row r="17665" spans="15:19" ht="17">
      <c r="O17665" s="3"/>
      <c r="P17665" s="3"/>
      <c r="R17665" s="117"/>
      <c r="S17665" s="3"/>
    </row>
    <row r="17666" spans="15:19" ht="17">
      <c r="O17666" s="3"/>
      <c r="P17666" s="3"/>
      <c r="R17666" s="117"/>
      <c r="S17666" s="3"/>
    </row>
    <row r="17667" spans="15:19" ht="17">
      <c r="O17667" s="3"/>
      <c r="P17667" s="3"/>
      <c r="R17667" s="117"/>
      <c r="S17667" s="3"/>
    </row>
    <row r="17668" spans="15:19" ht="17">
      <c r="O17668" s="3"/>
      <c r="P17668" s="3"/>
      <c r="R17668" s="117"/>
      <c r="S17668" s="3"/>
    </row>
    <row r="17669" spans="15:19" ht="17">
      <c r="O17669" s="3"/>
      <c r="P17669" s="3"/>
      <c r="R17669" s="117"/>
      <c r="S17669" s="3"/>
    </row>
    <row r="17670" spans="15:19" ht="17">
      <c r="O17670" s="3"/>
      <c r="P17670" s="3"/>
      <c r="R17670" s="117"/>
      <c r="S17670" s="3"/>
    </row>
    <row r="17671" spans="15:19" ht="17">
      <c r="O17671" s="3"/>
      <c r="P17671" s="3"/>
      <c r="R17671" s="117"/>
      <c r="S17671" s="3"/>
    </row>
    <row r="17672" spans="15:19" ht="17">
      <c r="O17672" s="3"/>
      <c r="P17672" s="3"/>
      <c r="R17672" s="117"/>
      <c r="S17672" s="3"/>
    </row>
    <row r="17673" spans="15:19" ht="17">
      <c r="O17673" s="3"/>
      <c r="P17673" s="3"/>
      <c r="R17673" s="117"/>
      <c r="S17673" s="3"/>
    </row>
    <row r="17674" spans="15:19" ht="17">
      <c r="O17674" s="3"/>
      <c r="P17674" s="3"/>
      <c r="R17674" s="117"/>
      <c r="S17674" s="3"/>
    </row>
    <row r="17675" spans="15:19" ht="17">
      <c r="O17675" s="3"/>
      <c r="P17675" s="3"/>
      <c r="R17675" s="117"/>
      <c r="S17675" s="3"/>
    </row>
    <row r="17676" spans="15:19" ht="17">
      <c r="O17676" s="3"/>
      <c r="P17676" s="3"/>
      <c r="R17676" s="117"/>
      <c r="S17676" s="3"/>
    </row>
    <row r="17677" spans="15:19" ht="17">
      <c r="O17677" s="3"/>
      <c r="P17677" s="3"/>
      <c r="R17677" s="117"/>
      <c r="S17677" s="3"/>
    </row>
    <row r="17678" spans="15:19" ht="17">
      <c r="O17678" s="3"/>
      <c r="P17678" s="3"/>
      <c r="R17678" s="117"/>
      <c r="S17678" s="3"/>
    </row>
    <row r="17679" spans="15:19" ht="17">
      <c r="O17679" s="3"/>
      <c r="P17679" s="3"/>
      <c r="R17679" s="117"/>
      <c r="S17679" s="3"/>
    </row>
    <row r="17680" spans="15:19" ht="17">
      <c r="O17680" s="3"/>
      <c r="P17680" s="3"/>
      <c r="R17680" s="117"/>
      <c r="S17680" s="3"/>
    </row>
    <row r="17681" spans="15:19" ht="17">
      <c r="O17681" s="3"/>
      <c r="P17681" s="3"/>
      <c r="R17681" s="117"/>
      <c r="S17681" s="3"/>
    </row>
    <row r="17682" spans="15:19" ht="17">
      <c r="O17682" s="3"/>
      <c r="P17682" s="3"/>
      <c r="R17682" s="117"/>
      <c r="S17682" s="3"/>
    </row>
    <row r="17683" spans="15:19" ht="17">
      <c r="O17683" s="3"/>
      <c r="P17683" s="3"/>
      <c r="R17683" s="117"/>
      <c r="S17683" s="3"/>
    </row>
    <row r="17684" spans="15:19" ht="17">
      <c r="O17684" s="3"/>
      <c r="P17684" s="3"/>
      <c r="R17684" s="117"/>
      <c r="S17684" s="3"/>
    </row>
    <row r="17685" spans="15:19" ht="17">
      <c r="O17685" s="3"/>
      <c r="P17685" s="3"/>
      <c r="R17685" s="117"/>
      <c r="S17685" s="3"/>
    </row>
    <row r="17686" spans="15:19" ht="17">
      <c r="O17686" s="3"/>
      <c r="P17686" s="3"/>
      <c r="R17686" s="117"/>
      <c r="S17686" s="3"/>
    </row>
    <row r="17687" spans="15:19" ht="17">
      <c r="O17687" s="3"/>
      <c r="P17687" s="3"/>
      <c r="R17687" s="117"/>
      <c r="S17687" s="3"/>
    </row>
    <row r="17688" spans="15:19" ht="17">
      <c r="O17688" s="3"/>
      <c r="P17688" s="3"/>
      <c r="R17688" s="117"/>
      <c r="S17688" s="3"/>
    </row>
    <row r="17689" spans="15:19" ht="17">
      <c r="O17689" s="3"/>
      <c r="P17689" s="3"/>
      <c r="R17689" s="117"/>
      <c r="S17689" s="3"/>
    </row>
    <row r="17690" spans="15:19" ht="17">
      <c r="O17690" s="3"/>
      <c r="P17690" s="3"/>
      <c r="R17690" s="117"/>
      <c r="S17690" s="3"/>
    </row>
    <row r="17691" spans="15:19" ht="17">
      <c r="O17691" s="3"/>
      <c r="P17691" s="3"/>
      <c r="R17691" s="117"/>
      <c r="S17691" s="3"/>
    </row>
    <row r="17692" spans="15:19" ht="17">
      <c r="O17692" s="3"/>
      <c r="P17692" s="3"/>
      <c r="R17692" s="117"/>
      <c r="S17692" s="3"/>
    </row>
    <row r="17693" spans="15:19" ht="17">
      <c r="O17693" s="3"/>
      <c r="P17693" s="3"/>
      <c r="R17693" s="117"/>
      <c r="S17693" s="3"/>
    </row>
    <row r="17694" spans="15:19" ht="17">
      <c r="O17694" s="3"/>
      <c r="P17694" s="3"/>
      <c r="R17694" s="117"/>
      <c r="S17694" s="3"/>
    </row>
    <row r="17695" spans="15:19" ht="17">
      <c r="O17695" s="3"/>
      <c r="P17695" s="3"/>
      <c r="R17695" s="117"/>
      <c r="S17695" s="3"/>
    </row>
    <row r="17696" spans="15:19" ht="17">
      <c r="O17696" s="3"/>
      <c r="P17696" s="3"/>
      <c r="R17696" s="117"/>
      <c r="S17696" s="3"/>
    </row>
    <row r="17697" spans="15:19" ht="17">
      <c r="O17697" s="3"/>
      <c r="P17697" s="3"/>
      <c r="R17697" s="117"/>
      <c r="S17697" s="3"/>
    </row>
    <row r="17698" spans="15:19" ht="17">
      <c r="O17698" s="3"/>
      <c r="P17698" s="3"/>
      <c r="R17698" s="117"/>
      <c r="S17698" s="3"/>
    </row>
    <row r="17699" spans="15:19" ht="17">
      <c r="O17699" s="3"/>
      <c r="P17699" s="3"/>
      <c r="R17699" s="117"/>
      <c r="S17699" s="3"/>
    </row>
    <row r="17700" spans="15:19" ht="17">
      <c r="O17700" s="3"/>
      <c r="P17700" s="3"/>
      <c r="R17700" s="117"/>
      <c r="S17700" s="3"/>
    </row>
    <row r="17701" spans="15:19" ht="17">
      <c r="O17701" s="3"/>
      <c r="P17701" s="3"/>
      <c r="R17701" s="117"/>
      <c r="S17701" s="3"/>
    </row>
    <row r="17702" spans="15:19" ht="17">
      <c r="O17702" s="3"/>
      <c r="P17702" s="3"/>
      <c r="R17702" s="117"/>
      <c r="S17702" s="3"/>
    </row>
    <row r="17703" spans="15:19" ht="17">
      <c r="O17703" s="3"/>
      <c r="P17703" s="3"/>
      <c r="R17703" s="117"/>
      <c r="S17703" s="3"/>
    </row>
    <row r="17704" spans="15:19" ht="17">
      <c r="O17704" s="3"/>
      <c r="P17704" s="3"/>
      <c r="R17704" s="117"/>
      <c r="S17704" s="3"/>
    </row>
    <row r="17705" spans="15:19" ht="17">
      <c r="O17705" s="3"/>
      <c r="P17705" s="3"/>
      <c r="R17705" s="117"/>
      <c r="S17705" s="3"/>
    </row>
    <row r="17706" spans="15:19" ht="17">
      <c r="O17706" s="3"/>
      <c r="P17706" s="3"/>
      <c r="R17706" s="117"/>
      <c r="S17706" s="3"/>
    </row>
    <row r="17707" spans="15:19" ht="17">
      <c r="O17707" s="3"/>
      <c r="P17707" s="3"/>
      <c r="R17707" s="117"/>
      <c r="S17707" s="3"/>
    </row>
    <row r="17708" spans="15:19" ht="17">
      <c r="O17708" s="3"/>
      <c r="P17708" s="3"/>
      <c r="R17708" s="117"/>
      <c r="S17708" s="3"/>
    </row>
    <row r="17709" spans="15:19" ht="17">
      <c r="O17709" s="3"/>
      <c r="P17709" s="3"/>
      <c r="R17709" s="117"/>
      <c r="S17709" s="3"/>
    </row>
    <row r="17710" spans="15:19" ht="17">
      <c r="O17710" s="3"/>
      <c r="P17710" s="3"/>
      <c r="R17710" s="117"/>
      <c r="S17710" s="3"/>
    </row>
    <row r="17711" spans="15:19" ht="17">
      <c r="O17711" s="3"/>
      <c r="P17711" s="3"/>
      <c r="R17711" s="117"/>
      <c r="S17711" s="3"/>
    </row>
    <row r="17712" spans="15:19" ht="17">
      <c r="O17712" s="3"/>
      <c r="P17712" s="3"/>
      <c r="R17712" s="117"/>
      <c r="S17712" s="3"/>
    </row>
    <row r="17713" spans="15:19" ht="17">
      <c r="O17713" s="3"/>
      <c r="P17713" s="3"/>
      <c r="R17713" s="117"/>
      <c r="S17713" s="3"/>
    </row>
    <row r="17714" spans="15:19" ht="17">
      <c r="O17714" s="3"/>
      <c r="P17714" s="3"/>
      <c r="R17714" s="117"/>
      <c r="S17714" s="3"/>
    </row>
    <row r="17715" spans="15:19" ht="17">
      <c r="O17715" s="3"/>
      <c r="P17715" s="3"/>
      <c r="R17715" s="117"/>
      <c r="S17715" s="3"/>
    </row>
    <row r="17716" spans="15:19" ht="17">
      <c r="O17716" s="3"/>
      <c r="P17716" s="3"/>
      <c r="R17716" s="117"/>
      <c r="S17716" s="3"/>
    </row>
    <row r="17717" spans="15:19" ht="17">
      <c r="O17717" s="3"/>
      <c r="P17717" s="3"/>
      <c r="R17717" s="117"/>
      <c r="S17717" s="3"/>
    </row>
    <row r="17718" spans="15:19" ht="17">
      <c r="O17718" s="3"/>
      <c r="P17718" s="3"/>
      <c r="R17718" s="117"/>
      <c r="S17718" s="3"/>
    </row>
    <row r="17719" spans="15:19" ht="17">
      <c r="O17719" s="3"/>
      <c r="P17719" s="3"/>
      <c r="R17719" s="117"/>
      <c r="S17719" s="3"/>
    </row>
    <row r="17720" spans="15:19" ht="17">
      <c r="O17720" s="3"/>
      <c r="P17720" s="3"/>
      <c r="R17720" s="117"/>
      <c r="S17720" s="3"/>
    </row>
    <row r="17721" spans="15:19" ht="17">
      <c r="O17721" s="3"/>
      <c r="P17721" s="3"/>
      <c r="R17721" s="117"/>
      <c r="S17721" s="3"/>
    </row>
    <row r="17722" spans="15:19" ht="17">
      <c r="O17722" s="3"/>
      <c r="P17722" s="3"/>
      <c r="R17722" s="117"/>
      <c r="S17722" s="3"/>
    </row>
    <row r="17723" spans="15:19" ht="17">
      <c r="O17723" s="3"/>
      <c r="P17723" s="3"/>
      <c r="R17723" s="117"/>
      <c r="S17723" s="3"/>
    </row>
    <row r="17724" spans="15:19" ht="17">
      <c r="O17724" s="3"/>
      <c r="P17724" s="3"/>
      <c r="R17724" s="117"/>
      <c r="S17724" s="3"/>
    </row>
    <row r="17725" spans="15:19" ht="17">
      <c r="O17725" s="3"/>
      <c r="P17725" s="3"/>
      <c r="R17725" s="117"/>
      <c r="S17725" s="3"/>
    </row>
    <row r="17726" spans="15:19" ht="17">
      <c r="O17726" s="3"/>
      <c r="P17726" s="3"/>
      <c r="R17726" s="117"/>
      <c r="S17726" s="3"/>
    </row>
    <row r="17727" spans="15:19" ht="17">
      <c r="O17727" s="3"/>
      <c r="P17727" s="3"/>
      <c r="R17727" s="117"/>
      <c r="S17727" s="3"/>
    </row>
    <row r="17728" spans="15:19" ht="17">
      <c r="O17728" s="3"/>
      <c r="P17728" s="3"/>
      <c r="R17728" s="117"/>
      <c r="S17728" s="3"/>
    </row>
    <row r="17729" spans="15:19" ht="17">
      <c r="O17729" s="3"/>
      <c r="P17729" s="3"/>
      <c r="R17729" s="117"/>
      <c r="S17729" s="3"/>
    </row>
    <row r="17730" spans="15:19" ht="17">
      <c r="O17730" s="3"/>
      <c r="P17730" s="3"/>
      <c r="R17730" s="117"/>
      <c r="S17730" s="3"/>
    </row>
    <row r="17731" spans="15:19" ht="17">
      <c r="O17731" s="3"/>
      <c r="P17731" s="3"/>
      <c r="R17731" s="117"/>
      <c r="S17731" s="3"/>
    </row>
    <row r="17732" spans="15:19" ht="17">
      <c r="O17732" s="3"/>
      <c r="P17732" s="3"/>
      <c r="R17732" s="117"/>
      <c r="S17732" s="3"/>
    </row>
    <row r="17733" spans="15:19" ht="17">
      <c r="O17733" s="3"/>
      <c r="P17733" s="3"/>
      <c r="R17733" s="117"/>
      <c r="S17733" s="3"/>
    </row>
    <row r="17734" spans="15:19" ht="17">
      <c r="O17734" s="3"/>
      <c r="P17734" s="3"/>
      <c r="R17734" s="117"/>
      <c r="S17734" s="3"/>
    </row>
    <row r="17735" spans="15:19" ht="17">
      <c r="O17735" s="3"/>
      <c r="P17735" s="3"/>
      <c r="R17735" s="117"/>
      <c r="S17735" s="3"/>
    </row>
    <row r="17736" spans="15:19" ht="17">
      <c r="O17736" s="3"/>
      <c r="P17736" s="3"/>
      <c r="R17736" s="117"/>
      <c r="S17736" s="3"/>
    </row>
    <row r="17737" spans="15:19" ht="17">
      <c r="O17737" s="3"/>
      <c r="P17737" s="3"/>
      <c r="R17737" s="117"/>
      <c r="S17737" s="3"/>
    </row>
    <row r="17738" spans="15:19" ht="17">
      <c r="O17738" s="3"/>
      <c r="P17738" s="3"/>
      <c r="R17738" s="117"/>
      <c r="S17738" s="3"/>
    </row>
    <row r="17739" spans="15:19" ht="17">
      <c r="O17739" s="3"/>
      <c r="P17739" s="3"/>
      <c r="R17739" s="117"/>
      <c r="S17739" s="3"/>
    </row>
    <row r="17740" spans="15:19" ht="17">
      <c r="O17740" s="3"/>
      <c r="P17740" s="3"/>
      <c r="R17740" s="117"/>
      <c r="S17740" s="3"/>
    </row>
    <row r="17741" spans="15:19" ht="17">
      <c r="O17741" s="3"/>
      <c r="P17741" s="3"/>
      <c r="R17741" s="117"/>
      <c r="S17741" s="3"/>
    </row>
    <row r="17742" spans="15:19" ht="17">
      <c r="O17742" s="3"/>
      <c r="P17742" s="3"/>
      <c r="R17742" s="117"/>
      <c r="S17742" s="3"/>
    </row>
    <row r="17743" spans="15:19" ht="17">
      <c r="O17743" s="3"/>
      <c r="P17743" s="3"/>
      <c r="R17743" s="117"/>
      <c r="S17743" s="3"/>
    </row>
    <row r="17744" spans="15:19" ht="17">
      <c r="O17744" s="3"/>
      <c r="P17744" s="3"/>
      <c r="R17744" s="117"/>
      <c r="S17744" s="3"/>
    </row>
    <row r="17745" spans="15:19" ht="17">
      <c r="O17745" s="3"/>
      <c r="P17745" s="3"/>
      <c r="R17745" s="117"/>
      <c r="S17745" s="3"/>
    </row>
    <row r="17746" spans="15:19" ht="17">
      <c r="O17746" s="3"/>
      <c r="P17746" s="3"/>
      <c r="R17746" s="117"/>
      <c r="S17746" s="3"/>
    </row>
    <row r="17747" spans="15:19" ht="17">
      <c r="O17747" s="3"/>
      <c r="P17747" s="3"/>
      <c r="R17747" s="117"/>
      <c r="S17747" s="3"/>
    </row>
    <row r="17748" spans="15:19" ht="17">
      <c r="O17748" s="3"/>
      <c r="P17748" s="3"/>
      <c r="R17748" s="117"/>
      <c r="S17748" s="3"/>
    </row>
    <row r="17749" spans="15:19" ht="17">
      <c r="O17749" s="3"/>
      <c r="P17749" s="3"/>
      <c r="R17749" s="117"/>
      <c r="S17749" s="3"/>
    </row>
    <row r="17750" spans="15:19" ht="17">
      <c r="O17750" s="3"/>
      <c r="P17750" s="3"/>
      <c r="R17750" s="117"/>
      <c r="S17750" s="3"/>
    </row>
    <row r="17751" spans="15:19" ht="17">
      <c r="O17751" s="3"/>
      <c r="P17751" s="3"/>
      <c r="R17751" s="117"/>
      <c r="S17751" s="3"/>
    </row>
    <row r="17752" spans="15:19" ht="17">
      <c r="O17752" s="3"/>
      <c r="P17752" s="3"/>
      <c r="R17752" s="117"/>
      <c r="S17752" s="3"/>
    </row>
    <row r="17753" spans="15:19" ht="17">
      <c r="O17753" s="3"/>
      <c r="P17753" s="3"/>
      <c r="R17753" s="117"/>
      <c r="S17753" s="3"/>
    </row>
    <row r="17754" spans="15:19" ht="17">
      <c r="O17754" s="3"/>
      <c r="P17754" s="3"/>
      <c r="R17754" s="117"/>
      <c r="S17754" s="3"/>
    </row>
    <row r="17755" spans="15:19" ht="17">
      <c r="O17755" s="3"/>
      <c r="P17755" s="3"/>
      <c r="R17755" s="117"/>
      <c r="S17755" s="3"/>
    </row>
    <row r="17756" spans="15:19" ht="17">
      <c r="O17756" s="3"/>
      <c r="P17756" s="3"/>
      <c r="R17756" s="117"/>
      <c r="S17756" s="3"/>
    </row>
    <row r="17757" spans="15:19" ht="17">
      <c r="O17757" s="3"/>
      <c r="P17757" s="3"/>
      <c r="R17757" s="117"/>
      <c r="S17757" s="3"/>
    </row>
    <row r="17758" spans="15:19" ht="17">
      <c r="O17758" s="3"/>
      <c r="P17758" s="3"/>
      <c r="R17758" s="117"/>
      <c r="S17758" s="3"/>
    </row>
    <row r="17759" spans="15:19" ht="17">
      <c r="O17759" s="3"/>
      <c r="P17759" s="3"/>
      <c r="R17759" s="117"/>
      <c r="S17759" s="3"/>
    </row>
    <row r="17760" spans="15:19" ht="17">
      <c r="O17760" s="3"/>
      <c r="P17760" s="3"/>
      <c r="R17760" s="117"/>
      <c r="S17760" s="3"/>
    </row>
    <row r="17761" spans="15:19" ht="17">
      <c r="O17761" s="3"/>
      <c r="P17761" s="3"/>
      <c r="R17761" s="117"/>
      <c r="S17761" s="3"/>
    </row>
    <row r="17762" spans="15:19" ht="17">
      <c r="O17762" s="3"/>
      <c r="P17762" s="3"/>
      <c r="R17762" s="117"/>
      <c r="S17762" s="3"/>
    </row>
    <row r="17763" spans="15:19" ht="17">
      <c r="O17763" s="3"/>
      <c r="P17763" s="3"/>
      <c r="R17763" s="117"/>
      <c r="S17763" s="3"/>
    </row>
    <row r="17764" spans="15:19" ht="17">
      <c r="O17764" s="3"/>
      <c r="P17764" s="3"/>
      <c r="R17764" s="117"/>
      <c r="S17764" s="3"/>
    </row>
    <row r="17765" spans="15:19" ht="17">
      <c r="O17765" s="3"/>
      <c r="P17765" s="3"/>
      <c r="R17765" s="117"/>
      <c r="S17765" s="3"/>
    </row>
    <row r="17766" spans="15:19" ht="17">
      <c r="O17766" s="3"/>
      <c r="P17766" s="3"/>
      <c r="R17766" s="117"/>
      <c r="S17766" s="3"/>
    </row>
    <row r="17767" spans="15:19" ht="17">
      <c r="O17767" s="3"/>
      <c r="P17767" s="3"/>
      <c r="R17767" s="117"/>
      <c r="S17767" s="3"/>
    </row>
    <row r="17768" spans="15:19" ht="17">
      <c r="O17768" s="3"/>
      <c r="P17768" s="3"/>
      <c r="R17768" s="117"/>
      <c r="S17768" s="3"/>
    </row>
    <row r="17769" spans="15:19" ht="17">
      <c r="O17769" s="3"/>
      <c r="P17769" s="3"/>
      <c r="R17769" s="117"/>
      <c r="S17769" s="3"/>
    </row>
    <row r="17770" spans="15:19" ht="17">
      <c r="O17770" s="3"/>
      <c r="P17770" s="3"/>
      <c r="R17770" s="117"/>
      <c r="S17770" s="3"/>
    </row>
    <row r="17771" spans="15:19" ht="17">
      <c r="O17771" s="3"/>
      <c r="P17771" s="3"/>
      <c r="R17771" s="117"/>
      <c r="S17771" s="3"/>
    </row>
    <row r="17772" spans="15:19" ht="17">
      <c r="O17772" s="3"/>
      <c r="P17772" s="3"/>
      <c r="R17772" s="117"/>
      <c r="S17772" s="3"/>
    </row>
    <row r="17773" spans="15:19" ht="17">
      <c r="O17773" s="3"/>
      <c r="P17773" s="3"/>
      <c r="R17773" s="117"/>
      <c r="S17773" s="3"/>
    </row>
    <row r="17774" spans="15:19" ht="17">
      <c r="O17774" s="3"/>
      <c r="P17774" s="3"/>
      <c r="R17774" s="117"/>
      <c r="S17774" s="3"/>
    </row>
    <row r="17775" spans="15:19" ht="17">
      <c r="O17775" s="3"/>
      <c r="P17775" s="3"/>
      <c r="R17775" s="117"/>
      <c r="S17775" s="3"/>
    </row>
    <row r="17776" spans="15:19" ht="17">
      <c r="O17776" s="3"/>
      <c r="P17776" s="3"/>
      <c r="R17776" s="117"/>
      <c r="S17776" s="3"/>
    </row>
    <row r="17777" spans="15:19" ht="17">
      <c r="O17777" s="3"/>
      <c r="P17777" s="3"/>
      <c r="R17777" s="117"/>
      <c r="S17777" s="3"/>
    </row>
    <row r="17778" spans="15:19" ht="17">
      <c r="O17778" s="3"/>
      <c r="P17778" s="3"/>
      <c r="R17778" s="117"/>
      <c r="S17778" s="3"/>
    </row>
    <row r="17779" spans="15:19" ht="17">
      <c r="O17779" s="3"/>
      <c r="P17779" s="3"/>
      <c r="R17779" s="117"/>
      <c r="S17779" s="3"/>
    </row>
    <row r="17780" spans="15:19" ht="17">
      <c r="O17780" s="3"/>
      <c r="P17780" s="3"/>
      <c r="R17780" s="117"/>
      <c r="S17780" s="3"/>
    </row>
    <row r="17781" spans="15:19" ht="17">
      <c r="O17781" s="3"/>
      <c r="P17781" s="3"/>
      <c r="R17781" s="117"/>
      <c r="S17781" s="3"/>
    </row>
    <row r="17782" spans="15:19" ht="17">
      <c r="O17782" s="3"/>
      <c r="P17782" s="3"/>
      <c r="R17782" s="117"/>
      <c r="S17782" s="3"/>
    </row>
    <row r="17783" spans="15:19" ht="17">
      <c r="O17783" s="3"/>
      <c r="P17783" s="3"/>
      <c r="R17783" s="117"/>
      <c r="S17783" s="3"/>
    </row>
    <row r="17784" spans="15:19" ht="17">
      <c r="O17784" s="3"/>
      <c r="P17784" s="3"/>
      <c r="R17784" s="117"/>
      <c r="S17784" s="3"/>
    </row>
    <row r="17785" spans="15:19" ht="17">
      <c r="O17785" s="3"/>
      <c r="P17785" s="3"/>
      <c r="R17785" s="117"/>
      <c r="S17785" s="3"/>
    </row>
    <row r="17786" spans="15:19" ht="17">
      <c r="O17786" s="3"/>
      <c r="P17786" s="3"/>
      <c r="R17786" s="117"/>
      <c r="S17786" s="3"/>
    </row>
    <row r="17787" spans="15:19" ht="17">
      <c r="O17787" s="3"/>
      <c r="P17787" s="3"/>
      <c r="R17787" s="117"/>
      <c r="S17787" s="3"/>
    </row>
    <row r="17788" spans="15:19" ht="17">
      <c r="O17788" s="3"/>
      <c r="P17788" s="3"/>
      <c r="R17788" s="117"/>
      <c r="S17788" s="3"/>
    </row>
    <row r="17789" spans="15:19" ht="17">
      <c r="O17789" s="3"/>
      <c r="P17789" s="3"/>
      <c r="R17789" s="117"/>
      <c r="S17789" s="3"/>
    </row>
    <row r="17790" spans="15:19" ht="17">
      <c r="O17790" s="3"/>
      <c r="P17790" s="3"/>
      <c r="R17790" s="117"/>
      <c r="S17790" s="3"/>
    </row>
    <row r="17791" spans="15:19" ht="17">
      <c r="O17791" s="3"/>
      <c r="P17791" s="3"/>
      <c r="R17791" s="117"/>
      <c r="S17791" s="3"/>
    </row>
    <row r="17792" spans="15:19" ht="17">
      <c r="O17792" s="3"/>
      <c r="P17792" s="3"/>
      <c r="R17792" s="117"/>
      <c r="S17792" s="3"/>
    </row>
    <row r="17793" spans="15:19" ht="17">
      <c r="O17793" s="3"/>
      <c r="P17793" s="3"/>
      <c r="R17793" s="117"/>
      <c r="S17793" s="3"/>
    </row>
    <row r="17794" spans="15:19" ht="17">
      <c r="O17794" s="3"/>
      <c r="P17794" s="3"/>
      <c r="R17794" s="117"/>
      <c r="S17794" s="3"/>
    </row>
    <row r="17795" spans="15:19" ht="17">
      <c r="O17795" s="3"/>
      <c r="P17795" s="3"/>
      <c r="R17795" s="117"/>
      <c r="S17795" s="3"/>
    </row>
    <row r="17796" spans="15:19" ht="17">
      <c r="O17796" s="3"/>
      <c r="P17796" s="3"/>
      <c r="R17796" s="117"/>
      <c r="S17796" s="3"/>
    </row>
    <row r="17797" spans="15:19" ht="17">
      <c r="O17797" s="3"/>
      <c r="P17797" s="3"/>
      <c r="R17797" s="117"/>
      <c r="S17797" s="3"/>
    </row>
    <row r="17798" spans="15:19" ht="17">
      <c r="O17798" s="3"/>
      <c r="P17798" s="3"/>
      <c r="R17798" s="117"/>
      <c r="S17798" s="3"/>
    </row>
    <row r="17799" spans="15:19" ht="17">
      <c r="O17799" s="3"/>
      <c r="P17799" s="3"/>
      <c r="R17799" s="117"/>
      <c r="S17799" s="3"/>
    </row>
    <row r="17800" spans="15:19" ht="17">
      <c r="O17800" s="3"/>
      <c r="P17800" s="3"/>
      <c r="R17800" s="117"/>
      <c r="S17800" s="3"/>
    </row>
    <row r="17801" spans="15:19" ht="17">
      <c r="O17801" s="3"/>
      <c r="P17801" s="3"/>
      <c r="R17801" s="117"/>
      <c r="S17801" s="3"/>
    </row>
    <row r="17802" spans="15:19" ht="17">
      <c r="O17802" s="3"/>
      <c r="P17802" s="3"/>
      <c r="R17802" s="117"/>
      <c r="S17802" s="3"/>
    </row>
    <row r="17803" spans="15:19" ht="17">
      <c r="O17803" s="3"/>
      <c r="P17803" s="3"/>
      <c r="R17803" s="117"/>
      <c r="S17803" s="3"/>
    </row>
    <row r="17804" spans="15:19" ht="17">
      <c r="O17804" s="3"/>
      <c r="P17804" s="3"/>
      <c r="R17804" s="117"/>
      <c r="S17804" s="3"/>
    </row>
    <row r="17805" spans="15:19" ht="17">
      <c r="O17805" s="3"/>
      <c r="P17805" s="3"/>
      <c r="R17805" s="117"/>
      <c r="S17805" s="3"/>
    </row>
    <row r="17806" spans="15:19" ht="17">
      <c r="O17806" s="3"/>
      <c r="P17806" s="3"/>
      <c r="R17806" s="117"/>
      <c r="S17806" s="3"/>
    </row>
    <row r="17807" spans="15:19" ht="17">
      <c r="O17807" s="3"/>
      <c r="P17807" s="3"/>
      <c r="R17807" s="117"/>
      <c r="S17807" s="3"/>
    </row>
    <row r="17808" spans="15:19" ht="17">
      <c r="O17808" s="3"/>
      <c r="P17808" s="3"/>
      <c r="R17808" s="117"/>
      <c r="S17808" s="3"/>
    </row>
    <row r="17809" spans="15:19" ht="17">
      <c r="O17809" s="3"/>
      <c r="P17809" s="3"/>
      <c r="R17809" s="117"/>
      <c r="S17809" s="3"/>
    </row>
    <row r="17810" spans="15:19" ht="17">
      <c r="O17810" s="3"/>
      <c r="P17810" s="3"/>
      <c r="R17810" s="117"/>
      <c r="S17810" s="3"/>
    </row>
    <row r="17811" spans="15:19" ht="17">
      <c r="O17811" s="3"/>
      <c r="P17811" s="3"/>
      <c r="R17811" s="117"/>
      <c r="S17811" s="3"/>
    </row>
    <row r="17812" spans="15:19" ht="17">
      <c r="O17812" s="3"/>
      <c r="P17812" s="3"/>
      <c r="R17812" s="117"/>
      <c r="S17812" s="3"/>
    </row>
    <row r="17813" spans="15:19" ht="17">
      <c r="O17813" s="3"/>
      <c r="P17813" s="3"/>
      <c r="R17813" s="117"/>
      <c r="S17813" s="3"/>
    </row>
    <row r="17814" spans="15:19" ht="17">
      <c r="O17814" s="3"/>
      <c r="P17814" s="3"/>
      <c r="R17814" s="117"/>
      <c r="S17814" s="3"/>
    </row>
    <row r="17815" spans="15:19" ht="17">
      <c r="O17815" s="3"/>
      <c r="P17815" s="3"/>
      <c r="R17815" s="117"/>
      <c r="S17815" s="3"/>
    </row>
    <row r="17816" spans="15:19" ht="17">
      <c r="O17816" s="3"/>
      <c r="P17816" s="3"/>
      <c r="R17816" s="117"/>
      <c r="S17816" s="3"/>
    </row>
    <row r="17817" spans="15:19" ht="17">
      <c r="O17817" s="3"/>
      <c r="P17817" s="3"/>
      <c r="R17817" s="117"/>
      <c r="S17817" s="3"/>
    </row>
    <row r="17818" spans="15:19" ht="17">
      <c r="O17818" s="3"/>
      <c r="P17818" s="3"/>
      <c r="R17818" s="117"/>
      <c r="S17818" s="3"/>
    </row>
    <row r="17819" spans="15:19" ht="17">
      <c r="O17819" s="3"/>
      <c r="P17819" s="3"/>
      <c r="R17819" s="117"/>
      <c r="S17819" s="3"/>
    </row>
    <row r="17820" spans="15:19" ht="17">
      <c r="O17820" s="3"/>
      <c r="P17820" s="3"/>
      <c r="R17820" s="117"/>
      <c r="S17820" s="3"/>
    </row>
    <row r="17821" spans="15:19" ht="17">
      <c r="O17821" s="3"/>
      <c r="P17821" s="3"/>
      <c r="R17821" s="117"/>
      <c r="S17821" s="3"/>
    </row>
    <row r="17822" spans="15:19" ht="17">
      <c r="O17822" s="3"/>
      <c r="P17822" s="3"/>
      <c r="R17822" s="117"/>
      <c r="S17822" s="3"/>
    </row>
    <row r="17823" spans="15:19" ht="17">
      <c r="O17823" s="3"/>
      <c r="P17823" s="3"/>
      <c r="R17823" s="117"/>
      <c r="S17823" s="3"/>
    </row>
    <row r="17824" spans="15:19" ht="17">
      <c r="O17824" s="3"/>
      <c r="P17824" s="3"/>
      <c r="R17824" s="117"/>
      <c r="S17824" s="3"/>
    </row>
    <row r="17825" spans="15:19" ht="17">
      <c r="O17825" s="3"/>
      <c r="P17825" s="3"/>
      <c r="R17825" s="117"/>
      <c r="S17825" s="3"/>
    </row>
    <row r="17826" spans="15:19" ht="17">
      <c r="O17826" s="3"/>
      <c r="P17826" s="3"/>
      <c r="R17826" s="117"/>
      <c r="S17826" s="3"/>
    </row>
    <row r="17827" spans="15:19" ht="17">
      <c r="O17827" s="3"/>
      <c r="P17827" s="3"/>
      <c r="R17827" s="117"/>
      <c r="S17827" s="3"/>
    </row>
    <row r="17828" spans="15:19" ht="17">
      <c r="O17828" s="3"/>
      <c r="P17828" s="3"/>
      <c r="R17828" s="117"/>
      <c r="S17828" s="3"/>
    </row>
    <row r="17829" spans="15:19" ht="17">
      <c r="O17829" s="3"/>
      <c r="P17829" s="3"/>
      <c r="R17829" s="117"/>
      <c r="S17829" s="3"/>
    </row>
    <row r="17830" spans="15:19" ht="17">
      <c r="O17830" s="3"/>
      <c r="P17830" s="3"/>
      <c r="R17830" s="117"/>
      <c r="S17830" s="3"/>
    </row>
    <row r="17831" spans="15:19" ht="17">
      <c r="O17831" s="3"/>
      <c r="P17831" s="3"/>
      <c r="R17831" s="117"/>
      <c r="S17831" s="3"/>
    </row>
    <row r="17832" spans="15:19" ht="17">
      <c r="O17832" s="3"/>
      <c r="P17832" s="3"/>
      <c r="R17832" s="117"/>
      <c r="S17832" s="3"/>
    </row>
    <row r="17833" spans="15:19" ht="17">
      <c r="O17833" s="3"/>
      <c r="P17833" s="3"/>
      <c r="R17833" s="117"/>
      <c r="S17833" s="3"/>
    </row>
    <row r="17834" spans="15:19" ht="17">
      <c r="O17834" s="3"/>
      <c r="P17834" s="3"/>
      <c r="R17834" s="117"/>
      <c r="S17834" s="3"/>
    </row>
    <row r="17835" spans="15:19" ht="17">
      <c r="O17835" s="3"/>
      <c r="P17835" s="3"/>
      <c r="R17835" s="117"/>
      <c r="S17835" s="3"/>
    </row>
    <row r="17836" spans="15:19" ht="17">
      <c r="O17836" s="3"/>
      <c r="P17836" s="3"/>
      <c r="R17836" s="117"/>
      <c r="S17836" s="3"/>
    </row>
    <row r="17837" spans="15:19" ht="17">
      <c r="O17837" s="3"/>
      <c r="P17837" s="3"/>
      <c r="R17837" s="117"/>
      <c r="S17837" s="3"/>
    </row>
    <row r="17838" spans="15:19" ht="17">
      <c r="O17838" s="3"/>
      <c r="P17838" s="3"/>
      <c r="R17838" s="117"/>
      <c r="S17838" s="3"/>
    </row>
    <row r="17839" spans="15:19" ht="17">
      <c r="O17839" s="3"/>
      <c r="P17839" s="3"/>
      <c r="R17839" s="117"/>
      <c r="S17839" s="3"/>
    </row>
    <row r="17840" spans="15:19" ht="17">
      <c r="O17840" s="3"/>
      <c r="P17840" s="3"/>
      <c r="R17840" s="117"/>
      <c r="S17840" s="3"/>
    </row>
    <row r="17841" spans="15:19" ht="17">
      <c r="O17841" s="3"/>
      <c r="P17841" s="3"/>
      <c r="R17841" s="117"/>
      <c r="S17841" s="3"/>
    </row>
    <row r="17842" spans="15:19" ht="17">
      <c r="O17842" s="3"/>
      <c r="P17842" s="3"/>
      <c r="R17842" s="117"/>
      <c r="S17842" s="3"/>
    </row>
    <row r="17843" spans="15:19" ht="17">
      <c r="O17843" s="3"/>
      <c r="P17843" s="3"/>
      <c r="R17843" s="117"/>
      <c r="S17843" s="3"/>
    </row>
    <row r="17844" spans="15:19" ht="17">
      <c r="O17844" s="3"/>
      <c r="P17844" s="3"/>
      <c r="R17844" s="117"/>
      <c r="S17844" s="3"/>
    </row>
    <row r="17845" spans="15:19" ht="17">
      <c r="O17845" s="3"/>
      <c r="P17845" s="3"/>
      <c r="R17845" s="117"/>
      <c r="S17845" s="3"/>
    </row>
    <row r="17846" spans="15:19" ht="17">
      <c r="O17846" s="3"/>
      <c r="P17846" s="3"/>
      <c r="R17846" s="117"/>
      <c r="S17846" s="3"/>
    </row>
    <row r="17847" spans="15:19" ht="17">
      <c r="O17847" s="3"/>
      <c r="P17847" s="3"/>
      <c r="R17847" s="117"/>
      <c r="S17847" s="3"/>
    </row>
    <row r="17848" spans="15:19" ht="17">
      <c r="O17848" s="3"/>
      <c r="P17848" s="3"/>
      <c r="R17848" s="117"/>
      <c r="S17848" s="3"/>
    </row>
    <row r="17849" spans="15:19" ht="17">
      <c r="O17849" s="3"/>
      <c r="P17849" s="3"/>
      <c r="R17849" s="117"/>
      <c r="S17849" s="3"/>
    </row>
    <row r="17850" spans="15:19" ht="17">
      <c r="O17850" s="3"/>
      <c r="P17850" s="3"/>
      <c r="R17850" s="117"/>
      <c r="S17850" s="3"/>
    </row>
    <row r="17851" spans="15:19" ht="17">
      <c r="O17851" s="3"/>
      <c r="P17851" s="3"/>
      <c r="R17851" s="117"/>
      <c r="S17851" s="3"/>
    </row>
    <row r="17852" spans="15:19" ht="17">
      <c r="O17852" s="3"/>
      <c r="P17852" s="3"/>
      <c r="R17852" s="117"/>
      <c r="S17852" s="3"/>
    </row>
    <row r="17853" spans="15:19" ht="17">
      <c r="O17853" s="3"/>
      <c r="P17853" s="3"/>
      <c r="R17853" s="117"/>
      <c r="S17853" s="3"/>
    </row>
    <row r="17854" spans="15:19" ht="17">
      <c r="O17854" s="3"/>
      <c r="P17854" s="3"/>
      <c r="R17854" s="117"/>
      <c r="S17854" s="3"/>
    </row>
    <row r="17855" spans="15:19" ht="17">
      <c r="O17855" s="3"/>
      <c r="P17855" s="3"/>
      <c r="R17855" s="117"/>
      <c r="S17855" s="3"/>
    </row>
    <row r="17856" spans="15:19" ht="17">
      <c r="O17856" s="3"/>
      <c r="P17856" s="3"/>
      <c r="R17856" s="117"/>
      <c r="S17856" s="3"/>
    </row>
    <row r="17857" spans="15:19" ht="17">
      <c r="O17857" s="3"/>
      <c r="P17857" s="3"/>
      <c r="R17857" s="117"/>
      <c r="S17857" s="3"/>
    </row>
    <row r="17858" spans="15:19" ht="17">
      <c r="O17858" s="3"/>
      <c r="P17858" s="3"/>
      <c r="R17858" s="117"/>
      <c r="S17858" s="3"/>
    </row>
    <row r="17859" spans="15:19" ht="17">
      <c r="O17859" s="3"/>
      <c r="P17859" s="3"/>
      <c r="R17859" s="117"/>
      <c r="S17859" s="3"/>
    </row>
    <row r="17860" spans="15:19" ht="17">
      <c r="O17860" s="3"/>
      <c r="P17860" s="3"/>
      <c r="R17860" s="117"/>
      <c r="S17860" s="3"/>
    </row>
    <row r="17861" spans="15:19" ht="17">
      <c r="O17861" s="3"/>
      <c r="P17861" s="3"/>
      <c r="R17861" s="117"/>
      <c r="S17861" s="3"/>
    </row>
    <row r="17862" spans="15:19" ht="17">
      <c r="O17862" s="3"/>
      <c r="P17862" s="3"/>
      <c r="R17862" s="117"/>
      <c r="S17862" s="3"/>
    </row>
    <row r="17863" spans="15:19" ht="17">
      <c r="O17863" s="3"/>
      <c r="P17863" s="3"/>
      <c r="R17863" s="117"/>
      <c r="S17863" s="3"/>
    </row>
    <row r="17864" spans="15:19" ht="17">
      <c r="O17864" s="3"/>
      <c r="P17864" s="3"/>
      <c r="R17864" s="117"/>
      <c r="S17864" s="3"/>
    </row>
    <row r="17865" spans="15:19" ht="17">
      <c r="O17865" s="3"/>
      <c r="P17865" s="3"/>
      <c r="R17865" s="117"/>
      <c r="S17865" s="3"/>
    </row>
    <row r="17866" spans="15:19" ht="17">
      <c r="O17866" s="3"/>
      <c r="P17866" s="3"/>
      <c r="R17866" s="117"/>
      <c r="S17866" s="3"/>
    </row>
    <row r="17867" spans="15:19" ht="17">
      <c r="O17867" s="3"/>
      <c r="P17867" s="3"/>
      <c r="R17867" s="117"/>
      <c r="S17867" s="3"/>
    </row>
    <row r="17868" spans="15:19" ht="17">
      <c r="O17868" s="3"/>
      <c r="P17868" s="3"/>
      <c r="R17868" s="117"/>
      <c r="S17868" s="3"/>
    </row>
    <row r="17869" spans="15:19" ht="17">
      <c r="O17869" s="3"/>
      <c r="P17869" s="3"/>
      <c r="R17869" s="117"/>
      <c r="S17869" s="3"/>
    </row>
    <row r="17870" spans="15:19" ht="17">
      <c r="O17870" s="3"/>
      <c r="P17870" s="3"/>
      <c r="R17870" s="117"/>
      <c r="S17870" s="3"/>
    </row>
    <row r="17871" spans="15:19" ht="17">
      <c r="O17871" s="3"/>
      <c r="P17871" s="3"/>
      <c r="R17871" s="117"/>
      <c r="S17871" s="3"/>
    </row>
    <row r="17872" spans="15:19" ht="17">
      <c r="O17872" s="3"/>
      <c r="P17872" s="3"/>
      <c r="R17872" s="117"/>
      <c r="S17872" s="3"/>
    </row>
    <row r="17873" spans="15:19" ht="17">
      <c r="O17873" s="3"/>
      <c r="P17873" s="3"/>
      <c r="R17873" s="117"/>
      <c r="S17873" s="3"/>
    </row>
    <row r="17874" spans="15:19" ht="17">
      <c r="O17874" s="3"/>
      <c r="P17874" s="3"/>
      <c r="R17874" s="117"/>
      <c r="S17874" s="3"/>
    </row>
    <row r="17875" spans="15:19" ht="17">
      <c r="O17875" s="3"/>
      <c r="P17875" s="3"/>
      <c r="R17875" s="117"/>
      <c r="S17875" s="3"/>
    </row>
    <row r="17876" spans="15:19" ht="17">
      <c r="O17876" s="3"/>
      <c r="P17876" s="3"/>
      <c r="R17876" s="117"/>
      <c r="S17876" s="3"/>
    </row>
    <row r="17877" spans="15:19" ht="17">
      <c r="O17877" s="3"/>
      <c r="P17877" s="3"/>
      <c r="R17877" s="117"/>
      <c r="S17877" s="3"/>
    </row>
    <row r="17878" spans="15:19" ht="17">
      <c r="O17878" s="3"/>
      <c r="P17878" s="3"/>
      <c r="R17878" s="117"/>
      <c r="S17878" s="3"/>
    </row>
    <row r="17879" spans="15:19" ht="17">
      <c r="O17879" s="3"/>
      <c r="P17879" s="3"/>
      <c r="R17879" s="117"/>
      <c r="S17879" s="3"/>
    </row>
    <row r="17880" spans="15:19" ht="17">
      <c r="O17880" s="3"/>
      <c r="P17880" s="3"/>
      <c r="R17880" s="117"/>
      <c r="S17880" s="3"/>
    </row>
    <row r="17881" spans="15:19" ht="17">
      <c r="O17881" s="3"/>
      <c r="P17881" s="3"/>
      <c r="R17881" s="117"/>
      <c r="S17881" s="3"/>
    </row>
    <row r="17882" spans="15:19" ht="17">
      <c r="O17882" s="3"/>
      <c r="P17882" s="3"/>
      <c r="R17882" s="117"/>
      <c r="S17882" s="3"/>
    </row>
    <row r="17883" spans="15:19" ht="17">
      <c r="O17883" s="3"/>
      <c r="P17883" s="3"/>
      <c r="R17883" s="117"/>
      <c r="S17883" s="3"/>
    </row>
    <row r="17884" spans="15:19" ht="17">
      <c r="O17884" s="3"/>
      <c r="P17884" s="3"/>
      <c r="R17884" s="117"/>
      <c r="S17884" s="3"/>
    </row>
    <row r="17885" spans="15:19" ht="17">
      <c r="O17885" s="3"/>
      <c r="P17885" s="3"/>
      <c r="R17885" s="117"/>
      <c r="S17885" s="3"/>
    </row>
    <row r="17886" spans="15:19" ht="17">
      <c r="O17886" s="3"/>
      <c r="P17886" s="3"/>
      <c r="R17886" s="117"/>
      <c r="S17886" s="3"/>
    </row>
    <row r="17887" spans="15:19" ht="17">
      <c r="O17887" s="3"/>
      <c r="P17887" s="3"/>
      <c r="R17887" s="117"/>
      <c r="S17887" s="3"/>
    </row>
    <row r="17888" spans="15:19" ht="17">
      <c r="O17888" s="3"/>
      <c r="P17888" s="3"/>
      <c r="R17888" s="117"/>
      <c r="S17888" s="3"/>
    </row>
    <row r="17889" spans="15:19" ht="17">
      <c r="O17889" s="3"/>
      <c r="P17889" s="3"/>
      <c r="R17889" s="117"/>
      <c r="S17889" s="3"/>
    </row>
    <row r="17890" spans="15:19" ht="17">
      <c r="O17890" s="3"/>
      <c r="P17890" s="3"/>
      <c r="R17890" s="117"/>
      <c r="S17890" s="3"/>
    </row>
    <row r="17891" spans="15:19" ht="17">
      <c r="O17891" s="3"/>
      <c r="P17891" s="3"/>
      <c r="R17891" s="117"/>
      <c r="S17891" s="3"/>
    </row>
    <row r="17892" spans="15:19" ht="17">
      <c r="O17892" s="3"/>
      <c r="P17892" s="3"/>
      <c r="R17892" s="117"/>
      <c r="S17892" s="3"/>
    </row>
    <row r="17893" spans="15:19" ht="17">
      <c r="O17893" s="3"/>
      <c r="P17893" s="3"/>
      <c r="R17893" s="117"/>
      <c r="S17893" s="3"/>
    </row>
    <row r="17894" spans="15:19" ht="17">
      <c r="O17894" s="3"/>
      <c r="P17894" s="3"/>
      <c r="R17894" s="117"/>
      <c r="S17894" s="3"/>
    </row>
    <row r="17895" spans="15:19" ht="17">
      <c r="O17895" s="3"/>
      <c r="P17895" s="3"/>
      <c r="R17895" s="117"/>
      <c r="S17895" s="3"/>
    </row>
    <row r="17896" spans="15:19" ht="17">
      <c r="O17896" s="3"/>
      <c r="P17896" s="3"/>
      <c r="R17896" s="117"/>
      <c r="S17896" s="3"/>
    </row>
    <row r="17897" spans="15:19" ht="17">
      <c r="O17897" s="3"/>
      <c r="P17897" s="3"/>
      <c r="R17897" s="117"/>
      <c r="S17897" s="3"/>
    </row>
    <row r="17898" spans="15:19" ht="17">
      <c r="O17898" s="3"/>
      <c r="P17898" s="3"/>
      <c r="R17898" s="117"/>
      <c r="S17898" s="3"/>
    </row>
    <row r="17899" spans="15:19" ht="17">
      <c r="O17899" s="3"/>
      <c r="P17899" s="3"/>
      <c r="R17899" s="117"/>
      <c r="S17899" s="3"/>
    </row>
    <row r="17900" spans="15:19" ht="17">
      <c r="O17900" s="3"/>
      <c r="P17900" s="3"/>
      <c r="R17900" s="117"/>
      <c r="S17900" s="3"/>
    </row>
    <row r="17901" spans="15:19" ht="17">
      <c r="O17901" s="3"/>
      <c r="P17901" s="3"/>
      <c r="R17901" s="117"/>
      <c r="S17901" s="3"/>
    </row>
    <row r="17902" spans="15:19" ht="17">
      <c r="O17902" s="3"/>
      <c r="P17902" s="3"/>
      <c r="R17902" s="117"/>
      <c r="S17902" s="3"/>
    </row>
    <row r="17903" spans="15:19" ht="17">
      <c r="O17903" s="3"/>
      <c r="P17903" s="3"/>
      <c r="R17903" s="117"/>
      <c r="S17903" s="3"/>
    </row>
    <row r="17904" spans="15:19" ht="17">
      <c r="O17904" s="3"/>
      <c r="P17904" s="3"/>
      <c r="R17904" s="117"/>
      <c r="S17904" s="3"/>
    </row>
    <row r="17905" spans="15:19" ht="17">
      <c r="O17905" s="3"/>
      <c r="P17905" s="3"/>
      <c r="R17905" s="117"/>
      <c r="S17905" s="3"/>
    </row>
    <row r="17906" spans="15:19" ht="17">
      <c r="O17906" s="3"/>
      <c r="P17906" s="3"/>
      <c r="R17906" s="117"/>
      <c r="S17906" s="3"/>
    </row>
    <row r="17907" spans="15:19" ht="17">
      <c r="O17907" s="3"/>
      <c r="P17907" s="3"/>
      <c r="R17907" s="117"/>
      <c r="S17907" s="3"/>
    </row>
    <row r="17908" spans="15:19" ht="17">
      <c r="O17908" s="3"/>
      <c r="P17908" s="3"/>
      <c r="R17908" s="117"/>
      <c r="S17908" s="3"/>
    </row>
    <row r="17909" spans="15:19" ht="17">
      <c r="O17909" s="3"/>
      <c r="P17909" s="3"/>
      <c r="R17909" s="117"/>
      <c r="S17909" s="3"/>
    </row>
    <row r="17910" spans="15:19" ht="17">
      <c r="O17910" s="3"/>
      <c r="P17910" s="3"/>
      <c r="R17910" s="117"/>
      <c r="S17910" s="3"/>
    </row>
    <row r="17911" spans="15:19" ht="17">
      <c r="O17911" s="3"/>
      <c r="P17911" s="3"/>
      <c r="R17911" s="117"/>
      <c r="S17911" s="3"/>
    </row>
    <row r="17912" spans="15:19" ht="17">
      <c r="O17912" s="3"/>
      <c r="P17912" s="3"/>
      <c r="R17912" s="117"/>
      <c r="S17912" s="3"/>
    </row>
    <row r="17913" spans="15:19" ht="17">
      <c r="O17913" s="3"/>
      <c r="P17913" s="3"/>
      <c r="R17913" s="117"/>
      <c r="S17913" s="3"/>
    </row>
    <row r="17914" spans="15:19" ht="17">
      <c r="O17914" s="3"/>
      <c r="P17914" s="3"/>
      <c r="R17914" s="117"/>
      <c r="S17914" s="3"/>
    </row>
    <row r="17915" spans="15:19" ht="17">
      <c r="O17915" s="3"/>
      <c r="P17915" s="3"/>
      <c r="R17915" s="117"/>
      <c r="S17915" s="3"/>
    </row>
    <row r="17916" spans="15:19" ht="17">
      <c r="O17916" s="3"/>
      <c r="P17916" s="3"/>
      <c r="R17916" s="117"/>
      <c r="S17916" s="3"/>
    </row>
    <row r="17917" spans="15:19" ht="17">
      <c r="O17917" s="3"/>
      <c r="P17917" s="3"/>
      <c r="R17917" s="117"/>
      <c r="S17917" s="3"/>
    </row>
    <row r="17918" spans="15:19" ht="17">
      <c r="O17918" s="3"/>
      <c r="P17918" s="3"/>
      <c r="R17918" s="117"/>
      <c r="S17918" s="3"/>
    </row>
    <row r="17919" spans="15:19" ht="17">
      <c r="O17919" s="3"/>
      <c r="P17919" s="3"/>
      <c r="R17919" s="117"/>
      <c r="S17919" s="3"/>
    </row>
    <row r="17920" spans="15:19" ht="17">
      <c r="O17920" s="3"/>
      <c r="P17920" s="3"/>
      <c r="R17920" s="117"/>
      <c r="S17920" s="3"/>
    </row>
    <row r="17921" spans="15:19" ht="17">
      <c r="O17921" s="3"/>
      <c r="P17921" s="3"/>
      <c r="R17921" s="117"/>
      <c r="S17921" s="3"/>
    </row>
    <row r="17922" spans="15:19" ht="17">
      <c r="O17922" s="3"/>
      <c r="P17922" s="3"/>
      <c r="R17922" s="117"/>
      <c r="S17922" s="3"/>
    </row>
    <row r="17923" spans="15:19" ht="17">
      <c r="O17923" s="3"/>
      <c r="P17923" s="3"/>
      <c r="R17923" s="117"/>
      <c r="S17923" s="3"/>
    </row>
    <row r="17924" spans="15:19" ht="17">
      <c r="O17924" s="3"/>
      <c r="P17924" s="3"/>
      <c r="R17924" s="117"/>
      <c r="S17924" s="3"/>
    </row>
    <row r="17925" spans="15:19" ht="17">
      <c r="O17925" s="3"/>
      <c r="P17925" s="3"/>
      <c r="R17925" s="117"/>
      <c r="S17925" s="3"/>
    </row>
    <row r="17926" spans="15:19" ht="17">
      <c r="O17926" s="3"/>
      <c r="P17926" s="3"/>
      <c r="R17926" s="117"/>
      <c r="S17926" s="3"/>
    </row>
    <row r="17927" spans="15:19" ht="17">
      <c r="O17927" s="3"/>
      <c r="P17927" s="3"/>
      <c r="R17927" s="117"/>
      <c r="S17927" s="3"/>
    </row>
    <row r="17928" spans="15:19" ht="17">
      <c r="O17928" s="3"/>
      <c r="P17928" s="3"/>
      <c r="R17928" s="117"/>
      <c r="S17928" s="3"/>
    </row>
    <row r="17929" spans="15:19" ht="17">
      <c r="O17929" s="3"/>
      <c r="P17929" s="3"/>
      <c r="R17929" s="117"/>
      <c r="S17929" s="3"/>
    </row>
    <row r="17930" spans="15:19" ht="17">
      <c r="O17930" s="3"/>
      <c r="P17930" s="3"/>
      <c r="R17930" s="117"/>
      <c r="S17930" s="3"/>
    </row>
    <row r="17931" spans="15:19" ht="17">
      <c r="O17931" s="3"/>
      <c r="P17931" s="3"/>
      <c r="R17931" s="117"/>
      <c r="S17931" s="3"/>
    </row>
    <row r="17932" spans="15:19" ht="17">
      <c r="O17932" s="3"/>
      <c r="P17932" s="3"/>
      <c r="R17932" s="117"/>
      <c r="S17932" s="3"/>
    </row>
    <row r="17933" spans="15:19" ht="17">
      <c r="O17933" s="3"/>
      <c r="P17933" s="3"/>
      <c r="R17933" s="117"/>
      <c r="S17933" s="3"/>
    </row>
    <row r="17934" spans="15:19" ht="17">
      <c r="O17934" s="3"/>
      <c r="P17934" s="3"/>
      <c r="R17934" s="117"/>
      <c r="S17934" s="3"/>
    </row>
    <row r="17935" spans="15:19" ht="17">
      <c r="O17935" s="3"/>
      <c r="P17935" s="3"/>
      <c r="R17935" s="117"/>
      <c r="S17935" s="3"/>
    </row>
    <row r="17936" spans="15:19" ht="17">
      <c r="O17936" s="3"/>
      <c r="P17936" s="3"/>
      <c r="R17936" s="117"/>
      <c r="S17936" s="3"/>
    </row>
    <row r="17937" spans="15:19" ht="17">
      <c r="O17937" s="3"/>
      <c r="P17937" s="3"/>
      <c r="R17937" s="117"/>
      <c r="S17937" s="3"/>
    </row>
    <row r="17938" spans="15:19" ht="17">
      <c r="O17938" s="3"/>
      <c r="P17938" s="3"/>
      <c r="R17938" s="117"/>
      <c r="S17938" s="3"/>
    </row>
    <row r="17939" spans="15:19" ht="17">
      <c r="O17939" s="3"/>
      <c r="P17939" s="3"/>
      <c r="R17939" s="117"/>
      <c r="S17939" s="3"/>
    </row>
    <row r="17940" spans="15:19" ht="17">
      <c r="O17940" s="3"/>
      <c r="P17940" s="3"/>
      <c r="R17940" s="117"/>
      <c r="S17940" s="3"/>
    </row>
    <row r="17941" spans="15:19" ht="17">
      <c r="O17941" s="3"/>
      <c r="P17941" s="3"/>
      <c r="R17941" s="117"/>
      <c r="S17941" s="3"/>
    </row>
    <row r="17942" spans="15:19" ht="17">
      <c r="O17942" s="3"/>
      <c r="P17942" s="3"/>
      <c r="R17942" s="117"/>
      <c r="S17942" s="3"/>
    </row>
    <row r="17943" spans="15:19" ht="17">
      <c r="O17943" s="3"/>
      <c r="P17943" s="3"/>
      <c r="R17943" s="117"/>
      <c r="S17943" s="3"/>
    </row>
    <row r="17944" spans="15:19" ht="17">
      <c r="O17944" s="3"/>
      <c r="P17944" s="3"/>
      <c r="R17944" s="117"/>
      <c r="S17944" s="3"/>
    </row>
    <row r="17945" spans="15:19" ht="17">
      <c r="O17945" s="3"/>
      <c r="P17945" s="3"/>
      <c r="R17945" s="117"/>
      <c r="S17945" s="3"/>
    </row>
    <row r="17946" spans="15:19" ht="17">
      <c r="O17946" s="3"/>
      <c r="P17946" s="3"/>
      <c r="R17946" s="117"/>
      <c r="S17946" s="3"/>
    </row>
    <row r="17947" spans="15:19" ht="17">
      <c r="O17947" s="3"/>
      <c r="P17947" s="3"/>
      <c r="R17947" s="117"/>
      <c r="S17947" s="3"/>
    </row>
    <row r="17948" spans="15:19" ht="17">
      <c r="O17948" s="3"/>
      <c r="P17948" s="3"/>
      <c r="R17948" s="117"/>
      <c r="S17948" s="3"/>
    </row>
    <row r="17949" spans="15:19" ht="17">
      <c r="O17949" s="3"/>
      <c r="P17949" s="3"/>
      <c r="R17949" s="117"/>
      <c r="S17949" s="3"/>
    </row>
    <row r="17950" spans="15:19" ht="17">
      <c r="O17950" s="3"/>
      <c r="P17950" s="3"/>
      <c r="R17950" s="117"/>
      <c r="S17950" s="3"/>
    </row>
    <row r="17951" spans="15:19" ht="17">
      <c r="O17951" s="3"/>
      <c r="P17951" s="3"/>
      <c r="R17951" s="117"/>
      <c r="S17951" s="3"/>
    </row>
    <row r="17952" spans="15:19" ht="17">
      <c r="O17952" s="3"/>
      <c r="P17952" s="3"/>
      <c r="R17952" s="117"/>
      <c r="S17952" s="3"/>
    </row>
    <row r="17953" spans="15:19" ht="17">
      <c r="O17953" s="3"/>
      <c r="P17953" s="3"/>
      <c r="R17953" s="117"/>
      <c r="S17953" s="3"/>
    </row>
    <row r="17954" spans="15:19" ht="17">
      <c r="O17954" s="3"/>
      <c r="P17954" s="3"/>
      <c r="R17954" s="117"/>
      <c r="S17954" s="3"/>
    </row>
    <row r="17955" spans="15:19" ht="17">
      <c r="O17955" s="3"/>
      <c r="P17955" s="3"/>
      <c r="R17955" s="117"/>
      <c r="S17955" s="3"/>
    </row>
    <row r="17956" spans="15:19" ht="17">
      <c r="O17956" s="3"/>
      <c r="P17956" s="3"/>
      <c r="R17956" s="117"/>
      <c r="S17956" s="3"/>
    </row>
    <row r="17957" spans="15:19" ht="17">
      <c r="O17957" s="3"/>
      <c r="P17957" s="3"/>
      <c r="R17957" s="117"/>
      <c r="S17957" s="3"/>
    </row>
    <row r="17958" spans="15:19" ht="17">
      <c r="O17958" s="3"/>
      <c r="P17958" s="3"/>
      <c r="R17958" s="117"/>
      <c r="S17958" s="3"/>
    </row>
    <row r="17959" spans="15:19" ht="17">
      <c r="O17959" s="3"/>
      <c r="P17959" s="3"/>
      <c r="R17959" s="117"/>
      <c r="S17959" s="3"/>
    </row>
    <row r="17960" spans="15:19" ht="17">
      <c r="O17960" s="3"/>
      <c r="P17960" s="3"/>
      <c r="R17960" s="117"/>
      <c r="S17960" s="3"/>
    </row>
    <row r="17961" spans="15:19" ht="17">
      <c r="O17961" s="3"/>
      <c r="P17961" s="3"/>
      <c r="R17961" s="117"/>
      <c r="S17961" s="3"/>
    </row>
    <row r="17962" spans="15:19" ht="17">
      <c r="O17962" s="3"/>
      <c r="P17962" s="3"/>
      <c r="R17962" s="117"/>
      <c r="S17962" s="3"/>
    </row>
    <row r="17963" spans="15:19" ht="17">
      <c r="O17963" s="3"/>
      <c r="P17963" s="3"/>
      <c r="R17963" s="117"/>
      <c r="S17963" s="3"/>
    </row>
    <row r="17964" spans="15:19" ht="17">
      <c r="O17964" s="3"/>
      <c r="P17964" s="3"/>
      <c r="R17964" s="117"/>
      <c r="S17964" s="3"/>
    </row>
    <row r="17965" spans="15:19" ht="17">
      <c r="O17965" s="3"/>
      <c r="P17965" s="3"/>
      <c r="R17965" s="117"/>
      <c r="S17965" s="3"/>
    </row>
    <row r="17966" spans="15:19" ht="17">
      <c r="O17966" s="3"/>
      <c r="P17966" s="3"/>
      <c r="R17966" s="117"/>
      <c r="S17966" s="3"/>
    </row>
    <row r="17967" spans="15:19" ht="17">
      <c r="O17967" s="3"/>
      <c r="P17967" s="3"/>
      <c r="R17967" s="117"/>
      <c r="S17967" s="3"/>
    </row>
    <row r="17968" spans="15:19" ht="17">
      <c r="O17968" s="3"/>
      <c r="P17968" s="3"/>
      <c r="R17968" s="117"/>
      <c r="S17968" s="3"/>
    </row>
    <row r="17969" spans="15:19" ht="17">
      <c r="O17969" s="3"/>
      <c r="P17969" s="3"/>
      <c r="R17969" s="117"/>
      <c r="S17969" s="3"/>
    </row>
    <row r="17970" spans="15:19" ht="17">
      <c r="O17970" s="3"/>
      <c r="P17970" s="3"/>
      <c r="R17970" s="117"/>
      <c r="S17970" s="3"/>
    </row>
    <row r="17971" spans="15:19" ht="17">
      <c r="O17971" s="3"/>
      <c r="P17971" s="3"/>
      <c r="R17971" s="117"/>
      <c r="S17971" s="3"/>
    </row>
    <row r="17972" spans="15:19" ht="17">
      <c r="O17972" s="3"/>
      <c r="P17972" s="3"/>
      <c r="R17972" s="117"/>
      <c r="S17972" s="3"/>
    </row>
    <row r="17973" spans="15:19" ht="17">
      <c r="O17973" s="3"/>
      <c r="P17973" s="3"/>
      <c r="R17973" s="117"/>
      <c r="S17973" s="3"/>
    </row>
    <row r="17974" spans="15:19" ht="17">
      <c r="O17974" s="3"/>
      <c r="P17974" s="3"/>
      <c r="R17974" s="117"/>
      <c r="S17974" s="3"/>
    </row>
    <row r="17975" spans="15:19" ht="17">
      <c r="O17975" s="3"/>
      <c r="P17975" s="3"/>
      <c r="R17975" s="117"/>
      <c r="S17975" s="3"/>
    </row>
    <row r="17976" spans="15:19" ht="17">
      <c r="O17976" s="3"/>
      <c r="P17976" s="3"/>
      <c r="R17976" s="117"/>
      <c r="S17976" s="3"/>
    </row>
    <row r="17977" spans="15:19" ht="17">
      <c r="O17977" s="3"/>
      <c r="P17977" s="3"/>
      <c r="R17977" s="117"/>
      <c r="S17977" s="3"/>
    </row>
    <row r="17978" spans="15:19" ht="17">
      <c r="O17978" s="3"/>
      <c r="P17978" s="3"/>
      <c r="R17978" s="117"/>
      <c r="S17978" s="3"/>
    </row>
    <row r="17979" spans="15:19" ht="17">
      <c r="O17979" s="3"/>
      <c r="P17979" s="3"/>
      <c r="R17979" s="117"/>
      <c r="S17979" s="3"/>
    </row>
    <row r="17980" spans="15:19" ht="17">
      <c r="O17980" s="3"/>
      <c r="P17980" s="3"/>
      <c r="R17980" s="117"/>
      <c r="S17980" s="3"/>
    </row>
    <row r="17981" spans="15:19" ht="17">
      <c r="O17981" s="3"/>
      <c r="P17981" s="3"/>
      <c r="R17981" s="117"/>
      <c r="S17981" s="3"/>
    </row>
    <row r="17982" spans="15:19" ht="17">
      <c r="O17982" s="3"/>
      <c r="P17982" s="3"/>
      <c r="R17982" s="117"/>
      <c r="S17982" s="3"/>
    </row>
    <row r="17983" spans="15:19" ht="17">
      <c r="O17983" s="3"/>
      <c r="P17983" s="3"/>
      <c r="R17983" s="117"/>
      <c r="S17983" s="3"/>
    </row>
    <row r="17984" spans="15:19" ht="17">
      <c r="O17984" s="3"/>
      <c r="P17984" s="3"/>
      <c r="R17984" s="117"/>
      <c r="S17984" s="3"/>
    </row>
    <row r="17985" spans="15:19" ht="17">
      <c r="O17985" s="3"/>
      <c r="P17985" s="3"/>
      <c r="R17985" s="117"/>
      <c r="S17985" s="3"/>
    </row>
    <row r="17986" spans="15:19" ht="17">
      <c r="O17986" s="3"/>
      <c r="P17986" s="3"/>
      <c r="R17986" s="117"/>
      <c r="S17986" s="3"/>
    </row>
    <row r="17987" spans="15:19" ht="17">
      <c r="O17987" s="3"/>
      <c r="P17987" s="3"/>
      <c r="R17987" s="117"/>
      <c r="S17987" s="3"/>
    </row>
    <row r="17988" spans="15:19" ht="17">
      <c r="O17988" s="3"/>
      <c r="P17988" s="3"/>
      <c r="R17988" s="117"/>
      <c r="S17988" s="3"/>
    </row>
    <row r="17989" spans="15:19" ht="17">
      <c r="O17989" s="3"/>
      <c r="P17989" s="3"/>
      <c r="R17989" s="117"/>
      <c r="S17989" s="3"/>
    </row>
    <row r="17990" spans="15:19" ht="17">
      <c r="O17990" s="3"/>
      <c r="P17990" s="3"/>
      <c r="R17990" s="117"/>
      <c r="S17990" s="3"/>
    </row>
    <row r="17991" spans="15:19" ht="17">
      <c r="O17991" s="3"/>
      <c r="P17991" s="3"/>
      <c r="R17991" s="117"/>
      <c r="S17991" s="3"/>
    </row>
    <row r="17992" spans="15:19" ht="17">
      <c r="O17992" s="3"/>
      <c r="P17992" s="3"/>
      <c r="R17992" s="117"/>
      <c r="S17992" s="3"/>
    </row>
    <row r="17993" spans="15:19" ht="17">
      <c r="O17993" s="3"/>
      <c r="P17993" s="3"/>
      <c r="R17993" s="117"/>
      <c r="S17993" s="3"/>
    </row>
    <row r="17994" spans="15:19" ht="17">
      <c r="O17994" s="3"/>
      <c r="P17994" s="3"/>
      <c r="R17994" s="117"/>
      <c r="S17994" s="3"/>
    </row>
    <row r="17995" spans="15:19" ht="17">
      <c r="O17995" s="3"/>
      <c r="P17995" s="3"/>
      <c r="R17995" s="117"/>
      <c r="S17995" s="3"/>
    </row>
    <row r="17996" spans="15:19" ht="17">
      <c r="O17996" s="3"/>
      <c r="P17996" s="3"/>
      <c r="R17996" s="117"/>
      <c r="S17996" s="3"/>
    </row>
    <row r="17997" spans="15:19" ht="17">
      <c r="O17997" s="3"/>
      <c r="P17997" s="3"/>
      <c r="R17997" s="117"/>
      <c r="S17997" s="3"/>
    </row>
    <row r="17998" spans="15:19" ht="17">
      <c r="O17998" s="3"/>
      <c r="P17998" s="3"/>
      <c r="R17998" s="117"/>
      <c r="S17998" s="3"/>
    </row>
    <row r="17999" spans="15:19" ht="17">
      <c r="O17999" s="3"/>
      <c r="P17999" s="3"/>
      <c r="R17999" s="117"/>
      <c r="S17999" s="3"/>
    </row>
    <row r="18000" spans="15:19" ht="17">
      <c r="O18000" s="3"/>
      <c r="P18000" s="3"/>
      <c r="R18000" s="117"/>
      <c r="S18000" s="3"/>
    </row>
    <row r="18001" spans="15:19" ht="17">
      <c r="O18001" s="3"/>
      <c r="P18001" s="3"/>
      <c r="R18001" s="117"/>
      <c r="S18001" s="3"/>
    </row>
    <row r="18002" spans="15:19" ht="17">
      <c r="O18002" s="3"/>
      <c r="P18002" s="3"/>
      <c r="R18002" s="117"/>
      <c r="S18002" s="3"/>
    </row>
    <row r="18003" spans="15:19" ht="17">
      <c r="O18003" s="3"/>
      <c r="P18003" s="3"/>
      <c r="R18003" s="117"/>
      <c r="S18003" s="3"/>
    </row>
    <row r="18004" spans="15:19" ht="17">
      <c r="O18004" s="3"/>
      <c r="P18004" s="3"/>
      <c r="R18004" s="117"/>
      <c r="S18004" s="3"/>
    </row>
    <row r="18005" spans="15:19" ht="17">
      <c r="O18005" s="3"/>
      <c r="P18005" s="3"/>
      <c r="R18005" s="117"/>
      <c r="S18005" s="3"/>
    </row>
    <row r="18006" spans="15:19" ht="17">
      <c r="O18006" s="3"/>
      <c r="P18006" s="3"/>
      <c r="R18006" s="117"/>
      <c r="S18006" s="3"/>
    </row>
    <row r="18007" spans="15:19" ht="17">
      <c r="O18007" s="3"/>
      <c r="P18007" s="3"/>
      <c r="R18007" s="117"/>
      <c r="S18007" s="3"/>
    </row>
    <row r="18008" spans="15:19" ht="17">
      <c r="O18008" s="3"/>
      <c r="P18008" s="3"/>
      <c r="R18008" s="117"/>
      <c r="S18008" s="3"/>
    </row>
    <row r="18009" spans="15:19" ht="17">
      <c r="O18009" s="3"/>
      <c r="P18009" s="3"/>
      <c r="R18009" s="117"/>
      <c r="S18009" s="3"/>
    </row>
    <row r="18010" spans="15:19" ht="17">
      <c r="O18010" s="3"/>
      <c r="P18010" s="3"/>
      <c r="R18010" s="117"/>
      <c r="S18010" s="3"/>
    </row>
    <row r="18011" spans="15:19" ht="17">
      <c r="O18011" s="3"/>
      <c r="P18011" s="3"/>
      <c r="R18011" s="117"/>
      <c r="S18011" s="3"/>
    </row>
    <row r="18012" spans="15:19" ht="17">
      <c r="O18012" s="3"/>
      <c r="P18012" s="3"/>
      <c r="R18012" s="117"/>
      <c r="S18012" s="3"/>
    </row>
    <row r="18013" spans="15:19" ht="17">
      <c r="O18013" s="3"/>
      <c r="P18013" s="3"/>
      <c r="R18013" s="117"/>
      <c r="S18013" s="3"/>
    </row>
    <row r="18014" spans="15:19" ht="17">
      <c r="O18014" s="3"/>
      <c r="P18014" s="3"/>
      <c r="R18014" s="117"/>
      <c r="S18014" s="3"/>
    </row>
    <row r="18015" spans="15:19" ht="17">
      <c r="O18015" s="3"/>
      <c r="P18015" s="3"/>
      <c r="R18015" s="117"/>
      <c r="S18015" s="3"/>
    </row>
    <row r="18016" spans="15:19" ht="17">
      <c r="O18016" s="3"/>
      <c r="P18016" s="3"/>
      <c r="R18016" s="117"/>
      <c r="S18016" s="3"/>
    </row>
    <row r="18017" spans="15:19" ht="17">
      <c r="O18017" s="3"/>
      <c r="P18017" s="3"/>
      <c r="R18017" s="117"/>
      <c r="S18017" s="3"/>
    </row>
    <row r="18018" spans="15:19" ht="17">
      <c r="O18018" s="3"/>
      <c r="P18018" s="3"/>
      <c r="R18018" s="117"/>
      <c r="S18018" s="3"/>
    </row>
    <row r="18019" spans="15:19" ht="17">
      <c r="O18019" s="3"/>
      <c r="P18019" s="3"/>
      <c r="R18019" s="117"/>
      <c r="S18019" s="3"/>
    </row>
    <row r="18020" spans="15:19" ht="17">
      <c r="O18020" s="3"/>
      <c r="P18020" s="3"/>
      <c r="R18020" s="117"/>
      <c r="S18020" s="3"/>
    </row>
    <row r="18021" spans="15:19" ht="17">
      <c r="O18021" s="3"/>
      <c r="P18021" s="3"/>
      <c r="R18021" s="117"/>
      <c r="S18021" s="3"/>
    </row>
    <row r="18022" spans="15:19" ht="17">
      <c r="O18022" s="3"/>
      <c r="P18022" s="3"/>
      <c r="R18022" s="117"/>
      <c r="S18022" s="3"/>
    </row>
    <row r="18023" spans="15:19" ht="17">
      <c r="O18023" s="3"/>
      <c r="P18023" s="3"/>
      <c r="R18023" s="117"/>
      <c r="S18023" s="3"/>
    </row>
    <row r="18024" spans="15:19" ht="17">
      <c r="O18024" s="3"/>
      <c r="P18024" s="3"/>
      <c r="R18024" s="117"/>
      <c r="S18024" s="3"/>
    </row>
    <row r="18025" spans="15:19" ht="17">
      <c r="O18025" s="3"/>
      <c r="P18025" s="3"/>
      <c r="R18025" s="117"/>
      <c r="S18025" s="3"/>
    </row>
    <row r="18026" spans="15:19" ht="17">
      <c r="O18026" s="3"/>
      <c r="P18026" s="3"/>
      <c r="R18026" s="117"/>
      <c r="S18026" s="3"/>
    </row>
    <row r="18027" spans="15:19" ht="17">
      <c r="O18027" s="3"/>
      <c r="P18027" s="3"/>
      <c r="R18027" s="117"/>
      <c r="S18027" s="3"/>
    </row>
    <row r="18028" spans="15:19" ht="17">
      <c r="O18028" s="3"/>
      <c r="P18028" s="3"/>
      <c r="R18028" s="117"/>
      <c r="S18028" s="3"/>
    </row>
    <row r="18029" spans="15:19" ht="17">
      <c r="O18029" s="3"/>
      <c r="P18029" s="3"/>
      <c r="R18029" s="117"/>
      <c r="S18029" s="3"/>
    </row>
    <row r="18030" spans="15:19" ht="17">
      <c r="O18030" s="3"/>
      <c r="P18030" s="3"/>
      <c r="R18030" s="117"/>
      <c r="S18030" s="3"/>
    </row>
    <row r="18031" spans="15:19" ht="17">
      <c r="O18031" s="3"/>
      <c r="P18031" s="3"/>
      <c r="R18031" s="117"/>
      <c r="S18031" s="3"/>
    </row>
    <row r="18032" spans="15:19" ht="17">
      <c r="O18032" s="3"/>
      <c r="P18032" s="3"/>
      <c r="R18032" s="117"/>
      <c r="S18032" s="3"/>
    </row>
    <row r="18033" spans="15:19" ht="17">
      <c r="O18033" s="3"/>
      <c r="P18033" s="3"/>
      <c r="R18033" s="117"/>
      <c r="S18033" s="3"/>
    </row>
    <row r="18034" spans="15:19" ht="17">
      <c r="O18034" s="3"/>
      <c r="P18034" s="3"/>
      <c r="R18034" s="117"/>
      <c r="S18034" s="3"/>
    </row>
    <row r="18035" spans="15:19" ht="17">
      <c r="O18035" s="3"/>
      <c r="P18035" s="3"/>
      <c r="R18035" s="117"/>
      <c r="S18035" s="3"/>
    </row>
    <row r="18036" spans="15:19" ht="17">
      <c r="O18036" s="3"/>
      <c r="P18036" s="3"/>
      <c r="R18036" s="117"/>
      <c r="S18036" s="3"/>
    </row>
    <row r="18037" spans="15:19" ht="17">
      <c r="O18037" s="3"/>
      <c r="P18037" s="3"/>
      <c r="R18037" s="117"/>
      <c r="S18037" s="3"/>
    </row>
    <row r="18038" spans="15:19" ht="17">
      <c r="O18038" s="3"/>
      <c r="P18038" s="3"/>
      <c r="R18038" s="117"/>
      <c r="S18038" s="3"/>
    </row>
    <row r="18039" spans="15:19" ht="17">
      <c r="O18039" s="3"/>
      <c r="P18039" s="3"/>
      <c r="R18039" s="117"/>
      <c r="S18039" s="3"/>
    </row>
    <row r="18040" spans="15:19" ht="17">
      <c r="O18040" s="3"/>
      <c r="P18040" s="3"/>
      <c r="R18040" s="117"/>
      <c r="S18040" s="3"/>
    </row>
    <row r="18041" spans="15:19" ht="17">
      <c r="O18041" s="3"/>
      <c r="P18041" s="3"/>
      <c r="R18041" s="117"/>
      <c r="S18041" s="3"/>
    </row>
    <row r="18042" spans="15:19" ht="17">
      <c r="O18042" s="3"/>
      <c r="P18042" s="3"/>
      <c r="R18042" s="117"/>
      <c r="S18042" s="3"/>
    </row>
    <row r="18043" spans="15:19" ht="17">
      <c r="O18043" s="3"/>
      <c r="P18043" s="3"/>
      <c r="R18043" s="117"/>
      <c r="S18043" s="3"/>
    </row>
    <row r="18044" spans="15:19" ht="17">
      <c r="O18044" s="3"/>
      <c r="P18044" s="3"/>
      <c r="R18044" s="117"/>
      <c r="S18044" s="3"/>
    </row>
    <row r="18045" spans="15:19" ht="17">
      <c r="O18045" s="3"/>
      <c r="P18045" s="3"/>
      <c r="R18045" s="117"/>
      <c r="S18045" s="3"/>
    </row>
    <row r="18046" spans="15:19" ht="17">
      <c r="O18046" s="3"/>
      <c r="P18046" s="3"/>
      <c r="R18046" s="117"/>
      <c r="S18046" s="3"/>
    </row>
    <row r="18047" spans="15:19" ht="17">
      <c r="O18047" s="3"/>
      <c r="P18047" s="3"/>
      <c r="R18047" s="117"/>
      <c r="S18047" s="3"/>
    </row>
    <row r="18048" spans="15:19" ht="17">
      <c r="O18048" s="3"/>
      <c r="P18048" s="3"/>
      <c r="R18048" s="117"/>
      <c r="S18048" s="3"/>
    </row>
    <row r="18049" spans="15:19" ht="17">
      <c r="O18049" s="3"/>
      <c r="P18049" s="3"/>
      <c r="R18049" s="117"/>
      <c r="S18049" s="3"/>
    </row>
    <row r="18050" spans="15:19" ht="17">
      <c r="O18050" s="3"/>
      <c r="P18050" s="3"/>
      <c r="R18050" s="117"/>
      <c r="S18050" s="3"/>
    </row>
    <row r="18051" spans="15:19" ht="17">
      <c r="O18051" s="3"/>
      <c r="P18051" s="3"/>
      <c r="R18051" s="117"/>
      <c r="S18051" s="3"/>
    </row>
    <row r="18052" spans="15:19" ht="17">
      <c r="O18052" s="3"/>
      <c r="P18052" s="3"/>
      <c r="R18052" s="117"/>
      <c r="S18052" s="3"/>
    </row>
    <row r="18053" spans="15:19" ht="17">
      <c r="O18053" s="3"/>
      <c r="P18053" s="3"/>
      <c r="R18053" s="117"/>
      <c r="S18053" s="3"/>
    </row>
    <row r="18054" spans="15:19" ht="17">
      <c r="O18054" s="3"/>
      <c r="P18054" s="3"/>
      <c r="R18054" s="117"/>
      <c r="S18054" s="3"/>
    </row>
    <row r="18055" spans="15:19" ht="17">
      <c r="O18055" s="3"/>
      <c r="P18055" s="3"/>
      <c r="R18055" s="117"/>
      <c r="S18055" s="3"/>
    </row>
    <row r="18056" spans="15:19" ht="17">
      <c r="O18056" s="3"/>
      <c r="P18056" s="3"/>
      <c r="R18056" s="117"/>
      <c r="S18056" s="3"/>
    </row>
    <row r="18057" spans="15:19" ht="17">
      <c r="O18057" s="3"/>
      <c r="P18057" s="3"/>
      <c r="R18057" s="117"/>
      <c r="S18057" s="3"/>
    </row>
    <row r="18058" spans="15:19" ht="17">
      <c r="O18058" s="3"/>
      <c r="P18058" s="3"/>
      <c r="R18058" s="117"/>
      <c r="S18058" s="3"/>
    </row>
    <row r="18059" spans="15:19" ht="17">
      <c r="O18059" s="3"/>
      <c r="P18059" s="3"/>
      <c r="R18059" s="117"/>
      <c r="S18059" s="3"/>
    </row>
    <row r="18060" spans="15:19" ht="17">
      <c r="O18060" s="3"/>
      <c r="P18060" s="3"/>
      <c r="R18060" s="117"/>
      <c r="S18060" s="3"/>
    </row>
    <row r="18061" spans="15:19" ht="17">
      <c r="O18061" s="3"/>
      <c r="P18061" s="3"/>
      <c r="R18061" s="117"/>
      <c r="S18061" s="3"/>
    </row>
    <row r="18062" spans="15:19" ht="17">
      <c r="O18062" s="3"/>
      <c r="P18062" s="3"/>
      <c r="R18062" s="117"/>
      <c r="S18062" s="3"/>
    </row>
    <row r="18063" spans="15:19" ht="17">
      <c r="O18063" s="3"/>
      <c r="P18063" s="3"/>
      <c r="R18063" s="117"/>
      <c r="S18063" s="3"/>
    </row>
    <row r="18064" spans="15:19" ht="17">
      <c r="O18064" s="3"/>
      <c r="P18064" s="3"/>
      <c r="R18064" s="117"/>
      <c r="S18064" s="3"/>
    </row>
    <row r="18065" spans="15:19" ht="17">
      <c r="O18065" s="3"/>
      <c r="P18065" s="3"/>
      <c r="R18065" s="117"/>
      <c r="S18065" s="3"/>
    </row>
    <row r="18066" spans="15:19" ht="17">
      <c r="O18066" s="3"/>
      <c r="P18066" s="3"/>
      <c r="R18066" s="117"/>
      <c r="S18066" s="3"/>
    </row>
    <row r="18067" spans="15:19" ht="17">
      <c r="O18067" s="3"/>
      <c r="P18067" s="3"/>
      <c r="R18067" s="117"/>
      <c r="S18067" s="3"/>
    </row>
    <row r="18068" spans="15:19" ht="17">
      <c r="O18068" s="3"/>
      <c r="P18068" s="3"/>
      <c r="R18068" s="117"/>
      <c r="S18068" s="3"/>
    </row>
    <row r="18069" spans="15:19" ht="17">
      <c r="O18069" s="3"/>
      <c r="P18069" s="3"/>
      <c r="R18069" s="117"/>
      <c r="S18069" s="3"/>
    </row>
    <row r="18070" spans="15:19" ht="17">
      <c r="O18070" s="3"/>
      <c r="P18070" s="3"/>
      <c r="R18070" s="117"/>
      <c r="S18070" s="3"/>
    </row>
    <row r="18071" spans="15:19" ht="17">
      <c r="O18071" s="3"/>
      <c r="P18071" s="3"/>
      <c r="R18071" s="117"/>
      <c r="S18071" s="3"/>
    </row>
    <row r="18072" spans="15:19" ht="17">
      <c r="O18072" s="3"/>
      <c r="P18072" s="3"/>
      <c r="R18072" s="117"/>
      <c r="S18072" s="3"/>
    </row>
    <row r="18073" spans="15:19" ht="17">
      <c r="O18073" s="3"/>
      <c r="P18073" s="3"/>
      <c r="R18073" s="117"/>
      <c r="S18073" s="3"/>
    </row>
    <row r="18074" spans="15:19" ht="17">
      <c r="O18074" s="3"/>
      <c r="P18074" s="3"/>
      <c r="R18074" s="117"/>
      <c r="S18074" s="3"/>
    </row>
    <row r="18075" spans="15:19" ht="17">
      <c r="O18075" s="3"/>
      <c r="P18075" s="3"/>
      <c r="R18075" s="117"/>
      <c r="S18075" s="3"/>
    </row>
    <row r="18076" spans="15:19" ht="17">
      <c r="O18076" s="3"/>
      <c r="P18076" s="3"/>
      <c r="R18076" s="117"/>
      <c r="S18076" s="3"/>
    </row>
    <row r="18077" spans="15:19" ht="17">
      <c r="O18077" s="3"/>
      <c r="P18077" s="3"/>
      <c r="R18077" s="117"/>
      <c r="S18077" s="3"/>
    </row>
    <row r="18078" spans="15:19" ht="17">
      <c r="O18078" s="3"/>
      <c r="P18078" s="3"/>
      <c r="R18078" s="117"/>
      <c r="S18078" s="3"/>
    </row>
    <row r="18079" spans="15:19" ht="17">
      <c r="O18079" s="3"/>
      <c r="P18079" s="3"/>
      <c r="R18079" s="117"/>
      <c r="S18079" s="3"/>
    </row>
    <row r="18080" spans="15:19" ht="17">
      <c r="O18080" s="3"/>
      <c r="P18080" s="3"/>
      <c r="R18080" s="117"/>
      <c r="S18080" s="3"/>
    </row>
    <row r="18081" spans="15:19" ht="17">
      <c r="O18081" s="3"/>
      <c r="P18081" s="3"/>
      <c r="R18081" s="117"/>
      <c r="S18081" s="3"/>
    </row>
    <row r="18082" spans="15:19" ht="17">
      <c r="O18082" s="3"/>
      <c r="P18082" s="3"/>
      <c r="R18082" s="117"/>
      <c r="S18082" s="3"/>
    </row>
    <row r="18083" spans="15:19" ht="17">
      <c r="O18083" s="3"/>
      <c r="P18083" s="3"/>
      <c r="R18083" s="117"/>
      <c r="S18083" s="3"/>
    </row>
    <row r="18084" spans="15:19" ht="17">
      <c r="O18084" s="3"/>
      <c r="P18084" s="3"/>
      <c r="R18084" s="117"/>
      <c r="S18084" s="3"/>
    </row>
    <row r="18085" spans="15:19" ht="17">
      <c r="O18085" s="3"/>
      <c r="P18085" s="3"/>
      <c r="R18085" s="117"/>
      <c r="S18085" s="3"/>
    </row>
    <row r="18086" spans="15:19" ht="17">
      <c r="O18086" s="3"/>
      <c r="P18086" s="3"/>
      <c r="R18086" s="117"/>
      <c r="S18086" s="3"/>
    </row>
    <row r="18087" spans="15:19" ht="17">
      <c r="O18087" s="3"/>
      <c r="P18087" s="3"/>
      <c r="R18087" s="117"/>
      <c r="S18087" s="3"/>
    </row>
    <row r="18088" spans="15:19" ht="17">
      <c r="O18088" s="3"/>
      <c r="P18088" s="3"/>
      <c r="R18088" s="117"/>
      <c r="S18088" s="3"/>
    </row>
    <row r="18089" spans="15:19" ht="17">
      <c r="O18089" s="3"/>
      <c r="P18089" s="3"/>
      <c r="R18089" s="117"/>
      <c r="S18089" s="3"/>
    </row>
    <row r="18090" spans="15:19" ht="17">
      <c r="O18090" s="3"/>
      <c r="P18090" s="3"/>
      <c r="R18090" s="117"/>
      <c r="S18090" s="3"/>
    </row>
    <row r="18091" spans="15:19" ht="17">
      <c r="O18091" s="3"/>
      <c r="P18091" s="3"/>
      <c r="R18091" s="117"/>
      <c r="S18091" s="3"/>
    </row>
    <row r="18092" spans="15:19" ht="17">
      <c r="O18092" s="3"/>
      <c r="P18092" s="3"/>
      <c r="R18092" s="117"/>
      <c r="S18092" s="3"/>
    </row>
    <row r="18093" spans="15:19" ht="17">
      <c r="O18093" s="3"/>
      <c r="P18093" s="3"/>
      <c r="R18093" s="117"/>
      <c r="S18093" s="3"/>
    </row>
    <row r="18094" spans="15:19" ht="17">
      <c r="O18094" s="3"/>
      <c r="P18094" s="3"/>
      <c r="R18094" s="117"/>
      <c r="S18094" s="3"/>
    </row>
    <row r="18095" spans="15:19" ht="17">
      <c r="O18095" s="3"/>
      <c r="P18095" s="3"/>
      <c r="R18095" s="117"/>
      <c r="S18095" s="3"/>
    </row>
    <row r="18096" spans="15:19" ht="17">
      <c r="O18096" s="3"/>
      <c r="P18096" s="3"/>
      <c r="R18096" s="117"/>
      <c r="S18096" s="3"/>
    </row>
    <row r="18097" spans="15:19" ht="17">
      <c r="O18097" s="3"/>
      <c r="P18097" s="3"/>
      <c r="R18097" s="117"/>
      <c r="S18097" s="3"/>
    </row>
    <row r="18098" spans="15:19" ht="17">
      <c r="O18098" s="3"/>
      <c r="P18098" s="3"/>
      <c r="R18098" s="117"/>
      <c r="S18098" s="3"/>
    </row>
    <row r="18099" spans="15:19" ht="17">
      <c r="O18099" s="3"/>
      <c r="P18099" s="3"/>
      <c r="R18099" s="117"/>
      <c r="S18099" s="3"/>
    </row>
    <row r="18100" spans="15:19" ht="17">
      <c r="O18100" s="3"/>
      <c r="P18100" s="3"/>
      <c r="R18100" s="117"/>
      <c r="S18100" s="3"/>
    </row>
    <row r="18101" spans="15:19" ht="17">
      <c r="O18101" s="3"/>
      <c r="P18101" s="3"/>
      <c r="R18101" s="117"/>
      <c r="S18101" s="3"/>
    </row>
    <row r="18102" spans="15:19" ht="17">
      <c r="O18102" s="3"/>
      <c r="P18102" s="3"/>
      <c r="R18102" s="117"/>
      <c r="S18102" s="3"/>
    </row>
    <row r="18103" spans="15:19" ht="17">
      <c r="O18103" s="3"/>
      <c r="P18103" s="3"/>
      <c r="R18103" s="117"/>
      <c r="S18103" s="3"/>
    </row>
    <row r="18104" spans="15:19" ht="17">
      <c r="O18104" s="3"/>
      <c r="P18104" s="3"/>
      <c r="R18104" s="117"/>
      <c r="S18104" s="3"/>
    </row>
    <row r="18105" spans="15:19" ht="17">
      <c r="O18105" s="3"/>
      <c r="P18105" s="3"/>
      <c r="R18105" s="117"/>
      <c r="S18105" s="3"/>
    </row>
    <row r="18106" spans="15:19" ht="17">
      <c r="O18106" s="3"/>
      <c r="P18106" s="3"/>
      <c r="R18106" s="117"/>
      <c r="S18106" s="3"/>
    </row>
    <row r="18107" spans="15:19" ht="17">
      <c r="O18107" s="3"/>
      <c r="P18107" s="3"/>
      <c r="R18107" s="117"/>
      <c r="S18107" s="3"/>
    </row>
    <row r="18108" spans="15:19" ht="17">
      <c r="O18108" s="3"/>
      <c r="P18108" s="3"/>
      <c r="R18108" s="117"/>
      <c r="S18108" s="3"/>
    </row>
    <row r="18109" spans="15:19" ht="17">
      <c r="O18109" s="3"/>
      <c r="P18109" s="3"/>
      <c r="R18109" s="117"/>
      <c r="S18109" s="3"/>
    </row>
    <row r="18110" spans="15:19" ht="17">
      <c r="O18110" s="3"/>
      <c r="P18110" s="3"/>
      <c r="R18110" s="117"/>
      <c r="S18110" s="3"/>
    </row>
    <row r="18111" spans="15:19" ht="17">
      <c r="O18111" s="3"/>
      <c r="P18111" s="3"/>
      <c r="R18111" s="117"/>
      <c r="S18111" s="3"/>
    </row>
    <row r="18112" spans="15:19" ht="17">
      <c r="O18112" s="3"/>
      <c r="P18112" s="3"/>
      <c r="R18112" s="117"/>
      <c r="S18112" s="3"/>
    </row>
    <row r="18113" spans="15:19" ht="17">
      <c r="O18113" s="3"/>
      <c r="P18113" s="3"/>
      <c r="R18113" s="117"/>
      <c r="S18113" s="3"/>
    </row>
    <row r="18114" spans="15:19" ht="17">
      <c r="O18114" s="3"/>
      <c r="P18114" s="3"/>
      <c r="R18114" s="117"/>
      <c r="S18114" s="3"/>
    </row>
    <row r="18115" spans="15:19" ht="17">
      <c r="O18115" s="3"/>
      <c r="P18115" s="3"/>
      <c r="R18115" s="117"/>
      <c r="S18115" s="3"/>
    </row>
    <row r="18116" spans="15:19" ht="17">
      <c r="O18116" s="3"/>
      <c r="P18116" s="3"/>
      <c r="R18116" s="117"/>
      <c r="S18116" s="3"/>
    </row>
    <row r="18117" spans="15:19" ht="17">
      <c r="O18117" s="3"/>
      <c r="P18117" s="3"/>
      <c r="R18117" s="117"/>
      <c r="S18117" s="3"/>
    </row>
    <row r="18118" spans="15:19" ht="17">
      <c r="O18118" s="3"/>
      <c r="P18118" s="3"/>
      <c r="R18118" s="117"/>
      <c r="S18118" s="3"/>
    </row>
    <row r="18119" spans="15:19" ht="17">
      <c r="O18119" s="3"/>
      <c r="P18119" s="3"/>
      <c r="R18119" s="117"/>
      <c r="S18119" s="3"/>
    </row>
    <row r="18120" spans="15:19" ht="17">
      <c r="O18120" s="3"/>
      <c r="P18120" s="3"/>
      <c r="R18120" s="117"/>
      <c r="S18120" s="3"/>
    </row>
    <row r="18121" spans="15:19" ht="17">
      <c r="O18121" s="3"/>
      <c r="P18121" s="3"/>
      <c r="R18121" s="117"/>
      <c r="S18121" s="3"/>
    </row>
    <row r="18122" spans="15:19" ht="17">
      <c r="O18122" s="3"/>
      <c r="P18122" s="3"/>
      <c r="R18122" s="117"/>
      <c r="S18122" s="3"/>
    </row>
    <row r="18123" spans="15:19" ht="17">
      <c r="O18123" s="3"/>
      <c r="P18123" s="3"/>
      <c r="R18123" s="117"/>
      <c r="S18123" s="3"/>
    </row>
    <row r="18124" spans="15:19" ht="17">
      <c r="O18124" s="3"/>
      <c r="P18124" s="3"/>
      <c r="R18124" s="117"/>
      <c r="S18124" s="3"/>
    </row>
    <row r="18125" spans="15:19" ht="17">
      <c r="O18125" s="3"/>
      <c r="P18125" s="3"/>
      <c r="R18125" s="117"/>
      <c r="S18125" s="3"/>
    </row>
    <row r="18126" spans="15:19" ht="17">
      <c r="O18126" s="3"/>
      <c r="P18126" s="3"/>
      <c r="R18126" s="117"/>
      <c r="S18126" s="3"/>
    </row>
    <row r="18127" spans="15:19" ht="17">
      <c r="O18127" s="3"/>
      <c r="P18127" s="3"/>
      <c r="R18127" s="117"/>
      <c r="S18127" s="3"/>
    </row>
    <row r="18128" spans="15:19" ht="17">
      <c r="O18128" s="3"/>
      <c r="P18128" s="3"/>
      <c r="R18128" s="117"/>
      <c r="S18128" s="3"/>
    </row>
    <row r="18129" spans="15:19" ht="17">
      <c r="O18129" s="3"/>
      <c r="P18129" s="3"/>
      <c r="R18129" s="117"/>
      <c r="S18129" s="3"/>
    </row>
    <row r="18130" spans="15:19" ht="17">
      <c r="O18130" s="3"/>
      <c r="P18130" s="3"/>
      <c r="R18130" s="117"/>
      <c r="S18130" s="3"/>
    </row>
    <row r="18131" spans="15:19" ht="17">
      <c r="O18131" s="3"/>
      <c r="P18131" s="3"/>
      <c r="R18131" s="117"/>
      <c r="S18131" s="3"/>
    </row>
    <row r="18132" spans="15:19" ht="17">
      <c r="O18132" s="3"/>
      <c r="P18132" s="3"/>
      <c r="R18132" s="117"/>
      <c r="S18132" s="3"/>
    </row>
    <row r="18133" spans="15:19" ht="17">
      <c r="O18133" s="3"/>
      <c r="P18133" s="3"/>
      <c r="R18133" s="117"/>
      <c r="S18133" s="3"/>
    </row>
    <row r="18134" spans="15:19" ht="17">
      <c r="O18134" s="3"/>
      <c r="P18134" s="3"/>
      <c r="R18134" s="117"/>
      <c r="S18134" s="3"/>
    </row>
    <row r="18135" spans="15:19" ht="17">
      <c r="O18135" s="3"/>
      <c r="P18135" s="3"/>
      <c r="R18135" s="117"/>
      <c r="S18135" s="3"/>
    </row>
    <row r="18136" spans="15:19" ht="17">
      <c r="O18136" s="3"/>
      <c r="P18136" s="3"/>
      <c r="R18136" s="117"/>
      <c r="S18136" s="3"/>
    </row>
    <row r="18137" spans="15:19" ht="17">
      <c r="O18137" s="3"/>
      <c r="P18137" s="3"/>
      <c r="R18137" s="117"/>
      <c r="S18137" s="3"/>
    </row>
    <row r="18138" spans="15:19" ht="17">
      <c r="O18138" s="3"/>
      <c r="P18138" s="3"/>
      <c r="R18138" s="117"/>
      <c r="S18138" s="3"/>
    </row>
    <row r="18139" spans="15:19" ht="17">
      <c r="O18139" s="3"/>
      <c r="P18139" s="3"/>
      <c r="R18139" s="117"/>
      <c r="S18139" s="3"/>
    </row>
    <row r="18140" spans="15:19" ht="17">
      <c r="O18140" s="3"/>
      <c r="P18140" s="3"/>
      <c r="R18140" s="117"/>
      <c r="S18140" s="3"/>
    </row>
    <row r="18141" spans="15:19" ht="17">
      <c r="O18141" s="3"/>
      <c r="P18141" s="3"/>
      <c r="R18141" s="117"/>
      <c r="S18141" s="3"/>
    </row>
    <row r="18142" spans="15:19" ht="17">
      <c r="O18142" s="3"/>
      <c r="P18142" s="3"/>
      <c r="R18142" s="117"/>
      <c r="S18142" s="3"/>
    </row>
    <row r="18143" spans="15:19" ht="17">
      <c r="O18143" s="3"/>
      <c r="P18143" s="3"/>
      <c r="R18143" s="117"/>
      <c r="S18143" s="3"/>
    </row>
    <row r="18144" spans="15:19" ht="17">
      <c r="O18144" s="3"/>
      <c r="P18144" s="3"/>
      <c r="R18144" s="117"/>
      <c r="S18144" s="3"/>
    </row>
    <row r="18145" spans="15:19" ht="17">
      <c r="O18145" s="3"/>
      <c r="P18145" s="3"/>
      <c r="R18145" s="117"/>
      <c r="S18145" s="3"/>
    </row>
    <row r="18146" spans="15:19" ht="17">
      <c r="O18146" s="3"/>
      <c r="P18146" s="3"/>
      <c r="R18146" s="117"/>
      <c r="S18146" s="3"/>
    </row>
    <row r="18147" spans="15:19" ht="17">
      <c r="O18147" s="3"/>
      <c r="P18147" s="3"/>
      <c r="R18147" s="117"/>
      <c r="S18147" s="3"/>
    </row>
    <row r="18148" spans="15:19" ht="17">
      <c r="O18148" s="3"/>
      <c r="P18148" s="3"/>
      <c r="R18148" s="117"/>
      <c r="S18148" s="3"/>
    </row>
    <row r="18149" spans="15:19" ht="17">
      <c r="O18149" s="3"/>
      <c r="P18149" s="3"/>
      <c r="R18149" s="117"/>
      <c r="S18149" s="3"/>
    </row>
    <row r="18150" spans="15:19" ht="17">
      <c r="O18150" s="3"/>
      <c r="P18150" s="3"/>
      <c r="R18150" s="117"/>
      <c r="S18150" s="3"/>
    </row>
    <row r="18151" spans="15:19" ht="17">
      <c r="O18151" s="3"/>
      <c r="P18151" s="3"/>
      <c r="R18151" s="117"/>
      <c r="S18151" s="3"/>
    </row>
    <row r="18152" spans="15:19" ht="17">
      <c r="O18152" s="3"/>
      <c r="P18152" s="3"/>
      <c r="R18152" s="117"/>
      <c r="S18152" s="3"/>
    </row>
    <row r="18153" spans="15:19" ht="17">
      <c r="O18153" s="3"/>
      <c r="P18153" s="3"/>
      <c r="R18153" s="117"/>
      <c r="S18153" s="3"/>
    </row>
    <row r="18154" spans="15:19" ht="17">
      <c r="O18154" s="3"/>
      <c r="P18154" s="3"/>
      <c r="R18154" s="117"/>
      <c r="S18154" s="3"/>
    </row>
    <row r="18155" spans="15:19" ht="17">
      <c r="O18155" s="3"/>
      <c r="P18155" s="3"/>
      <c r="R18155" s="117"/>
      <c r="S18155" s="3"/>
    </row>
    <row r="18156" spans="15:19" ht="17">
      <c r="O18156" s="3"/>
      <c r="P18156" s="3"/>
      <c r="R18156" s="117"/>
      <c r="S18156" s="3"/>
    </row>
    <row r="18157" spans="15:19" ht="17">
      <c r="O18157" s="3"/>
      <c r="P18157" s="3"/>
      <c r="R18157" s="117"/>
      <c r="S18157" s="3"/>
    </row>
    <row r="18158" spans="15:19" ht="17">
      <c r="O18158" s="3"/>
      <c r="P18158" s="3"/>
      <c r="R18158" s="117"/>
      <c r="S18158" s="3"/>
    </row>
    <row r="18159" spans="15:19" ht="17">
      <c r="O18159" s="3"/>
      <c r="P18159" s="3"/>
      <c r="R18159" s="117"/>
      <c r="S18159" s="3"/>
    </row>
    <row r="18160" spans="15:19" ht="17">
      <c r="O18160" s="3"/>
      <c r="P18160" s="3"/>
      <c r="R18160" s="117"/>
      <c r="S18160" s="3"/>
    </row>
    <row r="18161" spans="15:19" ht="17">
      <c r="O18161" s="3"/>
      <c r="P18161" s="3"/>
      <c r="R18161" s="117"/>
      <c r="S18161" s="3"/>
    </row>
    <row r="18162" spans="15:19" ht="17">
      <c r="O18162" s="3"/>
      <c r="P18162" s="3"/>
      <c r="R18162" s="117"/>
      <c r="S18162" s="3"/>
    </row>
    <row r="18163" spans="15:19" ht="17">
      <c r="O18163" s="3"/>
      <c r="P18163" s="3"/>
      <c r="R18163" s="117"/>
      <c r="S18163" s="3"/>
    </row>
    <row r="18164" spans="15:19" ht="17">
      <c r="O18164" s="3"/>
      <c r="P18164" s="3"/>
      <c r="R18164" s="117"/>
      <c r="S18164" s="3"/>
    </row>
    <row r="18165" spans="15:19" ht="17">
      <c r="O18165" s="3"/>
      <c r="P18165" s="3"/>
      <c r="R18165" s="117"/>
      <c r="S18165" s="3"/>
    </row>
    <row r="18166" spans="15:19" ht="17">
      <c r="O18166" s="3"/>
      <c r="P18166" s="3"/>
      <c r="R18166" s="117"/>
      <c r="S18166" s="3"/>
    </row>
    <row r="18167" spans="15:19" ht="17">
      <c r="O18167" s="3"/>
      <c r="P18167" s="3"/>
      <c r="R18167" s="117"/>
      <c r="S18167" s="3"/>
    </row>
    <row r="18168" spans="15:19" ht="17">
      <c r="O18168" s="3"/>
      <c r="P18168" s="3"/>
      <c r="R18168" s="117"/>
      <c r="S18168" s="3"/>
    </row>
    <row r="18169" spans="15:19" ht="17">
      <c r="O18169" s="3"/>
      <c r="P18169" s="3"/>
      <c r="R18169" s="117"/>
      <c r="S18169" s="3"/>
    </row>
    <row r="18170" spans="15:19" ht="17">
      <c r="O18170" s="3"/>
      <c r="P18170" s="3"/>
      <c r="R18170" s="117"/>
      <c r="S18170" s="3"/>
    </row>
    <row r="18171" spans="15:19" ht="17">
      <c r="O18171" s="3"/>
      <c r="P18171" s="3"/>
      <c r="R18171" s="117"/>
      <c r="S18171" s="3"/>
    </row>
    <row r="18172" spans="15:19" ht="17">
      <c r="O18172" s="3"/>
      <c r="P18172" s="3"/>
      <c r="R18172" s="117"/>
      <c r="S18172" s="3"/>
    </row>
    <row r="18173" spans="15:19" ht="17">
      <c r="O18173" s="3"/>
      <c r="P18173" s="3"/>
      <c r="R18173" s="117"/>
      <c r="S18173" s="3"/>
    </row>
    <row r="18174" spans="15:19" ht="17">
      <c r="O18174" s="3"/>
      <c r="P18174" s="3"/>
      <c r="R18174" s="117"/>
      <c r="S18174" s="3"/>
    </row>
    <row r="18175" spans="15:19" ht="17">
      <c r="O18175" s="3"/>
      <c r="P18175" s="3"/>
      <c r="R18175" s="117"/>
      <c r="S18175" s="3"/>
    </row>
    <row r="18176" spans="15:19" ht="17">
      <c r="O18176" s="3"/>
      <c r="P18176" s="3"/>
      <c r="R18176" s="117"/>
      <c r="S18176" s="3"/>
    </row>
    <row r="18177" spans="15:19" ht="17">
      <c r="O18177" s="3"/>
      <c r="P18177" s="3"/>
      <c r="R18177" s="117"/>
      <c r="S18177" s="3"/>
    </row>
    <row r="18178" spans="15:19" ht="17">
      <c r="O18178" s="3"/>
      <c r="P18178" s="3"/>
      <c r="R18178" s="117"/>
      <c r="S18178" s="3"/>
    </row>
    <row r="18179" spans="15:19" ht="17">
      <c r="O18179" s="3"/>
      <c r="P18179" s="3"/>
      <c r="R18179" s="117"/>
      <c r="S18179" s="3"/>
    </row>
    <row r="18180" spans="15:19" ht="17">
      <c r="O18180" s="3"/>
      <c r="P18180" s="3"/>
      <c r="R18180" s="117"/>
      <c r="S18180" s="3"/>
    </row>
    <row r="18181" spans="15:19" ht="17">
      <c r="O18181" s="3"/>
      <c r="P18181" s="3"/>
      <c r="R18181" s="117"/>
      <c r="S18181" s="3"/>
    </row>
    <row r="18182" spans="15:19" ht="17">
      <c r="O18182" s="3"/>
      <c r="P18182" s="3"/>
      <c r="R18182" s="117"/>
      <c r="S18182" s="3"/>
    </row>
    <row r="18183" spans="15:19" ht="17">
      <c r="O18183" s="3"/>
      <c r="P18183" s="3"/>
      <c r="R18183" s="117"/>
      <c r="S18183" s="3"/>
    </row>
    <row r="18184" spans="15:19" ht="17">
      <c r="O18184" s="3"/>
      <c r="P18184" s="3"/>
      <c r="R18184" s="117"/>
      <c r="S18184" s="3"/>
    </row>
    <row r="18185" spans="15:19" ht="17">
      <c r="O18185" s="3"/>
      <c r="P18185" s="3"/>
      <c r="R18185" s="117"/>
      <c r="S18185" s="3"/>
    </row>
    <row r="18186" spans="15:19" ht="17">
      <c r="O18186" s="3"/>
      <c r="P18186" s="3"/>
      <c r="R18186" s="117"/>
      <c r="S18186" s="3"/>
    </row>
    <row r="18187" spans="15:19" ht="17">
      <c r="O18187" s="3"/>
      <c r="P18187" s="3"/>
      <c r="R18187" s="117"/>
      <c r="S18187" s="3"/>
    </row>
    <row r="18188" spans="15:19" ht="17">
      <c r="O18188" s="3"/>
      <c r="P18188" s="3"/>
      <c r="R18188" s="117"/>
      <c r="S18188" s="3"/>
    </row>
    <row r="18189" spans="15:19" ht="17">
      <c r="O18189" s="3"/>
      <c r="P18189" s="3"/>
      <c r="R18189" s="117"/>
      <c r="S18189" s="3"/>
    </row>
    <row r="18190" spans="15:19" ht="17">
      <c r="O18190" s="3"/>
      <c r="P18190" s="3"/>
      <c r="R18190" s="117"/>
      <c r="S18190" s="3"/>
    </row>
    <row r="18191" spans="15:19" ht="17">
      <c r="O18191" s="3"/>
      <c r="P18191" s="3"/>
      <c r="R18191" s="117"/>
      <c r="S18191" s="3"/>
    </row>
    <row r="18192" spans="15:19" ht="17">
      <c r="O18192" s="3"/>
      <c r="P18192" s="3"/>
      <c r="R18192" s="117"/>
      <c r="S18192" s="3"/>
    </row>
    <row r="18193" spans="15:19" ht="17">
      <c r="O18193" s="3"/>
      <c r="P18193" s="3"/>
      <c r="R18193" s="117"/>
      <c r="S18193" s="3"/>
    </row>
    <row r="18194" spans="15:19" ht="17">
      <c r="O18194" s="3"/>
      <c r="P18194" s="3"/>
      <c r="R18194" s="117"/>
      <c r="S18194" s="3"/>
    </row>
    <row r="18195" spans="15:19" ht="17">
      <c r="O18195" s="3"/>
      <c r="P18195" s="3"/>
      <c r="R18195" s="117"/>
      <c r="S18195" s="3"/>
    </row>
    <row r="18196" spans="15:19" ht="17">
      <c r="O18196" s="3"/>
      <c r="P18196" s="3"/>
      <c r="R18196" s="117"/>
      <c r="S18196" s="3"/>
    </row>
    <row r="18197" spans="15:19" ht="17">
      <c r="O18197" s="3"/>
      <c r="P18197" s="3"/>
      <c r="R18197" s="117"/>
      <c r="S18197" s="3"/>
    </row>
    <row r="18198" spans="15:19" ht="17">
      <c r="O18198" s="3"/>
      <c r="P18198" s="3"/>
      <c r="R18198" s="117"/>
      <c r="S18198" s="3"/>
    </row>
    <row r="18199" spans="15:19" ht="17">
      <c r="O18199" s="3"/>
      <c r="P18199" s="3"/>
      <c r="R18199" s="117"/>
      <c r="S18199" s="3"/>
    </row>
    <row r="18200" spans="15:19" ht="17">
      <c r="O18200" s="3"/>
      <c r="P18200" s="3"/>
      <c r="R18200" s="117"/>
      <c r="S18200" s="3"/>
    </row>
    <row r="18201" spans="15:19" ht="17">
      <c r="O18201" s="3"/>
      <c r="P18201" s="3"/>
      <c r="R18201" s="117"/>
      <c r="S18201" s="3"/>
    </row>
    <row r="18202" spans="15:19" ht="17">
      <c r="O18202" s="3"/>
      <c r="P18202" s="3"/>
      <c r="R18202" s="117"/>
      <c r="S18202" s="3"/>
    </row>
    <row r="18203" spans="15:19" ht="17">
      <c r="O18203" s="3"/>
      <c r="P18203" s="3"/>
      <c r="R18203" s="117"/>
      <c r="S18203" s="3"/>
    </row>
    <row r="18204" spans="15:19" ht="17">
      <c r="O18204" s="3"/>
      <c r="P18204" s="3"/>
      <c r="R18204" s="117"/>
      <c r="S18204" s="3"/>
    </row>
    <row r="18205" spans="15:19" ht="17">
      <c r="O18205" s="3"/>
      <c r="P18205" s="3"/>
      <c r="R18205" s="117"/>
      <c r="S18205" s="3"/>
    </row>
    <row r="18206" spans="15:19" ht="17">
      <c r="O18206" s="3"/>
      <c r="P18206" s="3"/>
      <c r="R18206" s="117"/>
      <c r="S18206" s="3"/>
    </row>
    <row r="18207" spans="15:19" ht="17">
      <c r="O18207" s="3"/>
      <c r="P18207" s="3"/>
      <c r="R18207" s="117"/>
      <c r="S18207" s="3"/>
    </row>
    <row r="18208" spans="15:19" ht="17">
      <c r="O18208" s="3"/>
      <c r="P18208" s="3"/>
      <c r="R18208" s="117"/>
      <c r="S18208" s="3"/>
    </row>
    <row r="18209" spans="15:19" ht="17">
      <c r="O18209" s="3"/>
      <c r="P18209" s="3"/>
      <c r="R18209" s="117"/>
      <c r="S18209" s="3"/>
    </row>
    <row r="18210" spans="15:19" ht="17">
      <c r="O18210" s="3"/>
      <c r="P18210" s="3"/>
      <c r="R18210" s="117"/>
      <c r="S18210" s="3"/>
    </row>
    <row r="18211" spans="15:19" ht="17">
      <c r="O18211" s="3"/>
      <c r="P18211" s="3"/>
      <c r="R18211" s="117"/>
      <c r="S18211" s="3"/>
    </row>
    <row r="18212" spans="15:19" ht="17">
      <c r="O18212" s="3"/>
      <c r="P18212" s="3"/>
      <c r="R18212" s="117"/>
      <c r="S18212" s="3"/>
    </row>
    <row r="18213" spans="15:19" ht="17">
      <c r="O18213" s="3"/>
      <c r="P18213" s="3"/>
      <c r="R18213" s="117"/>
      <c r="S18213" s="3"/>
    </row>
    <row r="18214" spans="15:19" ht="17">
      <c r="O18214" s="3"/>
      <c r="P18214" s="3"/>
      <c r="R18214" s="117"/>
      <c r="S18214" s="3"/>
    </row>
    <row r="18215" spans="15:19" ht="17">
      <c r="O18215" s="3"/>
      <c r="P18215" s="3"/>
      <c r="R18215" s="117"/>
      <c r="S18215" s="3"/>
    </row>
    <row r="18216" spans="15:19" ht="17">
      <c r="O18216" s="3"/>
      <c r="P18216" s="3"/>
      <c r="R18216" s="117"/>
      <c r="S18216" s="3"/>
    </row>
    <row r="18217" spans="15:19" ht="17">
      <c r="O18217" s="3"/>
      <c r="P18217" s="3"/>
      <c r="R18217" s="117"/>
      <c r="S18217" s="3"/>
    </row>
    <row r="18218" spans="15:19" ht="17">
      <c r="O18218" s="3"/>
      <c r="P18218" s="3"/>
      <c r="R18218" s="117"/>
      <c r="S18218" s="3"/>
    </row>
    <row r="18219" spans="15:19" ht="17">
      <c r="O18219" s="3"/>
      <c r="P18219" s="3"/>
      <c r="R18219" s="117"/>
      <c r="S18219" s="3"/>
    </row>
    <row r="18220" spans="15:19" ht="17">
      <c r="O18220" s="3"/>
      <c r="P18220" s="3"/>
      <c r="R18220" s="117"/>
      <c r="S18220" s="3"/>
    </row>
    <row r="18221" spans="15:19" ht="17">
      <c r="O18221" s="3"/>
      <c r="P18221" s="3"/>
      <c r="R18221" s="117"/>
      <c r="S18221" s="3"/>
    </row>
    <row r="18222" spans="15:19" ht="17">
      <c r="O18222" s="3"/>
      <c r="P18222" s="3"/>
      <c r="R18222" s="117"/>
      <c r="S18222" s="3"/>
    </row>
    <row r="18223" spans="15:19" ht="17">
      <c r="O18223" s="3"/>
      <c r="P18223" s="3"/>
      <c r="R18223" s="117"/>
      <c r="S18223" s="3"/>
    </row>
    <row r="18224" spans="15:19" ht="17">
      <c r="O18224" s="3"/>
      <c r="P18224" s="3"/>
      <c r="R18224" s="117"/>
      <c r="S18224" s="3"/>
    </row>
    <row r="18225" spans="15:19" ht="17">
      <c r="O18225" s="3"/>
      <c r="P18225" s="3"/>
      <c r="R18225" s="117"/>
      <c r="S18225" s="3"/>
    </row>
    <row r="18226" spans="15:19" ht="17">
      <c r="O18226" s="3"/>
      <c r="P18226" s="3"/>
      <c r="R18226" s="117"/>
      <c r="S18226" s="3"/>
    </row>
    <row r="18227" spans="15:19" ht="17">
      <c r="O18227" s="3"/>
      <c r="P18227" s="3"/>
      <c r="R18227" s="117"/>
      <c r="S18227" s="3"/>
    </row>
    <row r="18228" spans="15:19" ht="17">
      <c r="O18228" s="3"/>
      <c r="P18228" s="3"/>
      <c r="R18228" s="117"/>
      <c r="S18228" s="3"/>
    </row>
    <row r="18229" spans="15:19" ht="17">
      <c r="O18229" s="3"/>
      <c r="P18229" s="3"/>
      <c r="R18229" s="117"/>
      <c r="S18229" s="3"/>
    </row>
    <row r="18230" spans="15:19" ht="17">
      <c r="O18230" s="3"/>
      <c r="P18230" s="3"/>
      <c r="R18230" s="117"/>
      <c r="S18230" s="3"/>
    </row>
    <row r="18231" spans="15:19" ht="17">
      <c r="O18231" s="3"/>
      <c r="P18231" s="3"/>
      <c r="R18231" s="117"/>
      <c r="S18231" s="3"/>
    </row>
    <row r="18232" spans="15:19" ht="17">
      <c r="O18232" s="3"/>
      <c r="P18232" s="3"/>
      <c r="R18232" s="117"/>
      <c r="S18232" s="3"/>
    </row>
    <row r="18233" spans="15:19" ht="17">
      <c r="O18233" s="3"/>
      <c r="P18233" s="3"/>
      <c r="R18233" s="117"/>
      <c r="S18233" s="3"/>
    </row>
    <row r="18234" spans="15:19" ht="17">
      <c r="O18234" s="3"/>
      <c r="P18234" s="3"/>
      <c r="R18234" s="117"/>
      <c r="S18234" s="3"/>
    </row>
    <row r="18235" spans="15:19" ht="17">
      <c r="O18235" s="3"/>
      <c r="P18235" s="3"/>
      <c r="R18235" s="117"/>
      <c r="S18235" s="3"/>
    </row>
    <row r="18236" spans="15:19" ht="17">
      <c r="O18236" s="3"/>
      <c r="P18236" s="3"/>
      <c r="R18236" s="117"/>
      <c r="S18236" s="3"/>
    </row>
    <row r="18237" spans="15:19" ht="17">
      <c r="O18237" s="3"/>
      <c r="P18237" s="3"/>
      <c r="R18237" s="117"/>
      <c r="S18237" s="3"/>
    </row>
    <row r="18238" spans="15:19" ht="17">
      <c r="O18238" s="3"/>
      <c r="P18238" s="3"/>
      <c r="R18238" s="117"/>
      <c r="S18238" s="3"/>
    </row>
    <row r="18239" spans="15:19" ht="17">
      <c r="O18239" s="3"/>
      <c r="P18239" s="3"/>
      <c r="R18239" s="117"/>
      <c r="S18239" s="3"/>
    </row>
    <row r="18240" spans="15:19" ht="17">
      <c r="O18240" s="3"/>
      <c r="P18240" s="3"/>
      <c r="R18240" s="117"/>
      <c r="S18240" s="3"/>
    </row>
    <row r="18241" spans="15:19" ht="17">
      <c r="O18241" s="3"/>
      <c r="P18241" s="3"/>
      <c r="R18241" s="117"/>
      <c r="S18241" s="3"/>
    </row>
    <row r="18242" spans="15:19" ht="17">
      <c r="O18242" s="3"/>
      <c r="P18242" s="3"/>
      <c r="R18242" s="117"/>
      <c r="S18242" s="3"/>
    </row>
    <row r="18243" spans="15:19" ht="17">
      <c r="O18243" s="3"/>
      <c r="P18243" s="3"/>
      <c r="R18243" s="117"/>
      <c r="S18243" s="3"/>
    </row>
    <row r="18244" spans="15:19" ht="17">
      <c r="O18244" s="3"/>
      <c r="P18244" s="3"/>
      <c r="R18244" s="117"/>
      <c r="S18244" s="3"/>
    </row>
    <row r="18245" spans="15:19" ht="17">
      <c r="O18245" s="3"/>
      <c r="P18245" s="3"/>
      <c r="R18245" s="117"/>
      <c r="S18245" s="3"/>
    </row>
    <row r="18246" spans="15:19" ht="17">
      <c r="O18246" s="3"/>
      <c r="P18246" s="3"/>
      <c r="R18246" s="117"/>
      <c r="S18246" s="3"/>
    </row>
    <row r="18247" spans="15:19" ht="17">
      <c r="O18247" s="3"/>
      <c r="P18247" s="3"/>
      <c r="R18247" s="117"/>
      <c r="S18247" s="3"/>
    </row>
    <row r="18248" spans="15:19" ht="17">
      <c r="O18248" s="3"/>
      <c r="P18248" s="3"/>
      <c r="R18248" s="117"/>
      <c r="S18248" s="3"/>
    </row>
    <row r="18249" spans="15:19" ht="17">
      <c r="O18249" s="3"/>
      <c r="P18249" s="3"/>
      <c r="R18249" s="117"/>
      <c r="S18249" s="3"/>
    </row>
    <row r="18250" spans="15:19" ht="17">
      <c r="O18250" s="3"/>
      <c r="P18250" s="3"/>
      <c r="R18250" s="117"/>
      <c r="S18250" s="3"/>
    </row>
    <row r="18251" spans="15:19" ht="17">
      <c r="O18251" s="3"/>
      <c r="P18251" s="3"/>
      <c r="R18251" s="117"/>
      <c r="S18251" s="3"/>
    </row>
    <row r="18252" spans="15:19" ht="17">
      <c r="O18252" s="3"/>
      <c r="P18252" s="3"/>
      <c r="R18252" s="117"/>
      <c r="S18252" s="3"/>
    </row>
    <row r="18253" spans="15:19" ht="17">
      <c r="O18253" s="3"/>
      <c r="P18253" s="3"/>
      <c r="R18253" s="117"/>
      <c r="S18253" s="3"/>
    </row>
    <row r="18254" spans="15:19" ht="17">
      <c r="O18254" s="3"/>
      <c r="P18254" s="3"/>
      <c r="R18254" s="117"/>
      <c r="S18254" s="3"/>
    </row>
    <row r="18255" spans="15:19" ht="17">
      <c r="O18255" s="3"/>
      <c r="P18255" s="3"/>
      <c r="R18255" s="117"/>
      <c r="S18255" s="3"/>
    </row>
    <row r="18256" spans="15:19" ht="17">
      <c r="O18256" s="3"/>
      <c r="P18256" s="3"/>
      <c r="R18256" s="117"/>
      <c r="S18256" s="3"/>
    </row>
    <row r="18257" spans="15:19" ht="17">
      <c r="O18257" s="3"/>
      <c r="P18257" s="3"/>
      <c r="R18257" s="117"/>
      <c r="S18257" s="3"/>
    </row>
    <row r="18258" spans="15:19" ht="17">
      <c r="O18258" s="3"/>
      <c r="P18258" s="3"/>
      <c r="R18258" s="117"/>
      <c r="S18258" s="3"/>
    </row>
    <row r="18259" spans="15:19" ht="17">
      <c r="O18259" s="3"/>
      <c r="P18259" s="3"/>
      <c r="R18259" s="117"/>
      <c r="S18259" s="3"/>
    </row>
    <row r="18260" spans="15:19" ht="17">
      <c r="O18260" s="3"/>
      <c r="P18260" s="3"/>
      <c r="R18260" s="117"/>
      <c r="S18260" s="3"/>
    </row>
    <row r="18261" spans="15:19" ht="17">
      <c r="O18261" s="3"/>
      <c r="P18261" s="3"/>
      <c r="R18261" s="117"/>
      <c r="S18261" s="3"/>
    </row>
    <row r="18262" spans="15:19" ht="17">
      <c r="O18262" s="3"/>
      <c r="P18262" s="3"/>
      <c r="R18262" s="117"/>
      <c r="S18262" s="3"/>
    </row>
    <row r="18263" spans="15:19" ht="17">
      <c r="O18263" s="3"/>
      <c r="P18263" s="3"/>
      <c r="R18263" s="117"/>
      <c r="S18263" s="3"/>
    </row>
    <row r="18264" spans="15:19" ht="17">
      <c r="O18264" s="3"/>
      <c r="P18264" s="3"/>
      <c r="R18264" s="117"/>
      <c r="S18264" s="3"/>
    </row>
    <row r="18265" spans="15:19" ht="17">
      <c r="O18265" s="3"/>
      <c r="P18265" s="3"/>
      <c r="R18265" s="117"/>
      <c r="S18265" s="3"/>
    </row>
    <row r="18266" spans="15:19" ht="17">
      <c r="O18266" s="3"/>
      <c r="P18266" s="3"/>
      <c r="R18266" s="117"/>
      <c r="S18266" s="3"/>
    </row>
    <row r="18267" spans="15:19" ht="17">
      <c r="O18267" s="3"/>
      <c r="P18267" s="3"/>
      <c r="R18267" s="117"/>
      <c r="S18267" s="3"/>
    </row>
    <row r="18268" spans="15:19" ht="17">
      <c r="O18268" s="3"/>
      <c r="P18268" s="3"/>
      <c r="R18268" s="117"/>
      <c r="S18268" s="3"/>
    </row>
    <row r="18269" spans="15:19" ht="17">
      <c r="O18269" s="3"/>
      <c r="P18269" s="3"/>
      <c r="R18269" s="117"/>
      <c r="S18269" s="3"/>
    </row>
    <row r="18270" spans="15:19" ht="17">
      <c r="O18270" s="3"/>
      <c r="P18270" s="3"/>
      <c r="R18270" s="117"/>
      <c r="S18270" s="3"/>
    </row>
    <row r="18271" spans="15:19" ht="17">
      <c r="O18271" s="3"/>
      <c r="P18271" s="3"/>
      <c r="R18271" s="117"/>
      <c r="S18271" s="3"/>
    </row>
    <row r="18272" spans="15:19" ht="17">
      <c r="O18272" s="3"/>
      <c r="P18272" s="3"/>
      <c r="R18272" s="117"/>
      <c r="S18272" s="3"/>
    </row>
    <row r="18273" spans="15:19" ht="17">
      <c r="O18273" s="3"/>
      <c r="P18273" s="3"/>
      <c r="R18273" s="117"/>
      <c r="S18273" s="3"/>
    </row>
    <row r="18274" spans="15:19" ht="17">
      <c r="O18274" s="3"/>
      <c r="P18274" s="3"/>
      <c r="R18274" s="117"/>
      <c r="S18274" s="3"/>
    </row>
    <row r="18275" spans="15:19" ht="17">
      <c r="O18275" s="3"/>
      <c r="P18275" s="3"/>
      <c r="R18275" s="117"/>
      <c r="S18275" s="3"/>
    </row>
    <row r="18276" spans="15:19" ht="17">
      <c r="O18276" s="3"/>
      <c r="P18276" s="3"/>
      <c r="R18276" s="117"/>
      <c r="S18276" s="3"/>
    </row>
    <row r="18277" spans="15:19" ht="17">
      <c r="O18277" s="3"/>
      <c r="P18277" s="3"/>
      <c r="R18277" s="117"/>
      <c r="S18277" s="3"/>
    </row>
    <row r="18278" spans="15:19" ht="17">
      <c r="O18278" s="3"/>
      <c r="P18278" s="3"/>
      <c r="R18278" s="117"/>
      <c r="S18278" s="3"/>
    </row>
    <row r="18279" spans="15:19" ht="17">
      <c r="O18279" s="3"/>
      <c r="P18279" s="3"/>
      <c r="R18279" s="117"/>
      <c r="S18279" s="3"/>
    </row>
    <row r="18280" spans="15:19" ht="17">
      <c r="O18280" s="3"/>
      <c r="P18280" s="3"/>
      <c r="R18280" s="117"/>
      <c r="S18280" s="3"/>
    </row>
    <row r="18281" spans="15:19" ht="17">
      <c r="O18281" s="3"/>
      <c r="P18281" s="3"/>
      <c r="R18281" s="117"/>
      <c r="S18281" s="3"/>
    </row>
    <row r="18282" spans="15:19" ht="17">
      <c r="O18282" s="3"/>
      <c r="P18282" s="3"/>
      <c r="R18282" s="117"/>
      <c r="S18282" s="3"/>
    </row>
    <row r="18283" spans="15:19" ht="17">
      <c r="O18283" s="3"/>
      <c r="P18283" s="3"/>
      <c r="R18283" s="117"/>
      <c r="S18283" s="3"/>
    </row>
    <row r="18284" spans="15:19" ht="17">
      <c r="O18284" s="3"/>
      <c r="P18284" s="3"/>
      <c r="R18284" s="117"/>
      <c r="S18284" s="3"/>
    </row>
    <row r="18285" spans="15:19" ht="17">
      <c r="O18285" s="3"/>
      <c r="P18285" s="3"/>
      <c r="R18285" s="117"/>
      <c r="S18285" s="3"/>
    </row>
    <row r="18286" spans="15:19" ht="17">
      <c r="O18286" s="3"/>
      <c r="P18286" s="3"/>
      <c r="R18286" s="117"/>
      <c r="S18286" s="3"/>
    </row>
    <row r="18287" spans="15:19" ht="17">
      <c r="O18287" s="3"/>
      <c r="P18287" s="3"/>
      <c r="R18287" s="117"/>
      <c r="S18287" s="3"/>
    </row>
    <row r="18288" spans="15:19" ht="17">
      <c r="O18288" s="3"/>
      <c r="P18288" s="3"/>
      <c r="R18288" s="117"/>
      <c r="S18288" s="3"/>
    </row>
    <row r="18289" spans="15:19" ht="17">
      <c r="O18289" s="3"/>
      <c r="P18289" s="3"/>
      <c r="R18289" s="117"/>
      <c r="S18289" s="3"/>
    </row>
    <row r="18290" spans="15:19" ht="17">
      <c r="O18290" s="3"/>
      <c r="P18290" s="3"/>
      <c r="R18290" s="117"/>
      <c r="S18290" s="3"/>
    </row>
    <row r="18291" spans="15:19" ht="17">
      <c r="O18291" s="3"/>
      <c r="P18291" s="3"/>
      <c r="R18291" s="117"/>
      <c r="S18291" s="3"/>
    </row>
    <row r="18292" spans="15:19" ht="17">
      <c r="O18292" s="3"/>
      <c r="P18292" s="3"/>
      <c r="R18292" s="117"/>
      <c r="S18292" s="3"/>
    </row>
    <row r="18293" spans="15:19" ht="17">
      <c r="O18293" s="3"/>
      <c r="P18293" s="3"/>
      <c r="R18293" s="117"/>
      <c r="S18293" s="3"/>
    </row>
    <row r="18294" spans="15:19" ht="17">
      <c r="O18294" s="3"/>
      <c r="P18294" s="3"/>
      <c r="R18294" s="117"/>
      <c r="S18294" s="3"/>
    </row>
    <row r="18295" spans="15:19" ht="17">
      <c r="O18295" s="3"/>
      <c r="P18295" s="3"/>
      <c r="R18295" s="117"/>
      <c r="S18295" s="3"/>
    </row>
    <row r="18296" spans="15:19" ht="17">
      <c r="O18296" s="3"/>
      <c r="P18296" s="3"/>
      <c r="R18296" s="117"/>
      <c r="S18296" s="3"/>
    </row>
    <row r="18297" spans="15:19" ht="17">
      <c r="O18297" s="3"/>
      <c r="P18297" s="3"/>
      <c r="R18297" s="117"/>
      <c r="S18297" s="3"/>
    </row>
    <row r="18298" spans="15:19" ht="17">
      <c r="O18298" s="3"/>
      <c r="P18298" s="3"/>
      <c r="R18298" s="117"/>
      <c r="S18298" s="3"/>
    </row>
    <row r="18299" spans="15:19" ht="17">
      <c r="O18299" s="3"/>
      <c r="P18299" s="3"/>
      <c r="R18299" s="117"/>
      <c r="S18299" s="3"/>
    </row>
    <row r="18300" spans="15:19" ht="17">
      <c r="O18300" s="3"/>
      <c r="P18300" s="3"/>
      <c r="R18300" s="117"/>
      <c r="S18300" s="3"/>
    </row>
    <row r="18301" spans="15:19" ht="17">
      <c r="O18301" s="3"/>
      <c r="P18301" s="3"/>
      <c r="R18301" s="117"/>
      <c r="S18301" s="3"/>
    </row>
    <row r="18302" spans="15:19" ht="17">
      <c r="O18302" s="3"/>
      <c r="P18302" s="3"/>
      <c r="R18302" s="117"/>
      <c r="S18302" s="3"/>
    </row>
    <row r="18303" spans="15:19" ht="17">
      <c r="O18303" s="3"/>
      <c r="P18303" s="3"/>
      <c r="R18303" s="117"/>
      <c r="S18303" s="3"/>
    </row>
    <row r="18304" spans="15:19" ht="17">
      <c r="O18304" s="3"/>
      <c r="P18304" s="3"/>
      <c r="R18304" s="117"/>
      <c r="S18304" s="3"/>
    </row>
    <row r="18305" spans="15:19" ht="17">
      <c r="O18305" s="3"/>
      <c r="P18305" s="3"/>
      <c r="R18305" s="117"/>
      <c r="S18305" s="3"/>
    </row>
    <row r="18306" spans="15:19" ht="17">
      <c r="O18306" s="3"/>
      <c r="P18306" s="3"/>
      <c r="R18306" s="117"/>
      <c r="S18306" s="3"/>
    </row>
    <row r="18307" spans="15:19" ht="17">
      <c r="O18307" s="3"/>
      <c r="P18307" s="3"/>
      <c r="R18307" s="117"/>
      <c r="S18307" s="3"/>
    </row>
    <row r="18308" spans="15:19" ht="17">
      <c r="O18308" s="3"/>
      <c r="P18308" s="3"/>
      <c r="R18308" s="117"/>
      <c r="S18308" s="3"/>
    </row>
    <row r="18309" spans="15:19" ht="17">
      <c r="O18309" s="3"/>
      <c r="P18309" s="3"/>
      <c r="R18309" s="117"/>
      <c r="S18309" s="3"/>
    </row>
    <row r="18310" spans="15:19" ht="17">
      <c r="O18310" s="3"/>
      <c r="P18310" s="3"/>
      <c r="R18310" s="117"/>
      <c r="S18310" s="3"/>
    </row>
    <row r="18311" spans="15:19" ht="17">
      <c r="O18311" s="3"/>
      <c r="P18311" s="3"/>
      <c r="R18311" s="117"/>
      <c r="S18311" s="3"/>
    </row>
    <row r="18312" spans="15:19" ht="17">
      <c r="O18312" s="3"/>
      <c r="P18312" s="3"/>
      <c r="R18312" s="117"/>
      <c r="S18312" s="3"/>
    </row>
    <row r="18313" spans="15:19" ht="17">
      <c r="O18313" s="3"/>
      <c r="P18313" s="3"/>
      <c r="R18313" s="117"/>
      <c r="S18313" s="3"/>
    </row>
    <row r="18314" spans="15:19" ht="17">
      <c r="O18314" s="3"/>
      <c r="P18314" s="3"/>
      <c r="R18314" s="117"/>
      <c r="S18314" s="3"/>
    </row>
    <row r="18315" spans="15:19" ht="17">
      <c r="O18315" s="3"/>
      <c r="P18315" s="3"/>
      <c r="R18315" s="117"/>
      <c r="S18315" s="3"/>
    </row>
    <row r="18316" spans="15:19" ht="17">
      <c r="O18316" s="3"/>
      <c r="P18316" s="3"/>
      <c r="R18316" s="117"/>
      <c r="S18316" s="3"/>
    </row>
    <row r="18317" spans="15:19" ht="17">
      <c r="O18317" s="3"/>
      <c r="P18317" s="3"/>
      <c r="R18317" s="117"/>
      <c r="S18317" s="3"/>
    </row>
    <row r="18318" spans="15:19" ht="17">
      <c r="O18318" s="3"/>
      <c r="P18318" s="3"/>
      <c r="R18318" s="117"/>
      <c r="S18318" s="3"/>
    </row>
    <row r="18319" spans="15:19" ht="17">
      <c r="O18319" s="3"/>
      <c r="P18319" s="3"/>
      <c r="R18319" s="117"/>
      <c r="S18319" s="3"/>
    </row>
    <row r="18320" spans="15:19" ht="17">
      <c r="O18320" s="3"/>
      <c r="P18320" s="3"/>
      <c r="R18320" s="117"/>
      <c r="S18320" s="3"/>
    </row>
    <row r="18321" spans="15:19" ht="17">
      <c r="O18321" s="3"/>
      <c r="P18321" s="3"/>
      <c r="R18321" s="117"/>
      <c r="S18321" s="3"/>
    </row>
    <row r="18322" spans="15:19" ht="17">
      <c r="O18322" s="3"/>
      <c r="P18322" s="3"/>
      <c r="R18322" s="117"/>
      <c r="S18322" s="3"/>
    </row>
    <row r="18323" spans="15:19" ht="17">
      <c r="O18323" s="3"/>
      <c r="P18323" s="3"/>
      <c r="R18323" s="117"/>
      <c r="S18323" s="3"/>
    </row>
    <row r="18324" spans="15:19" ht="17">
      <c r="O18324" s="3"/>
      <c r="P18324" s="3"/>
      <c r="R18324" s="117"/>
      <c r="S18324" s="3"/>
    </row>
    <row r="18325" spans="15:19" ht="17">
      <c r="O18325" s="3"/>
      <c r="P18325" s="3"/>
      <c r="R18325" s="117"/>
      <c r="S18325" s="3"/>
    </row>
    <row r="18326" spans="15:19" ht="17">
      <c r="O18326" s="3"/>
      <c r="P18326" s="3"/>
      <c r="R18326" s="117"/>
      <c r="S18326" s="3"/>
    </row>
    <row r="18327" spans="15:19" ht="17">
      <c r="O18327" s="3"/>
      <c r="P18327" s="3"/>
      <c r="R18327" s="117"/>
      <c r="S18327" s="3"/>
    </row>
    <row r="18328" spans="15:19" ht="17">
      <c r="O18328" s="3"/>
      <c r="P18328" s="3"/>
      <c r="R18328" s="117"/>
      <c r="S18328" s="3"/>
    </row>
    <row r="18329" spans="15:19" ht="17">
      <c r="O18329" s="3"/>
      <c r="P18329" s="3"/>
      <c r="R18329" s="117"/>
      <c r="S18329" s="3"/>
    </row>
    <row r="18330" spans="15:19" ht="17">
      <c r="O18330" s="3"/>
      <c r="P18330" s="3"/>
      <c r="R18330" s="117"/>
      <c r="S18330" s="3"/>
    </row>
    <row r="18331" spans="15:19" ht="17">
      <c r="O18331" s="3"/>
      <c r="P18331" s="3"/>
      <c r="R18331" s="117"/>
      <c r="S18331" s="3"/>
    </row>
    <row r="18332" spans="15:19" ht="17">
      <c r="O18332" s="3"/>
      <c r="P18332" s="3"/>
      <c r="R18332" s="117"/>
      <c r="S18332" s="3"/>
    </row>
    <row r="18333" spans="15:19" ht="17">
      <c r="O18333" s="3"/>
      <c r="P18333" s="3"/>
      <c r="R18333" s="117"/>
      <c r="S18333" s="3"/>
    </row>
    <row r="18334" spans="15:19" ht="17">
      <c r="O18334" s="3"/>
      <c r="P18334" s="3"/>
      <c r="R18334" s="117"/>
      <c r="S18334" s="3"/>
    </row>
    <row r="18335" spans="15:19" ht="17">
      <c r="O18335" s="3"/>
      <c r="P18335" s="3"/>
      <c r="R18335" s="117"/>
      <c r="S18335" s="3"/>
    </row>
    <row r="18336" spans="15:19" ht="17">
      <c r="O18336" s="3"/>
      <c r="P18336" s="3"/>
      <c r="R18336" s="117"/>
      <c r="S18336" s="3"/>
    </row>
    <row r="18337" spans="15:19" ht="17">
      <c r="O18337" s="3"/>
      <c r="P18337" s="3"/>
      <c r="R18337" s="117"/>
      <c r="S18337" s="3"/>
    </row>
    <row r="18338" spans="15:19" ht="17">
      <c r="O18338" s="3"/>
      <c r="P18338" s="3"/>
      <c r="R18338" s="117"/>
      <c r="S18338" s="3"/>
    </row>
    <row r="18339" spans="15:19" ht="17">
      <c r="O18339" s="3"/>
      <c r="P18339" s="3"/>
      <c r="R18339" s="117"/>
      <c r="S18339" s="3"/>
    </row>
    <row r="18340" spans="15:19" ht="17">
      <c r="O18340" s="3"/>
      <c r="P18340" s="3"/>
      <c r="R18340" s="117"/>
      <c r="S18340" s="3"/>
    </row>
    <row r="18341" spans="15:19" ht="17">
      <c r="O18341" s="3"/>
      <c r="P18341" s="3"/>
      <c r="R18341" s="117"/>
      <c r="S18341" s="3"/>
    </row>
    <row r="18342" spans="15:19" ht="17">
      <c r="O18342" s="3"/>
      <c r="P18342" s="3"/>
      <c r="R18342" s="117"/>
      <c r="S18342" s="3"/>
    </row>
    <row r="18343" spans="15:19" ht="17">
      <c r="O18343" s="3"/>
      <c r="P18343" s="3"/>
      <c r="R18343" s="117"/>
      <c r="S18343" s="3"/>
    </row>
    <row r="18344" spans="15:19" ht="17">
      <c r="O18344" s="3"/>
      <c r="P18344" s="3"/>
      <c r="R18344" s="117"/>
      <c r="S18344" s="3"/>
    </row>
    <row r="18345" spans="15:19" ht="17">
      <c r="O18345" s="3"/>
      <c r="P18345" s="3"/>
      <c r="R18345" s="117"/>
      <c r="S18345" s="3"/>
    </row>
    <row r="18346" spans="15:19" ht="17">
      <c r="O18346" s="3"/>
      <c r="P18346" s="3"/>
      <c r="R18346" s="117"/>
      <c r="S18346" s="3"/>
    </row>
    <row r="18347" spans="15:19" ht="17">
      <c r="O18347" s="3"/>
      <c r="P18347" s="3"/>
      <c r="R18347" s="117"/>
      <c r="S18347" s="3"/>
    </row>
    <row r="18348" spans="15:19" ht="17">
      <c r="O18348" s="3"/>
      <c r="P18348" s="3"/>
      <c r="R18348" s="117"/>
      <c r="S18348" s="3"/>
    </row>
    <row r="18349" spans="15:19" ht="17">
      <c r="O18349" s="3"/>
      <c r="P18349" s="3"/>
      <c r="R18349" s="117"/>
      <c r="S18349" s="3"/>
    </row>
    <row r="18350" spans="15:19" ht="17">
      <c r="O18350" s="3"/>
      <c r="P18350" s="3"/>
      <c r="R18350" s="117"/>
      <c r="S18350" s="3"/>
    </row>
    <row r="18351" spans="15:19" ht="17">
      <c r="O18351" s="3"/>
      <c r="P18351" s="3"/>
      <c r="R18351" s="117"/>
      <c r="S18351" s="3"/>
    </row>
    <row r="18352" spans="15:19" ht="17">
      <c r="O18352" s="3"/>
      <c r="P18352" s="3"/>
      <c r="R18352" s="117"/>
      <c r="S18352" s="3"/>
    </row>
    <row r="18353" spans="15:19" ht="17">
      <c r="O18353" s="3"/>
      <c r="P18353" s="3"/>
      <c r="R18353" s="117"/>
      <c r="S18353" s="3"/>
    </row>
    <row r="18354" spans="15:19" ht="17">
      <c r="O18354" s="3"/>
      <c r="P18354" s="3"/>
      <c r="R18354" s="117"/>
      <c r="S18354" s="3"/>
    </row>
    <row r="18355" spans="15:19" ht="17">
      <c r="O18355" s="3"/>
      <c r="P18355" s="3"/>
      <c r="R18355" s="117"/>
      <c r="S18355" s="3"/>
    </row>
    <row r="18356" spans="15:19" ht="17">
      <c r="O18356" s="3"/>
      <c r="P18356" s="3"/>
      <c r="R18356" s="117"/>
      <c r="S18356" s="3"/>
    </row>
    <row r="18357" spans="15:19" ht="17">
      <c r="O18357" s="3"/>
      <c r="P18357" s="3"/>
      <c r="R18357" s="117"/>
      <c r="S18357" s="3"/>
    </row>
    <row r="18358" spans="15:19" ht="17">
      <c r="O18358" s="3"/>
      <c r="P18358" s="3"/>
      <c r="R18358" s="117"/>
      <c r="S18358" s="3"/>
    </row>
    <row r="18359" spans="15:19" ht="17">
      <c r="O18359" s="3"/>
      <c r="P18359" s="3"/>
      <c r="R18359" s="117"/>
      <c r="S18359" s="3"/>
    </row>
    <row r="18360" spans="15:19" ht="17">
      <c r="O18360" s="3"/>
      <c r="P18360" s="3"/>
      <c r="R18360" s="117"/>
      <c r="S18360" s="3"/>
    </row>
    <row r="18361" spans="15:19" ht="17">
      <c r="O18361" s="3"/>
      <c r="P18361" s="3"/>
      <c r="R18361" s="117"/>
      <c r="S18361" s="3"/>
    </row>
    <row r="18362" spans="15:19" ht="17">
      <c r="O18362" s="3"/>
      <c r="P18362" s="3"/>
      <c r="R18362" s="117"/>
      <c r="S18362" s="3"/>
    </row>
    <row r="18363" spans="15:19" ht="17">
      <c r="O18363" s="3"/>
      <c r="P18363" s="3"/>
      <c r="R18363" s="117"/>
      <c r="S18363" s="3"/>
    </row>
    <row r="18364" spans="15:19" ht="17">
      <c r="O18364" s="3"/>
      <c r="P18364" s="3"/>
      <c r="R18364" s="117"/>
      <c r="S18364" s="3"/>
    </row>
    <row r="18365" spans="15:19" ht="17">
      <c r="O18365" s="3"/>
      <c r="P18365" s="3"/>
      <c r="R18365" s="117"/>
      <c r="S18365" s="3"/>
    </row>
    <row r="18366" spans="15:19" ht="17">
      <c r="O18366" s="3"/>
      <c r="P18366" s="3"/>
      <c r="R18366" s="117"/>
      <c r="S18366" s="3"/>
    </row>
    <row r="18367" spans="15:19" ht="17">
      <c r="O18367" s="3"/>
      <c r="P18367" s="3"/>
      <c r="R18367" s="117"/>
      <c r="S18367" s="3"/>
    </row>
    <row r="18368" spans="15:19" ht="17">
      <c r="O18368" s="3"/>
      <c r="P18368" s="3"/>
      <c r="R18368" s="117"/>
      <c r="S18368" s="3"/>
    </row>
    <row r="18369" spans="15:19" ht="17">
      <c r="O18369" s="3"/>
      <c r="P18369" s="3"/>
      <c r="R18369" s="117"/>
      <c r="S18369" s="3"/>
    </row>
    <row r="18370" spans="15:19" ht="17">
      <c r="O18370" s="3"/>
      <c r="P18370" s="3"/>
      <c r="R18370" s="117"/>
      <c r="S18370" s="3"/>
    </row>
    <row r="18371" spans="15:19" ht="17">
      <c r="O18371" s="3"/>
      <c r="P18371" s="3"/>
      <c r="R18371" s="117"/>
      <c r="S18371" s="3"/>
    </row>
    <row r="18372" spans="15:19" ht="17">
      <c r="O18372" s="3"/>
      <c r="P18372" s="3"/>
      <c r="R18372" s="117"/>
      <c r="S18372" s="3"/>
    </row>
    <row r="18373" spans="15:19" ht="17">
      <c r="O18373" s="3"/>
      <c r="P18373" s="3"/>
      <c r="R18373" s="117"/>
      <c r="S18373" s="3"/>
    </row>
    <row r="18374" spans="15:19" ht="17">
      <c r="O18374" s="3"/>
      <c r="P18374" s="3"/>
      <c r="R18374" s="117"/>
      <c r="S18374" s="3"/>
    </row>
    <row r="18375" spans="15:19" ht="17">
      <c r="O18375" s="3"/>
      <c r="P18375" s="3"/>
      <c r="R18375" s="117"/>
      <c r="S18375" s="3"/>
    </row>
    <row r="18376" spans="15:19" ht="17">
      <c r="O18376" s="3"/>
      <c r="P18376" s="3"/>
      <c r="R18376" s="117"/>
      <c r="S18376" s="3"/>
    </row>
    <row r="18377" spans="15:19" ht="17">
      <c r="O18377" s="3"/>
      <c r="P18377" s="3"/>
      <c r="R18377" s="117"/>
      <c r="S18377" s="3"/>
    </row>
    <row r="18378" spans="15:19" ht="17">
      <c r="O18378" s="3"/>
      <c r="P18378" s="3"/>
      <c r="R18378" s="117"/>
      <c r="S18378" s="3"/>
    </row>
    <row r="18379" spans="15:19" ht="17">
      <c r="O18379" s="3"/>
      <c r="P18379" s="3"/>
      <c r="R18379" s="117"/>
      <c r="S18379" s="3"/>
    </row>
    <row r="18380" spans="15:19" ht="17">
      <c r="O18380" s="3"/>
      <c r="P18380" s="3"/>
      <c r="R18380" s="117"/>
      <c r="S18380" s="3"/>
    </row>
    <row r="18381" spans="15:19" ht="17">
      <c r="O18381" s="3"/>
      <c r="P18381" s="3"/>
      <c r="R18381" s="117"/>
      <c r="S18381" s="3"/>
    </row>
    <row r="18382" spans="15:19" ht="17">
      <c r="O18382" s="3"/>
      <c r="P18382" s="3"/>
      <c r="R18382" s="117"/>
      <c r="S18382" s="3"/>
    </row>
    <row r="18383" spans="15:19" ht="17">
      <c r="O18383" s="3"/>
      <c r="P18383" s="3"/>
      <c r="R18383" s="117"/>
      <c r="S18383" s="3"/>
    </row>
    <row r="18384" spans="15:19" ht="17">
      <c r="O18384" s="3"/>
      <c r="P18384" s="3"/>
      <c r="R18384" s="117"/>
      <c r="S18384" s="3"/>
    </row>
    <row r="18385" spans="15:19" ht="17">
      <c r="O18385" s="3"/>
      <c r="P18385" s="3"/>
      <c r="R18385" s="117"/>
      <c r="S18385" s="3"/>
    </row>
    <row r="18386" spans="15:19" ht="17">
      <c r="O18386" s="3"/>
      <c r="P18386" s="3"/>
      <c r="R18386" s="117"/>
      <c r="S18386" s="3"/>
    </row>
    <row r="18387" spans="15:19" ht="17">
      <c r="O18387" s="3"/>
      <c r="P18387" s="3"/>
      <c r="R18387" s="117"/>
      <c r="S18387" s="3"/>
    </row>
    <row r="18388" spans="15:19" ht="17">
      <c r="O18388" s="3"/>
      <c r="P18388" s="3"/>
      <c r="R18388" s="117"/>
      <c r="S18388" s="3"/>
    </row>
    <row r="18389" spans="15:19" ht="17">
      <c r="O18389" s="3"/>
      <c r="P18389" s="3"/>
      <c r="R18389" s="117"/>
      <c r="S18389" s="3"/>
    </row>
    <row r="18390" spans="15:19" ht="17">
      <c r="O18390" s="3"/>
      <c r="P18390" s="3"/>
      <c r="R18390" s="117"/>
      <c r="S18390" s="3"/>
    </row>
    <row r="18391" spans="15:19" ht="17">
      <c r="O18391" s="3"/>
      <c r="P18391" s="3"/>
      <c r="R18391" s="117"/>
      <c r="S18391" s="3"/>
    </row>
    <row r="18392" spans="15:19" ht="17">
      <c r="O18392" s="3"/>
      <c r="P18392" s="3"/>
      <c r="R18392" s="117"/>
      <c r="S18392" s="3"/>
    </row>
    <row r="18393" spans="15:19" ht="17">
      <c r="O18393" s="3"/>
      <c r="P18393" s="3"/>
      <c r="R18393" s="117"/>
      <c r="S18393" s="3"/>
    </row>
    <row r="18394" spans="15:19" ht="17">
      <c r="O18394" s="3"/>
      <c r="P18394" s="3"/>
      <c r="R18394" s="117"/>
      <c r="S18394" s="3"/>
    </row>
    <row r="18395" spans="15:19" ht="17">
      <c r="O18395" s="3"/>
      <c r="P18395" s="3"/>
      <c r="R18395" s="117"/>
      <c r="S18395" s="3"/>
    </row>
    <row r="18396" spans="15:19" ht="17">
      <c r="O18396" s="3"/>
      <c r="P18396" s="3"/>
      <c r="R18396" s="117"/>
      <c r="S18396" s="3"/>
    </row>
    <row r="18397" spans="15:19" ht="17">
      <c r="O18397" s="3"/>
      <c r="P18397" s="3"/>
      <c r="R18397" s="117"/>
      <c r="S18397" s="3"/>
    </row>
    <row r="18398" spans="15:19" ht="17">
      <c r="O18398" s="3"/>
      <c r="P18398" s="3"/>
      <c r="R18398" s="117"/>
      <c r="S18398" s="3"/>
    </row>
    <row r="18399" spans="15:19" ht="17">
      <c r="O18399" s="3"/>
      <c r="P18399" s="3"/>
      <c r="R18399" s="117"/>
      <c r="S18399" s="3"/>
    </row>
    <row r="18400" spans="15:19" ht="17">
      <c r="O18400" s="3"/>
      <c r="P18400" s="3"/>
      <c r="R18400" s="117"/>
      <c r="S18400" s="3"/>
    </row>
    <row r="18401" spans="15:19" ht="17">
      <c r="O18401" s="3"/>
      <c r="P18401" s="3"/>
      <c r="R18401" s="117"/>
      <c r="S18401" s="3"/>
    </row>
    <row r="18402" spans="15:19" ht="17">
      <c r="O18402" s="3"/>
      <c r="P18402" s="3"/>
      <c r="R18402" s="117"/>
      <c r="S18402" s="3"/>
    </row>
    <row r="18403" spans="15:19" ht="17">
      <c r="O18403" s="3"/>
      <c r="P18403" s="3"/>
      <c r="R18403" s="117"/>
      <c r="S18403" s="3"/>
    </row>
    <row r="18404" spans="15:19" ht="17">
      <c r="O18404" s="3"/>
      <c r="P18404" s="3"/>
      <c r="R18404" s="117"/>
      <c r="S18404" s="3"/>
    </row>
    <row r="18405" spans="15:19" ht="17">
      <c r="O18405" s="3"/>
      <c r="P18405" s="3"/>
      <c r="R18405" s="117"/>
      <c r="S18405" s="3"/>
    </row>
    <row r="18406" spans="15:19" ht="17">
      <c r="O18406" s="3"/>
      <c r="P18406" s="3"/>
      <c r="R18406" s="117"/>
      <c r="S18406" s="3"/>
    </row>
    <row r="18407" spans="15:19" ht="17">
      <c r="O18407" s="3"/>
      <c r="P18407" s="3"/>
      <c r="R18407" s="117"/>
      <c r="S18407" s="3"/>
    </row>
    <row r="18408" spans="15:19" ht="17">
      <c r="O18408" s="3"/>
      <c r="P18408" s="3"/>
      <c r="R18408" s="117"/>
      <c r="S18408" s="3"/>
    </row>
    <row r="18409" spans="15:19" ht="17">
      <c r="O18409" s="3"/>
      <c r="P18409" s="3"/>
      <c r="R18409" s="117"/>
      <c r="S18409" s="3"/>
    </row>
    <row r="18410" spans="15:19" ht="17">
      <c r="O18410" s="3"/>
      <c r="P18410" s="3"/>
      <c r="R18410" s="117"/>
      <c r="S18410" s="3"/>
    </row>
    <row r="18411" spans="15:19" ht="17">
      <c r="O18411" s="3"/>
      <c r="P18411" s="3"/>
      <c r="R18411" s="117"/>
      <c r="S18411" s="3"/>
    </row>
    <row r="18412" spans="15:19" ht="17">
      <c r="O18412" s="3"/>
      <c r="P18412" s="3"/>
      <c r="R18412" s="117"/>
      <c r="S18412" s="3"/>
    </row>
    <row r="18413" spans="15:19" ht="17">
      <c r="O18413" s="3"/>
      <c r="P18413" s="3"/>
      <c r="R18413" s="117"/>
      <c r="S18413" s="3"/>
    </row>
    <row r="18414" spans="15:19" ht="17">
      <c r="O18414" s="3"/>
      <c r="P18414" s="3"/>
      <c r="R18414" s="117"/>
      <c r="S18414" s="3"/>
    </row>
    <row r="18415" spans="15:19" ht="17">
      <c r="O18415" s="3"/>
      <c r="P18415" s="3"/>
      <c r="R18415" s="117"/>
      <c r="S18415" s="3"/>
    </row>
    <row r="18416" spans="15:19" ht="17">
      <c r="O18416" s="3"/>
      <c r="P18416" s="3"/>
      <c r="R18416" s="117"/>
      <c r="S18416" s="3"/>
    </row>
    <row r="18417" spans="15:19" ht="17">
      <c r="O18417" s="3"/>
      <c r="P18417" s="3"/>
      <c r="R18417" s="117"/>
      <c r="S18417" s="3"/>
    </row>
    <row r="18418" spans="15:19" ht="17">
      <c r="O18418" s="3"/>
      <c r="P18418" s="3"/>
      <c r="R18418" s="117"/>
      <c r="S18418" s="3"/>
    </row>
    <row r="18419" spans="15:19" ht="17">
      <c r="O18419" s="3"/>
      <c r="P18419" s="3"/>
      <c r="R18419" s="117"/>
      <c r="S18419" s="3"/>
    </row>
    <row r="18420" spans="15:19" ht="17">
      <c r="O18420" s="3"/>
      <c r="P18420" s="3"/>
      <c r="R18420" s="117"/>
      <c r="S18420" s="3"/>
    </row>
    <row r="18421" spans="15:19" ht="17">
      <c r="O18421" s="3"/>
      <c r="P18421" s="3"/>
      <c r="R18421" s="117"/>
      <c r="S18421" s="3"/>
    </row>
    <row r="18422" spans="15:19" ht="17">
      <c r="O18422" s="3"/>
      <c r="P18422" s="3"/>
      <c r="R18422" s="117"/>
      <c r="S18422" s="3"/>
    </row>
    <row r="18423" spans="15:19" ht="17">
      <c r="O18423" s="3"/>
      <c r="P18423" s="3"/>
      <c r="R18423" s="117"/>
      <c r="S18423" s="3"/>
    </row>
    <row r="18424" spans="15:19" ht="17">
      <c r="O18424" s="3"/>
      <c r="P18424" s="3"/>
      <c r="R18424" s="117"/>
      <c r="S18424" s="3"/>
    </row>
    <row r="18425" spans="15:19" ht="17">
      <c r="O18425" s="3"/>
      <c r="P18425" s="3"/>
      <c r="R18425" s="117"/>
      <c r="S18425" s="3"/>
    </row>
    <row r="18426" spans="15:19" ht="17">
      <c r="O18426" s="3"/>
      <c r="P18426" s="3"/>
      <c r="R18426" s="117"/>
      <c r="S18426" s="3"/>
    </row>
    <row r="18427" spans="15:19" ht="17">
      <c r="O18427" s="3"/>
      <c r="P18427" s="3"/>
      <c r="R18427" s="117"/>
      <c r="S18427" s="3"/>
    </row>
    <row r="18428" spans="15:19" ht="17">
      <c r="O18428" s="3"/>
      <c r="P18428" s="3"/>
      <c r="R18428" s="117"/>
      <c r="S18428" s="3"/>
    </row>
    <row r="18429" spans="15:19" ht="17">
      <c r="O18429" s="3"/>
      <c r="P18429" s="3"/>
      <c r="R18429" s="117"/>
      <c r="S18429" s="3"/>
    </row>
    <row r="18430" spans="15:19" ht="17">
      <c r="O18430" s="3"/>
      <c r="P18430" s="3"/>
      <c r="R18430" s="117"/>
      <c r="S18430" s="3"/>
    </row>
    <row r="18431" spans="15:19" ht="17">
      <c r="O18431" s="3"/>
      <c r="P18431" s="3"/>
      <c r="R18431" s="117"/>
      <c r="S18431" s="3"/>
    </row>
    <row r="18432" spans="15:19" ht="17">
      <c r="O18432" s="3"/>
      <c r="P18432" s="3"/>
      <c r="R18432" s="117"/>
      <c r="S18432" s="3"/>
    </row>
    <row r="18433" spans="15:19" ht="17">
      <c r="O18433" s="3"/>
      <c r="P18433" s="3"/>
      <c r="R18433" s="117"/>
      <c r="S18433" s="3"/>
    </row>
    <row r="18434" spans="15:19" ht="17">
      <c r="O18434" s="3"/>
      <c r="P18434" s="3"/>
      <c r="R18434" s="117"/>
      <c r="S18434" s="3"/>
    </row>
    <row r="18435" spans="15:19" ht="17">
      <c r="O18435" s="3"/>
      <c r="P18435" s="3"/>
      <c r="R18435" s="117"/>
      <c r="S18435" s="3"/>
    </row>
    <row r="18436" spans="15:19" ht="17">
      <c r="O18436" s="3"/>
      <c r="P18436" s="3"/>
      <c r="R18436" s="117"/>
      <c r="S18436" s="3"/>
    </row>
    <row r="18437" spans="15:19" ht="17">
      <c r="O18437" s="3"/>
      <c r="P18437" s="3"/>
      <c r="R18437" s="117"/>
      <c r="S18437" s="3"/>
    </row>
    <row r="18438" spans="15:19" ht="17">
      <c r="O18438" s="3"/>
      <c r="P18438" s="3"/>
      <c r="R18438" s="117"/>
      <c r="S18438" s="3"/>
    </row>
    <row r="18439" spans="15:19" ht="17">
      <c r="O18439" s="3"/>
      <c r="P18439" s="3"/>
      <c r="R18439" s="117"/>
      <c r="S18439" s="3"/>
    </row>
    <row r="18440" spans="15:19" ht="17">
      <c r="O18440" s="3"/>
      <c r="P18440" s="3"/>
      <c r="R18440" s="117"/>
      <c r="S18440" s="3"/>
    </row>
    <row r="18441" spans="15:19" ht="17">
      <c r="O18441" s="3"/>
      <c r="P18441" s="3"/>
      <c r="R18441" s="117"/>
      <c r="S18441" s="3"/>
    </row>
    <row r="18442" spans="15:19" ht="17">
      <c r="O18442" s="3"/>
      <c r="P18442" s="3"/>
      <c r="R18442" s="117"/>
      <c r="S18442" s="3"/>
    </row>
    <row r="18443" spans="15:19" ht="17">
      <c r="O18443" s="3"/>
      <c r="P18443" s="3"/>
      <c r="R18443" s="117"/>
      <c r="S18443" s="3"/>
    </row>
    <row r="18444" spans="15:19" ht="17">
      <c r="O18444" s="3"/>
      <c r="P18444" s="3"/>
      <c r="R18444" s="117"/>
      <c r="S18444" s="3"/>
    </row>
    <row r="18445" spans="15:19" ht="17">
      <c r="O18445" s="3"/>
      <c r="P18445" s="3"/>
      <c r="R18445" s="117"/>
      <c r="S18445" s="3"/>
    </row>
    <row r="18446" spans="15:19" ht="17">
      <c r="O18446" s="3"/>
      <c r="P18446" s="3"/>
      <c r="R18446" s="117"/>
      <c r="S18446" s="3"/>
    </row>
    <row r="18447" spans="15:19" ht="17">
      <c r="O18447" s="3"/>
      <c r="P18447" s="3"/>
      <c r="R18447" s="117"/>
      <c r="S18447" s="3"/>
    </row>
    <row r="18448" spans="15:19" ht="17">
      <c r="O18448" s="3"/>
      <c r="P18448" s="3"/>
      <c r="R18448" s="117"/>
      <c r="S18448" s="3"/>
    </row>
    <row r="18449" spans="15:19" ht="17">
      <c r="O18449" s="3"/>
      <c r="P18449" s="3"/>
      <c r="R18449" s="117"/>
      <c r="S18449" s="3"/>
    </row>
    <row r="18450" spans="15:19" ht="17">
      <c r="O18450" s="3"/>
      <c r="P18450" s="3"/>
      <c r="R18450" s="117"/>
      <c r="S18450" s="3"/>
    </row>
    <row r="18451" spans="15:19" ht="17">
      <c r="O18451" s="3"/>
      <c r="P18451" s="3"/>
      <c r="R18451" s="117"/>
      <c r="S18451" s="3"/>
    </row>
    <row r="18452" spans="15:19" ht="17">
      <c r="O18452" s="3"/>
      <c r="P18452" s="3"/>
      <c r="R18452" s="117"/>
      <c r="S18452" s="3"/>
    </row>
    <row r="18453" spans="15:19" ht="17">
      <c r="O18453" s="3"/>
      <c r="P18453" s="3"/>
      <c r="R18453" s="117"/>
      <c r="S18453" s="3"/>
    </row>
    <row r="18454" spans="15:19" ht="17">
      <c r="O18454" s="3"/>
      <c r="P18454" s="3"/>
      <c r="R18454" s="117"/>
      <c r="S18454" s="3"/>
    </row>
    <row r="18455" spans="15:19" ht="17">
      <c r="O18455" s="3"/>
      <c r="P18455" s="3"/>
      <c r="R18455" s="117"/>
      <c r="S18455" s="3"/>
    </row>
    <row r="18456" spans="15:19" ht="17">
      <c r="O18456" s="3"/>
      <c r="P18456" s="3"/>
      <c r="R18456" s="117"/>
      <c r="S18456" s="3"/>
    </row>
    <row r="18457" spans="15:19" ht="17">
      <c r="O18457" s="3"/>
      <c r="P18457" s="3"/>
      <c r="R18457" s="117"/>
      <c r="S18457" s="3"/>
    </row>
    <row r="18458" spans="15:19" ht="17">
      <c r="O18458" s="3"/>
      <c r="P18458" s="3"/>
      <c r="R18458" s="117"/>
      <c r="S18458" s="3"/>
    </row>
    <row r="18459" spans="15:19" ht="17">
      <c r="O18459" s="3"/>
      <c r="P18459" s="3"/>
      <c r="R18459" s="117"/>
      <c r="S18459" s="3"/>
    </row>
    <row r="18460" spans="15:19" ht="17">
      <c r="O18460" s="3"/>
      <c r="P18460" s="3"/>
      <c r="R18460" s="117"/>
      <c r="S18460" s="3"/>
    </row>
    <row r="18461" spans="15:19" ht="17">
      <c r="O18461" s="3"/>
      <c r="P18461" s="3"/>
      <c r="R18461" s="117"/>
      <c r="S18461" s="3"/>
    </row>
    <row r="18462" spans="15:19" ht="17">
      <c r="O18462" s="3"/>
      <c r="P18462" s="3"/>
      <c r="R18462" s="117"/>
      <c r="S18462" s="3"/>
    </row>
    <row r="18463" spans="15:19" ht="17">
      <c r="O18463" s="3"/>
      <c r="P18463" s="3"/>
      <c r="R18463" s="117"/>
      <c r="S18463" s="3"/>
    </row>
    <row r="18464" spans="15:19" ht="17">
      <c r="O18464" s="3"/>
      <c r="P18464" s="3"/>
      <c r="R18464" s="117"/>
      <c r="S18464" s="3"/>
    </row>
    <row r="18465" spans="15:19" ht="17">
      <c r="O18465" s="3"/>
      <c r="P18465" s="3"/>
      <c r="R18465" s="117"/>
      <c r="S18465" s="3"/>
    </row>
    <row r="18466" spans="15:19" ht="17">
      <c r="O18466" s="3"/>
      <c r="P18466" s="3"/>
      <c r="R18466" s="117"/>
      <c r="S18466" s="3"/>
    </row>
    <row r="18467" spans="15:19" ht="17">
      <c r="O18467" s="3"/>
      <c r="P18467" s="3"/>
      <c r="R18467" s="117"/>
      <c r="S18467" s="3"/>
    </row>
    <row r="18468" spans="15:19" ht="17">
      <c r="O18468" s="3"/>
      <c r="P18468" s="3"/>
      <c r="R18468" s="117"/>
      <c r="S18468" s="3"/>
    </row>
    <row r="18469" spans="15:19" ht="17">
      <c r="O18469" s="3"/>
      <c r="P18469" s="3"/>
      <c r="R18469" s="117"/>
      <c r="S18469" s="3"/>
    </row>
    <row r="18470" spans="15:19" ht="17">
      <c r="O18470" s="3"/>
      <c r="P18470" s="3"/>
      <c r="R18470" s="117"/>
      <c r="S18470" s="3"/>
    </row>
    <row r="18471" spans="15:19" ht="17">
      <c r="O18471" s="3"/>
      <c r="P18471" s="3"/>
      <c r="R18471" s="117"/>
      <c r="S18471" s="3"/>
    </row>
    <row r="18472" spans="15:19" ht="17">
      <c r="O18472" s="3"/>
      <c r="P18472" s="3"/>
      <c r="R18472" s="117"/>
      <c r="S18472" s="3"/>
    </row>
    <row r="18473" spans="15:19" ht="17">
      <c r="O18473" s="3"/>
      <c r="P18473" s="3"/>
      <c r="R18473" s="117"/>
      <c r="S18473" s="3"/>
    </row>
    <row r="18474" spans="15:19" ht="17">
      <c r="O18474" s="3"/>
      <c r="P18474" s="3"/>
      <c r="R18474" s="117"/>
      <c r="S18474" s="3"/>
    </row>
    <row r="18475" spans="15:19" ht="17">
      <c r="O18475" s="3"/>
      <c r="P18475" s="3"/>
      <c r="R18475" s="117"/>
      <c r="S18475" s="3"/>
    </row>
    <row r="18476" spans="15:19" ht="17">
      <c r="O18476" s="3"/>
      <c r="P18476" s="3"/>
      <c r="R18476" s="117"/>
      <c r="S18476" s="3"/>
    </row>
    <row r="18477" spans="15:19" ht="17">
      <c r="O18477" s="3"/>
      <c r="P18477" s="3"/>
      <c r="R18477" s="117"/>
      <c r="S18477" s="3"/>
    </row>
    <row r="18478" spans="15:19" ht="17">
      <c r="O18478" s="3"/>
      <c r="P18478" s="3"/>
      <c r="R18478" s="117"/>
      <c r="S18478" s="3"/>
    </row>
    <row r="18479" spans="15:19" ht="17">
      <c r="O18479" s="3"/>
      <c r="P18479" s="3"/>
      <c r="R18479" s="117"/>
      <c r="S18479" s="3"/>
    </row>
    <row r="18480" spans="15:19" ht="17">
      <c r="O18480" s="3"/>
      <c r="P18480" s="3"/>
      <c r="R18480" s="117"/>
      <c r="S18480" s="3"/>
    </row>
    <row r="18481" spans="15:19" ht="17">
      <c r="O18481" s="3"/>
      <c r="P18481" s="3"/>
      <c r="R18481" s="117"/>
      <c r="S18481" s="3"/>
    </row>
    <row r="18482" spans="15:19" ht="17">
      <c r="O18482" s="3"/>
      <c r="P18482" s="3"/>
      <c r="R18482" s="117"/>
      <c r="S18482" s="3"/>
    </row>
    <row r="18483" spans="15:19" ht="17">
      <c r="O18483" s="3"/>
      <c r="P18483" s="3"/>
      <c r="R18483" s="117"/>
      <c r="S18483" s="3"/>
    </row>
    <row r="18484" spans="15:19" ht="17">
      <c r="O18484" s="3"/>
      <c r="P18484" s="3"/>
      <c r="R18484" s="117"/>
      <c r="S18484" s="3"/>
    </row>
    <row r="18485" spans="15:19" ht="17">
      <c r="O18485" s="3"/>
      <c r="P18485" s="3"/>
      <c r="R18485" s="117"/>
      <c r="S18485" s="3"/>
    </row>
    <row r="18486" spans="15:19" ht="17">
      <c r="O18486" s="3"/>
      <c r="P18486" s="3"/>
      <c r="R18486" s="117"/>
      <c r="S18486" s="3"/>
    </row>
    <row r="18487" spans="15:19" ht="17">
      <c r="O18487" s="3"/>
      <c r="P18487" s="3"/>
      <c r="R18487" s="117"/>
      <c r="S18487" s="3"/>
    </row>
    <row r="18488" spans="15:19" ht="17">
      <c r="O18488" s="3"/>
      <c r="P18488" s="3"/>
      <c r="R18488" s="117"/>
      <c r="S18488" s="3"/>
    </row>
    <row r="18489" spans="15:19" ht="17">
      <c r="O18489" s="3"/>
      <c r="P18489" s="3"/>
      <c r="R18489" s="117"/>
      <c r="S18489" s="3"/>
    </row>
    <row r="18490" spans="15:19" ht="17">
      <c r="O18490" s="3"/>
      <c r="P18490" s="3"/>
      <c r="R18490" s="117"/>
      <c r="S18490" s="3"/>
    </row>
    <row r="18491" spans="15:19" ht="17">
      <c r="O18491" s="3"/>
      <c r="P18491" s="3"/>
      <c r="R18491" s="117"/>
      <c r="S18491" s="3"/>
    </row>
    <row r="18492" spans="15:19" ht="17">
      <c r="O18492" s="3"/>
      <c r="P18492" s="3"/>
      <c r="R18492" s="117"/>
      <c r="S18492" s="3"/>
    </row>
    <row r="18493" spans="15:19" ht="17">
      <c r="O18493" s="3"/>
      <c r="P18493" s="3"/>
      <c r="R18493" s="117"/>
      <c r="S18493" s="3"/>
    </row>
    <row r="18494" spans="15:19" ht="17">
      <c r="O18494" s="3"/>
      <c r="P18494" s="3"/>
      <c r="R18494" s="117"/>
      <c r="S18494" s="3"/>
    </row>
    <row r="18495" spans="15:19" ht="17">
      <c r="O18495" s="3"/>
      <c r="P18495" s="3"/>
      <c r="R18495" s="117"/>
      <c r="S18495" s="3"/>
    </row>
    <row r="18496" spans="15:19" ht="17">
      <c r="O18496" s="3"/>
      <c r="P18496" s="3"/>
      <c r="R18496" s="117"/>
      <c r="S18496" s="3"/>
    </row>
    <row r="18497" spans="15:19" ht="17">
      <c r="O18497" s="3"/>
      <c r="P18497" s="3"/>
      <c r="R18497" s="117"/>
      <c r="S18497" s="3"/>
    </row>
    <row r="18498" spans="15:19" ht="17">
      <c r="O18498" s="3"/>
      <c r="P18498" s="3"/>
      <c r="R18498" s="117"/>
      <c r="S18498" s="3"/>
    </row>
    <row r="18499" spans="15:19" ht="17">
      <c r="O18499" s="3"/>
      <c r="P18499" s="3"/>
      <c r="R18499" s="117"/>
      <c r="S18499" s="3"/>
    </row>
    <row r="18500" spans="15:19" ht="17">
      <c r="O18500" s="3"/>
      <c r="P18500" s="3"/>
      <c r="R18500" s="117"/>
      <c r="S18500" s="3"/>
    </row>
    <row r="18501" spans="15:19" ht="17">
      <c r="O18501" s="3"/>
      <c r="P18501" s="3"/>
      <c r="R18501" s="117"/>
      <c r="S18501" s="3"/>
    </row>
    <row r="18502" spans="15:19" ht="17">
      <c r="O18502" s="3"/>
      <c r="P18502" s="3"/>
      <c r="R18502" s="117"/>
      <c r="S18502" s="3"/>
    </row>
    <row r="18503" spans="15:19" ht="17">
      <c r="O18503" s="3"/>
      <c r="P18503" s="3"/>
      <c r="R18503" s="117"/>
      <c r="S18503" s="3"/>
    </row>
    <row r="18504" spans="15:19" ht="17">
      <c r="O18504" s="3"/>
      <c r="P18504" s="3"/>
      <c r="R18504" s="117"/>
      <c r="S18504" s="3"/>
    </row>
    <row r="18505" spans="15:19" ht="17">
      <c r="O18505" s="3"/>
      <c r="P18505" s="3"/>
      <c r="R18505" s="117"/>
      <c r="S18505" s="3"/>
    </row>
    <row r="18506" spans="15:19" ht="17">
      <c r="O18506" s="3"/>
      <c r="P18506" s="3"/>
      <c r="R18506" s="117"/>
      <c r="S18506" s="3"/>
    </row>
    <row r="18507" spans="15:19" ht="17">
      <c r="O18507" s="3"/>
      <c r="P18507" s="3"/>
      <c r="R18507" s="117"/>
      <c r="S18507" s="3"/>
    </row>
    <row r="18508" spans="15:19" ht="17">
      <c r="O18508" s="3"/>
      <c r="P18508" s="3"/>
      <c r="R18508" s="117"/>
      <c r="S18508" s="3"/>
    </row>
    <row r="18509" spans="15:19" ht="17">
      <c r="O18509" s="3"/>
      <c r="P18509" s="3"/>
      <c r="R18509" s="117"/>
      <c r="S18509" s="3"/>
    </row>
    <row r="18510" spans="15:19" ht="17">
      <c r="O18510" s="3"/>
      <c r="P18510" s="3"/>
      <c r="R18510" s="117"/>
      <c r="S18510" s="3"/>
    </row>
    <row r="18511" spans="15:19" ht="17">
      <c r="O18511" s="3"/>
      <c r="P18511" s="3"/>
      <c r="R18511" s="117"/>
      <c r="S18511" s="3"/>
    </row>
    <row r="18512" spans="15:19" ht="17">
      <c r="O18512" s="3"/>
      <c r="P18512" s="3"/>
      <c r="R18512" s="117"/>
      <c r="S18512" s="3"/>
    </row>
    <row r="18513" spans="15:19" ht="17">
      <c r="O18513" s="3"/>
      <c r="P18513" s="3"/>
      <c r="R18513" s="117"/>
      <c r="S18513" s="3"/>
    </row>
    <row r="18514" spans="15:19" ht="17">
      <c r="O18514" s="3"/>
      <c r="P18514" s="3"/>
      <c r="R18514" s="117"/>
      <c r="S18514" s="3"/>
    </row>
    <row r="18515" spans="15:19" ht="17">
      <c r="O18515" s="3"/>
      <c r="P18515" s="3"/>
      <c r="R18515" s="117"/>
      <c r="S18515" s="3"/>
    </row>
    <row r="18516" spans="15:19" ht="17">
      <c r="O18516" s="3"/>
      <c r="P18516" s="3"/>
      <c r="R18516" s="117"/>
      <c r="S18516" s="3"/>
    </row>
    <row r="18517" spans="15:19" ht="17">
      <c r="O18517" s="3"/>
      <c r="P18517" s="3"/>
      <c r="R18517" s="117"/>
      <c r="S18517" s="3"/>
    </row>
    <row r="18518" spans="15:19" ht="17">
      <c r="O18518" s="3"/>
      <c r="P18518" s="3"/>
      <c r="R18518" s="117"/>
      <c r="S18518" s="3"/>
    </row>
    <row r="18519" spans="15:19" ht="17">
      <c r="O18519" s="3"/>
      <c r="P18519" s="3"/>
      <c r="R18519" s="117"/>
      <c r="S18519" s="3"/>
    </row>
    <row r="18520" spans="15:19" ht="17">
      <c r="O18520" s="3"/>
      <c r="P18520" s="3"/>
      <c r="R18520" s="117"/>
      <c r="S18520" s="3"/>
    </row>
    <row r="18521" spans="15:19" ht="17">
      <c r="O18521" s="3"/>
      <c r="P18521" s="3"/>
      <c r="R18521" s="117"/>
      <c r="S18521" s="3"/>
    </row>
    <row r="18522" spans="15:19" ht="17">
      <c r="O18522" s="3"/>
      <c r="P18522" s="3"/>
      <c r="R18522" s="117"/>
      <c r="S18522" s="3"/>
    </row>
    <row r="18523" spans="15:19" ht="17">
      <c r="O18523" s="3"/>
      <c r="P18523" s="3"/>
      <c r="R18523" s="117"/>
      <c r="S18523" s="3"/>
    </row>
    <row r="18524" spans="15:19" ht="17">
      <c r="O18524" s="3"/>
      <c r="P18524" s="3"/>
      <c r="R18524" s="117"/>
      <c r="S18524" s="3"/>
    </row>
    <row r="18525" spans="15:19" ht="17">
      <c r="O18525" s="3"/>
      <c r="P18525" s="3"/>
      <c r="R18525" s="117"/>
      <c r="S18525" s="3"/>
    </row>
    <row r="18526" spans="15:19" ht="17">
      <c r="O18526" s="3"/>
      <c r="P18526" s="3"/>
      <c r="R18526" s="117"/>
      <c r="S18526" s="3"/>
    </row>
    <row r="18527" spans="15:19" ht="17">
      <c r="O18527" s="3"/>
      <c r="P18527" s="3"/>
      <c r="R18527" s="117"/>
      <c r="S18527" s="3"/>
    </row>
    <row r="18528" spans="15:19" ht="17">
      <c r="O18528" s="3"/>
      <c r="P18528" s="3"/>
      <c r="R18528" s="117"/>
      <c r="S18528" s="3"/>
    </row>
    <row r="18529" spans="15:19" ht="17">
      <c r="O18529" s="3"/>
      <c r="P18529" s="3"/>
      <c r="R18529" s="117"/>
      <c r="S18529" s="3"/>
    </row>
    <row r="18530" spans="15:19" ht="17">
      <c r="O18530" s="3"/>
      <c r="P18530" s="3"/>
      <c r="R18530" s="117"/>
      <c r="S18530" s="3"/>
    </row>
    <row r="18531" spans="15:19" ht="17">
      <c r="O18531" s="3"/>
      <c r="P18531" s="3"/>
      <c r="R18531" s="117"/>
      <c r="S18531" s="3"/>
    </row>
    <row r="18532" spans="15:19" ht="17">
      <c r="O18532" s="3"/>
      <c r="P18532" s="3"/>
      <c r="R18532" s="117"/>
      <c r="S18532" s="3"/>
    </row>
    <row r="18533" spans="15:19" ht="17">
      <c r="O18533" s="3"/>
      <c r="P18533" s="3"/>
      <c r="R18533" s="117"/>
      <c r="S18533" s="3"/>
    </row>
    <row r="18534" spans="15:19" ht="17">
      <c r="O18534" s="3"/>
      <c r="P18534" s="3"/>
      <c r="R18534" s="117"/>
      <c r="S18534" s="3"/>
    </row>
    <row r="18535" spans="15:19" ht="17">
      <c r="O18535" s="3"/>
      <c r="P18535" s="3"/>
      <c r="R18535" s="117"/>
      <c r="S18535" s="3"/>
    </row>
    <row r="18536" spans="15:19" ht="17">
      <c r="O18536" s="3"/>
      <c r="P18536" s="3"/>
      <c r="R18536" s="117"/>
      <c r="S18536" s="3"/>
    </row>
    <row r="18537" spans="15:19" ht="17">
      <c r="O18537" s="3"/>
      <c r="P18537" s="3"/>
      <c r="R18537" s="117"/>
      <c r="S18537" s="3"/>
    </row>
    <row r="18538" spans="15:19" ht="17">
      <c r="O18538" s="3"/>
      <c r="P18538" s="3"/>
      <c r="R18538" s="117"/>
      <c r="S18538" s="3"/>
    </row>
    <row r="18539" spans="15:19" ht="17">
      <c r="O18539" s="3"/>
      <c r="P18539" s="3"/>
      <c r="R18539" s="117"/>
      <c r="S18539" s="3"/>
    </row>
    <row r="18540" spans="15:19" ht="17">
      <c r="O18540" s="3"/>
      <c r="P18540" s="3"/>
      <c r="R18540" s="117"/>
      <c r="S18540" s="3"/>
    </row>
    <row r="18541" spans="15:19" ht="17">
      <c r="O18541" s="3"/>
      <c r="P18541" s="3"/>
      <c r="R18541" s="117"/>
      <c r="S18541" s="3"/>
    </row>
    <row r="18542" spans="15:19" ht="17">
      <c r="O18542" s="3"/>
      <c r="P18542" s="3"/>
      <c r="R18542" s="117"/>
      <c r="S18542" s="3"/>
    </row>
    <row r="18543" spans="15:19" ht="17">
      <c r="O18543" s="3"/>
      <c r="P18543" s="3"/>
      <c r="R18543" s="117"/>
      <c r="S18543" s="3"/>
    </row>
    <row r="18544" spans="15:19" ht="17">
      <c r="O18544" s="3"/>
      <c r="P18544" s="3"/>
      <c r="R18544" s="117"/>
      <c r="S18544" s="3"/>
    </row>
    <row r="18545" spans="15:19" ht="17">
      <c r="O18545" s="3"/>
      <c r="P18545" s="3"/>
      <c r="R18545" s="117"/>
      <c r="S18545" s="3"/>
    </row>
    <row r="18546" spans="15:19" ht="17">
      <c r="O18546" s="3"/>
      <c r="P18546" s="3"/>
      <c r="R18546" s="117"/>
      <c r="S18546" s="3"/>
    </row>
    <row r="18547" spans="15:19" ht="17">
      <c r="O18547" s="3"/>
      <c r="P18547" s="3"/>
      <c r="R18547" s="117"/>
      <c r="S18547" s="3"/>
    </row>
    <row r="18548" spans="15:19" ht="17">
      <c r="O18548" s="3"/>
      <c r="P18548" s="3"/>
      <c r="R18548" s="117"/>
      <c r="S18548" s="3"/>
    </row>
    <row r="18549" spans="15:19" ht="17">
      <c r="O18549" s="3"/>
      <c r="P18549" s="3"/>
      <c r="R18549" s="117"/>
      <c r="S18549" s="3"/>
    </row>
    <row r="18550" spans="15:19" ht="17">
      <c r="O18550" s="3"/>
      <c r="P18550" s="3"/>
      <c r="R18550" s="117"/>
      <c r="S18550" s="3"/>
    </row>
    <row r="18551" spans="15:19" ht="17">
      <c r="O18551" s="3"/>
      <c r="P18551" s="3"/>
      <c r="R18551" s="117"/>
      <c r="S18551" s="3"/>
    </row>
    <row r="18552" spans="15:19" ht="17">
      <c r="O18552" s="3"/>
      <c r="P18552" s="3"/>
      <c r="R18552" s="117"/>
      <c r="S18552" s="3"/>
    </row>
    <row r="18553" spans="15:19" ht="17">
      <c r="O18553" s="3"/>
      <c r="P18553" s="3"/>
      <c r="R18553" s="117"/>
      <c r="S18553" s="3"/>
    </row>
    <row r="18554" spans="15:19" ht="17">
      <c r="O18554" s="3"/>
      <c r="P18554" s="3"/>
      <c r="R18554" s="117"/>
      <c r="S18554" s="3"/>
    </row>
    <row r="18555" spans="15:19" ht="17">
      <c r="O18555" s="3"/>
      <c r="P18555" s="3"/>
      <c r="R18555" s="117"/>
      <c r="S18555" s="3"/>
    </row>
    <row r="18556" spans="15:19" ht="17">
      <c r="O18556" s="3"/>
      <c r="P18556" s="3"/>
      <c r="R18556" s="117"/>
      <c r="S18556" s="3"/>
    </row>
    <row r="18557" spans="15:19" ht="17">
      <c r="O18557" s="3"/>
      <c r="P18557" s="3"/>
      <c r="R18557" s="117"/>
      <c r="S18557" s="3"/>
    </row>
    <row r="18558" spans="15:19" ht="17">
      <c r="O18558" s="3"/>
      <c r="P18558" s="3"/>
      <c r="R18558" s="117"/>
      <c r="S18558" s="3"/>
    </row>
    <row r="18559" spans="15:19" ht="17">
      <c r="O18559" s="3"/>
      <c r="P18559" s="3"/>
      <c r="R18559" s="117"/>
      <c r="S18559" s="3"/>
    </row>
    <row r="18560" spans="15:19" ht="17">
      <c r="O18560" s="3"/>
      <c r="P18560" s="3"/>
      <c r="R18560" s="117"/>
      <c r="S18560" s="3"/>
    </row>
    <row r="18561" spans="15:19" ht="17">
      <c r="O18561" s="3"/>
      <c r="P18561" s="3"/>
      <c r="R18561" s="117"/>
      <c r="S18561" s="3"/>
    </row>
    <row r="18562" spans="15:19" ht="17">
      <c r="O18562" s="3"/>
      <c r="P18562" s="3"/>
      <c r="R18562" s="117"/>
      <c r="S18562" s="3"/>
    </row>
    <row r="18563" spans="15:19" ht="17">
      <c r="O18563" s="3"/>
      <c r="P18563" s="3"/>
      <c r="R18563" s="117"/>
      <c r="S18563" s="3"/>
    </row>
    <row r="18564" spans="15:19" ht="17">
      <c r="O18564" s="3"/>
      <c r="P18564" s="3"/>
      <c r="R18564" s="117"/>
      <c r="S18564" s="3"/>
    </row>
    <row r="18565" spans="15:19" ht="17">
      <c r="O18565" s="3"/>
      <c r="P18565" s="3"/>
      <c r="R18565" s="117"/>
      <c r="S18565" s="3"/>
    </row>
    <row r="18566" spans="15:19" ht="17">
      <c r="O18566" s="3"/>
      <c r="P18566" s="3"/>
      <c r="R18566" s="117"/>
      <c r="S18566" s="3"/>
    </row>
    <row r="18567" spans="15:19" ht="17">
      <c r="O18567" s="3"/>
      <c r="P18567" s="3"/>
      <c r="R18567" s="117"/>
      <c r="S18567" s="3"/>
    </row>
    <row r="18568" spans="15:19" ht="17">
      <c r="O18568" s="3"/>
      <c r="P18568" s="3"/>
      <c r="R18568" s="117"/>
      <c r="S18568" s="3"/>
    </row>
    <row r="18569" spans="15:19" ht="17">
      <c r="O18569" s="3"/>
      <c r="P18569" s="3"/>
      <c r="R18569" s="117"/>
      <c r="S18569" s="3"/>
    </row>
    <row r="18570" spans="15:19" ht="17">
      <c r="O18570" s="3"/>
      <c r="P18570" s="3"/>
      <c r="R18570" s="117"/>
      <c r="S18570" s="3"/>
    </row>
    <row r="18571" spans="15:19" ht="17">
      <c r="O18571" s="3"/>
      <c r="P18571" s="3"/>
      <c r="R18571" s="117"/>
      <c r="S18571" s="3"/>
    </row>
    <row r="18572" spans="15:19" ht="17">
      <c r="O18572" s="3"/>
      <c r="P18572" s="3"/>
      <c r="R18572" s="117"/>
      <c r="S18572" s="3"/>
    </row>
    <row r="18573" spans="15:19" ht="17">
      <c r="O18573" s="3"/>
      <c r="P18573" s="3"/>
      <c r="R18573" s="117"/>
      <c r="S18573" s="3"/>
    </row>
    <row r="18574" spans="15:19" ht="17">
      <c r="O18574" s="3"/>
      <c r="P18574" s="3"/>
      <c r="R18574" s="117"/>
      <c r="S18574" s="3"/>
    </row>
    <row r="18575" spans="15:19" ht="17">
      <c r="O18575" s="3"/>
      <c r="P18575" s="3"/>
      <c r="R18575" s="117"/>
      <c r="S18575" s="3"/>
    </row>
    <row r="18576" spans="15:19" ht="17">
      <c r="O18576" s="3"/>
      <c r="P18576" s="3"/>
      <c r="R18576" s="117"/>
      <c r="S18576" s="3"/>
    </row>
    <row r="18577" spans="15:19" ht="17">
      <c r="O18577" s="3"/>
      <c r="P18577" s="3"/>
      <c r="R18577" s="117"/>
      <c r="S18577" s="3"/>
    </row>
    <row r="18578" spans="15:19" ht="17">
      <c r="O18578" s="3"/>
      <c r="P18578" s="3"/>
      <c r="R18578" s="117"/>
      <c r="S18578" s="3"/>
    </row>
    <row r="18579" spans="15:19" ht="17">
      <c r="O18579" s="3"/>
      <c r="P18579" s="3"/>
      <c r="R18579" s="117"/>
      <c r="S18579" s="3"/>
    </row>
    <row r="18580" spans="15:19" ht="17">
      <c r="O18580" s="3"/>
      <c r="P18580" s="3"/>
      <c r="R18580" s="117"/>
      <c r="S18580" s="3"/>
    </row>
    <row r="18581" spans="15:19" ht="17">
      <c r="O18581" s="3"/>
      <c r="P18581" s="3"/>
      <c r="R18581" s="117"/>
      <c r="S18581" s="3"/>
    </row>
    <row r="18582" spans="15:19" ht="17">
      <c r="O18582" s="3"/>
      <c r="P18582" s="3"/>
      <c r="R18582" s="117"/>
      <c r="S18582" s="3"/>
    </row>
    <row r="18583" spans="15:19" ht="17">
      <c r="O18583" s="3"/>
      <c r="P18583" s="3"/>
      <c r="R18583" s="117"/>
      <c r="S18583" s="3"/>
    </row>
    <row r="18584" spans="15:19" ht="17">
      <c r="O18584" s="3"/>
      <c r="P18584" s="3"/>
      <c r="R18584" s="117"/>
      <c r="S18584" s="3"/>
    </row>
    <row r="18585" spans="15:19" ht="17">
      <c r="O18585" s="3"/>
      <c r="P18585" s="3"/>
      <c r="R18585" s="117"/>
      <c r="S18585" s="3"/>
    </row>
    <row r="18586" spans="15:19" ht="17">
      <c r="O18586" s="3"/>
      <c r="P18586" s="3"/>
      <c r="R18586" s="117"/>
      <c r="S18586" s="3"/>
    </row>
    <row r="18587" spans="15:19" ht="17">
      <c r="O18587" s="3"/>
      <c r="P18587" s="3"/>
      <c r="R18587" s="117"/>
      <c r="S18587" s="3"/>
    </row>
    <row r="18588" spans="15:19" ht="17">
      <c r="O18588" s="3"/>
      <c r="P18588" s="3"/>
      <c r="R18588" s="117"/>
      <c r="S18588" s="3"/>
    </row>
    <row r="18589" spans="15:19" ht="17">
      <c r="O18589" s="3"/>
      <c r="P18589" s="3"/>
      <c r="R18589" s="117"/>
      <c r="S18589" s="3"/>
    </row>
    <row r="18590" spans="15:19" ht="17">
      <c r="O18590" s="3"/>
      <c r="P18590" s="3"/>
      <c r="R18590" s="117"/>
      <c r="S18590" s="3"/>
    </row>
    <row r="18591" spans="15:19" ht="17">
      <c r="O18591" s="3"/>
      <c r="P18591" s="3"/>
      <c r="R18591" s="117"/>
      <c r="S18591" s="3"/>
    </row>
    <row r="18592" spans="15:19" ht="17">
      <c r="O18592" s="3"/>
      <c r="P18592" s="3"/>
      <c r="R18592" s="117"/>
      <c r="S18592" s="3"/>
    </row>
    <row r="18593" spans="15:19" ht="17">
      <c r="O18593" s="3"/>
      <c r="P18593" s="3"/>
      <c r="R18593" s="117"/>
      <c r="S18593" s="3"/>
    </row>
    <row r="18594" spans="15:19" ht="17">
      <c r="O18594" s="3"/>
      <c r="P18594" s="3"/>
      <c r="R18594" s="117"/>
      <c r="S18594" s="3"/>
    </row>
    <row r="18595" spans="15:19" ht="17">
      <c r="O18595" s="3"/>
      <c r="P18595" s="3"/>
      <c r="R18595" s="117"/>
      <c r="S18595" s="3"/>
    </row>
    <row r="18596" spans="15:19" ht="17">
      <c r="O18596" s="3"/>
      <c r="P18596" s="3"/>
      <c r="R18596" s="117"/>
      <c r="S18596" s="3"/>
    </row>
    <row r="18597" spans="15:19" ht="17">
      <c r="O18597" s="3"/>
      <c r="P18597" s="3"/>
      <c r="R18597" s="117"/>
      <c r="S18597" s="3"/>
    </row>
    <row r="18598" spans="15:19" ht="17">
      <c r="O18598" s="3"/>
      <c r="P18598" s="3"/>
      <c r="R18598" s="117"/>
      <c r="S18598" s="3"/>
    </row>
    <row r="18599" spans="15:19" ht="17">
      <c r="O18599" s="3"/>
      <c r="P18599" s="3"/>
      <c r="R18599" s="117"/>
      <c r="S18599" s="3"/>
    </row>
    <row r="18600" spans="15:19" ht="17">
      <c r="O18600" s="3"/>
      <c r="P18600" s="3"/>
      <c r="R18600" s="117"/>
      <c r="S18600" s="3"/>
    </row>
    <row r="18601" spans="15:19" ht="17">
      <c r="O18601" s="3"/>
      <c r="P18601" s="3"/>
      <c r="R18601" s="117"/>
      <c r="S18601" s="3"/>
    </row>
    <row r="18602" spans="15:19" ht="17">
      <c r="O18602" s="3"/>
      <c r="P18602" s="3"/>
      <c r="R18602" s="117"/>
      <c r="S18602" s="3"/>
    </row>
    <row r="18603" spans="15:19" ht="17">
      <c r="O18603" s="3"/>
      <c r="P18603" s="3"/>
      <c r="R18603" s="117"/>
      <c r="S18603" s="3"/>
    </row>
    <row r="18604" spans="15:19" ht="17">
      <c r="O18604" s="3"/>
      <c r="P18604" s="3"/>
      <c r="R18604" s="117"/>
      <c r="S18604" s="3"/>
    </row>
    <row r="18605" spans="15:19" ht="17">
      <c r="O18605" s="3"/>
      <c r="P18605" s="3"/>
      <c r="R18605" s="117"/>
      <c r="S18605" s="3"/>
    </row>
    <row r="18606" spans="15:19" ht="17">
      <c r="O18606" s="3"/>
      <c r="P18606" s="3"/>
      <c r="R18606" s="117"/>
      <c r="S18606" s="3"/>
    </row>
    <row r="18607" spans="15:19" ht="17">
      <c r="O18607" s="3"/>
      <c r="P18607" s="3"/>
      <c r="R18607" s="117"/>
      <c r="S18607" s="3"/>
    </row>
    <row r="18608" spans="15:19" ht="17">
      <c r="O18608" s="3"/>
      <c r="P18608" s="3"/>
      <c r="R18608" s="117"/>
      <c r="S18608" s="3"/>
    </row>
    <row r="18609" spans="15:19" ht="17">
      <c r="O18609" s="3"/>
      <c r="P18609" s="3"/>
      <c r="R18609" s="117"/>
      <c r="S18609" s="3"/>
    </row>
    <row r="18610" spans="15:19" ht="17">
      <c r="O18610" s="3"/>
      <c r="P18610" s="3"/>
      <c r="R18610" s="117"/>
      <c r="S18610" s="3"/>
    </row>
    <row r="18611" spans="15:19" ht="17">
      <c r="O18611" s="3"/>
      <c r="P18611" s="3"/>
      <c r="R18611" s="117"/>
      <c r="S18611" s="3"/>
    </row>
    <row r="18612" spans="15:19" ht="17">
      <c r="O18612" s="3"/>
      <c r="P18612" s="3"/>
      <c r="R18612" s="117"/>
      <c r="S18612" s="3"/>
    </row>
    <row r="18613" spans="15:19" ht="17">
      <c r="O18613" s="3"/>
      <c r="P18613" s="3"/>
      <c r="R18613" s="117"/>
      <c r="S18613" s="3"/>
    </row>
    <row r="18614" spans="15:19" ht="17">
      <c r="O18614" s="3"/>
      <c r="P18614" s="3"/>
      <c r="R18614" s="117"/>
      <c r="S18614" s="3"/>
    </row>
    <row r="18615" spans="15:19" ht="17">
      <c r="O18615" s="3"/>
      <c r="P18615" s="3"/>
      <c r="R18615" s="117"/>
      <c r="S18615" s="3"/>
    </row>
    <row r="18616" spans="15:19" ht="17">
      <c r="O18616" s="3"/>
      <c r="P18616" s="3"/>
      <c r="R18616" s="117"/>
      <c r="S18616" s="3"/>
    </row>
    <row r="18617" spans="15:19" ht="17">
      <c r="O18617" s="3"/>
      <c r="P18617" s="3"/>
      <c r="R18617" s="117"/>
      <c r="S18617" s="3"/>
    </row>
    <row r="18618" spans="15:19" ht="17">
      <c r="O18618" s="3"/>
      <c r="P18618" s="3"/>
      <c r="R18618" s="117"/>
      <c r="S18618" s="3"/>
    </row>
    <row r="18619" spans="15:19" ht="17">
      <c r="O18619" s="3"/>
      <c r="P18619" s="3"/>
      <c r="R18619" s="117"/>
      <c r="S18619" s="3"/>
    </row>
    <row r="18620" spans="15:19" ht="17">
      <c r="O18620" s="3"/>
      <c r="P18620" s="3"/>
      <c r="R18620" s="117"/>
      <c r="S18620" s="3"/>
    </row>
    <row r="18621" spans="15:19" ht="17">
      <c r="O18621" s="3"/>
      <c r="P18621" s="3"/>
      <c r="R18621" s="117"/>
      <c r="S18621" s="3"/>
    </row>
    <row r="18622" spans="15:19" ht="17">
      <c r="O18622" s="3"/>
      <c r="P18622" s="3"/>
      <c r="R18622" s="117"/>
      <c r="S18622" s="3"/>
    </row>
    <row r="18623" spans="15:19" ht="17">
      <c r="O18623" s="3"/>
      <c r="P18623" s="3"/>
      <c r="R18623" s="117"/>
      <c r="S18623" s="3"/>
    </row>
    <row r="18624" spans="15:19" ht="17">
      <c r="O18624" s="3"/>
      <c r="P18624" s="3"/>
      <c r="R18624" s="117"/>
      <c r="S18624" s="3"/>
    </row>
    <row r="18625" spans="15:19" ht="17">
      <c r="O18625" s="3"/>
      <c r="P18625" s="3"/>
      <c r="R18625" s="117"/>
      <c r="S18625" s="3"/>
    </row>
    <row r="18626" spans="15:19" ht="17">
      <c r="O18626" s="3"/>
      <c r="P18626" s="3"/>
      <c r="R18626" s="117"/>
      <c r="S18626" s="3"/>
    </row>
    <row r="18627" spans="15:19" ht="17">
      <c r="O18627" s="3"/>
      <c r="P18627" s="3"/>
      <c r="R18627" s="117"/>
      <c r="S18627" s="3"/>
    </row>
    <row r="18628" spans="15:19" ht="17">
      <c r="O18628" s="3"/>
      <c r="P18628" s="3"/>
      <c r="R18628" s="117"/>
      <c r="S18628" s="3"/>
    </row>
    <row r="18629" spans="15:19" ht="17">
      <c r="O18629" s="3"/>
      <c r="P18629" s="3"/>
      <c r="R18629" s="117"/>
      <c r="S18629" s="3"/>
    </row>
    <row r="18630" spans="15:19" ht="17">
      <c r="O18630" s="3"/>
      <c r="P18630" s="3"/>
      <c r="R18630" s="117"/>
      <c r="S18630" s="3"/>
    </row>
    <row r="18631" spans="15:19" ht="17">
      <c r="O18631" s="3"/>
      <c r="P18631" s="3"/>
      <c r="R18631" s="117"/>
      <c r="S18631" s="3"/>
    </row>
    <row r="18632" spans="15:19" ht="17">
      <c r="O18632" s="3"/>
      <c r="P18632" s="3"/>
      <c r="R18632" s="117"/>
      <c r="S18632" s="3"/>
    </row>
    <row r="18633" spans="15:19" ht="17">
      <c r="O18633" s="3"/>
      <c r="P18633" s="3"/>
      <c r="R18633" s="117"/>
      <c r="S18633" s="3"/>
    </row>
    <row r="18634" spans="15:19" ht="17">
      <c r="O18634" s="3"/>
      <c r="P18634" s="3"/>
      <c r="R18634" s="117"/>
      <c r="S18634" s="3"/>
    </row>
    <row r="18635" spans="15:19" ht="17">
      <c r="O18635" s="3"/>
      <c r="P18635" s="3"/>
      <c r="R18635" s="117"/>
      <c r="S18635" s="3"/>
    </row>
    <row r="18636" spans="15:19" ht="17">
      <c r="O18636" s="3"/>
      <c r="P18636" s="3"/>
      <c r="R18636" s="117"/>
      <c r="S18636" s="3"/>
    </row>
    <row r="18637" spans="15:19" ht="17">
      <c r="O18637" s="3"/>
      <c r="P18637" s="3"/>
      <c r="R18637" s="117"/>
      <c r="S18637" s="3"/>
    </row>
    <row r="18638" spans="15:19" ht="17">
      <c r="O18638" s="3"/>
      <c r="P18638" s="3"/>
      <c r="R18638" s="117"/>
      <c r="S18638" s="3"/>
    </row>
    <row r="18639" spans="15:19" ht="17">
      <c r="O18639" s="3"/>
      <c r="P18639" s="3"/>
      <c r="R18639" s="117"/>
      <c r="S18639" s="3"/>
    </row>
    <row r="18640" spans="15:19" ht="17">
      <c r="O18640" s="3"/>
      <c r="P18640" s="3"/>
      <c r="R18640" s="117"/>
      <c r="S18640" s="3"/>
    </row>
    <row r="18641" spans="15:19" ht="17">
      <c r="O18641" s="3"/>
      <c r="P18641" s="3"/>
      <c r="R18641" s="117"/>
      <c r="S18641" s="3"/>
    </row>
    <row r="18642" spans="15:19" ht="17">
      <c r="O18642" s="3"/>
      <c r="P18642" s="3"/>
      <c r="R18642" s="117"/>
      <c r="S18642" s="3"/>
    </row>
    <row r="18643" spans="15:19" ht="17">
      <c r="O18643" s="3"/>
      <c r="P18643" s="3"/>
      <c r="R18643" s="117"/>
      <c r="S18643" s="3"/>
    </row>
    <row r="18644" spans="15:19" ht="17">
      <c r="O18644" s="3"/>
      <c r="P18644" s="3"/>
      <c r="R18644" s="117"/>
      <c r="S18644" s="3"/>
    </row>
    <row r="18645" spans="15:19" ht="17">
      <c r="O18645" s="3"/>
      <c r="P18645" s="3"/>
      <c r="R18645" s="117"/>
      <c r="S18645" s="3"/>
    </row>
    <row r="18646" spans="15:19" ht="17">
      <c r="O18646" s="3"/>
      <c r="P18646" s="3"/>
      <c r="R18646" s="117"/>
      <c r="S18646" s="3"/>
    </row>
    <row r="18647" spans="15:19" ht="17">
      <c r="O18647" s="3"/>
      <c r="P18647" s="3"/>
      <c r="R18647" s="117"/>
      <c r="S18647" s="3"/>
    </row>
    <row r="18648" spans="15:19" ht="17">
      <c r="O18648" s="3"/>
      <c r="P18648" s="3"/>
      <c r="R18648" s="117"/>
      <c r="S18648" s="3"/>
    </row>
    <row r="18649" spans="15:19" ht="17">
      <c r="O18649" s="3"/>
      <c r="P18649" s="3"/>
      <c r="R18649" s="117"/>
      <c r="S18649" s="3"/>
    </row>
    <row r="18650" spans="15:19" ht="17">
      <c r="O18650" s="3"/>
      <c r="P18650" s="3"/>
      <c r="R18650" s="117"/>
      <c r="S18650" s="3"/>
    </row>
    <row r="18651" spans="15:19" ht="17">
      <c r="O18651" s="3"/>
      <c r="P18651" s="3"/>
      <c r="R18651" s="117"/>
      <c r="S18651" s="3"/>
    </row>
    <row r="18652" spans="15:19" ht="17">
      <c r="O18652" s="3"/>
      <c r="P18652" s="3"/>
      <c r="R18652" s="117"/>
      <c r="S18652" s="3"/>
    </row>
    <row r="18653" spans="15:19" ht="17">
      <c r="O18653" s="3"/>
      <c r="P18653" s="3"/>
      <c r="R18653" s="117"/>
      <c r="S18653" s="3"/>
    </row>
    <row r="18654" spans="15:19" ht="17">
      <c r="O18654" s="3"/>
      <c r="P18654" s="3"/>
      <c r="R18654" s="117"/>
      <c r="S18654" s="3"/>
    </row>
    <row r="18655" spans="15:19" ht="17">
      <c r="O18655" s="3"/>
      <c r="P18655" s="3"/>
      <c r="R18655" s="117"/>
      <c r="S18655" s="3"/>
    </row>
    <row r="18656" spans="15:19" ht="17">
      <c r="O18656" s="3"/>
      <c r="P18656" s="3"/>
      <c r="R18656" s="117"/>
      <c r="S18656" s="3"/>
    </row>
    <row r="18657" spans="15:19" ht="17">
      <c r="O18657" s="3"/>
      <c r="P18657" s="3"/>
      <c r="R18657" s="117"/>
      <c r="S18657" s="3"/>
    </row>
    <row r="18658" spans="15:19" ht="17">
      <c r="O18658" s="3"/>
      <c r="P18658" s="3"/>
      <c r="R18658" s="117"/>
      <c r="S18658" s="3"/>
    </row>
    <row r="18659" spans="15:19" ht="17">
      <c r="O18659" s="3"/>
      <c r="P18659" s="3"/>
      <c r="R18659" s="117"/>
      <c r="S18659" s="3"/>
    </row>
    <row r="18660" spans="15:19" ht="17">
      <c r="O18660" s="3"/>
      <c r="P18660" s="3"/>
      <c r="R18660" s="117"/>
      <c r="S18660" s="3"/>
    </row>
    <row r="18661" spans="15:19" ht="17">
      <c r="O18661" s="3"/>
      <c r="P18661" s="3"/>
      <c r="R18661" s="117"/>
      <c r="S18661" s="3"/>
    </row>
    <row r="18662" spans="15:19" ht="17">
      <c r="O18662" s="3"/>
      <c r="P18662" s="3"/>
      <c r="R18662" s="117"/>
      <c r="S18662" s="3"/>
    </row>
    <row r="18663" spans="15:19" ht="17">
      <c r="O18663" s="3"/>
      <c r="P18663" s="3"/>
      <c r="R18663" s="117"/>
      <c r="S18663" s="3"/>
    </row>
    <row r="18664" spans="15:19" ht="17">
      <c r="O18664" s="3"/>
      <c r="P18664" s="3"/>
      <c r="R18664" s="117"/>
      <c r="S18664" s="3"/>
    </row>
    <row r="18665" spans="15:19" ht="17">
      <c r="O18665" s="3"/>
      <c r="P18665" s="3"/>
      <c r="R18665" s="117"/>
      <c r="S18665" s="3"/>
    </row>
    <row r="18666" spans="15:19" ht="17">
      <c r="O18666" s="3"/>
      <c r="P18666" s="3"/>
      <c r="R18666" s="117"/>
      <c r="S18666" s="3"/>
    </row>
    <row r="18667" spans="15:19" ht="17">
      <c r="O18667" s="3"/>
      <c r="P18667" s="3"/>
      <c r="R18667" s="117"/>
      <c r="S18667" s="3"/>
    </row>
    <row r="18668" spans="15:19" ht="17">
      <c r="O18668" s="3"/>
      <c r="P18668" s="3"/>
      <c r="R18668" s="117"/>
      <c r="S18668" s="3"/>
    </row>
    <row r="18669" spans="15:19" ht="17">
      <c r="O18669" s="3"/>
      <c r="P18669" s="3"/>
      <c r="R18669" s="117"/>
      <c r="S18669" s="3"/>
    </row>
    <row r="18670" spans="15:19" ht="17">
      <c r="O18670" s="3"/>
      <c r="P18670" s="3"/>
      <c r="R18670" s="117"/>
      <c r="S18670" s="3"/>
    </row>
    <row r="18671" spans="15:19" ht="17">
      <c r="O18671" s="3"/>
      <c r="P18671" s="3"/>
      <c r="R18671" s="117"/>
      <c r="S18671" s="3"/>
    </row>
    <row r="18672" spans="15:19" ht="17">
      <c r="O18672" s="3"/>
      <c r="P18672" s="3"/>
      <c r="R18672" s="117"/>
      <c r="S18672" s="3"/>
    </row>
    <row r="18673" spans="15:19" ht="17">
      <c r="O18673" s="3"/>
      <c r="P18673" s="3"/>
      <c r="R18673" s="117"/>
      <c r="S18673" s="3"/>
    </row>
    <row r="18674" spans="15:19" ht="17">
      <c r="O18674" s="3"/>
      <c r="P18674" s="3"/>
      <c r="R18674" s="117"/>
      <c r="S18674" s="3"/>
    </row>
    <row r="18675" spans="15:19" ht="17">
      <c r="O18675" s="3"/>
      <c r="P18675" s="3"/>
      <c r="R18675" s="117"/>
      <c r="S18675" s="3"/>
    </row>
    <row r="18676" spans="15:19" ht="17">
      <c r="O18676" s="3"/>
      <c r="P18676" s="3"/>
      <c r="R18676" s="117"/>
      <c r="S18676" s="3"/>
    </row>
    <row r="18677" spans="15:19" ht="17">
      <c r="O18677" s="3"/>
      <c r="P18677" s="3"/>
      <c r="R18677" s="117"/>
      <c r="S18677" s="3"/>
    </row>
    <row r="18678" spans="15:19" ht="17">
      <c r="O18678" s="3"/>
      <c r="P18678" s="3"/>
      <c r="R18678" s="117"/>
      <c r="S18678" s="3"/>
    </row>
    <row r="18679" spans="15:19" ht="17">
      <c r="O18679" s="3"/>
      <c r="P18679" s="3"/>
      <c r="R18679" s="117"/>
      <c r="S18679" s="3"/>
    </row>
    <row r="18680" spans="15:19" ht="17">
      <c r="O18680" s="3"/>
      <c r="P18680" s="3"/>
      <c r="R18680" s="117"/>
      <c r="S18680" s="3"/>
    </row>
    <row r="18681" spans="15:19" ht="17">
      <c r="O18681" s="3"/>
      <c r="P18681" s="3"/>
      <c r="R18681" s="117"/>
      <c r="S18681" s="3"/>
    </row>
    <row r="18682" spans="15:19" ht="17">
      <c r="O18682" s="3"/>
      <c r="P18682" s="3"/>
      <c r="R18682" s="117"/>
      <c r="S18682" s="3"/>
    </row>
    <row r="18683" spans="15:19" ht="17">
      <c r="O18683" s="3"/>
      <c r="P18683" s="3"/>
      <c r="R18683" s="117"/>
      <c r="S18683" s="3"/>
    </row>
    <row r="18684" spans="15:19" ht="17">
      <c r="O18684" s="3"/>
      <c r="P18684" s="3"/>
      <c r="R18684" s="117"/>
      <c r="S18684" s="3"/>
    </row>
    <row r="18685" spans="15:19" ht="17">
      <c r="O18685" s="3"/>
      <c r="P18685" s="3"/>
      <c r="R18685" s="117"/>
      <c r="S18685" s="3"/>
    </row>
    <row r="18686" spans="15:19" ht="17">
      <c r="O18686" s="3"/>
      <c r="P18686" s="3"/>
      <c r="R18686" s="117"/>
      <c r="S18686" s="3"/>
    </row>
    <row r="18687" spans="15:19" ht="17">
      <c r="O18687" s="3"/>
      <c r="P18687" s="3"/>
      <c r="R18687" s="117"/>
      <c r="S18687" s="3"/>
    </row>
    <row r="18688" spans="15:19" ht="17">
      <c r="O18688" s="3"/>
      <c r="P18688" s="3"/>
      <c r="R18688" s="117"/>
      <c r="S18688" s="3"/>
    </row>
    <row r="18689" spans="15:19" ht="17">
      <c r="O18689" s="3"/>
      <c r="P18689" s="3"/>
      <c r="R18689" s="117"/>
      <c r="S18689" s="3"/>
    </row>
    <row r="18690" spans="15:19" ht="17">
      <c r="O18690" s="3"/>
      <c r="P18690" s="3"/>
      <c r="R18690" s="117"/>
      <c r="S18690" s="3"/>
    </row>
    <row r="18691" spans="15:19" ht="17">
      <c r="O18691" s="3"/>
      <c r="P18691" s="3"/>
      <c r="R18691" s="117"/>
      <c r="S18691" s="3"/>
    </row>
    <row r="18692" spans="15:19" ht="17">
      <c r="O18692" s="3"/>
      <c r="P18692" s="3"/>
      <c r="R18692" s="117"/>
      <c r="S18692" s="3"/>
    </row>
    <row r="18693" spans="15:19" ht="17">
      <c r="O18693" s="3"/>
      <c r="P18693" s="3"/>
      <c r="R18693" s="117"/>
      <c r="S18693" s="3"/>
    </row>
    <row r="18694" spans="15:19" ht="17">
      <c r="O18694" s="3"/>
      <c r="P18694" s="3"/>
      <c r="R18694" s="117"/>
      <c r="S18694" s="3"/>
    </row>
    <row r="18695" spans="15:19" ht="17">
      <c r="O18695" s="3"/>
      <c r="P18695" s="3"/>
      <c r="R18695" s="117"/>
      <c r="S18695" s="3"/>
    </row>
    <row r="18696" spans="15:19" ht="17">
      <c r="O18696" s="3"/>
      <c r="P18696" s="3"/>
      <c r="R18696" s="117"/>
      <c r="S18696" s="3"/>
    </row>
    <row r="18697" spans="15:19" ht="17">
      <c r="O18697" s="3"/>
      <c r="P18697" s="3"/>
      <c r="R18697" s="117"/>
      <c r="S18697" s="3"/>
    </row>
    <row r="18698" spans="15:19" ht="17">
      <c r="O18698" s="3"/>
      <c r="P18698" s="3"/>
      <c r="R18698" s="117"/>
      <c r="S18698" s="3"/>
    </row>
    <row r="18699" spans="15:19" ht="17">
      <c r="O18699" s="3"/>
      <c r="P18699" s="3"/>
      <c r="R18699" s="117"/>
      <c r="S18699" s="3"/>
    </row>
    <row r="18700" spans="15:19" ht="17">
      <c r="O18700" s="3"/>
      <c r="P18700" s="3"/>
      <c r="R18700" s="117"/>
      <c r="S18700" s="3"/>
    </row>
    <row r="18701" spans="15:19" ht="17">
      <c r="O18701" s="3"/>
      <c r="P18701" s="3"/>
      <c r="R18701" s="117"/>
      <c r="S18701" s="3"/>
    </row>
    <row r="18702" spans="15:19" ht="17">
      <c r="O18702" s="3"/>
      <c r="P18702" s="3"/>
      <c r="R18702" s="117"/>
      <c r="S18702" s="3"/>
    </row>
    <row r="18703" spans="15:19" ht="17">
      <c r="O18703" s="3"/>
      <c r="P18703" s="3"/>
      <c r="R18703" s="117"/>
      <c r="S18703" s="3"/>
    </row>
    <row r="18704" spans="15:19" ht="17">
      <c r="O18704" s="3"/>
      <c r="P18704" s="3"/>
      <c r="R18704" s="117"/>
      <c r="S18704" s="3"/>
    </row>
    <row r="18705" spans="15:19" ht="17">
      <c r="O18705" s="3"/>
      <c r="P18705" s="3"/>
      <c r="R18705" s="117"/>
      <c r="S18705" s="3"/>
    </row>
    <row r="18706" spans="15:19" ht="17">
      <c r="O18706" s="3"/>
      <c r="P18706" s="3"/>
      <c r="R18706" s="117"/>
      <c r="S18706" s="3"/>
    </row>
    <row r="18707" spans="15:19" ht="17">
      <c r="O18707" s="3"/>
      <c r="P18707" s="3"/>
      <c r="R18707" s="117"/>
      <c r="S18707" s="3"/>
    </row>
    <row r="18708" spans="15:19" ht="17">
      <c r="O18708" s="3"/>
      <c r="P18708" s="3"/>
      <c r="R18708" s="117"/>
      <c r="S18708" s="3"/>
    </row>
    <row r="18709" spans="15:19" ht="17">
      <c r="O18709" s="3"/>
      <c r="P18709" s="3"/>
      <c r="R18709" s="117"/>
      <c r="S18709" s="3"/>
    </row>
    <row r="18710" spans="15:19" ht="17">
      <c r="O18710" s="3"/>
      <c r="P18710" s="3"/>
      <c r="R18710" s="117"/>
      <c r="S18710" s="3"/>
    </row>
    <row r="18711" spans="15:19" ht="17">
      <c r="O18711" s="3"/>
      <c r="P18711" s="3"/>
      <c r="R18711" s="117"/>
      <c r="S18711" s="3"/>
    </row>
    <row r="18712" spans="15:19" ht="17">
      <c r="O18712" s="3"/>
      <c r="P18712" s="3"/>
      <c r="R18712" s="117"/>
      <c r="S18712" s="3"/>
    </row>
    <row r="18713" spans="15:19" ht="17">
      <c r="O18713" s="3"/>
      <c r="P18713" s="3"/>
      <c r="R18713" s="117"/>
      <c r="S18713" s="3"/>
    </row>
    <row r="18714" spans="15:19" ht="17">
      <c r="O18714" s="3"/>
      <c r="P18714" s="3"/>
      <c r="R18714" s="117"/>
      <c r="S18714" s="3"/>
    </row>
    <row r="18715" spans="15:19" ht="17">
      <c r="O18715" s="3"/>
      <c r="P18715" s="3"/>
      <c r="R18715" s="117"/>
      <c r="S18715" s="3"/>
    </row>
    <row r="18716" spans="15:19" ht="17">
      <c r="O18716" s="3"/>
      <c r="P18716" s="3"/>
      <c r="R18716" s="117"/>
      <c r="S18716" s="3"/>
    </row>
    <row r="18717" spans="15:19" ht="17">
      <c r="O18717" s="3"/>
      <c r="P18717" s="3"/>
      <c r="R18717" s="117"/>
      <c r="S18717" s="3"/>
    </row>
    <row r="18718" spans="15:19" ht="17">
      <c r="O18718" s="3"/>
      <c r="P18718" s="3"/>
      <c r="R18718" s="117"/>
      <c r="S18718" s="3"/>
    </row>
    <row r="18719" spans="15:19" ht="17">
      <c r="O18719" s="3"/>
      <c r="P18719" s="3"/>
      <c r="R18719" s="117"/>
      <c r="S18719" s="3"/>
    </row>
    <row r="18720" spans="15:19" ht="17">
      <c r="O18720" s="3"/>
      <c r="P18720" s="3"/>
      <c r="R18720" s="117"/>
      <c r="S18720" s="3"/>
    </row>
    <row r="18721" spans="15:19" ht="17">
      <c r="O18721" s="3"/>
      <c r="P18721" s="3"/>
      <c r="R18721" s="117"/>
      <c r="S18721" s="3"/>
    </row>
    <row r="18722" spans="15:19" ht="17">
      <c r="O18722" s="3"/>
      <c r="P18722" s="3"/>
      <c r="R18722" s="117"/>
      <c r="S18722" s="3"/>
    </row>
    <row r="18723" spans="15:19" ht="17">
      <c r="O18723" s="3"/>
      <c r="P18723" s="3"/>
      <c r="R18723" s="117"/>
      <c r="S18723" s="3"/>
    </row>
    <row r="18724" spans="15:19" ht="17">
      <c r="O18724" s="3"/>
      <c r="P18724" s="3"/>
      <c r="R18724" s="117"/>
      <c r="S18724" s="3"/>
    </row>
    <row r="18725" spans="15:19" ht="17">
      <c r="O18725" s="3"/>
      <c r="P18725" s="3"/>
      <c r="R18725" s="117"/>
      <c r="S18725" s="3"/>
    </row>
    <row r="18726" spans="15:19" ht="17">
      <c r="O18726" s="3"/>
      <c r="P18726" s="3"/>
      <c r="R18726" s="117"/>
      <c r="S18726" s="3"/>
    </row>
    <row r="18727" spans="15:19" ht="17">
      <c r="O18727" s="3"/>
      <c r="P18727" s="3"/>
      <c r="R18727" s="117"/>
      <c r="S18727" s="3"/>
    </row>
    <row r="18728" spans="15:19" ht="17">
      <c r="O18728" s="3"/>
      <c r="P18728" s="3"/>
      <c r="R18728" s="117"/>
      <c r="S18728" s="3"/>
    </row>
    <row r="18729" spans="15:19" ht="17">
      <c r="O18729" s="3"/>
      <c r="P18729" s="3"/>
      <c r="R18729" s="117"/>
      <c r="S18729" s="3"/>
    </row>
    <row r="18730" spans="15:19" ht="17">
      <c r="O18730" s="3"/>
      <c r="P18730" s="3"/>
      <c r="R18730" s="117"/>
      <c r="S18730" s="3"/>
    </row>
    <row r="18731" spans="15:19" ht="17">
      <c r="O18731" s="3"/>
      <c r="P18731" s="3"/>
      <c r="R18731" s="117"/>
      <c r="S18731" s="3"/>
    </row>
    <row r="18732" spans="15:19" ht="17">
      <c r="O18732" s="3"/>
      <c r="P18732" s="3"/>
      <c r="R18732" s="117"/>
      <c r="S18732" s="3"/>
    </row>
    <row r="18733" spans="15:19" ht="17">
      <c r="O18733" s="3"/>
      <c r="P18733" s="3"/>
      <c r="R18733" s="117"/>
      <c r="S18733" s="3"/>
    </row>
    <row r="18734" spans="15:19" ht="17">
      <c r="O18734" s="3"/>
      <c r="P18734" s="3"/>
      <c r="R18734" s="117"/>
      <c r="S18734" s="3"/>
    </row>
    <row r="18735" spans="15:19" ht="17">
      <c r="O18735" s="3"/>
      <c r="P18735" s="3"/>
      <c r="R18735" s="117"/>
      <c r="S18735" s="3"/>
    </row>
    <row r="18736" spans="15:19" ht="17">
      <c r="O18736" s="3"/>
      <c r="P18736" s="3"/>
      <c r="R18736" s="117"/>
      <c r="S18736" s="3"/>
    </row>
    <row r="18737" spans="15:19" ht="17">
      <c r="O18737" s="3"/>
      <c r="P18737" s="3"/>
      <c r="R18737" s="117"/>
      <c r="S18737" s="3"/>
    </row>
    <row r="18738" spans="15:19" ht="17">
      <c r="O18738" s="3"/>
      <c r="P18738" s="3"/>
      <c r="R18738" s="117"/>
      <c r="S18738" s="3"/>
    </row>
    <row r="18739" spans="15:19" ht="17">
      <c r="O18739" s="3"/>
      <c r="P18739" s="3"/>
      <c r="R18739" s="117"/>
      <c r="S18739" s="3"/>
    </row>
    <row r="18740" spans="15:19" ht="17">
      <c r="O18740" s="3"/>
      <c r="P18740" s="3"/>
      <c r="R18740" s="117"/>
      <c r="S18740" s="3"/>
    </row>
    <row r="18741" spans="15:19" ht="17">
      <c r="O18741" s="3"/>
      <c r="P18741" s="3"/>
      <c r="R18741" s="117"/>
      <c r="S18741" s="3"/>
    </row>
    <row r="18742" spans="15:19" ht="17">
      <c r="O18742" s="3"/>
      <c r="P18742" s="3"/>
      <c r="R18742" s="117"/>
      <c r="S18742" s="3"/>
    </row>
    <row r="18743" spans="15:19" ht="17">
      <c r="O18743" s="3"/>
      <c r="P18743" s="3"/>
      <c r="R18743" s="117"/>
      <c r="S18743" s="3"/>
    </row>
    <row r="18744" spans="15:19" ht="17">
      <c r="O18744" s="3"/>
      <c r="P18744" s="3"/>
      <c r="R18744" s="117"/>
      <c r="S18744" s="3"/>
    </row>
    <row r="18745" spans="15:19" ht="17">
      <c r="O18745" s="3"/>
      <c r="P18745" s="3"/>
      <c r="R18745" s="117"/>
      <c r="S18745" s="3"/>
    </row>
    <row r="18746" spans="15:19" ht="17">
      <c r="O18746" s="3"/>
      <c r="P18746" s="3"/>
      <c r="R18746" s="117"/>
      <c r="S18746" s="3"/>
    </row>
    <row r="18747" spans="15:19" ht="17">
      <c r="O18747" s="3"/>
      <c r="P18747" s="3"/>
      <c r="R18747" s="117"/>
      <c r="S18747" s="3"/>
    </row>
    <row r="18748" spans="15:19" ht="17">
      <c r="O18748" s="3"/>
      <c r="P18748" s="3"/>
      <c r="R18748" s="117"/>
      <c r="S18748" s="3"/>
    </row>
    <row r="18749" spans="15:19" ht="17">
      <c r="O18749" s="3"/>
      <c r="P18749" s="3"/>
      <c r="R18749" s="117"/>
      <c r="S18749" s="3"/>
    </row>
    <row r="18750" spans="15:19" ht="17">
      <c r="O18750" s="3"/>
      <c r="P18750" s="3"/>
      <c r="R18750" s="117"/>
      <c r="S18750" s="3"/>
    </row>
    <row r="18751" spans="15:19" ht="17">
      <c r="O18751" s="3"/>
      <c r="P18751" s="3"/>
      <c r="R18751" s="117"/>
      <c r="S18751" s="3"/>
    </row>
    <row r="18752" spans="15:19" ht="17">
      <c r="O18752" s="3"/>
      <c r="P18752" s="3"/>
      <c r="R18752" s="117"/>
      <c r="S18752" s="3"/>
    </row>
    <row r="18753" spans="15:19" ht="17">
      <c r="O18753" s="3"/>
      <c r="P18753" s="3"/>
      <c r="R18753" s="117"/>
      <c r="S18753" s="3"/>
    </row>
    <row r="18754" spans="15:19" ht="17">
      <c r="O18754" s="3"/>
      <c r="P18754" s="3"/>
      <c r="R18754" s="117"/>
      <c r="S18754" s="3"/>
    </row>
    <row r="18755" spans="15:19" ht="17">
      <c r="O18755" s="3"/>
      <c r="P18755" s="3"/>
      <c r="R18755" s="117"/>
      <c r="S18755" s="3"/>
    </row>
    <row r="18756" spans="15:19" ht="17">
      <c r="O18756" s="3"/>
      <c r="P18756" s="3"/>
      <c r="R18756" s="117"/>
      <c r="S18756" s="3"/>
    </row>
    <row r="18757" spans="15:19" ht="17">
      <c r="O18757" s="3"/>
      <c r="P18757" s="3"/>
      <c r="R18757" s="117"/>
      <c r="S18757" s="3"/>
    </row>
    <row r="18758" spans="15:19" ht="17">
      <c r="O18758" s="3"/>
      <c r="P18758" s="3"/>
      <c r="R18758" s="117"/>
      <c r="S18758" s="3"/>
    </row>
    <row r="18759" spans="15:19" ht="17">
      <c r="O18759" s="3"/>
      <c r="P18759" s="3"/>
      <c r="R18759" s="117"/>
      <c r="S18759" s="3"/>
    </row>
    <row r="18760" spans="15:19" ht="17">
      <c r="O18760" s="3"/>
      <c r="P18760" s="3"/>
      <c r="R18760" s="117"/>
      <c r="S18760" s="3"/>
    </row>
    <row r="18761" spans="15:19" ht="17">
      <c r="O18761" s="3"/>
      <c r="P18761" s="3"/>
      <c r="R18761" s="117"/>
      <c r="S18761" s="3"/>
    </row>
    <row r="18762" spans="15:19" ht="17">
      <c r="O18762" s="3"/>
      <c r="P18762" s="3"/>
      <c r="R18762" s="117"/>
      <c r="S18762" s="3"/>
    </row>
    <row r="18763" spans="15:19" ht="17">
      <c r="O18763" s="3"/>
      <c r="P18763" s="3"/>
      <c r="R18763" s="117"/>
      <c r="S18763" s="3"/>
    </row>
    <row r="18764" spans="15:19" ht="17">
      <c r="O18764" s="3"/>
      <c r="P18764" s="3"/>
      <c r="R18764" s="117"/>
      <c r="S18764" s="3"/>
    </row>
    <row r="18765" spans="15:19" ht="17">
      <c r="O18765" s="3"/>
      <c r="P18765" s="3"/>
      <c r="R18765" s="117"/>
      <c r="S18765" s="3"/>
    </row>
    <row r="18766" spans="15:19" ht="17">
      <c r="O18766" s="3"/>
      <c r="P18766" s="3"/>
      <c r="R18766" s="117"/>
      <c r="S18766" s="3"/>
    </row>
    <row r="18767" spans="15:19" ht="17">
      <c r="O18767" s="3"/>
      <c r="P18767" s="3"/>
      <c r="R18767" s="117"/>
      <c r="S18767" s="3"/>
    </row>
    <row r="18768" spans="15:19" ht="17">
      <c r="O18768" s="3"/>
      <c r="P18768" s="3"/>
      <c r="R18768" s="117"/>
      <c r="S18768" s="3"/>
    </row>
    <row r="18769" spans="15:19" ht="17">
      <c r="O18769" s="3"/>
      <c r="P18769" s="3"/>
      <c r="R18769" s="117"/>
      <c r="S18769" s="3"/>
    </row>
    <row r="18770" spans="15:19" ht="17">
      <c r="O18770" s="3"/>
      <c r="P18770" s="3"/>
      <c r="R18770" s="117"/>
      <c r="S18770" s="3"/>
    </row>
    <row r="18771" spans="15:19" ht="17">
      <c r="O18771" s="3"/>
      <c r="P18771" s="3"/>
      <c r="R18771" s="117"/>
      <c r="S18771" s="3"/>
    </row>
    <row r="18772" spans="15:19" ht="17">
      <c r="O18772" s="3"/>
      <c r="P18772" s="3"/>
      <c r="R18772" s="117"/>
      <c r="S18772" s="3"/>
    </row>
    <row r="18773" spans="15:19" ht="17">
      <c r="O18773" s="3"/>
      <c r="P18773" s="3"/>
      <c r="R18773" s="117"/>
      <c r="S18773" s="3"/>
    </row>
    <row r="18774" spans="15:19" ht="17">
      <c r="O18774" s="3"/>
      <c r="P18774" s="3"/>
      <c r="R18774" s="117"/>
      <c r="S18774" s="3"/>
    </row>
    <row r="18775" spans="15:19" ht="17">
      <c r="O18775" s="3"/>
      <c r="P18775" s="3"/>
      <c r="R18775" s="117"/>
      <c r="S18775" s="3"/>
    </row>
    <row r="18776" spans="15:19" ht="17">
      <c r="O18776" s="3"/>
      <c r="P18776" s="3"/>
      <c r="R18776" s="117"/>
      <c r="S18776" s="3"/>
    </row>
    <row r="18777" spans="15:19" ht="17">
      <c r="O18777" s="3"/>
      <c r="P18777" s="3"/>
      <c r="R18777" s="117"/>
      <c r="S18777" s="3"/>
    </row>
    <row r="18778" spans="15:19" ht="17">
      <c r="O18778" s="3"/>
      <c r="P18778" s="3"/>
      <c r="R18778" s="117"/>
      <c r="S18778" s="3"/>
    </row>
    <row r="18779" spans="15:19" ht="17">
      <c r="O18779" s="3"/>
      <c r="P18779" s="3"/>
      <c r="R18779" s="117"/>
      <c r="S18779" s="3"/>
    </row>
    <row r="18780" spans="15:19" ht="17">
      <c r="O18780" s="3"/>
      <c r="P18780" s="3"/>
      <c r="R18780" s="117"/>
      <c r="S18780" s="3"/>
    </row>
    <row r="18781" spans="15:19" ht="17">
      <c r="O18781" s="3"/>
      <c r="P18781" s="3"/>
      <c r="R18781" s="117"/>
      <c r="S18781" s="3"/>
    </row>
    <row r="18782" spans="15:19" ht="17">
      <c r="O18782" s="3"/>
      <c r="P18782" s="3"/>
      <c r="R18782" s="117"/>
      <c r="S18782" s="3"/>
    </row>
    <row r="18783" spans="15:19" ht="17">
      <c r="O18783" s="3"/>
      <c r="P18783" s="3"/>
      <c r="R18783" s="117"/>
      <c r="S18783" s="3"/>
    </row>
    <row r="18784" spans="15:19" ht="17">
      <c r="O18784" s="3"/>
      <c r="P18784" s="3"/>
      <c r="R18784" s="117"/>
      <c r="S18784" s="3"/>
    </row>
    <row r="18785" spans="15:19" ht="17">
      <c r="O18785" s="3"/>
      <c r="P18785" s="3"/>
      <c r="R18785" s="117"/>
      <c r="S18785" s="3"/>
    </row>
    <row r="18786" spans="15:19" ht="17">
      <c r="O18786" s="3"/>
      <c r="P18786" s="3"/>
      <c r="R18786" s="117"/>
      <c r="S18786" s="3"/>
    </row>
    <row r="18787" spans="15:19" ht="17">
      <c r="O18787" s="3"/>
      <c r="P18787" s="3"/>
      <c r="R18787" s="117"/>
      <c r="S18787" s="3"/>
    </row>
    <row r="18788" spans="15:19" ht="17">
      <c r="O18788" s="3"/>
      <c r="P18788" s="3"/>
      <c r="R18788" s="117"/>
      <c r="S18788" s="3"/>
    </row>
    <row r="18789" spans="15:19" ht="17">
      <c r="O18789" s="3"/>
      <c r="P18789" s="3"/>
      <c r="R18789" s="117"/>
      <c r="S18789" s="3"/>
    </row>
    <row r="18790" spans="15:19" ht="17">
      <c r="O18790" s="3"/>
      <c r="P18790" s="3"/>
      <c r="R18790" s="117"/>
      <c r="S18790" s="3"/>
    </row>
    <row r="18791" spans="15:19" ht="17">
      <c r="O18791" s="3"/>
      <c r="P18791" s="3"/>
      <c r="R18791" s="117"/>
      <c r="S18791" s="3"/>
    </row>
    <row r="18792" spans="15:19" ht="17">
      <c r="O18792" s="3"/>
      <c r="P18792" s="3"/>
      <c r="R18792" s="117"/>
      <c r="S18792" s="3"/>
    </row>
    <row r="18793" spans="15:19" ht="17">
      <c r="O18793" s="3"/>
      <c r="P18793" s="3"/>
      <c r="R18793" s="117"/>
      <c r="S18793" s="3"/>
    </row>
    <row r="18794" spans="15:19" ht="17">
      <c r="O18794" s="3"/>
      <c r="P18794" s="3"/>
      <c r="R18794" s="117"/>
      <c r="S18794" s="3"/>
    </row>
    <row r="18795" spans="15:19" ht="17">
      <c r="O18795" s="3"/>
      <c r="P18795" s="3"/>
      <c r="R18795" s="117"/>
      <c r="S18795" s="3"/>
    </row>
    <row r="18796" spans="15:19" ht="17">
      <c r="O18796" s="3"/>
      <c r="P18796" s="3"/>
      <c r="R18796" s="117"/>
      <c r="S18796" s="3"/>
    </row>
    <row r="18797" spans="15:19" ht="17">
      <c r="O18797" s="3"/>
      <c r="P18797" s="3"/>
      <c r="R18797" s="117"/>
      <c r="S18797" s="3"/>
    </row>
    <row r="18798" spans="15:19" ht="17">
      <c r="O18798" s="3"/>
      <c r="P18798" s="3"/>
      <c r="R18798" s="117"/>
      <c r="S18798" s="3"/>
    </row>
    <row r="18799" spans="15:19" ht="17">
      <c r="O18799" s="3"/>
      <c r="P18799" s="3"/>
      <c r="R18799" s="117"/>
      <c r="S18799" s="3"/>
    </row>
    <row r="18800" spans="15:19" ht="17">
      <c r="O18800" s="3"/>
      <c r="P18800" s="3"/>
      <c r="R18800" s="117"/>
      <c r="S18800" s="3"/>
    </row>
    <row r="18801" spans="15:19" ht="17">
      <c r="O18801" s="3"/>
      <c r="P18801" s="3"/>
      <c r="R18801" s="117"/>
      <c r="S18801" s="3"/>
    </row>
    <row r="18802" spans="15:19" ht="17">
      <c r="O18802" s="3"/>
      <c r="P18802" s="3"/>
      <c r="R18802" s="117"/>
      <c r="S18802" s="3"/>
    </row>
    <row r="18803" spans="15:19" ht="17">
      <c r="O18803" s="3"/>
      <c r="P18803" s="3"/>
      <c r="R18803" s="117"/>
      <c r="S18803" s="3"/>
    </row>
    <row r="18804" spans="15:19" ht="17">
      <c r="O18804" s="3"/>
      <c r="P18804" s="3"/>
      <c r="R18804" s="117"/>
      <c r="S18804" s="3"/>
    </row>
    <row r="18805" spans="15:19" ht="17">
      <c r="O18805" s="3"/>
      <c r="P18805" s="3"/>
      <c r="R18805" s="117"/>
      <c r="S18805" s="3"/>
    </row>
    <row r="18806" spans="15:19" ht="17">
      <c r="O18806" s="3"/>
      <c r="P18806" s="3"/>
      <c r="R18806" s="117"/>
      <c r="S18806" s="3"/>
    </row>
    <row r="18807" spans="15:19" ht="17">
      <c r="O18807" s="3"/>
      <c r="P18807" s="3"/>
      <c r="R18807" s="117"/>
      <c r="S18807" s="3"/>
    </row>
    <row r="18808" spans="15:19" ht="17">
      <c r="O18808" s="3"/>
      <c r="P18808" s="3"/>
      <c r="R18808" s="117"/>
      <c r="S18808" s="3"/>
    </row>
    <row r="18809" spans="15:19" ht="17">
      <c r="O18809" s="3"/>
      <c r="P18809" s="3"/>
      <c r="R18809" s="117"/>
      <c r="S18809" s="3"/>
    </row>
    <row r="18810" spans="15:19" ht="17">
      <c r="O18810" s="3"/>
      <c r="P18810" s="3"/>
      <c r="R18810" s="117"/>
      <c r="S18810" s="3"/>
    </row>
    <row r="18811" spans="15:19" ht="17">
      <c r="O18811" s="3"/>
      <c r="P18811" s="3"/>
      <c r="R18811" s="117"/>
      <c r="S18811" s="3"/>
    </row>
    <row r="18812" spans="15:19" ht="17">
      <c r="O18812" s="3"/>
      <c r="P18812" s="3"/>
      <c r="R18812" s="117"/>
      <c r="S18812" s="3"/>
    </row>
    <row r="18813" spans="15:19" ht="17">
      <c r="O18813" s="3"/>
      <c r="P18813" s="3"/>
      <c r="R18813" s="117"/>
      <c r="S18813" s="3"/>
    </row>
    <row r="18814" spans="15:19" ht="17">
      <c r="O18814" s="3"/>
      <c r="P18814" s="3"/>
      <c r="R18814" s="117"/>
      <c r="S18814" s="3"/>
    </row>
    <row r="18815" spans="15:19" ht="17">
      <c r="O18815" s="3"/>
      <c r="P18815" s="3"/>
      <c r="R18815" s="117"/>
      <c r="S18815" s="3"/>
    </row>
    <row r="18816" spans="15:19" ht="17">
      <c r="O18816" s="3"/>
      <c r="P18816" s="3"/>
      <c r="R18816" s="117"/>
      <c r="S18816" s="3"/>
    </row>
    <row r="18817" spans="15:19" ht="17">
      <c r="O18817" s="3"/>
      <c r="P18817" s="3"/>
      <c r="R18817" s="117"/>
      <c r="S18817" s="3"/>
    </row>
    <row r="18818" spans="15:19" ht="17">
      <c r="O18818" s="3"/>
      <c r="P18818" s="3"/>
      <c r="R18818" s="117"/>
      <c r="S18818" s="3"/>
    </row>
    <row r="18819" spans="15:19" ht="17">
      <c r="O18819" s="3"/>
      <c r="P18819" s="3"/>
      <c r="R18819" s="117"/>
      <c r="S18819" s="3"/>
    </row>
    <row r="18820" spans="15:19" ht="17">
      <c r="O18820" s="3"/>
      <c r="P18820" s="3"/>
      <c r="R18820" s="117"/>
      <c r="S18820" s="3"/>
    </row>
    <row r="18821" spans="15:19" ht="17">
      <c r="O18821" s="3"/>
      <c r="P18821" s="3"/>
      <c r="R18821" s="117"/>
      <c r="S18821" s="3"/>
    </row>
    <row r="18822" spans="15:19" ht="17">
      <c r="O18822" s="3"/>
      <c r="P18822" s="3"/>
      <c r="R18822" s="117"/>
      <c r="S18822" s="3"/>
    </row>
    <row r="18823" spans="15:19" ht="17">
      <c r="O18823" s="3"/>
      <c r="P18823" s="3"/>
      <c r="R18823" s="117"/>
      <c r="S18823" s="3"/>
    </row>
    <row r="18824" spans="15:19" ht="17">
      <c r="O18824" s="3"/>
      <c r="P18824" s="3"/>
      <c r="R18824" s="117"/>
      <c r="S18824" s="3"/>
    </row>
    <row r="18825" spans="15:19" ht="17">
      <c r="O18825" s="3"/>
      <c r="P18825" s="3"/>
      <c r="R18825" s="117"/>
      <c r="S18825" s="3"/>
    </row>
    <row r="18826" spans="15:19" ht="17">
      <c r="O18826" s="3"/>
      <c r="P18826" s="3"/>
      <c r="R18826" s="117"/>
      <c r="S18826" s="3"/>
    </row>
    <row r="18827" spans="15:19" ht="17">
      <c r="O18827" s="3"/>
      <c r="P18827" s="3"/>
      <c r="R18827" s="117"/>
      <c r="S18827" s="3"/>
    </row>
    <row r="18828" spans="15:19" ht="17">
      <c r="O18828" s="3"/>
      <c r="P18828" s="3"/>
      <c r="R18828" s="117"/>
      <c r="S18828" s="3"/>
    </row>
    <row r="18829" spans="15:19" ht="17">
      <c r="O18829" s="3"/>
      <c r="P18829" s="3"/>
      <c r="R18829" s="117"/>
      <c r="S18829" s="3"/>
    </row>
    <row r="18830" spans="15:19" ht="17">
      <c r="O18830" s="3"/>
      <c r="P18830" s="3"/>
      <c r="R18830" s="117"/>
      <c r="S18830" s="3"/>
    </row>
    <row r="18831" spans="15:19" ht="17">
      <c r="O18831" s="3"/>
      <c r="P18831" s="3"/>
      <c r="R18831" s="117"/>
      <c r="S18831" s="3"/>
    </row>
    <row r="18832" spans="15:19" ht="17">
      <c r="O18832" s="3"/>
      <c r="P18832" s="3"/>
      <c r="R18832" s="117"/>
      <c r="S18832" s="3"/>
    </row>
    <row r="18833" spans="15:19" ht="17">
      <c r="O18833" s="3"/>
      <c r="P18833" s="3"/>
      <c r="R18833" s="117"/>
      <c r="S18833" s="3"/>
    </row>
    <row r="18834" spans="15:19" ht="17">
      <c r="O18834" s="3"/>
      <c r="P18834" s="3"/>
      <c r="R18834" s="117"/>
      <c r="S18834" s="3"/>
    </row>
    <row r="18835" spans="15:19" ht="17">
      <c r="O18835" s="3"/>
      <c r="P18835" s="3"/>
      <c r="R18835" s="117"/>
      <c r="S18835" s="3"/>
    </row>
    <row r="18836" spans="15:19" ht="17">
      <c r="O18836" s="3"/>
      <c r="P18836" s="3"/>
      <c r="R18836" s="117"/>
      <c r="S18836" s="3"/>
    </row>
    <row r="18837" spans="15:19" ht="17">
      <c r="O18837" s="3"/>
      <c r="P18837" s="3"/>
      <c r="R18837" s="117"/>
      <c r="S18837" s="3"/>
    </row>
    <row r="18838" spans="15:19" ht="17">
      <c r="O18838" s="3"/>
      <c r="P18838" s="3"/>
      <c r="R18838" s="117"/>
      <c r="S18838" s="3"/>
    </row>
    <row r="18839" spans="15:19" ht="17">
      <c r="O18839" s="3"/>
      <c r="P18839" s="3"/>
      <c r="R18839" s="117"/>
      <c r="S18839" s="3"/>
    </row>
    <row r="18840" spans="15:19" ht="17">
      <c r="O18840" s="3"/>
      <c r="P18840" s="3"/>
      <c r="R18840" s="117"/>
      <c r="S18840" s="3"/>
    </row>
    <row r="18841" spans="15:19" ht="17">
      <c r="O18841" s="3"/>
      <c r="P18841" s="3"/>
      <c r="R18841" s="117"/>
      <c r="S18841" s="3"/>
    </row>
    <row r="18842" spans="15:19" ht="17">
      <c r="O18842" s="3"/>
      <c r="P18842" s="3"/>
      <c r="R18842" s="117"/>
      <c r="S18842" s="3"/>
    </row>
    <row r="18843" spans="15:19" ht="17">
      <c r="O18843" s="3"/>
      <c r="P18843" s="3"/>
      <c r="R18843" s="117"/>
      <c r="S18843" s="3"/>
    </row>
    <row r="18844" spans="15:19" ht="17">
      <c r="O18844" s="3"/>
      <c r="P18844" s="3"/>
      <c r="R18844" s="117"/>
      <c r="S18844" s="3"/>
    </row>
    <row r="18845" spans="15:19" ht="17">
      <c r="O18845" s="3"/>
      <c r="P18845" s="3"/>
      <c r="R18845" s="117"/>
      <c r="S18845" s="3"/>
    </row>
    <row r="18846" spans="15:19" ht="17">
      <c r="O18846" s="3"/>
      <c r="P18846" s="3"/>
      <c r="R18846" s="117"/>
      <c r="S18846" s="3"/>
    </row>
    <row r="18847" spans="15:19" ht="17">
      <c r="O18847" s="3"/>
      <c r="P18847" s="3"/>
      <c r="R18847" s="117"/>
      <c r="S18847" s="3"/>
    </row>
    <row r="18848" spans="15:19" ht="17">
      <c r="O18848" s="3"/>
      <c r="P18848" s="3"/>
      <c r="R18848" s="117"/>
      <c r="S18848" s="3"/>
    </row>
    <row r="18849" spans="15:19" ht="17">
      <c r="O18849" s="3"/>
      <c r="P18849" s="3"/>
      <c r="R18849" s="117"/>
      <c r="S18849" s="3"/>
    </row>
    <row r="18850" spans="15:19" ht="17">
      <c r="O18850" s="3"/>
      <c r="P18850" s="3"/>
      <c r="R18850" s="117"/>
      <c r="S18850" s="3"/>
    </row>
    <row r="18851" spans="15:19" ht="17">
      <c r="O18851" s="3"/>
      <c r="P18851" s="3"/>
      <c r="R18851" s="117"/>
      <c r="S18851" s="3"/>
    </row>
    <row r="18852" spans="15:19" ht="17">
      <c r="O18852" s="3"/>
      <c r="P18852" s="3"/>
      <c r="R18852" s="117"/>
      <c r="S18852" s="3"/>
    </row>
    <row r="18853" spans="15:19" ht="17">
      <c r="O18853" s="3"/>
      <c r="P18853" s="3"/>
      <c r="R18853" s="117"/>
      <c r="S18853" s="3"/>
    </row>
    <row r="18854" spans="15:19" ht="17">
      <c r="O18854" s="3"/>
      <c r="P18854" s="3"/>
      <c r="R18854" s="117"/>
      <c r="S18854" s="3"/>
    </row>
    <row r="18855" spans="15:19" ht="17">
      <c r="O18855" s="3"/>
      <c r="P18855" s="3"/>
      <c r="R18855" s="117"/>
      <c r="S18855" s="3"/>
    </row>
    <row r="18856" spans="15:19" ht="17">
      <c r="O18856" s="3"/>
      <c r="P18856" s="3"/>
      <c r="R18856" s="117"/>
      <c r="S18856" s="3"/>
    </row>
    <row r="18857" spans="15:19" ht="17">
      <c r="O18857" s="3"/>
      <c r="P18857" s="3"/>
      <c r="R18857" s="117"/>
      <c r="S18857" s="3"/>
    </row>
    <row r="18858" spans="15:19" ht="17">
      <c r="O18858" s="3"/>
      <c r="P18858" s="3"/>
      <c r="R18858" s="117"/>
      <c r="S18858" s="3"/>
    </row>
    <row r="18859" spans="15:19" ht="17">
      <c r="O18859" s="3"/>
      <c r="P18859" s="3"/>
      <c r="R18859" s="117"/>
      <c r="S18859" s="3"/>
    </row>
    <row r="18860" spans="15:19" ht="17">
      <c r="O18860" s="3"/>
      <c r="P18860" s="3"/>
      <c r="R18860" s="117"/>
      <c r="S18860" s="3"/>
    </row>
    <row r="18861" spans="15:19" ht="17">
      <c r="O18861" s="3"/>
      <c r="P18861" s="3"/>
      <c r="R18861" s="117"/>
      <c r="S18861" s="3"/>
    </row>
    <row r="18862" spans="15:19" ht="17">
      <c r="O18862" s="3"/>
      <c r="P18862" s="3"/>
      <c r="R18862" s="117"/>
      <c r="S18862" s="3"/>
    </row>
    <row r="18863" spans="15:19" ht="17">
      <c r="O18863" s="3"/>
      <c r="P18863" s="3"/>
      <c r="R18863" s="117"/>
      <c r="S18863" s="3"/>
    </row>
    <row r="18864" spans="15:19" ht="17">
      <c r="O18864" s="3"/>
      <c r="P18864" s="3"/>
      <c r="R18864" s="117"/>
      <c r="S18864" s="3"/>
    </row>
    <row r="18865" spans="15:19" ht="17">
      <c r="O18865" s="3"/>
      <c r="P18865" s="3"/>
      <c r="R18865" s="117"/>
      <c r="S18865" s="3"/>
    </row>
    <row r="18866" spans="15:19" ht="17">
      <c r="O18866" s="3"/>
      <c r="P18866" s="3"/>
      <c r="R18866" s="117"/>
      <c r="S18866" s="3"/>
    </row>
    <row r="18867" spans="15:19" ht="17">
      <c r="O18867" s="3"/>
      <c r="P18867" s="3"/>
      <c r="R18867" s="117"/>
      <c r="S18867" s="3"/>
    </row>
    <row r="18868" spans="15:19" ht="17">
      <c r="O18868" s="3"/>
      <c r="P18868" s="3"/>
      <c r="R18868" s="117"/>
      <c r="S18868" s="3"/>
    </row>
    <row r="18869" spans="15:19" ht="17">
      <c r="O18869" s="3"/>
      <c r="P18869" s="3"/>
      <c r="R18869" s="117"/>
      <c r="S18869" s="3"/>
    </row>
    <row r="18870" spans="15:19" ht="17">
      <c r="O18870" s="3"/>
      <c r="P18870" s="3"/>
      <c r="R18870" s="117"/>
      <c r="S18870" s="3"/>
    </row>
    <row r="18871" spans="15:19" ht="17">
      <c r="O18871" s="3"/>
      <c r="P18871" s="3"/>
      <c r="R18871" s="117"/>
      <c r="S18871" s="3"/>
    </row>
    <row r="18872" spans="15:19" ht="17">
      <c r="O18872" s="3"/>
      <c r="P18872" s="3"/>
      <c r="R18872" s="117"/>
      <c r="S18872" s="3"/>
    </row>
    <row r="18873" spans="15:19" ht="17">
      <c r="O18873" s="3"/>
      <c r="P18873" s="3"/>
      <c r="R18873" s="117"/>
      <c r="S18873" s="3"/>
    </row>
    <row r="18874" spans="15:19" ht="17">
      <c r="O18874" s="3"/>
      <c r="P18874" s="3"/>
      <c r="R18874" s="117"/>
      <c r="S18874" s="3"/>
    </row>
    <row r="18875" spans="15:19" ht="17">
      <c r="O18875" s="3"/>
      <c r="P18875" s="3"/>
      <c r="R18875" s="117"/>
      <c r="S18875" s="3"/>
    </row>
    <row r="18876" spans="15:19" ht="17">
      <c r="O18876" s="3"/>
      <c r="P18876" s="3"/>
      <c r="R18876" s="117"/>
      <c r="S18876" s="3"/>
    </row>
    <row r="18877" spans="15:19" ht="17">
      <c r="O18877" s="3"/>
      <c r="P18877" s="3"/>
      <c r="R18877" s="117"/>
      <c r="S18877" s="3"/>
    </row>
    <row r="18878" spans="15:19" ht="17">
      <c r="O18878" s="3"/>
      <c r="P18878" s="3"/>
      <c r="R18878" s="117"/>
      <c r="S18878" s="3"/>
    </row>
    <row r="18879" spans="15:19" ht="17">
      <c r="O18879" s="3"/>
      <c r="P18879" s="3"/>
      <c r="R18879" s="117"/>
      <c r="S18879" s="3"/>
    </row>
    <row r="18880" spans="15:19" ht="17">
      <c r="O18880" s="3"/>
      <c r="P18880" s="3"/>
      <c r="R18880" s="117"/>
      <c r="S18880" s="3"/>
    </row>
    <row r="18881" spans="15:19" ht="17">
      <c r="O18881" s="3"/>
      <c r="P18881" s="3"/>
      <c r="R18881" s="117"/>
      <c r="S18881" s="3"/>
    </row>
    <row r="18882" spans="15:19" ht="17">
      <c r="O18882" s="3"/>
      <c r="P18882" s="3"/>
      <c r="R18882" s="117"/>
      <c r="S18882" s="3"/>
    </row>
    <row r="18883" spans="15:19" ht="17">
      <c r="O18883" s="3"/>
      <c r="P18883" s="3"/>
      <c r="R18883" s="117"/>
      <c r="S18883" s="3"/>
    </row>
    <row r="18884" spans="15:19" ht="17">
      <c r="O18884" s="3"/>
      <c r="P18884" s="3"/>
      <c r="R18884" s="117"/>
      <c r="S18884" s="3"/>
    </row>
    <row r="18885" spans="15:19" ht="17">
      <c r="O18885" s="3"/>
      <c r="P18885" s="3"/>
      <c r="R18885" s="117"/>
      <c r="S18885" s="3"/>
    </row>
    <row r="18886" spans="15:19" ht="17">
      <c r="O18886" s="3"/>
      <c r="P18886" s="3"/>
      <c r="R18886" s="117"/>
      <c r="S18886" s="3"/>
    </row>
    <row r="18887" spans="15:19" ht="17">
      <c r="O18887" s="3"/>
      <c r="P18887" s="3"/>
      <c r="R18887" s="117"/>
      <c r="S18887" s="3"/>
    </row>
    <row r="18888" spans="15:19" ht="17">
      <c r="O18888" s="3"/>
      <c r="P18888" s="3"/>
      <c r="R18888" s="117"/>
      <c r="S18888" s="3"/>
    </row>
    <row r="18889" spans="15:19" ht="17">
      <c r="O18889" s="3"/>
      <c r="P18889" s="3"/>
      <c r="R18889" s="117"/>
      <c r="S18889" s="3"/>
    </row>
    <row r="18890" spans="15:19" ht="17">
      <c r="O18890" s="3"/>
      <c r="P18890" s="3"/>
      <c r="R18890" s="117"/>
      <c r="S18890" s="3"/>
    </row>
    <row r="18891" spans="15:19" ht="17">
      <c r="O18891" s="3"/>
      <c r="P18891" s="3"/>
      <c r="R18891" s="117"/>
      <c r="S18891" s="3"/>
    </row>
    <row r="18892" spans="15:19" ht="17">
      <c r="O18892" s="3"/>
      <c r="P18892" s="3"/>
      <c r="R18892" s="117"/>
      <c r="S18892" s="3"/>
    </row>
    <row r="18893" spans="15:19" ht="17">
      <c r="O18893" s="3"/>
      <c r="P18893" s="3"/>
      <c r="R18893" s="117"/>
      <c r="S18893" s="3"/>
    </row>
    <row r="18894" spans="15:19" ht="17">
      <c r="O18894" s="3"/>
      <c r="P18894" s="3"/>
      <c r="R18894" s="117"/>
      <c r="S18894" s="3"/>
    </row>
    <row r="18895" spans="15:19" ht="17">
      <c r="O18895" s="3"/>
      <c r="P18895" s="3"/>
      <c r="R18895" s="117"/>
      <c r="S18895" s="3"/>
    </row>
    <row r="18896" spans="15:19" ht="17">
      <c r="O18896" s="3"/>
      <c r="P18896" s="3"/>
      <c r="R18896" s="117"/>
      <c r="S18896" s="3"/>
    </row>
    <row r="18897" spans="15:19" ht="17">
      <c r="O18897" s="3"/>
      <c r="P18897" s="3"/>
      <c r="R18897" s="117"/>
      <c r="S18897" s="3"/>
    </row>
    <row r="18898" spans="15:19" ht="17">
      <c r="O18898" s="3"/>
      <c r="P18898" s="3"/>
      <c r="R18898" s="117"/>
      <c r="S18898" s="3"/>
    </row>
    <row r="18899" spans="15:19" ht="17">
      <c r="O18899" s="3"/>
      <c r="P18899" s="3"/>
      <c r="R18899" s="117"/>
      <c r="S18899" s="3"/>
    </row>
    <row r="18900" spans="15:19" ht="17">
      <c r="O18900" s="3"/>
      <c r="P18900" s="3"/>
      <c r="R18900" s="117"/>
      <c r="S18900" s="3"/>
    </row>
    <row r="18901" spans="15:19" ht="17">
      <c r="O18901" s="3"/>
      <c r="P18901" s="3"/>
      <c r="R18901" s="117"/>
      <c r="S18901" s="3"/>
    </row>
    <row r="18902" spans="15:19" ht="17">
      <c r="O18902" s="3"/>
      <c r="P18902" s="3"/>
      <c r="R18902" s="117"/>
      <c r="S18902" s="3"/>
    </row>
    <row r="18903" spans="15:19" ht="17">
      <c r="O18903" s="3"/>
      <c r="P18903" s="3"/>
      <c r="R18903" s="117"/>
      <c r="S18903" s="3"/>
    </row>
    <row r="18904" spans="15:19" ht="17">
      <c r="O18904" s="3"/>
      <c r="P18904" s="3"/>
      <c r="R18904" s="117"/>
      <c r="S18904" s="3"/>
    </row>
    <row r="18905" spans="15:19" ht="17">
      <c r="O18905" s="3"/>
      <c r="P18905" s="3"/>
      <c r="R18905" s="117"/>
      <c r="S18905" s="3"/>
    </row>
    <row r="18906" spans="15:19" ht="17">
      <c r="O18906" s="3"/>
      <c r="P18906" s="3"/>
      <c r="R18906" s="117"/>
      <c r="S18906" s="3"/>
    </row>
    <row r="18907" spans="15:19" ht="17">
      <c r="O18907" s="3"/>
      <c r="P18907" s="3"/>
      <c r="R18907" s="117"/>
      <c r="S18907" s="3"/>
    </row>
    <row r="18908" spans="15:19" ht="17">
      <c r="O18908" s="3"/>
      <c r="P18908" s="3"/>
      <c r="R18908" s="117"/>
      <c r="S18908" s="3"/>
    </row>
    <row r="18909" spans="15:19" ht="17">
      <c r="O18909" s="3"/>
      <c r="P18909" s="3"/>
      <c r="R18909" s="117"/>
      <c r="S18909" s="3"/>
    </row>
    <row r="18910" spans="15:19" ht="17">
      <c r="O18910" s="3"/>
      <c r="P18910" s="3"/>
      <c r="R18910" s="117"/>
      <c r="S18910" s="3"/>
    </row>
    <row r="18911" spans="15:19" ht="17">
      <c r="O18911" s="3"/>
      <c r="P18911" s="3"/>
      <c r="R18911" s="117"/>
      <c r="S18911" s="3"/>
    </row>
    <row r="18912" spans="15:19" ht="17">
      <c r="O18912" s="3"/>
      <c r="P18912" s="3"/>
      <c r="R18912" s="117"/>
      <c r="S18912" s="3"/>
    </row>
    <row r="18913" spans="15:19" ht="17">
      <c r="O18913" s="3"/>
      <c r="P18913" s="3"/>
      <c r="R18913" s="117"/>
      <c r="S18913" s="3"/>
    </row>
    <row r="18914" spans="15:19" ht="17">
      <c r="O18914" s="3"/>
      <c r="P18914" s="3"/>
      <c r="R18914" s="117"/>
      <c r="S18914" s="3"/>
    </row>
    <row r="18915" spans="15:19" ht="17">
      <c r="O18915" s="3"/>
      <c r="P18915" s="3"/>
      <c r="R18915" s="117"/>
      <c r="S18915" s="3"/>
    </row>
    <row r="18916" spans="15:19" ht="17">
      <c r="O18916" s="3"/>
      <c r="P18916" s="3"/>
      <c r="R18916" s="117"/>
      <c r="S18916" s="3"/>
    </row>
    <row r="18917" spans="15:19" ht="17">
      <c r="O18917" s="3"/>
      <c r="P18917" s="3"/>
      <c r="R18917" s="117"/>
      <c r="S18917" s="3"/>
    </row>
    <row r="18918" spans="15:19" ht="17">
      <c r="O18918" s="3"/>
      <c r="P18918" s="3"/>
      <c r="R18918" s="117"/>
      <c r="S18918" s="3"/>
    </row>
    <row r="18919" spans="15:19" ht="17">
      <c r="O18919" s="3"/>
      <c r="P18919" s="3"/>
      <c r="R18919" s="117"/>
      <c r="S18919" s="3"/>
    </row>
    <row r="18920" spans="15:19" ht="17">
      <c r="O18920" s="3"/>
      <c r="P18920" s="3"/>
      <c r="R18920" s="117"/>
      <c r="S18920" s="3"/>
    </row>
    <row r="18921" spans="15:19" ht="17">
      <c r="O18921" s="3"/>
      <c r="P18921" s="3"/>
      <c r="R18921" s="117"/>
      <c r="S18921" s="3"/>
    </row>
    <row r="18922" spans="15:19" ht="17">
      <c r="O18922" s="3"/>
      <c r="P18922" s="3"/>
      <c r="R18922" s="117"/>
      <c r="S18922" s="3"/>
    </row>
    <row r="18923" spans="15:19" ht="17">
      <c r="O18923" s="3"/>
      <c r="P18923" s="3"/>
      <c r="R18923" s="117"/>
      <c r="S18923" s="3"/>
    </row>
    <row r="18924" spans="15:19" ht="17">
      <c r="O18924" s="3"/>
      <c r="P18924" s="3"/>
      <c r="R18924" s="117"/>
      <c r="S18924" s="3"/>
    </row>
    <row r="18925" spans="15:19" ht="17">
      <c r="O18925" s="3"/>
      <c r="P18925" s="3"/>
      <c r="R18925" s="117"/>
      <c r="S18925" s="3"/>
    </row>
    <row r="18926" spans="15:19" ht="17">
      <c r="O18926" s="3"/>
      <c r="P18926" s="3"/>
      <c r="R18926" s="117"/>
      <c r="S18926" s="3"/>
    </row>
    <row r="18927" spans="15:19" ht="17">
      <c r="O18927" s="3"/>
      <c r="P18927" s="3"/>
      <c r="R18927" s="117"/>
      <c r="S18927" s="3"/>
    </row>
    <row r="18928" spans="15:19" ht="17">
      <c r="O18928" s="3"/>
      <c r="P18928" s="3"/>
      <c r="R18928" s="117"/>
      <c r="S18928" s="3"/>
    </row>
    <row r="18929" spans="15:19" ht="17">
      <c r="O18929" s="3"/>
      <c r="P18929" s="3"/>
      <c r="R18929" s="117"/>
      <c r="S18929" s="3"/>
    </row>
    <row r="18930" spans="15:19" ht="17">
      <c r="O18930" s="3"/>
      <c r="P18930" s="3"/>
      <c r="R18930" s="117"/>
      <c r="S18930" s="3"/>
    </row>
    <row r="18931" spans="15:19" ht="17">
      <c r="O18931" s="3"/>
      <c r="P18931" s="3"/>
      <c r="R18931" s="117"/>
      <c r="S18931" s="3"/>
    </row>
    <row r="18932" spans="15:19" ht="17">
      <c r="O18932" s="3"/>
      <c r="P18932" s="3"/>
      <c r="R18932" s="117"/>
      <c r="S18932" s="3"/>
    </row>
    <row r="18933" spans="15:19" ht="17">
      <c r="O18933" s="3"/>
      <c r="P18933" s="3"/>
      <c r="R18933" s="117"/>
      <c r="S18933" s="3"/>
    </row>
    <row r="18934" spans="15:19" ht="17">
      <c r="O18934" s="3"/>
      <c r="P18934" s="3"/>
      <c r="R18934" s="117"/>
      <c r="S18934" s="3"/>
    </row>
    <row r="18935" spans="15:19" ht="17">
      <c r="O18935" s="3"/>
      <c r="P18935" s="3"/>
      <c r="R18935" s="117"/>
      <c r="S18935" s="3"/>
    </row>
    <row r="18936" spans="15:19" ht="17">
      <c r="O18936" s="3"/>
      <c r="P18936" s="3"/>
      <c r="R18936" s="117"/>
      <c r="S18936" s="3"/>
    </row>
    <row r="18937" spans="15:19" ht="17">
      <c r="O18937" s="3"/>
      <c r="P18937" s="3"/>
      <c r="R18937" s="117"/>
      <c r="S18937" s="3"/>
    </row>
    <row r="18938" spans="15:19" ht="17">
      <c r="O18938" s="3"/>
      <c r="P18938" s="3"/>
      <c r="R18938" s="117"/>
      <c r="S18938" s="3"/>
    </row>
    <row r="18939" spans="15:19" ht="17">
      <c r="O18939" s="3"/>
      <c r="P18939" s="3"/>
      <c r="R18939" s="117"/>
      <c r="S18939" s="3"/>
    </row>
    <row r="18940" spans="15:19" ht="17">
      <c r="O18940" s="3"/>
      <c r="P18940" s="3"/>
      <c r="R18940" s="117"/>
      <c r="S18940" s="3"/>
    </row>
    <row r="18941" spans="15:19" ht="17">
      <c r="O18941" s="3"/>
      <c r="P18941" s="3"/>
      <c r="R18941" s="117"/>
      <c r="S18941" s="3"/>
    </row>
    <row r="18942" spans="15:19" ht="17">
      <c r="O18942" s="3"/>
      <c r="P18942" s="3"/>
      <c r="R18942" s="117"/>
      <c r="S18942" s="3"/>
    </row>
    <row r="18943" spans="15:19" ht="17">
      <c r="O18943" s="3"/>
      <c r="P18943" s="3"/>
      <c r="R18943" s="117"/>
      <c r="S18943" s="3"/>
    </row>
    <row r="18944" spans="15:19" ht="17">
      <c r="O18944" s="3"/>
      <c r="P18944" s="3"/>
      <c r="R18944" s="117"/>
      <c r="S18944" s="3"/>
    </row>
    <row r="18945" spans="15:19" ht="17">
      <c r="O18945" s="3"/>
      <c r="P18945" s="3"/>
      <c r="R18945" s="117"/>
      <c r="S18945" s="3"/>
    </row>
    <row r="18946" spans="15:19" ht="17">
      <c r="O18946" s="3"/>
      <c r="P18946" s="3"/>
      <c r="R18946" s="117"/>
      <c r="S18946" s="3"/>
    </row>
    <row r="18947" spans="15:19" ht="17">
      <c r="O18947" s="3"/>
      <c r="P18947" s="3"/>
      <c r="R18947" s="117"/>
      <c r="S18947" s="3"/>
    </row>
    <row r="18948" spans="15:19" ht="17">
      <c r="O18948" s="3"/>
      <c r="P18948" s="3"/>
      <c r="R18948" s="117"/>
      <c r="S18948" s="3"/>
    </row>
    <row r="18949" spans="15:19" ht="17">
      <c r="O18949" s="3"/>
      <c r="P18949" s="3"/>
      <c r="R18949" s="117"/>
      <c r="S18949" s="3"/>
    </row>
    <row r="18950" spans="15:19" ht="17">
      <c r="O18950" s="3"/>
      <c r="P18950" s="3"/>
      <c r="R18950" s="117"/>
      <c r="S18950" s="3"/>
    </row>
    <row r="18951" spans="15:19" ht="17">
      <c r="O18951" s="3"/>
      <c r="P18951" s="3"/>
      <c r="R18951" s="117"/>
      <c r="S18951" s="3"/>
    </row>
    <row r="18952" spans="15:19" ht="17">
      <c r="O18952" s="3"/>
      <c r="P18952" s="3"/>
      <c r="R18952" s="117"/>
      <c r="S18952" s="3"/>
    </row>
    <row r="18953" spans="15:19" ht="17">
      <c r="O18953" s="3"/>
      <c r="P18953" s="3"/>
      <c r="R18953" s="117"/>
      <c r="S18953" s="3"/>
    </row>
    <row r="18954" spans="15:19" ht="17">
      <c r="O18954" s="3"/>
      <c r="P18954" s="3"/>
      <c r="R18954" s="117"/>
      <c r="S18954" s="3"/>
    </row>
    <row r="18955" spans="15:19" ht="17">
      <c r="O18955" s="3"/>
      <c r="P18955" s="3"/>
      <c r="R18955" s="117"/>
      <c r="S18955" s="3"/>
    </row>
    <row r="18956" spans="15:19" ht="17">
      <c r="O18956" s="3"/>
      <c r="P18956" s="3"/>
      <c r="R18956" s="117"/>
      <c r="S18956" s="3"/>
    </row>
    <row r="18957" spans="15:19" ht="17">
      <c r="O18957" s="3"/>
      <c r="P18957" s="3"/>
      <c r="R18957" s="117"/>
      <c r="S18957" s="3"/>
    </row>
    <row r="18958" spans="15:19" ht="17">
      <c r="O18958" s="3"/>
      <c r="P18958" s="3"/>
      <c r="R18958" s="117"/>
      <c r="S18958" s="3"/>
    </row>
    <row r="18959" spans="15:19" ht="17">
      <c r="O18959" s="3"/>
      <c r="P18959" s="3"/>
      <c r="R18959" s="117"/>
      <c r="S18959" s="3"/>
    </row>
    <row r="18960" spans="15:19" ht="17">
      <c r="O18960" s="3"/>
      <c r="P18960" s="3"/>
      <c r="R18960" s="117"/>
      <c r="S18960" s="3"/>
    </row>
    <row r="18961" spans="15:19" ht="17">
      <c r="O18961" s="3"/>
      <c r="P18961" s="3"/>
      <c r="R18961" s="117"/>
      <c r="S18961" s="3"/>
    </row>
    <row r="18962" spans="15:19" ht="17">
      <c r="O18962" s="3"/>
      <c r="P18962" s="3"/>
      <c r="R18962" s="117"/>
      <c r="S18962" s="3"/>
    </row>
    <row r="18963" spans="15:19" ht="17">
      <c r="O18963" s="3"/>
      <c r="P18963" s="3"/>
      <c r="R18963" s="117"/>
      <c r="S18963" s="3"/>
    </row>
    <row r="18964" spans="15:19" ht="17">
      <c r="O18964" s="3"/>
      <c r="P18964" s="3"/>
      <c r="R18964" s="117"/>
      <c r="S18964" s="3"/>
    </row>
    <row r="18965" spans="15:19" ht="17">
      <c r="O18965" s="3"/>
      <c r="P18965" s="3"/>
      <c r="R18965" s="117"/>
      <c r="S18965" s="3"/>
    </row>
    <row r="18966" spans="15:19" ht="17">
      <c r="O18966" s="3"/>
      <c r="P18966" s="3"/>
      <c r="R18966" s="117"/>
      <c r="S18966" s="3"/>
    </row>
    <row r="18967" spans="15:19" ht="17">
      <c r="O18967" s="3"/>
      <c r="P18967" s="3"/>
      <c r="R18967" s="117"/>
      <c r="S18967" s="3"/>
    </row>
    <row r="18968" spans="15:19" ht="17">
      <c r="O18968" s="3"/>
      <c r="P18968" s="3"/>
      <c r="R18968" s="117"/>
      <c r="S18968" s="3"/>
    </row>
    <row r="18969" spans="15:19" ht="17">
      <c r="O18969" s="3"/>
      <c r="P18969" s="3"/>
      <c r="R18969" s="117"/>
      <c r="S18969" s="3"/>
    </row>
    <row r="18970" spans="15:19" ht="17">
      <c r="O18970" s="3"/>
      <c r="P18970" s="3"/>
      <c r="R18970" s="117"/>
      <c r="S18970" s="3"/>
    </row>
    <row r="18971" spans="15:19" ht="17">
      <c r="O18971" s="3"/>
      <c r="P18971" s="3"/>
      <c r="R18971" s="117"/>
      <c r="S18971" s="3"/>
    </row>
    <row r="18972" spans="15:19" ht="17">
      <c r="O18972" s="3"/>
      <c r="P18972" s="3"/>
      <c r="R18972" s="117"/>
      <c r="S18972" s="3"/>
    </row>
    <row r="18973" spans="15:19" ht="17">
      <c r="O18973" s="3"/>
      <c r="P18973" s="3"/>
      <c r="R18973" s="117"/>
      <c r="S18973" s="3"/>
    </row>
    <row r="18974" spans="15:19" ht="17">
      <c r="O18974" s="3"/>
      <c r="P18974" s="3"/>
      <c r="R18974" s="117"/>
      <c r="S18974" s="3"/>
    </row>
    <row r="18975" spans="15:19" ht="17">
      <c r="O18975" s="3"/>
      <c r="P18975" s="3"/>
      <c r="R18975" s="117"/>
      <c r="S18975" s="3"/>
    </row>
    <row r="18976" spans="15:19" ht="17">
      <c r="O18976" s="3"/>
      <c r="P18976" s="3"/>
      <c r="R18976" s="117"/>
      <c r="S18976" s="3"/>
    </row>
    <row r="18977" spans="15:19" ht="17">
      <c r="O18977" s="3"/>
      <c r="P18977" s="3"/>
      <c r="R18977" s="117"/>
      <c r="S18977" s="3"/>
    </row>
    <row r="18978" spans="15:19" ht="17">
      <c r="O18978" s="3"/>
      <c r="P18978" s="3"/>
      <c r="R18978" s="117"/>
      <c r="S18978" s="3"/>
    </row>
    <row r="18979" spans="15:19" ht="17">
      <c r="O18979" s="3"/>
      <c r="P18979" s="3"/>
      <c r="R18979" s="117"/>
      <c r="S18979" s="3"/>
    </row>
    <row r="18980" spans="15:19" ht="17">
      <c r="O18980" s="3"/>
      <c r="P18980" s="3"/>
      <c r="R18980" s="117"/>
      <c r="S18980" s="3"/>
    </row>
    <row r="18981" spans="15:19" ht="17">
      <c r="O18981" s="3"/>
      <c r="P18981" s="3"/>
      <c r="R18981" s="117"/>
      <c r="S18981" s="3"/>
    </row>
    <row r="18982" spans="15:19" ht="17">
      <c r="O18982" s="3"/>
      <c r="P18982" s="3"/>
      <c r="R18982" s="117"/>
      <c r="S18982" s="3"/>
    </row>
    <row r="18983" spans="15:19" ht="17">
      <c r="O18983" s="3"/>
      <c r="P18983" s="3"/>
      <c r="R18983" s="117"/>
      <c r="S18983" s="3"/>
    </row>
    <row r="18984" spans="15:19" ht="17">
      <c r="O18984" s="3"/>
      <c r="P18984" s="3"/>
      <c r="R18984" s="117"/>
      <c r="S18984" s="3"/>
    </row>
    <row r="18985" spans="15:19" ht="17">
      <c r="O18985" s="3"/>
      <c r="P18985" s="3"/>
      <c r="R18985" s="117"/>
      <c r="S18985" s="3"/>
    </row>
    <row r="18986" spans="15:19" ht="17">
      <c r="O18986" s="3"/>
      <c r="P18986" s="3"/>
      <c r="R18986" s="117"/>
      <c r="S18986" s="3"/>
    </row>
    <row r="18987" spans="15:19" ht="17">
      <c r="O18987" s="3"/>
      <c r="P18987" s="3"/>
      <c r="R18987" s="117"/>
      <c r="S18987" s="3"/>
    </row>
    <row r="18988" spans="15:19" ht="17">
      <c r="O18988" s="3"/>
      <c r="P18988" s="3"/>
      <c r="R18988" s="117"/>
      <c r="S18988" s="3"/>
    </row>
    <row r="18989" spans="15:19" ht="17">
      <c r="O18989" s="3"/>
      <c r="P18989" s="3"/>
      <c r="R18989" s="117"/>
      <c r="S18989" s="3"/>
    </row>
    <row r="18990" spans="15:19" ht="17">
      <c r="O18990" s="3"/>
      <c r="P18990" s="3"/>
      <c r="R18990" s="117"/>
      <c r="S18990" s="3"/>
    </row>
    <row r="18991" spans="15:19" ht="17">
      <c r="O18991" s="3"/>
      <c r="P18991" s="3"/>
      <c r="R18991" s="117"/>
      <c r="S18991" s="3"/>
    </row>
    <row r="18992" spans="15:19" ht="17">
      <c r="O18992" s="3"/>
      <c r="P18992" s="3"/>
      <c r="R18992" s="117"/>
      <c r="S18992" s="3"/>
    </row>
    <row r="18993" spans="15:19" ht="17">
      <c r="O18993" s="3"/>
      <c r="P18993" s="3"/>
      <c r="R18993" s="117"/>
      <c r="S18993" s="3"/>
    </row>
    <row r="18994" spans="15:19" ht="17">
      <c r="O18994" s="3"/>
      <c r="P18994" s="3"/>
      <c r="R18994" s="117"/>
      <c r="S18994" s="3"/>
    </row>
    <row r="18995" spans="15:19" ht="17">
      <c r="O18995" s="3"/>
      <c r="P18995" s="3"/>
      <c r="R18995" s="117"/>
      <c r="S18995" s="3"/>
    </row>
    <row r="18996" spans="15:19" ht="17">
      <c r="O18996" s="3"/>
      <c r="P18996" s="3"/>
      <c r="R18996" s="117"/>
      <c r="S18996" s="3"/>
    </row>
    <row r="18997" spans="15:19" ht="17">
      <c r="O18997" s="3"/>
      <c r="P18997" s="3"/>
      <c r="R18997" s="117"/>
      <c r="S18997" s="3"/>
    </row>
    <row r="18998" spans="15:19" ht="17">
      <c r="O18998" s="3"/>
      <c r="P18998" s="3"/>
      <c r="R18998" s="117"/>
      <c r="S18998" s="3"/>
    </row>
    <row r="18999" spans="15:19" ht="17">
      <c r="O18999" s="3"/>
      <c r="P18999" s="3"/>
      <c r="R18999" s="117"/>
      <c r="S18999" s="3"/>
    </row>
    <row r="19000" spans="15:19" ht="17">
      <c r="O19000" s="3"/>
      <c r="P19000" s="3"/>
      <c r="R19000" s="117"/>
      <c r="S19000" s="3"/>
    </row>
    <row r="19001" spans="15:19" ht="17">
      <c r="O19001" s="3"/>
      <c r="P19001" s="3"/>
      <c r="R19001" s="117"/>
      <c r="S19001" s="3"/>
    </row>
    <row r="19002" spans="15:19" ht="17">
      <c r="O19002" s="3"/>
      <c r="P19002" s="3"/>
      <c r="R19002" s="117"/>
      <c r="S19002" s="3"/>
    </row>
    <row r="19003" spans="15:19" ht="17">
      <c r="O19003" s="3"/>
      <c r="P19003" s="3"/>
      <c r="R19003" s="117"/>
      <c r="S19003" s="3"/>
    </row>
    <row r="19004" spans="15:19" ht="17">
      <c r="O19004" s="3"/>
      <c r="P19004" s="3"/>
      <c r="R19004" s="117"/>
      <c r="S19004" s="3"/>
    </row>
    <row r="19005" spans="15:19" ht="17">
      <c r="O19005" s="3"/>
      <c r="P19005" s="3"/>
      <c r="R19005" s="117"/>
      <c r="S19005" s="3"/>
    </row>
    <row r="19006" spans="15:19" ht="17">
      <c r="O19006" s="3"/>
      <c r="P19006" s="3"/>
      <c r="R19006" s="117"/>
      <c r="S19006" s="3"/>
    </row>
    <row r="19007" spans="15:19" ht="17">
      <c r="O19007" s="3"/>
      <c r="P19007" s="3"/>
      <c r="R19007" s="117"/>
      <c r="S19007" s="3"/>
    </row>
    <row r="19008" spans="15:19" ht="17">
      <c r="O19008" s="3"/>
      <c r="P19008" s="3"/>
      <c r="R19008" s="117"/>
      <c r="S19008" s="3"/>
    </row>
    <row r="19009" spans="15:19" ht="17">
      <c r="O19009" s="3"/>
      <c r="P19009" s="3"/>
      <c r="R19009" s="117"/>
      <c r="S19009" s="3"/>
    </row>
    <row r="19010" spans="15:19" ht="17">
      <c r="O19010" s="3"/>
      <c r="P19010" s="3"/>
      <c r="R19010" s="117"/>
      <c r="S19010" s="3"/>
    </row>
    <row r="19011" spans="15:19" ht="17">
      <c r="O19011" s="3"/>
      <c r="P19011" s="3"/>
      <c r="R19011" s="117"/>
      <c r="S19011" s="3"/>
    </row>
    <row r="19012" spans="15:19" ht="17">
      <c r="O19012" s="3"/>
      <c r="P19012" s="3"/>
      <c r="R19012" s="117"/>
      <c r="S19012" s="3"/>
    </row>
    <row r="19013" spans="15:19" ht="17">
      <c r="O19013" s="3"/>
      <c r="P19013" s="3"/>
      <c r="R19013" s="117"/>
      <c r="S19013" s="3"/>
    </row>
    <row r="19014" spans="15:19" ht="17">
      <c r="O19014" s="3"/>
      <c r="P19014" s="3"/>
      <c r="R19014" s="117"/>
      <c r="S19014" s="3"/>
    </row>
    <row r="19015" spans="15:19" ht="17">
      <c r="O19015" s="3"/>
      <c r="P19015" s="3"/>
      <c r="R19015" s="117"/>
      <c r="S19015" s="3"/>
    </row>
    <row r="19016" spans="15:19" ht="17">
      <c r="O19016" s="3"/>
      <c r="P19016" s="3"/>
      <c r="R19016" s="117"/>
      <c r="S19016" s="3"/>
    </row>
    <row r="19017" spans="15:19" ht="17">
      <c r="O19017" s="3"/>
      <c r="P19017" s="3"/>
      <c r="R19017" s="117"/>
      <c r="S19017" s="3"/>
    </row>
    <row r="19018" spans="15:19" ht="17">
      <c r="O19018" s="3"/>
      <c r="P19018" s="3"/>
      <c r="R19018" s="117"/>
      <c r="S19018" s="3"/>
    </row>
    <row r="19019" spans="15:19" ht="17">
      <c r="O19019" s="3"/>
      <c r="P19019" s="3"/>
      <c r="R19019" s="117"/>
      <c r="S19019" s="3"/>
    </row>
    <row r="19020" spans="15:19" ht="17">
      <c r="O19020" s="3"/>
      <c r="P19020" s="3"/>
      <c r="R19020" s="117"/>
      <c r="S19020" s="3"/>
    </row>
    <row r="19021" spans="15:19" ht="17">
      <c r="O19021" s="3"/>
      <c r="P19021" s="3"/>
      <c r="R19021" s="117"/>
      <c r="S19021" s="3"/>
    </row>
    <row r="19022" spans="15:19" ht="17">
      <c r="O19022" s="3"/>
      <c r="P19022" s="3"/>
      <c r="R19022" s="117"/>
      <c r="S19022" s="3"/>
    </row>
    <row r="19023" spans="15:19" ht="17">
      <c r="O19023" s="3"/>
      <c r="P19023" s="3"/>
      <c r="R19023" s="117"/>
      <c r="S19023" s="3"/>
    </row>
    <row r="19024" spans="15:19" ht="17">
      <c r="O19024" s="3"/>
      <c r="P19024" s="3"/>
      <c r="R19024" s="117"/>
      <c r="S19024" s="3"/>
    </row>
    <row r="19025" spans="15:19" ht="17">
      <c r="O19025" s="3"/>
      <c r="P19025" s="3"/>
      <c r="R19025" s="117"/>
      <c r="S19025" s="3"/>
    </row>
    <row r="19026" spans="15:19" ht="17">
      <c r="O19026" s="3"/>
      <c r="P19026" s="3"/>
      <c r="R19026" s="117"/>
      <c r="S19026" s="3"/>
    </row>
    <row r="19027" spans="15:19" ht="17">
      <c r="O19027" s="3"/>
      <c r="P19027" s="3"/>
      <c r="R19027" s="117"/>
      <c r="S19027" s="3"/>
    </row>
    <row r="19028" spans="15:19" ht="17">
      <c r="O19028" s="3"/>
      <c r="P19028" s="3"/>
      <c r="R19028" s="117"/>
      <c r="S19028" s="3"/>
    </row>
    <row r="19029" spans="15:19" ht="17">
      <c r="O19029" s="3"/>
      <c r="P19029" s="3"/>
      <c r="R19029" s="117"/>
      <c r="S19029" s="3"/>
    </row>
    <row r="19030" spans="15:19" ht="17">
      <c r="O19030" s="3"/>
      <c r="P19030" s="3"/>
      <c r="R19030" s="117"/>
      <c r="S19030" s="3"/>
    </row>
    <row r="19031" spans="15:19" ht="17">
      <c r="O19031" s="3"/>
      <c r="P19031" s="3"/>
      <c r="R19031" s="117"/>
      <c r="S19031" s="3"/>
    </row>
    <row r="19032" spans="15:19" ht="17">
      <c r="O19032" s="3"/>
      <c r="P19032" s="3"/>
      <c r="R19032" s="117"/>
      <c r="S19032" s="3"/>
    </row>
    <row r="19033" spans="15:19" ht="17">
      <c r="O19033" s="3"/>
      <c r="P19033" s="3"/>
      <c r="R19033" s="117"/>
      <c r="S19033" s="3"/>
    </row>
    <row r="19034" spans="15:19" ht="17">
      <c r="O19034" s="3"/>
      <c r="P19034" s="3"/>
      <c r="R19034" s="117"/>
      <c r="S19034" s="3"/>
    </row>
    <row r="19035" spans="15:19" ht="17">
      <c r="O19035" s="3"/>
      <c r="P19035" s="3"/>
      <c r="R19035" s="117"/>
      <c r="S19035" s="3"/>
    </row>
    <row r="19036" spans="15:19" ht="17">
      <c r="O19036" s="3"/>
      <c r="P19036" s="3"/>
      <c r="R19036" s="117"/>
      <c r="S19036" s="3"/>
    </row>
    <row r="19037" spans="15:19" ht="17">
      <c r="O19037" s="3"/>
      <c r="P19037" s="3"/>
      <c r="R19037" s="117"/>
      <c r="S19037" s="3"/>
    </row>
    <row r="19038" spans="15:19" ht="17">
      <c r="O19038" s="3"/>
      <c r="P19038" s="3"/>
      <c r="R19038" s="117"/>
      <c r="S19038" s="3"/>
    </row>
    <row r="19039" spans="15:19" ht="17">
      <c r="O19039" s="3"/>
      <c r="P19039" s="3"/>
      <c r="R19039" s="117"/>
      <c r="S19039" s="3"/>
    </row>
    <row r="19040" spans="15:19" ht="17">
      <c r="O19040" s="3"/>
      <c r="P19040" s="3"/>
      <c r="R19040" s="117"/>
      <c r="S19040" s="3"/>
    </row>
    <row r="19041" spans="15:19" ht="17">
      <c r="O19041" s="3"/>
      <c r="P19041" s="3"/>
      <c r="R19041" s="117"/>
      <c r="S19041" s="3"/>
    </row>
    <row r="19042" spans="15:19" ht="17">
      <c r="O19042" s="3"/>
      <c r="P19042" s="3"/>
      <c r="R19042" s="117"/>
      <c r="S19042" s="3"/>
    </row>
    <row r="19043" spans="15:19" ht="17">
      <c r="O19043" s="3"/>
      <c r="P19043" s="3"/>
      <c r="R19043" s="117"/>
      <c r="S19043" s="3"/>
    </row>
    <row r="19044" spans="15:19" ht="17">
      <c r="O19044" s="3"/>
      <c r="P19044" s="3"/>
      <c r="R19044" s="117"/>
      <c r="S19044" s="3"/>
    </row>
    <row r="19045" spans="15:19" ht="17">
      <c r="O19045" s="3"/>
      <c r="P19045" s="3"/>
      <c r="R19045" s="117"/>
      <c r="S19045" s="3"/>
    </row>
    <row r="19046" spans="15:19" ht="17">
      <c r="O19046" s="3"/>
      <c r="P19046" s="3"/>
      <c r="R19046" s="117"/>
      <c r="S19046" s="3"/>
    </row>
    <row r="19047" spans="15:19" ht="17">
      <c r="O19047" s="3"/>
      <c r="P19047" s="3"/>
      <c r="R19047" s="117"/>
      <c r="S19047" s="3"/>
    </row>
    <row r="19048" spans="15:19" ht="17">
      <c r="O19048" s="3"/>
      <c r="P19048" s="3"/>
      <c r="R19048" s="117"/>
      <c r="S19048" s="3"/>
    </row>
    <row r="19049" spans="15:19" ht="17">
      <c r="O19049" s="3"/>
      <c r="P19049" s="3"/>
      <c r="R19049" s="117"/>
      <c r="S19049" s="3"/>
    </row>
    <row r="19050" spans="15:19" ht="17">
      <c r="O19050" s="3"/>
      <c r="P19050" s="3"/>
      <c r="R19050" s="117"/>
      <c r="S19050" s="3"/>
    </row>
    <row r="19051" spans="15:19" ht="17">
      <c r="O19051" s="3"/>
      <c r="P19051" s="3"/>
      <c r="R19051" s="117"/>
      <c r="S19051" s="3"/>
    </row>
    <row r="19052" spans="15:19" ht="17">
      <c r="O19052" s="3"/>
      <c r="P19052" s="3"/>
      <c r="R19052" s="117"/>
      <c r="S19052" s="3"/>
    </row>
    <row r="19053" spans="15:19" ht="17">
      <c r="O19053" s="3"/>
      <c r="P19053" s="3"/>
      <c r="R19053" s="117"/>
      <c r="S19053" s="3"/>
    </row>
    <row r="19054" spans="15:19" ht="17">
      <c r="O19054" s="3"/>
      <c r="P19054" s="3"/>
      <c r="R19054" s="117"/>
      <c r="S19054" s="3"/>
    </row>
    <row r="19055" spans="15:19" ht="17">
      <c r="O19055" s="3"/>
      <c r="P19055" s="3"/>
      <c r="R19055" s="117"/>
      <c r="S19055" s="3"/>
    </row>
    <row r="19056" spans="15:19" ht="17">
      <c r="O19056" s="3"/>
      <c r="P19056" s="3"/>
      <c r="R19056" s="117"/>
      <c r="S19056" s="3"/>
    </row>
    <row r="19057" spans="15:19" ht="17">
      <c r="O19057" s="3"/>
      <c r="P19057" s="3"/>
      <c r="R19057" s="117"/>
      <c r="S19057" s="3"/>
    </row>
    <row r="19058" spans="15:19" ht="17">
      <c r="O19058" s="3"/>
      <c r="P19058" s="3"/>
      <c r="R19058" s="117"/>
      <c r="S19058" s="3"/>
    </row>
    <row r="19059" spans="15:19" ht="17">
      <c r="O19059" s="3"/>
      <c r="P19059" s="3"/>
      <c r="R19059" s="117"/>
      <c r="S19059" s="3"/>
    </row>
    <row r="19060" spans="15:19" ht="17">
      <c r="O19060" s="3"/>
      <c r="P19060" s="3"/>
      <c r="R19060" s="117"/>
      <c r="S19060" s="3"/>
    </row>
    <row r="19061" spans="15:19" ht="17">
      <c r="O19061" s="3"/>
      <c r="P19061" s="3"/>
      <c r="R19061" s="117"/>
      <c r="S19061" s="3"/>
    </row>
    <row r="19062" spans="15:19" ht="17">
      <c r="O19062" s="3"/>
      <c r="P19062" s="3"/>
      <c r="R19062" s="117"/>
      <c r="S19062" s="3"/>
    </row>
    <row r="19063" spans="15:19" ht="17">
      <c r="O19063" s="3"/>
      <c r="P19063" s="3"/>
      <c r="R19063" s="117"/>
      <c r="S19063" s="3"/>
    </row>
    <row r="19064" spans="15:19" ht="17">
      <c r="O19064" s="3"/>
      <c r="P19064" s="3"/>
      <c r="R19064" s="117"/>
      <c r="S19064" s="3"/>
    </row>
    <row r="19065" spans="15:19" ht="17">
      <c r="O19065" s="3"/>
      <c r="P19065" s="3"/>
      <c r="R19065" s="117"/>
      <c r="S19065" s="3"/>
    </row>
    <row r="19066" spans="15:19" ht="17">
      <c r="O19066" s="3"/>
      <c r="P19066" s="3"/>
      <c r="R19066" s="117"/>
      <c r="S19066" s="3"/>
    </row>
    <row r="19067" spans="15:19" ht="17">
      <c r="O19067" s="3"/>
      <c r="P19067" s="3"/>
      <c r="R19067" s="117"/>
      <c r="S19067" s="3"/>
    </row>
    <row r="19068" spans="15:19" ht="17">
      <c r="O19068" s="3"/>
      <c r="P19068" s="3"/>
      <c r="R19068" s="117"/>
      <c r="S19068" s="3"/>
    </row>
    <row r="19069" spans="15:19" ht="17">
      <c r="O19069" s="3"/>
      <c r="P19069" s="3"/>
      <c r="R19069" s="117"/>
      <c r="S19069" s="3"/>
    </row>
    <row r="19070" spans="15:19" ht="17">
      <c r="O19070" s="3"/>
      <c r="P19070" s="3"/>
      <c r="R19070" s="117"/>
      <c r="S19070" s="3"/>
    </row>
    <row r="19071" spans="15:19" ht="17">
      <c r="O19071" s="3"/>
      <c r="P19071" s="3"/>
      <c r="R19071" s="117"/>
      <c r="S19071" s="3"/>
    </row>
    <row r="19072" spans="15:19" ht="17">
      <c r="O19072" s="3"/>
      <c r="P19072" s="3"/>
      <c r="R19072" s="117"/>
      <c r="S19072" s="3"/>
    </row>
    <row r="19073" spans="15:19" ht="17">
      <c r="O19073" s="3"/>
      <c r="P19073" s="3"/>
      <c r="R19073" s="117"/>
      <c r="S19073" s="3"/>
    </row>
    <row r="19074" spans="15:19" ht="17">
      <c r="O19074" s="3"/>
      <c r="P19074" s="3"/>
      <c r="R19074" s="117"/>
      <c r="S19074" s="3"/>
    </row>
    <row r="19075" spans="15:19" ht="17">
      <c r="O19075" s="3"/>
      <c r="P19075" s="3"/>
      <c r="R19075" s="117"/>
      <c r="S19075" s="3"/>
    </row>
    <row r="19076" spans="15:19" ht="17">
      <c r="O19076" s="3"/>
      <c r="P19076" s="3"/>
      <c r="R19076" s="117"/>
      <c r="S19076" s="3"/>
    </row>
    <row r="19077" spans="15:19" ht="17">
      <c r="O19077" s="3"/>
      <c r="P19077" s="3"/>
      <c r="R19077" s="117"/>
      <c r="S19077" s="3"/>
    </row>
    <row r="19078" spans="15:19" ht="17">
      <c r="O19078" s="3"/>
      <c r="P19078" s="3"/>
      <c r="R19078" s="117"/>
      <c r="S19078" s="3"/>
    </row>
    <row r="19079" spans="15:19" ht="17">
      <c r="O19079" s="3"/>
      <c r="P19079" s="3"/>
      <c r="R19079" s="117"/>
      <c r="S19079" s="3"/>
    </row>
    <row r="19080" spans="15:19" ht="17">
      <c r="O19080" s="3"/>
      <c r="P19080" s="3"/>
      <c r="R19080" s="117"/>
      <c r="S19080" s="3"/>
    </row>
    <row r="19081" spans="15:19" ht="17">
      <c r="O19081" s="3"/>
      <c r="P19081" s="3"/>
      <c r="R19081" s="117"/>
      <c r="S19081" s="3"/>
    </row>
    <row r="19082" spans="15:19" ht="17">
      <c r="O19082" s="3"/>
      <c r="P19082" s="3"/>
      <c r="R19082" s="117"/>
      <c r="S19082" s="3"/>
    </row>
    <row r="19083" spans="15:19" ht="17">
      <c r="O19083" s="3"/>
      <c r="P19083" s="3"/>
      <c r="R19083" s="117"/>
      <c r="S19083" s="3"/>
    </row>
    <row r="19084" spans="15:19" ht="17">
      <c r="O19084" s="3"/>
      <c r="P19084" s="3"/>
      <c r="R19084" s="117"/>
      <c r="S19084" s="3"/>
    </row>
    <row r="19085" spans="15:19" ht="17">
      <c r="O19085" s="3"/>
      <c r="P19085" s="3"/>
      <c r="R19085" s="117"/>
      <c r="S19085" s="3"/>
    </row>
    <row r="19086" spans="15:19" ht="17">
      <c r="O19086" s="3"/>
      <c r="P19086" s="3"/>
      <c r="R19086" s="117"/>
      <c r="S19086" s="3"/>
    </row>
    <row r="19087" spans="15:19" ht="17">
      <c r="O19087" s="3"/>
      <c r="P19087" s="3"/>
      <c r="R19087" s="117"/>
      <c r="S19087" s="3"/>
    </row>
    <row r="19088" spans="15:19" ht="17">
      <c r="O19088" s="3"/>
      <c r="P19088" s="3"/>
      <c r="R19088" s="117"/>
      <c r="S19088" s="3"/>
    </row>
    <row r="19089" spans="15:19" ht="17">
      <c r="O19089" s="3"/>
      <c r="P19089" s="3"/>
      <c r="R19089" s="117"/>
      <c r="S19089" s="3"/>
    </row>
    <row r="19090" spans="15:19" ht="17">
      <c r="O19090" s="3"/>
      <c r="P19090" s="3"/>
      <c r="R19090" s="117"/>
      <c r="S19090" s="3"/>
    </row>
    <row r="19091" spans="15:19" ht="17">
      <c r="O19091" s="3"/>
      <c r="P19091" s="3"/>
      <c r="R19091" s="117"/>
      <c r="S19091" s="3"/>
    </row>
    <row r="19092" spans="15:19" ht="17">
      <c r="O19092" s="3"/>
      <c r="P19092" s="3"/>
      <c r="R19092" s="117"/>
      <c r="S19092" s="3"/>
    </row>
    <row r="19093" spans="15:19" ht="17">
      <c r="O19093" s="3"/>
      <c r="P19093" s="3"/>
      <c r="R19093" s="117"/>
      <c r="S19093" s="3"/>
    </row>
    <row r="19094" spans="15:19" ht="17">
      <c r="O19094" s="3"/>
      <c r="P19094" s="3"/>
      <c r="R19094" s="117"/>
      <c r="S19094" s="3"/>
    </row>
    <row r="19095" spans="15:19" ht="17">
      <c r="O19095" s="3"/>
      <c r="P19095" s="3"/>
      <c r="R19095" s="117"/>
      <c r="S19095" s="3"/>
    </row>
    <row r="19096" spans="15:19" ht="17">
      <c r="O19096" s="3"/>
      <c r="P19096" s="3"/>
      <c r="R19096" s="117"/>
      <c r="S19096" s="3"/>
    </row>
    <row r="19097" spans="15:19" ht="17">
      <c r="O19097" s="3"/>
      <c r="P19097" s="3"/>
      <c r="R19097" s="117"/>
      <c r="S19097" s="3"/>
    </row>
    <row r="19098" spans="15:19" ht="17">
      <c r="O19098" s="3"/>
      <c r="P19098" s="3"/>
      <c r="R19098" s="117"/>
      <c r="S19098" s="3"/>
    </row>
    <row r="19099" spans="15:19" ht="17">
      <c r="O19099" s="3"/>
      <c r="P19099" s="3"/>
      <c r="R19099" s="117"/>
      <c r="S19099" s="3"/>
    </row>
    <row r="19100" spans="15:19" ht="17">
      <c r="O19100" s="3"/>
      <c r="P19100" s="3"/>
      <c r="R19100" s="117"/>
      <c r="S19100" s="3"/>
    </row>
    <row r="19101" spans="15:19" ht="17">
      <c r="O19101" s="3"/>
      <c r="P19101" s="3"/>
      <c r="R19101" s="117"/>
      <c r="S19101" s="3"/>
    </row>
    <row r="19102" spans="15:19" ht="17">
      <c r="O19102" s="3"/>
      <c r="P19102" s="3"/>
      <c r="R19102" s="117"/>
      <c r="S19102" s="3"/>
    </row>
    <row r="19103" spans="15:19" ht="17">
      <c r="O19103" s="3"/>
      <c r="P19103" s="3"/>
      <c r="R19103" s="117"/>
      <c r="S19103" s="3"/>
    </row>
    <row r="19104" spans="15:19" ht="17">
      <c r="O19104" s="3"/>
      <c r="P19104" s="3"/>
      <c r="R19104" s="117"/>
      <c r="S19104" s="3"/>
    </row>
    <row r="19105" spans="15:19" ht="17">
      <c r="O19105" s="3"/>
      <c r="P19105" s="3"/>
      <c r="R19105" s="117"/>
      <c r="S19105" s="3"/>
    </row>
    <row r="19106" spans="15:19" ht="17">
      <c r="O19106" s="3"/>
      <c r="P19106" s="3"/>
      <c r="R19106" s="117"/>
      <c r="S19106" s="3"/>
    </row>
    <row r="19107" spans="15:19" ht="17">
      <c r="O19107" s="3"/>
      <c r="P19107" s="3"/>
      <c r="R19107" s="117"/>
      <c r="S19107" s="3"/>
    </row>
    <row r="19108" spans="15:19" ht="17">
      <c r="O19108" s="3"/>
      <c r="P19108" s="3"/>
      <c r="R19108" s="117"/>
      <c r="S19108" s="3"/>
    </row>
    <row r="19109" spans="15:19" ht="17">
      <c r="O19109" s="3"/>
      <c r="P19109" s="3"/>
      <c r="R19109" s="117"/>
      <c r="S19109" s="3"/>
    </row>
    <row r="19110" spans="15:19" ht="17">
      <c r="O19110" s="3"/>
      <c r="P19110" s="3"/>
      <c r="R19110" s="117"/>
      <c r="S19110" s="3"/>
    </row>
    <row r="19111" spans="15:19" ht="17">
      <c r="O19111" s="3"/>
      <c r="P19111" s="3"/>
      <c r="R19111" s="117"/>
      <c r="S19111" s="3"/>
    </row>
    <row r="19112" spans="15:19" ht="17">
      <c r="O19112" s="3"/>
      <c r="P19112" s="3"/>
      <c r="R19112" s="117"/>
      <c r="S19112" s="3"/>
    </row>
    <row r="19113" spans="15:19" ht="17">
      <c r="O19113" s="3"/>
      <c r="P19113" s="3"/>
      <c r="R19113" s="117"/>
      <c r="S19113" s="3"/>
    </row>
    <row r="19114" spans="15:19" ht="17">
      <c r="O19114" s="3"/>
      <c r="P19114" s="3"/>
      <c r="R19114" s="117"/>
      <c r="S19114" s="3"/>
    </row>
    <row r="19115" spans="15:19" ht="17">
      <c r="O19115" s="3"/>
      <c r="P19115" s="3"/>
      <c r="R19115" s="117"/>
      <c r="S19115" s="3"/>
    </row>
    <row r="19116" spans="15:19" ht="17">
      <c r="O19116" s="3"/>
      <c r="P19116" s="3"/>
      <c r="R19116" s="117"/>
      <c r="S19116" s="3"/>
    </row>
    <row r="19117" spans="15:19" ht="17">
      <c r="O19117" s="3"/>
      <c r="P19117" s="3"/>
      <c r="R19117" s="117"/>
      <c r="S19117" s="3"/>
    </row>
    <row r="19118" spans="15:19" ht="17">
      <c r="O19118" s="3"/>
      <c r="P19118" s="3"/>
      <c r="R19118" s="117"/>
      <c r="S19118" s="3"/>
    </row>
    <row r="19119" spans="15:19" ht="17">
      <c r="O19119" s="3"/>
      <c r="P19119" s="3"/>
      <c r="R19119" s="117"/>
      <c r="S19119" s="3"/>
    </row>
    <row r="19120" spans="15:19" ht="17">
      <c r="O19120" s="3"/>
      <c r="P19120" s="3"/>
      <c r="R19120" s="117"/>
      <c r="S19120" s="3"/>
    </row>
    <row r="19121" spans="15:19" ht="17">
      <c r="O19121" s="3"/>
      <c r="P19121" s="3"/>
      <c r="R19121" s="117"/>
      <c r="S19121" s="3"/>
    </row>
    <row r="19122" spans="15:19" ht="17">
      <c r="O19122" s="3"/>
      <c r="P19122" s="3"/>
      <c r="R19122" s="117"/>
      <c r="S19122" s="3"/>
    </row>
    <row r="19123" spans="15:19" ht="17">
      <c r="O19123" s="3"/>
      <c r="P19123" s="3"/>
      <c r="R19123" s="117"/>
      <c r="S19123" s="3"/>
    </row>
    <row r="19124" spans="15:19" ht="17">
      <c r="O19124" s="3"/>
      <c r="P19124" s="3"/>
      <c r="R19124" s="117"/>
      <c r="S19124" s="3"/>
    </row>
    <row r="19125" spans="15:19" ht="17">
      <c r="O19125" s="3"/>
      <c r="P19125" s="3"/>
      <c r="R19125" s="117"/>
      <c r="S19125" s="3"/>
    </row>
    <row r="19126" spans="15:19" ht="17">
      <c r="O19126" s="3"/>
      <c r="P19126" s="3"/>
      <c r="R19126" s="117"/>
      <c r="S19126" s="3"/>
    </row>
    <row r="19127" spans="15:19" ht="17">
      <c r="O19127" s="3"/>
      <c r="P19127" s="3"/>
      <c r="R19127" s="117"/>
      <c r="S19127" s="3"/>
    </row>
    <row r="19128" spans="15:19" ht="17">
      <c r="O19128" s="3"/>
      <c r="P19128" s="3"/>
      <c r="R19128" s="117"/>
      <c r="S19128" s="3"/>
    </row>
    <row r="19129" spans="15:19" ht="17">
      <c r="O19129" s="3"/>
      <c r="P19129" s="3"/>
      <c r="R19129" s="117"/>
      <c r="S19129" s="3"/>
    </row>
    <row r="19130" spans="15:19" ht="17">
      <c r="O19130" s="3"/>
      <c r="P19130" s="3"/>
      <c r="R19130" s="117"/>
      <c r="S19130" s="3"/>
    </row>
    <row r="19131" spans="15:19" ht="17">
      <c r="O19131" s="3"/>
      <c r="P19131" s="3"/>
      <c r="R19131" s="117"/>
      <c r="S19131" s="3"/>
    </row>
    <row r="19132" spans="15:19" ht="17">
      <c r="O19132" s="3"/>
      <c r="P19132" s="3"/>
      <c r="R19132" s="117"/>
      <c r="S19132" s="3"/>
    </row>
    <row r="19133" spans="15:19" ht="17">
      <c r="O19133" s="3"/>
      <c r="P19133" s="3"/>
      <c r="R19133" s="117"/>
      <c r="S19133" s="3"/>
    </row>
    <row r="19134" spans="15:19" ht="17">
      <c r="O19134" s="3"/>
      <c r="P19134" s="3"/>
      <c r="R19134" s="117"/>
      <c r="S19134" s="3"/>
    </row>
    <row r="19135" spans="15:19" ht="17">
      <c r="O19135" s="3"/>
      <c r="P19135" s="3"/>
      <c r="R19135" s="117"/>
      <c r="S19135" s="3"/>
    </row>
    <row r="19136" spans="15:19" ht="17">
      <c r="O19136" s="3"/>
      <c r="P19136" s="3"/>
      <c r="R19136" s="117"/>
      <c r="S19136" s="3"/>
    </row>
    <row r="19137" spans="15:19" ht="17">
      <c r="O19137" s="3"/>
      <c r="P19137" s="3"/>
      <c r="R19137" s="117"/>
      <c r="S19137" s="3"/>
    </row>
    <row r="19138" spans="15:19" ht="17">
      <c r="O19138" s="3"/>
      <c r="P19138" s="3"/>
      <c r="R19138" s="117"/>
      <c r="S19138" s="3"/>
    </row>
    <row r="19139" spans="15:19" ht="17">
      <c r="O19139" s="3"/>
      <c r="P19139" s="3"/>
      <c r="R19139" s="117"/>
      <c r="S19139" s="3"/>
    </row>
    <row r="19140" spans="15:19" ht="17">
      <c r="O19140" s="3"/>
      <c r="P19140" s="3"/>
      <c r="R19140" s="117"/>
      <c r="S19140" s="3"/>
    </row>
    <row r="19141" spans="15:19" ht="17">
      <c r="O19141" s="3"/>
      <c r="P19141" s="3"/>
      <c r="R19141" s="117"/>
      <c r="S19141" s="3"/>
    </row>
    <row r="19142" spans="15:19" ht="17">
      <c r="O19142" s="3"/>
      <c r="P19142" s="3"/>
      <c r="R19142" s="117"/>
      <c r="S19142" s="3"/>
    </row>
    <row r="19143" spans="15:19" ht="17">
      <c r="O19143" s="3"/>
      <c r="P19143" s="3"/>
      <c r="R19143" s="117"/>
      <c r="S19143" s="3"/>
    </row>
    <row r="19144" spans="15:19" ht="17">
      <c r="O19144" s="3"/>
      <c r="P19144" s="3"/>
      <c r="R19144" s="117"/>
      <c r="S19144" s="3"/>
    </row>
    <row r="19145" spans="15:19" ht="17">
      <c r="O19145" s="3"/>
      <c r="P19145" s="3"/>
      <c r="R19145" s="117"/>
      <c r="S19145" s="3"/>
    </row>
    <row r="19146" spans="15:19" ht="17">
      <c r="O19146" s="3"/>
      <c r="P19146" s="3"/>
      <c r="R19146" s="117"/>
      <c r="S19146" s="3"/>
    </row>
    <row r="19147" spans="15:19" ht="17">
      <c r="O19147" s="3"/>
      <c r="P19147" s="3"/>
      <c r="R19147" s="117"/>
      <c r="S19147" s="3"/>
    </row>
    <row r="19148" spans="15:19" ht="17">
      <c r="O19148" s="3"/>
      <c r="P19148" s="3"/>
      <c r="R19148" s="117"/>
      <c r="S19148" s="3"/>
    </row>
    <row r="19149" spans="15:19" ht="17">
      <c r="O19149" s="3"/>
      <c r="P19149" s="3"/>
      <c r="R19149" s="117"/>
      <c r="S19149" s="3"/>
    </row>
    <row r="19150" spans="15:19" ht="17">
      <c r="O19150" s="3"/>
      <c r="P19150" s="3"/>
      <c r="R19150" s="117"/>
      <c r="S19150" s="3"/>
    </row>
    <row r="19151" spans="15:19" ht="17">
      <c r="O19151" s="3"/>
      <c r="P19151" s="3"/>
      <c r="R19151" s="117"/>
      <c r="S19151" s="3"/>
    </row>
    <row r="19152" spans="15:19" ht="17">
      <c r="O19152" s="3"/>
      <c r="P19152" s="3"/>
      <c r="R19152" s="117"/>
      <c r="S19152" s="3"/>
    </row>
    <row r="19153" spans="15:19" ht="17">
      <c r="O19153" s="3"/>
      <c r="P19153" s="3"/>
      <c r="R19153" s="117"/>
      <c r="S19153" s="3"/>
    </row>
    <row r="19154" spans="15:19" ht="17">
      <c r="O19154" s="3"/>
      <c r="P19154" s="3"/>
      <c r="R19154" s="117"/>
      <c r="S19154" s="3"/>
    </row>
    <row r="19155" spans="15:19" ht="17">
      <c r="O19155" s="3"/>
      <c r="P19155" s="3"/>
      <c r="R19155" s="117"/>
      <c r="S19155" s="3"/>
    </row>
    <row r="19156" spans="15:19" ht="17">
      <c r="O19156" s="3"/>
      <c r="P19156" s="3"/>
      <c r="R19156" s="117"/>
      <c r="S19156" s="3"/>
    </row>
    <row r="19157" spans="15:19" ht="17">
      <c r="O19157" s="3"/>
      <c r="P19157" s="3"/>
      <c r="R19157" s="117"/>
      <c r="S19157" s="3"/>
    </row>
    <row r="19158" spans="15:19" ht="17">
      <c r="O19158" s="3"/>
      <c r="P19158" s="3"/>
      <c r="R19158" s="117"/>
      <c r="S19158" s="3"/>
    </row>
    <row r="19159" spans="15:19" ht="17">
      <c r="O19159" s="3"/>
      <c r="P19159" s="3"/>
      <c r="R19159" s="117"/>
      <c r="S19159" s="3"/>
    </row>
    <row r="19160" spans="15:19" ht="17">
      <c r="O19160" s="3"/>
      <c r="P19160" s="3"/>
      <c r="R19160" s="117"/>
      <c r="S19160" s="3"/>
    </row>
    <row r="19161" spans="15:19" ht="17">
      <c r="O19161" s="3"/>
      <c r="P19161" s="3"/>
      <c r="R19161" s="117"/>
      <c r="S19161" s="3"/>
    </row>
    <row r="19162" spans="15:19" ht="17">
      <c r="O19162" s="3"/>
      <c r="P19162" s="3"/>
      <c r="R19162" s="117"/>
      <c r="S19162" s="3"/>
    </row>
    <row r="19163" spans="15:19" ht="17">
      <c r="O19163" s="3"/>
      <c r="P19163" s="3"/>
      <c r="R19163" s="117"/>
      <c r="S19163" s="3"/>
    </row>
    <row r="19164" spans="15:19" ht="17">
      <c r="O19164" s="3"/>
      <c r="P19164" s="3"/>
      <c r="R19164" s="117"/>
      <c r="S19164" s="3"/>
    </row>
    <row r="19165" spans="15:19" ht="17">
      <c r="O19165" s="3"/>
      <c r="P19165" s="3"/>
      <c r="R19165" s="117"/>
      <c r="S19165" s="3"/>
    </row>
    <row r="19166" spans="15:19" ht="17">
      <c r="O19166" s="3"/>
      <c r="P19166" s="3"/>
      <c r="R19166" s="117"/>
      <c r="S19166" s="3"/>
    </row>
    <row r="19167" spans="15:19" ht="17">
      <c r="O19167" s="3"/>
      <c r="P19167" s="3"/>
      <c r="R19167" s="117"/>
      <c r="S19167" s="3"/>
    </row>
    <row r="19168" spans="15:19" ht="17">
      <c r="O19168" s="3"/>
      <c r="P19168" s="3"/>
      <c r="R19168" s="117"/>
      <c r="S19168" s="3"/>
    </row>
    <row r="19169" spans="15:19" ht="17">
      <c r="O19169" s="3"/>
      <c r="P19169" s="3"/>
      <c r="R19169" s="117"/>
      <c r="S19169" s="3"/>
    </row>
    <row r="19170" spans="15:19" ht="17">
      <c r="O19170" s="3"/>
      <c r="P19170" s="3"/>
      <c r="R19170" s="117"/>
      <c r="S19170" s="3"/>
    </row>
    <row r="19171" spans="15:19" ht="17">
      <c r="O19171" s="3"/>
      <c r="P19171" s="3"/>
      <c r="R19171" s="117"/>
      <c r="S19171" s="3"/>
    </row>
    <row r="19172" spans="15:19" ht="17">
      <c r="O19172" s="3"/>
      <c r="P19172" s="3"/>
      <c r="R19172" s="117"/>
      <c r="S19172" s="3"/>
    </row>
    <row r="19173" spans="15:19" ht="17">
      <c r="O19173" s="3"/>
      <c r="P19173" s="3"/>
      <c r="R19173" s="117"/>
      <c r="S19173" s="3"/>
    </row>
    <row r="19174" spans="15:19" ht="17">
      <c r="O19174" s="3"/>
      <c r="P19174" s="3"/>
      <c r="R19174" s="117"/>
      <c r="S19174" s="3"/>
    </row>
    <row r="19175" spans="15:19" ht="17">
      <c r="O19175" s="3"/>
      <c r="P19175" s="3"/>
      <c r="R19175" s="117"/>
      <c r="S19175" s="3"/>
    </row>
    <row r="19176" spans="15:19" ht="17">
      <c r="O19176" s="3"/>
      <c r="P19176" s="3"/>
      <c r="R19176" s="117"/>
      <c r="S19176" s="3"/>
    </row>
    <row r="19177" spans="15:19" ht="17">
      <c r="O19177" s="3"/>
      <c r="P19177" s="3"/>
      <c r="R19177" s="117"/>
      <c r="S19177" s="3"/>
    </row>
    <row r="19178" spans="15:19" ht="17">
      <c r="O19178" s="3"/>
      <c r="P19178" s="3"/>
      <c r="R19178" s="117"/>
      <c r="S19178" s="3"/>
    </row>
    <row r="19179" spans="15:19" ht="17">
      <c r="O19179" s="3"/>
      <c r="P19179" s="3"/>
      <c r="R19179" s="117"/>
      <c r="S19179" s="3"/>
    </row>
    <row r="19180" spans="15:19" ht="17">
      <c r="O19180" s="3"/>
      <c r="P19180" s="3"/>
      <c r="R19180" s="117"/>
      <c r="S19180" s="3"/>
    </row>
    <row r="19181" spans="15:19" ht="17">
      <c r="O19181" s="3"/>
      <c r="P19181" s="3"/>
      <c r="R19181" s="117"/>
      <c r="S19181" s="3"/>
    </row>
    <row r="19182" spans="15:19" ht="17">
      <c r="O19182" s="3"/>
      <c r="P19182" s="3"/>
      <c r="R19182" s="117"/>
      <c r="S19182" s="3"/>
    </row>
    <row r="19183" spans="15:19" ht="17">
      <c r="O19183" s="3"/>
      <c r="P19183" s="3"/>
      <c r="R19183" s="117"/>
      <c r="S19183" s="3"/>
    </row>
    <row r="19184" spans="15:19" ht="17">
      <c r="O19184" s="3"/>
      <c r="P19184" s="3"/>
      <c r="R19184" s="117"/>
      <c r="S19184" s="3"/>
    </row>
    <row r="19185" spans="15:19" ht="17">
      <c r="O19185" s="3"/>
      <c r="P19185" s="3"/>
      <c r="R19185" s="117"/>
      <c r="S19185" s="3"/>
    </row>
    <row r="19186" spans="15:19" ht="17">
      <c r="O19186" s="3"/>
      <c r="P19186" s="3"/>
      <c r="R19186" s="117"/>
      <c r="S19186" s="3"/>
    </row>
    <row r="19187" spans="15:19" ht="17">
      <c r="O19187" s="3"/>
      <c r="P19187" s="3"/>
      <c r="R19187" s="117"/>
      <c r="S19187" s="3"/>
    </row>
    <row r="19188" spans="15:19" ht="17">
      <c r="O19188" s="3"/>
      <c r="P19188" s="3"/>
      <c r="R19188" s="117"/>
      <c r="S19188" s="3"/>
    </row>
    <row r="19189" spans="15:19" ht="17">
      <c r="O19189" s="3"/>
      <c r="P19189" s="3"/>
      <c r="R19189" s="117"/>
      <c r="S19189" s="3"/>
    </row>
    <row r="19190" spans="15:19" ht="17">
      <c r="O19190" s="3"/>
      <c r="P19190" s="3"/>
      <c r="R19190" s="117"/>
      <c r="S19190" s="3"/>
    </row>
    <row r="19191" spans="15:19" ht="17">
      <c r="O19191" s="3"/>
      <c r="P19191" s="3"/>
      <c r="R19191" s="117"/>
      <c r="S19191" s="3"/>
    </row>
    <row r="19192" spans="15:19" ht="17">
      <c r="O19192" s="3"/>
      <c r="P19192" s="3"/>
      <c r="R19192" s="117"/>
      <c r="S19192" s="3"/>
    </row>
    <row r="19193" spans="15:19" ht="17">
      <c r="O19193" s="3"/>
      <c r="P19193" s="3"/>
      <c r="R19193" s="117"/>
      <c r="S19193" s="3"/>
    </row>
    <row r="19194" spans="15:19" ht="17">
      <c r="O19194" s="3"/>
      <c r="P19194" s="3"/>
      <c r="R19194" s="117"/>
      <c r="S19194" s="3"/>
    </row>
    <row r="19195" spans="15:19" ht="17">
      <c r="O19195" s="3"/>
      <c r="P19195" s="3"/>
      <c r="R19195" s="117"/>
      <c r="S19195" s="3"/>
    </row>
    <row r="19196" spans="15:19" ht="17">
      <c r="O19196" s="3"/>
      <c r="P19196" s="3"/>
      <c r="R19196" s="117"/>
      <c r="S19196" s="3"/>
    </row>
    <row r="19197" spans="15:19" ht="17">
      <c r="O19197" s="3"/>
      <c r="P19197" s="3"/>
      <c r="R19197" s="117"/>
      <c r="S19197" s="3"/>
    </row>
    <row r="19198" spans="15:19" ht="17">
      <c r="O19198" s="3"/>
      <c r="P19198" s="3"/>
      <c r="R19198" s="117"/>
      <c r="S19198" s="3"/>
    </row>
    <row r="19199" spans="15:19" ht="17">
      <c r="O19199" s="3"/>
      <c r="P19199" s="3"/>
      <c r="R19199" s="117"/>
      <c r="S19199" s="3"/>
    </row>
    <row r="19200" spans="15:19" ht="17">
      <c r="O19200" s="3"/>
      <c r="P19200" s="3"/>
      <c r="R19200" s="117"/>
      <c r="S19200" s="3"/>
    </row>
    <row r="19201" spans="15:19" ht="17">
      <c r="O19201" s="3"/>
      <c r="P19201" s="3"/>
      <c r="R19201" s="117"/>
      <c r="S19201" s="3"/>
    </row>
    <row r="19202" spans="15:19" ht="17">
      <c r="O19202" s="3"/>
      <c r="P19202" s="3"/>
      <c r="R19202" s="117"/>
      <c r="S19202" s="3"/>
    </row>
    <row r="19203" spans="15:19" ht="17">
      <c r="O19203" s="3"/>
      <c r="P19203" s="3"/>
      <c r="R19203" s="117"/>
      <c r="S19203" s="3"/>
    </row>
    <row r="19204" spans="15:19" ht="17">
      <c r="O19204" s="3"/>
      <c r="P19204" s="3"/>
      <c r="R19204" s="117"/>
      <c r="S19204" s="3"/>
    </row>
    <row r="19205" spans="15:19" ht="17">
      <c r="O19205" s="3"/>
      <c r="P19205" s="3"/>
      <c r="R19205" s="117"/>
      <c r="S19205" s="3"/>
    </row>
    <row r="19206" spans="15:19" ht="17">
      <c r="O19206" s="3"/>
      <c r="P19206" s="3"/>
      <c r="R19206" s="117"/>
      <c r="S19206" s="3"/>
    </row>
    <row r="19207" spans="15:19" ht="17">
      <c r="O19207" s="3"/>
      <c r="P19207" s="3"/>
      <c r="R19207" s="117"/>
      <c r="S19207" s="3"/>
    </row>
    <row r="19208" spans="15:19" ht="17">
      <c r="O19208" s="3"/>
      <c r="P19208" s="3"/>
      <c r="R19208" s="117"/>
      <c r="S19208" s="3"/>
    </row>
    <row r="19209" spans="15:19" ht="17">
      <c r="O19209" s="3"/>
      <c r="P19209" s="3"/>
      <c r="R19209" s="117"/>
      <c r="S19209" s="3"/>
    </row>
    <row r="19210" spans="15:19" ht="17">
      <c r="O19210" s="3"/>
      <c r="P19210" s="3"/>
      <c r="R19210" s="117"/>
      <c r="S19210" s="3"/>
    </row>
    <row r="19211" spans="15:19" ht="17">
      <c r="O19211" s="3"/>
      <c r="P19211" s="3"/>
      <c r="R19211" s="117"/>
      <c r="S19211" s="3"/>
    </row>
    <row r="19212" spans="15:19" ht="17">
      <c r="O19212" s="3"/>
      <c r="P19212" s="3"/>
      <c r="R19212" s="117"/>
      <c r="S19212" s="3"/>
    </row>
    <row r="19213" spans="15:19" ht="17">
      <c r="O19213" s="3"/>
      <c r="P19213" s="3"/>
      <c r="R19213" s="117"/>
      <c r="S19213" s="3"/>
    </row>
    <row r="19214" spans="15:19" ht="17">
      <c r="O19214" s="3"/>
      <c r="P19214" s="3"/>
      <c r="R19214" s="117"/>
      <c r="S19214" s="3"/>
    </row>
    <row r="19215" spans="15:19" ht="17">
      <c r="O19215" s="3"/>
      <c r="P19215" s="3"/>
      <c r="R19215" s="117"/>
      <c r="S19215" s="3"/>
    </row>
    <row r="19216" spans="15:19" ht="17">
      <c r="O19216" s="3"/>
      <c r="P19216" s="3"/>
      <c r="R19216" s="117"/>
      <c r="S19216" s="3"/>
    </row>
    <row r="19217" spans="15:19" ht="17">
      <c r="O19217" s="3"/>
      <c r="P19217" s="3"/>
      <c r="R19217" s="117"/>
      <c r="S19217" s="3"/>
    </row>
    <row r="19218" spans="15:19" ht="17">
      <c r="O19218" s="3"/>
      <c r="P19218" s="3"/>
      <c r="R19218" s="117"/>
      <c r="S19218" s="3"/>
    </row>
    <row r="19219" spans="15:19" ht="17">
      <c r="O19219" s="3"/>
      <c r="P19219" s="3"/>
      <c r="R19219" s="117"/>
      <c r="S19219" s="3"/>
    </row>
    <row r="19220" spans="15:19" ht="17">
      <c r="O19220" s="3"/>
      <c r="P19220" s="3"/>
      <c r="R19220" s="117"/>
      <c r="S19220" s="3"/>
    </row>
    <row r="19221" spans="15:19" ht="17">
      <c r="O19221" s="3"/>
      <c r="P19221" s="3"/>
      <c r="R19221" s="117"/>
      <c r="S19221" s="3"/>
    </row>
    <row r="19222" spans="15:19" ht="17">
      <c r="O19222" s="3"/>
      <c r="P19222" s="3"/>
      <c r="R19222" s="117"/>
      <c r="S19222" s="3"/>
    </row>
    <row r="19223" spans="15:19" ht="17">
      <c r="O19223" s="3"/>
      <c r="P19223" s="3"/>
      <c r="R19223" s="117"/>
      <c r="S19223" s="3"/>
    </row>
    <row r="19224" spans="15:19" ht="17">
      <c r="O19224" s="3"/>
      <c r="P19224" s="3"/>
      <c r="R19224" s="117"/>
      <c r="S19224" s="3"/>
    </row>
    <row r="19225" spans="15:19" ht="17">
      <c r="O19225" s="3"/>
      <c r="P19225" s="3"/>
      <c r="R19225" s="117"/>
      <c r="S19225" s="3"/>
    </row>
    <row r="19226" spans="15:19" ht="17">
      <c r="O19226" s="3"/>
      <c r="P19226" s="3"/>
      <c r="R19226" s="117"/>
      <c r="S19226" s="3"/>
    </row>
    <row r="19227" spans="15:19" ht="17">
      <c r="O19227" s="3"/>
      <c r="P19227" s="3"/>
      <c r="R19227" s="117"/>
      <c r="S19227" s="3"/>
    </row>
    <row r="19228" spans="15:19" ht="17">
      <c r="O19228" s="3"/>
      <c r="P19228" s="3"/>
      <c r="R19228" s="117"/>
      <c r="S19228" s="3"/>
    </row>
    <row r="19229" spans="15:19" ht="17">
      <c r="O19229" s="3"/>
      <c r="P19229" s="3"/>
      <c r="R19229" s="117"/>
      <c r="S19229" s="3"/>
    </row>
    <row r="19230" spans="15:19" ht="17">
      <c r="O19230" s="3"/>
      <c r="P19230" s="3"/>
      <c r="R19230" s="117"/>
      <c r="S19230" s="3"/>
    </row>
    <row r="19231" spans="15:19" ht="17">
      <c r="O19231" s="3"/>
      <c r="P19231" s="3"/>
      <c r="R19231" s="117"/>
      <c r="S19231" s="3"/>
    </row>
    <row r="19232" spans="15:19" ht="17">
      <c r="O19232" s="3"/>
      <c r="P19232" s="3"/>
      <c r="R19232" s="117"/>
      <c r="S19232" s="3"/>
    </row>
    <row r="19233" spans="15:19" ht="17">
      <c r="O19233" s="3"/>
      <c r="P19233" s="3"/>
      <c r="R19233" s="117"/>
      <c r="S19233" s="3"/>
    </row>
    <row r="19234" spans="15:19" ht="17">
      <c r="O19234" s="3"/>
      <c r="P19234" s="3"/>
      <c r="R19234" s="117"/>
      <c r="S19234" s="3"/>
    </row>
    <row r="19235" spans="15:19" ht="17">
      <c r="O19235" s="3"/>
      <c r="P19235" s="3"/>
      <c r="R19235" s="117"/>
      <c r="S19235" s="3"/>
    </row>
    <row r="19236" spans="15:19" ht="17">
      <c r="O19236" s="3"/>
      <c r="P19236" s="3"/>
      <c r="R19236" s="117"/>
      <c r="S19236" s="3"/>
    </row>
    <row r="19237" spans="15:19" ht="17">
      <c r="O19237" s="3"/>
      <c r="P19237" s="3"/>
      <c r="R19237" s="117"/>
      <c r="S19237" s="3"/>
    </row>
    <row r="19238" spans="15:19" ht="17">
      <c r="O19238" s="3"/>
      <c r="P19238" s="3"/>
      <c r="R19238" s="117"/>
      <c r="S19238" s="3"/>
    </row>
    <row r="19239" spans="15:19" ht="17">
      <c r="O19239" s="3"/>
      <c r="P19239" s="3"/>
      <c r="R19239" s="117"/>
      <c r="S19239" s="3"/>
    </row>
    <row r="19240" spans="15:19" ht="17">
      <c r="O19240" s="3"/>
      <c r="P19240" s="3"/>
      <c r="R19240" s="117"/>
      <c r="S19240" s="3"/>
    </row>
    <row r="19241" spans="15:19" ht="17">
      <c r="O19241" s="3"/>
      <c r="P19241" s="3"/>
      <c r="R19241" s="117"/>
      <c r="S19241" s="3"/>
    </row>
    <row r="19242" spans="15:19" ht="17">
      <c r="O19242" s="3"/>
      <c r="P19242" s="3"/>
      <c r="R19242" s="117"/>
      <c r="S19242" s="3"/>
    </row>
    <row r="19243" spans="15:19" ht="17">
      <c r="O19243" s="3"/>
      <c r="P19243" s="3"/>
      <c r="R19243" s="117"/>
      <c r="S19243" s="3"/>
    </row>
    <row r="19244" spans="15:19" ht="17">
      <c r="O19244" s="3"/>
      <c r="P19244" s="3"/>
      <c r="R19244" s="117"/>
      <c r="S19244" s="3"/>
    </row>
    <row r="19245" spans="15:19" ht="17">
      <c r="O19245" s="3"/>
      <c r="P19245" s="3"/>
      <c r="R19245" s="117"/>
      <c r="S19245" s="3"/>
    </row>
    <row r="19246" spans="15:19" ht="17">
      <c r="O19246" s="3"/>
      <c r="P19246" s="3"/>
      <c r="R19246" s="117"/>
      <c r="S19246" s="3"/>
    </row>
    <row r="19247" spans="15:19" ht="17">
      <c r="O19247" s="3"/>
      <c r="P19247" s="3"/>
      <c r="R19247" s="117"/>
      <c r="S19247" s="3"/>
    </row>
    <row r="19248" spans="15:19" ht="17">
      <c r="O19248" s="3"/>
      <c r="P19248" s="3"/>
      <c r="R19248" s="117"/>
      <c r="S19248" s="3"/>
    </row>
    <row r="19249" spans="15:19" ht="17">
      <c r="O19249" s="3"/>
      <c r="P19249" s="3"/>
      <c r="R19249" s="117"/>
      <c r="S19249" s="3"/>
    </row>
    <row r="19250" spans="15:19" ht="17">
      <c r="O19250" s="3"/>
      <c r="P19250" s="3"/>
      <c r="R19250" s="117"/>
      <c r="S19250" s="3"/>
    </row>
    <row r="19251" spans="15:19" ht="17">
      <c r="O19251" s="3"/>
      <c r="P19251" s="3"/>
      <c r="R19251" s="117"/>
      <c r="S19251" s="3"/>
    </row>
    <row r="19252" spans="15:19" ht="17">
      <c r="O19252" s="3"/>
      <c r="P19252" s="3"/>
      <c r="R19252" s="117"/>
      <c r="S19252" s="3"/>
    </row>
    <row r="19253" spans="15:19" ht="17">
      <c r="O19253" s="3"/>
      <c r="P19253" s="3"/>
      <c r="R19253" s="117"/>
      <c r="S19253" s="3"/>
    </row>
    <row r="19254" spans="15:19" ht="17">
      <c r="O19254" s="3"/>
      <c r="P19254" s="3"/>
      <c r="R19254" s="117"/>
      <c r="S19254" s="3"/>
    </row>
    <row r="19255" spans="15:19" ht="17">
      <c r="O19255" s="3"/>
      <c r="P19255" s="3"/>
      <c r="R19255" s="117"/>
      <c r="S19255" s="3"/>
    </row>
    <row r="19256" spans="15:19" ht="17">
      <c r="O19256" s="3"/>
      <c r="P19256" s="3"/>
      <c r="R19256" s="117"/>
      <c r="S19256" s="3"/>
    </row>
    <row r="19257" spans="15:19" ht="17">
      <c r="O19257" s="3"/>
      <c r="P19257" s="3"/>
      <c r="R19257" s="117"/>
      <c r="S19257" s="3"/>
    </row>
    <row r="19258" spans="15:19" ht="17">
      <c r="O19258" s="3"/>
      <c r="P19258" s="3"/>
      <c r="R19258" s="117"/>
      <c r="S19258" s="3"/>
    </row>
    <row r="19259" spans="15:19" ht="17">
      <c r="O19259" s="3"/>
      <c r="P19259" s="3"/>
      <c r="R19259" s="117"/>
      <c r="S19259" s="3"/>
    </row>
    <row r="19260" spans="15:19" ht="17">
      <c r="O19260" s="3"/>
      <c r="P19260" s="3"/>
      <c r="R19260" s="117"/>
      <c r="S19260" s="3"/>
    </row>
    <row r="19261" spans="15:19" ht="17">
      <c r="O19261" s="3"/>
      <c r="P19261" s="3"/>
      <c r="R19261" s="117"/>
      <c r="S19261" s="3"/>
    </row>
    <row r="19262" spans="15:19" ht="17">
      <c r="O19262" s="3"/>
      <c r="P19262" s="3"/>
      <c r="R19262" s="117"/>
      <c r="S19262" s="3"/>
    </row>
    <row r="19263" spans="15:19" ht="17">
      <c r="O19263" s="3"/>
      <c r="P19263" s="3"/>
      <c r="R19263" s="117"/>
      <c r="S19263" s="3"/>
    </row>
    <row r="19264" spans="15:19" ht="17">
      <c r="O19264" s="3"/>
      <c r="P19264" s="3"/>
      <c r="R19264" s="117"/>
      <c r="S19264" s="3"/>
    </row>
    <row r="19265" spans="15:19" ht="17">
      <c r="O19265" s="3"/>
      <c r="P19265" s="3"/>
      <c r="R19265" s="117"/>
      <c r="S19265" s="3"/>
    </row>
    <row r="19266" spans="15:19" ht="17">
      <c r="O19266" s="3"/>
      <c r="P19266" s="3"/>
      <c r="R19266" s="117"/>
      <c r="S19266" s="3"/>
    </row>
    <row r="19267" spans="15:19" ht="17">
      <c r="O19267" s="3"/>
      <c r="P19267" s="3"/>
      <c r="R19267" s="117"/>
      <c r="S19267" s="3"/>
    </row>
    <row r="19268" spans="15:19" ht="17">
      <c r="O19268" s="3"/>
      <c r="P19268" s="3"/>
      <c r="R19268" s="117"/>
      <c r="S19268" s="3"/>
    </row>
    <row r="19269" spans="15:19" ht="17">
      <c r="O19269" s="3"/>
      <c r="P19269" s="3"/>
      <c r="R19269" s="117"/>
      <c r="S19269" s="3"/>
    </row>
    <row r="19270" spans="15:19" ht="17">
      <c r="O19270" s="3"/>
      <c r="P19270" s="3"/>
      <c r="R19270" s="117"/>
      <c r="S19270" s="3"/>
    </row>
    <row r="19271" spans="15:19" ht="17">
      <c r="O19271" s="3"/>
      <c r="P19271" s="3"/>
      <c r="R19271" s="117"/>
      <c r="S19271" s="3"/>
    </row>
    <row r="19272" spans="15:19" ht="17">
      <c r="O19272" s="3"/>
      <c r="P19272" s="3"/>
      <c r="R19272" s="117"/>
      <c r="S19272" s="3"/>
    </row>
    <row r="19273" spans="15:19" ht="17">
      <c r="O19273" s="3"/>
      <c r="P19273" s="3"/>
      <c r="R19273" s="117"/>
      <c r="S19273" s="3"/>
    </row>
    <row r="19274" spans="15:19" ht="17">
      <c r="O19274" s="3"/>
      <c r="P19274" s="3"/>
      <c r="R19274" s="117"/>
      <c r="S19274" s="3"/>
    </row>
    <row r="19275" spans="15:19" ht="17">
      <c r="O19275" s="3"/>
      <c r="P19275" s="3"/>
      <c r="R19275" s="117"/>
      <c r="S19275" s="3"/>
    </row>
    <row r="19276" spans="15:19" ht="17">
      <c r="O19276" s="3"/>
      <c r="P19276" s="3"/>
      <c r="R19276" s="117"/>
      <c r="S19276" s="3"/>
    </row>
    <row r="19277" spans="15:19" ht="17">
      <c r="O19277" s="3"/>
      <c r="P19277" s="3"/>
      <c r="R19277" s="117"/>
      <c r="S19277" s="3"/>
    </row>
    <row r="19278" spans="15:19" ht="17">
      <c r="O19278" s="3"/>
      <c r="P19278" s="3"/>
      <c r="R19278" s="117"/>
      <c r="S19278" s="3"/>
    </row>
    <row r="19279" spans="15:19" ht="17">
      <c r="O19279" s="3"/>
      <c r="P19279" s="3"/>
      <c r="R19279" s="117"/>
      <c r="S19279" s="3"/>
    </row>
    <row r="19280" spans="15:19" ht="17">
      <c r="O19280" s="3"/>
      <c r="P19280" s="3"/>
      <c r="R19280" s="117"/>
      <c r="S19280" s="3"/>
    </row>
    <row r="19281" spans="15:19" ht="17">
      <c r="O19281" s="3"/>
      <c r="P19281" s="3"/>
      <c r="R19281" s="117"/>
      <c r="S19281" s="3"/>
    </row>
    <row r="19282" spans="15:19" ht="17">
      <c r="O19282" s="3"/>
      <c r="P19282" s="3"/>
      <c r="R19282" s="117"/>
      <c r="S19282" s="3"/>
    </row>
    <row r="19283" spans="15:19" ht="17">
      <c r="O19283" s="3"/>
      <c r="P19283" s="3"/>
      <c r="R19283" s="117"/>
      <c r="S19283" s="3"/>
    </row>
    <row r="19284" spans="15:19" ht="17">
      <c r="O19284" s="3"/>
      <c r="P19284" s="3"/>
      <c r="R19284" s="117"/>
      <c r="S19284" s="3"/>
    </row>
    <row r="19285" spans="15:19" ht="17">
      <c r="O19285" s="3"/>
      <c r="P19285" s="3"/>
      <c r="R19285" s="117"/>
      <c r="S19285" s="3"/>
    </row>
    <row r="19286" spans="15:19" ht="17">
      <c r="O19286" s="3"/>
      <c r="P19286" s="3"/>
      <c r="R19286" s="117"/>
      <c r="S19286" s="3"/>
    </row>
    <row r="19287" spans="15:19" ht="17">
      <c r="O19287" s="3"/>
      <c r="P19287" s="3"/>
      <c r="R19287" s="117"/>
      <c r="S19287" s="3"/>
    </row>
    <row r="19288" spans="15:19" ht="17">
      <c r="O19288" s="3"/>
      <c r="P19288" s="3"/>
      <c r="R19288" s="117"/>
      <c r="S19288" s="3"/>
    </row>
    <row r="19289" spans="15:19" ht="17">
      <c r="O19289" s="3"/>
      <c r="P19289" s="3"/>
      <c r="R19289" s="117"/>
      <c r="S19289" s="3"/>
    </row>
    <row r="19290" spans="15:19" ht="17">
      <c r="O19290" s="3"/>
      <c r="P19290" s="3"/>
      <c r="R19290" s="117"/>
      <c r="S19290" s="3"/>
    </row>
    <row r="19291" spans="15:19" ht="17">
      <c r="O19291" s="3"/>
      <c r="P19291" s="3"/>
      <c r="R19291" s="117"/>
      <c r="S19291" s="3"/>
    </row>
    <row r="19292" spans="15:19" ht="17">
      <c r="O19292" s="3"/>
      <c r="P19292" s="3"/>
      <c r="R19292" s="117"/>
      <c r="S19292" s="3"/>
    </row>
    <row r="19293" spans="15:19" ht="17">
      <c r="O19293" s="3"/>
      <c r="P19293" s="3"/>
      <c r="R19293" s="117"/>
      <c r="S19293" s="3"/>
    </row>
    <row r="19294" spans="15:19" ht="17">
      <c r="O19294" s="3"/>
      <c r="P19294" s="3"/>
      <c r="R19294" s="117"/>
      <c r="S19294" s="3"/>
    </row>
    <row r="19295" spans="15:19" ht="17">
      <c r="O19295" s="3"/>
      <c r="P19295" s="3"/>
      <c r="R19295" s="117"/>
      <c r="S19295" s="3"/>
    </row>
    <row r="19296" spans="15:19" ht="17">
      <c r="O19296" s="3"/>
      <c r="P19296" s="3"/>
      <c r="R19296" s="117"/>
      <c r="S19296" s="3"/>
    </row>
    <row r="19297" spans="15:19" ht="17">
      <c r="O19297" s="3"/>
      <c r="P19297" s="3"/>
      <c r="R19297" s="117"/>
      <c r="S19297" s="3"/>
    </row>
    <row r="19298" spans="15:19" ht="17">
      <c r="O19298" s="3"/>
      <c r="P19298" s="3"/>
      <c r="R19298" s="117"/>
      <c r="S19298" s="3"/>
    </row>
    <row r="19299" spans="15:19" ht="17">
      <c r="O19299" s="3"/>
      <c r="P19299" s="3"/>
      <c r="R19299" s="117"/>
      <c r="S19299" s="3"/>
    </row>
    <row r="19300" spans="15:19" ht="17">
      <c r="O19300" s="3"/>
      <c r="P19300" s="3"/>
      <c r="R19300" s="117"/>
      <c r="S19300" s="3"/>
    </row>
    <row r="19301" spans="15:19" ht="17">
      <c r="O19301" s="3"/>
      <c r="P19301" s="3"/>
      <c r="R19301" s="117"/>
      <c r="S19301" s="3"/>
    </row>
    <row r="19302" spans="15:19" ht="17">
      <c r="O19302" s="3"/>
      <c r="P19302" s="3"/>
      <c r="R19302" s="117"/>
      <c r="S19302" s="3"/>
    </row>
    <row r="19303" spans="15:19" ht="17">
      <c r="O19303" s="3"/>
      <c r="P19303" s="3"/>
      <c r="R19303" s="117"/>
      <c r="S19303" s="3"/>
    </row>
    <row r="19304" spans="15:19" ht="17">
      <c r="O19304" s="3"/>
      <c r="P19304" s="3"/>
      <c r="R19304" s="117"/>
      <c r="S19304" s="3"/>
    </row>
    <row r="19305" spans="15:19" ht="17">
      <c r="O19305" s="3"/>
      <c r="P19305" s="3"/>
      <c r="R19305" s="117"/>
      <c r="S19305" s="3"/>
    </row>
    <row r="19306" spans="15:19" ht="17">
      <c r="O19306" s="3"/>
      <c r="P19306" s="3"/>
      <c r="R19306" s="117"/>
      <c r="S19306" s="3"/>
    </row>
    <row r="19307" spans="15:19" ht="17">
      <c r="O19307" s="3"/>
      <c r="P19307" s="3"/>
      <c r="R19307" s="117"/>
      <c r="S19307" s="3"/>
    </row>
    <row r="19308" spans="15:19" ht="17">
      <c r="O19308" s="3"/>
      <c r="P19308" s="3"/>
      <c r="R19308" s="117"/>
      <c r="S19308" s="3"/>
    </row>
    <row r="19309" spans="15:19" ht="17">
      <c r="O19309" s="3"/>
      <c r="P19309" s="3"/>
      <c r="R19309" s="117"/>
      <c r="S19309" s="3"/>
    </row>
    <row r="19310" spans="15:19" ht="17">
      <c r="O19310" s="3"/>
      <c r="P19310" s="3"/>
      <c r="R19310" s="117"/>
      <c r="S19310" s="3"/>
    </row>
    <row r="19311" spans="15:19" ht="17">
      <c r="O19311" s="3"/>
      <c r="P19311" s="3"/>
      <c r="R19311" s="117"/>
      <c r="S19311" s="3"/>
    </row>
    <row r="19312" spans="15:19" ht="17">
      <c r="O19312" s="3"/>
      <c r="P19312" s="3"/>
      <c r="R19312" s="117"/>
      <c r="S19312" s="3"/>
    </row>
    <row r="19313" spans="15:19" ht="17">
      <c r="O19313" s="3"/>
      <c r="P19313" s="3"/>
      <c r="R19313" s="117"/>
      <c r="S19313" s="3"/>
    </row>
    <row r="19314" spans="15:19" ht="17">
      <c r="O19314" s="3"/>
      <c r="P19314" s="3"/>
      <c r="R19314" s="117"/>
      <c r="S19314" s="3"/>
    </row>
    <row r="19315" spans="15:19" ht="17">
      <c r="O19315" s="3"/>
      <c r="P19315" s="3"/>
      <c r="R19315" s="117"/>
      <c r="S19315" s="3"/>
    </row>
    <row r="19316" spans="15:19" ht="17">
      <c r="O19316" s="3"/>
      <c r="P19316" s="3"/>
      <c r="R19316" s="117"/>
      <c r="S19316" s="3"/>
    </row>
    <row r="19317" spans="15:19" ht="17">
      <c r="O19317" s="3"/>
      <c r="P19317" s="3"/>
      <c r="R19317" s="117"/>
      <c r="S19317" s="3"/>
    </row>
    <row r="19318" spans="15:19" ht="17">
      <c r="O19318" s="3"/>
      <c r="P19318" s="3"/>
      <c r="R19318" s="117"/>
      <c r="S19318" s="3"/>
    </row>
    <row r="19319" spans="15:19" ht="17">
      <c r="O19319" s="3"/>
      <c r="P19319" s="3"/>
      <c r="R19319" s="117"/>
      <c r="S19319" s="3"/>
    </row>
    <row r="19320" spans="15:19" ht="17">
      <c r="O19320" s="3"/>
      <c r="P19320" s="3"/>
      <c r="R19320" s="117"/>
      <c r="S19320" s="3"/>
    </row>
    <row r="19321" spans="15:19" ht="17">
      <c r="O19321" s="3"/>
      <c r="P19321" s="3"/>
      <c r="R19321" s="117"/>
      <c r="S19321" s="3"/>
    </row>
    <row r="19322" spans="15:19" ht="17">
      <c r="O19322" s="3"/>
      <c r="P19322" s="3"/>
      <c r="R19322" s="117"/>
      <c r="S19322" s="3"/>
    </row>
    <row r="19323" spans="15:19" ht="17">
      <c r="O19323" s="3"/>
      <c r="P19323" s="3"/>
      <c r="R19323" s="117"/>
      <c r="S19323" s="3"/>
    </row>
    <row r="19324" spans="15:19" ht="17">
      <c r="O19324" s="3"/>
      <c r="P19324" s="3"/>
      <c r="R19324" s="117"/>
      <c r="S19324" s="3"/>
    </row>
    <row r="19325" spans="15:19" ht="17">
      <c r="O19325" s="3"/>
      <c r="P19325" s="3"/>
      <c r="R19325" s="117"/>
      <c r="S19325" s="3"/>
    </row>
    <row r="19326" spans="15:19" ht="17">
      <c r="O19326" s="3"/>
      <c r="P19326" s="3"/>
      <c r="R19326" s="117"/>
      <c r="S19326" s="3"/>
    </row>
    <row r="19327" spans="15:19" ht="17">
      <c r="O19327" s="3"/>
      <c r="P19327" s="3"/>
      <c r="R19327" s="117"/>
      <c r="S19327" s="3"/>
    </row>
    <row r="19328" spans="15:19" ht="17">
      <c r="O19328" s="3"/>
      <c r="P19328" s="3"/>
      <c r="R19328" s="117"/>
      <c r="S19328" s="3"/>
    </row>
    <row r="19329" spans="15:19" ht="17">
      <c r="O19329" s="3"/>
      <c r="P19329" s="3"/>
      <c r="R19329" s="117"/>
      <c r="S19329" s="3"/>
    </row>
    <row r="19330" spans="15:19" ht="17">
      <c r="O19330" s="3"/>
      <c r="P19330" s="3"/>
      <c r="R19330" s="117"/>
      <c r="S19330" s="3"/>
    </row>
    <row r="19331" spans="15:19" ht="17">
      <c r="O19331" s="3"/>
      <c r="P19331" s="3"/>
      <c r="R19331" s="117"/>
      <c r="S19331" s="3"/>
    </row>
    <row r="19332" spans="15:19" ht="17">
      <c r="O19332" s="3"/>
      <c r="P19332" s="3"/>
      <c r="R19332" s="117"/>
      <c r="S19332" s="3"/>
    </row>
    <row r="19333" spans="15:19" ht="17">
      <c r="O19333" s="3"/>
      <c r="P19333" s="3"/>
      <c r="R19333" s="117"/>
      <c r="S19333" s="3"/>
    </row>
    <row r="19334" spans="15:19" ht="17">
      <c r="O19334" s="3"/>
      <c r="P19334" s="3"/>
      <c r="R19334" s="117"/>
      <c r="S19334" s="3"/>
    </row>
    <row r="19335" spans="15:19" ht="17">
      <c r="O19335" s="3"/>
      <c r="P19335" s="3"/>
      <c r="R19335" s="117"/>
      <c r="S19335" s="3"/>
    </row>
    <row r="19336" spans="15:19" ht="17">
      <c r="O19336" s="3"/>
      <c r="P19336" s="3"/>
      <c r="R19336" s="117"/>
      <c r="S19336" s="3"/>
    </row>
    <row r="19337" spans="15:19" ht="17">
      <c r="O19337" s="3"/>
      <c r="P19337" s="3"/>
      <c r="R19337" s="117"/>
      <c r="S19337" s="3"/>
    </row>
    <row r="19338" spans="15:19" ht="17">
      <c r="O19338" s="3"/>
      <c r="P19338" s="3"/>
      <c r="R19338" s="117"/>
      <c r="S19338" s="3"/>
    </row>
    <row r="19339" spans="15:19" ht="17">
      <c r="O19339" s="3"/>
      <c r="P19339" s="3"/>
      <c r="R19339" s="117"/>
      <c r="S19339" s="3"/>
    </row>
    <row r="19340" spans="15:19" ht="17">
      <c r="O19340" s="3"/>
      <c r="P19340" s="3"/>
      <c r="R19340" s="117"/>
      <c r="S19340" s="3"/>
    </row>
    <row r="19341" spans="15:19" ht="17">
      <c r="O19341" s="3"/>
      <c r="P19341" s="3"/>
      <c r="R19341" s="117"/>
      <c r="S19341" s="3"/>
    </row>
    <row r="19342" spans="15:19" ht="17">
      <c r="O19342" s="3"/>
      <c r="P19342" s="3"/>
      <c r="R19342" s="117"/>
      <c r="S19342" s="3"/>
    </row>
    <row r="19343" spans="15:19" ht="17">
      <c r="O19343" s="3"/>
      <c r="P19343" s="3"/>
      <c r="R19343" s="117"/>
      <c r="S19343" s="3"/>
    </row>
    <row r="19344" spans="15:19" ht="17">
      <c r="O19344" s="3"/>
      <c r="P19344" s="3"/>
      <c r="R19344" s="117"/>
      <c r="S19344" s="3"/>
    </row>
    <row r="19345" spans="15:19" ht="17">
      <c r="O19345" s="3"/>
      <c r="P19345" s="3"/>
      <c r="R19345" s="117"/>
      <c r="S19345" s="3"/>
    </row>
    <row r="19346" spans="15:19" ht="17">
      <c r="O19346" s="3"/>
      <c r="P19346" s="3"/>
      <c r="R19346" s="117"/>
      <c r="S19346" s="3"/>
    </row>
    <row r="19347" spans="15:19" ht="17">
      <c r="O19347" s="3"/>
      <c r="P19347" s="3"/>
      <c r="R19347" s="117"/>
      <c r="S19347" s="3"/>
    </row>
    <row r="19348" spans="15:19" ht="17">
      <c r="O19348" s="3"/>
      <c r="P19348" s="3"/>
      <c r="R19348" s="117"/>
      <c r="S19348" s="3"/>
    </row>
    <row r="19349" spans="15:19" ht="17">
      <c r="O19349" s="3"/>
      <c r="P19349" s="3"/>
      <c r="R19349" s="117"/>
      <c r="S19349" s="3"/>
    </row>
    <row r="19350" spans="15:19" ht="17">
      <c r="O19350" s="3"/>
      <c r="P19350" s="3"/>
      <c r="R19350" s="117"/>
      <c r="S19350" s="3"/>
    </row>
    <row r="19351" spans="15:19" ht="17">
      <c r="O19351" s="3"/>
      <c r="P19351" s="3"/>
      <c r="R19351" s="117"/>
      <c r="S19351" s="3"/>
    </row>
    <row r="19352" spans="15:19" ht="17">
      <c r="O19352" s="3"/>
      <c r="P19352" s="3"/>
      <c r="R19352" s="117"/>
      <c r="S19352" s="3"/>
    </row>
    <row r="19353" spans="15:19" ht="17">
      <c r="O19353" s="3"/>
      <c r="P19353" s="3"/>
      <c r="R19353" s="117"/>
      <c r="S19353" s="3"/>
    </row>
    <row r="19354" spans="15:19" ht="17">
      <c r="O19354" s="3"/>
      <c r="P19354" s="3"/>
      <c r="R19354" s="117"/>
      <c r="S19354" s="3"/>
    </row>
    <row r="19355" spans="15:19" ht="17">
      <c r="O19355" s="3"/>
      <c r="P19355" s="3"/>
      <c r="R19355" s="117"/>
      <c r="S19355" s="3"/>
    </row>
    <row r="19356" spans="15:19" ht="17">
      <c r="O19356" s="3"/>
      <c r="P19356" s="3"/>
      <c r="R19356" s="117"/>
      <c r="S19356" s="3"/>
    </row>
    <row r="19357" spans="15:19" ht="17">
      <c r="O19357" s="3"/>
      <c r="P19357" s="3"/>
      <c r="R19357" s="117"/>
      <c r="S19357" s="3"/>
    </row>
    <row r="19358" spans="15:19" ht="17">
      <c r="O19358" s="3"/>
      <c r="P19358" s="3"/>
      <c r="R19358" s="117"/>
      <c r="S19358" s="3"/>
    </row>
    <row r="19359" spans="15:19" ht="17">
      <c r="O19359" s="3"/>
      <c r="P19359" s="3"/>
      <c r="R19359" s="117"/>
      <c r="S19359" s="3"/>
    </row>
    <row r="19360" spans="15:19" ht="17">
      <c r="O19360" s="3"/>
      <c r="P19360" s="3"/>
      <c r="R19360" s="117"/>
      <c r="S19360" s="3"/>
    </row>
    <row r="19361" spans="15:19" ht="17">
      <c r="O19361" s="3"/>
      <c r="P19361" s="3"/>
      <c r="R19361" s="117"/>
      <c r="S19361" s="3"/>
    </row>
    <row r="19362" spans="15:19" ht="17">
      <c r="O19362" s="3"/>
      <c r="P19362" s="3"/>
      <c r="R19362" s="117"/>
      <c r="S19362" s="3"/>
    </row>
    <row r="19363" spans="15:19" ht="17">
      <c r="O19363" s="3"/>
      <c r="P19363" s="3"/>
      <c r="R19363" s="117"/>
      <c r="S19363" s="3"/>
    </row>
    <row r="19364" spans="15:19" ht="17">
      <c r="O19364" s="3"/>
      <c r="P19364" s="3"/>
      <c r="R19364" s="117"/>
      <c r="S19364" s="3"/>
    </row>
    <row r="19365" spans="15:19" ht="17">
      <c r="O19365" s="3"/>
      <c r="P19365" s="3"/>
      <c r="R19365" s="117"/>
      <c r="S19365" s="3"/>
    </row>
    <row r="19366" spans="15:19" ht="17">
      <c r="O19366" s="3"/>
      <c r="P19366" s="3"/>
      <c r="R19366" s="117"/>
      <c r="S19366" s="3"/>
    </row>
    <row r="19367" spans="15:19" ht="17">
      <c r="O19367" s="3"/>
      <c r="P19367" s="3"/>
      <c r="R19367" s="117"/>
      <c r="S19367" s="3"/>
    </row>
    <row r="19368" spans="15:19" ht="17">
      <c r="O19368" s="3"/>
      <c r="P19368" s="3"/>
      <c r="R19368" s="117"/>
      <c r="S19368" s="3"/>
    </row>
    <row r="19369" spans="15:19" ht="17">
      <c r="O19369" s="3"/>
      <c r="P19369" s="3"/>
      <c r="R19369" s="117"/>
      <c r="S19369" s="3"/>
    </row>
    <row r="19370" spans="15:19" ht="17">
      <c r="O19370" s="3"/>
      <c r="P19370" s="3"/>
      <c r="R19370" s="117"/>
      <c r="S19370" s="3"/>
    </row>
    <row r="19371" spans="15:19" ht="17">
      <c r="O19371" s="3"/>
      <c r="P19371" s="3"/>
      <c r="R19371" s="117"/>
      <c r="S19371" s="3"/>
    </row>
    <row r="19372" spans="15:19" ht="17">
      <c r="O19372" s="3"/>
      <c r="P19372" s="3"/>
      <c r="R19372" s="117"/>
      <c r="S19372" s="3"/>
    </row>
    <row r="19373" spans="15:19" ht="17">
      <c r="O19373" s="3"/>
      <c r="P19373" s="3"/>
      <c r="R19373" s="117"/>
      <c r="S19373" s="3"/>
    </row>
    <row r="19374" spans="15:19" ht="17">
      <c r="O19374" s="3"/>
      <c r="P19374" s="3"/>
      <c r="R19374" s="117"/>
      <c r="S19374" s="3"/>
    </row>
    <row r="19375" spans="15:19" ht="17">
      <c r="O19375" s="3"/>
      <c r="P19375" s="3"/>
      <c r="R19375" s="117"/>
      <c r="S19375" s="3"/>
    </row>
    <row r="19376" spans="15:19" ht="17">
      <c r="O19376" s="3"/>
      <c r="P19376" s="3"/>
      <c r="R19376" s="117"/>
      <c r="S19376" s="3"/>
    </row>
    <row r="19377" spans="15:19" ht="17">
      <c r="O19377" s="3"/>
      <c r="P19377" s="3"/>
      <c r="R19377" s="117"/>
      <c r="S19377" s="3"/>
    </row>
    <row r="19378" spans="15:19" ht="17">
      <c r="O19378" s="3"/>
      <c r="P19378" s="3"/>
      <c r="R19378" s="117"/>
      <c r="S19378" s="3"/>
    </row>
    <row r="19379" spans="15:19" ht="17">
      <c r="O19379" s="3"/>
      <c r="P19379" s="3"/>
      <c r="R19379" s="117"/>
      <c r="S19379" s="3"/>
    </row>
    <row r="19380" spans="15:19" ht="17">
      <c r="O19380" s="3"/>
      <c r="P19380" s="3"/>
      <c r="R19380" s="117"/>
      <c r="S19380" s="3"/>
    </row>
    <row r="19381" spans="15:19" ht="17">
      <c r="O19381" s="3"/>
      <c r="P19381" s="3"/>
      <c r="R19381" s="117"/>
      <c r="S19381" s="3"/>
    </row>
    <row r="19382" spans="15:19" ht="17">
      <c r="O19382" s="3"/>
      <c r="P19382" s="3"/>
      <c r="R19382" s="117"/>
      <c r="S19382" s="3"/>
    </row>
    <row r="19383" spans="15:19" ht="17">
      <c r="O19383" s="3"/>
      <c r="P19383" s="3"/>
      <c r="R19383" s="117"/>
      <c r="S19383" s="3"/>
    </row>
    <row r="19384" spans="15:19" ht="17">
      <c r="O19384" s="3"/>
      <c r="P19384" s="3"/>
      <c r="R19384" s="117"/>
      <c r="S19384" s="3"/>
    </row>
    <row r="19385" spans="15:19" ht="17">
      <c r="O19385" s="3"/>
      <c r="P19385" s="3"/>
      <c r="R19385" s="117"/>
      <c r="S19385" s="3"/>
    </row>
    <row r="19386" spans="15:19" ht="17">
      <c r="O19386" s="3"/>
      <c r="P19386" s="3"/>
      <c r="R19386" s="117"/>
      <c r="S19386" s="3"/>
    </row>
    <row r="19387" spans="15:19" ht="17">
      <c r="O19387" s="3"/>
      <c r="P19387" s="3"/>
      <c r="R19387" s="117"/>
      <c r="S19387" s="3"/>
    </row>
    <row r="19388" spans="15:19" ht="17">
      <c r="O19388" s="3"/>
      <c r="P19388" s="3"/>
      <c r="R19388" s="117"/>
      <c r="S19388" s="3"/>
    </row>
    <row r="19389" spans="15:19" ht="17">
      <c r="O19389" s="3"/>
      <c r="P19389" s="3"/>
      <c r="R19389" s="117"/>
      <c r="S19389" s="3"/>
    </row>
    <row r="19390" spans="15:19" ht="17">
      <c r="O19390" s="3"/>
      <c r="P19390" s="3"/>
      <c r="R19390" s="117"/>
      <c r="S19390" s="3"/>
    </row>
    <row r="19391" spans="15:19" ht="17">
      <c r="O19391" s="3"/>
      <c r="P19391" s="3"/>
      <c r="R19391" s="117"/>
      <c r="S19391" s="3"/>
    </row>
    <row r="19392" spans="15:19" ht="17">
      <c r="O19392" s="3"/>
      <c r="P19392" s="3"/>
      <c r="R19392" s="117"/>
      <c r="S19392" s="3"/>
    </row>
    <row r="19393" spans="15:19" ht="17">
      <c r="O19393" s="3"/>
      <c r="P19393" s="3"/>
      <c r="R19393" s="117"/>
      <c r="S19393" s="3"/>
    </row>
    <row r="19394" spans="15:19" ht="17">
      <c r="O19394" s="3"/>
      <c r="P19394" s="3"/>
      <c r="R19394" s="117"/>
      <c r="S19394" s="3"/>
    </row>
    <row r="19395" spans="15:19" ht="17">
      <c r="O19395" s="3"/>
      <c r="P19395" s="3"/>
      <c r="R19395" s="117"/>
      <c r="S19395" s="3"/>
    </row>
    <row r="19396" spans="15:19" ht="17">
      <c r="O19396" s="3"/>
      <c r="P19396" s="3"/>
      <c r="R19396" s="117"/>
      <c r="S19396" s="3"/>
    </row>
    <row r="19397" spans="15:19" ht="17">
      <c r="O19397" s="3"/>
      <c r="P19397" s="3"/>
      <c r="R19397" s="117"/>
      <c r="S19397" s="3"/>
    </row>
    <row r="19398" spans="15:19" ht="17">
      <c r="O19398" s="3"/>
      <c r="P19398" s="3"/>
      <c r="R19398" s="117"/>
      <c r="S19398" s="3"/>
    </row>
    <row r="19399" spans="15:19" ht="17">
      <c r="O19399" s="3"/>
      <c r="P19399" s="3"/>
      <c r="R19399" s="117"/>
      <c r="S19399" s="3"/>
    </row>
    <row r="19400" spans="15:19" ht="17">
      <c r="O19400" s="3"/>
      <c r="P19400" s="3"/>
      <c r="R19400" s="117"/>
      <c r="S19400" s="3"/>
    </row>
    <row r="19401" spans="15:19" ht="17">
      <c r="O19401" s="3"/>
      <c r="P19401" s="3"/>
      <c r="R19401" s="117"/>
      <c r="S19401" s="3"/>
    </row>
    <row r="19402" spans="15:19" ht="17">
      <c r="O19402" s="3"/>
      <c r="P19402" s="3"/>
      <c r="R19402" s="117"/>
      <c r="S19402" s="3"/>
    </row>
    <row r="19403" spans="15:19" ht="17">
      <c r="O19403" s="3"/>
      <c r="P19403" s="3"/>
      <c r="R19403" s="117"/>
      <c r="S19403" s="3"/>
    </row>
    <row r="19404" spans="15:19" ht="17">
      <c r="O19404" s="3"/>
      <c r="P19404" s="3"/>
      <c r="R19404" s="117"/>
      <c r="S19404" s="3"/>
    </row>
    <row r="19405" spans="15:19" ht="17">
      <c r="O19405" s="3"/>
      <c r="P19405" s="3"/>
      <c r="R19405" s="117"/>
      <c r="S19405" s="3"/>
    </row>
    <row r="19406" spans="15:19" ht="17">
      <c r="O19406" s="3"/>
      <c r="P19406" s="3"/>
      <c r="R19406" s="117"/>
      <c r="S19406" s="3"/>
    </row>
    <row r="19407" spans="15:19" ht="17">
      <c r="O19407" s="3"/>
      <c r="P19407" s="3"/>
      <c r="R19407" s="117"/>
      <c r="S19407" s="3"/>
    </row>
    <row r="19408" spans="15:19" ht="17">
      <c r="O19408" s="3"/>
      <c r="P19408" s="3"/>
      <c r="R19408" s="117"/>
      <c r="S19408" s="3"/>
    </row>
    <row r="19409" spans="15:19" ht="17">
      <c r="O19409" s="3"/>
      <c r="P19409" s="3"/>
      <c r="R19409" s="117"/>
      <c r="S19409" s="3"/>
    </row>
    <row r="19410" spans="15:19" ht="17">
      <c r="O19410" s="3"/>
      <c r="P19410" s="3"/>
      <c r="R19410" s="117"/>
      <c r="S19410" s="3"/>
    </row>
    <row r="19411" spans="15:19" ht="17">
      <c r="O19411" s="3"/>
      <c r="P19411" s="3"/>
      <c r="R19411" s="117"/>
      <c r="S19411" s="3"/>
    </row>
    <row r="19412" spans="15:19" ht="17">
      <c r="O19412" s="3"/>
      <c r="P19412" s="3"/>
      <c r="R19412" s="117"/>
      <c r="S19412" s="3"/>
    </row>
    <row r="19413" spans="15:19" ht="17">
      <c r="O19413" s="3"/>
      <c r="P19413" s="3"/>
      <c r="R19413" s="117"/>
      <c r="S19413" s="3"/>
    </row>
    <row r="19414" spans="15:19" ht="17">
      <c r="O19414" s="3"/>
      <c r="P19414" s="3"/>
      <c r="R19414" s="117"/>
      <c r="S19414" s="3"/>
    </row>
    <row r="19415" spans="15:19" ht="17">
      <c r="O19415" s="3"/>
      <c r="P19415" s="3"/>
      <c r="R19415" s="117"/>
      <c r="S19415" s="3"/>
    </row>
    <row r="19416" spans="15:19" ht="17">
      <c r="O19416" s="3"/>
      <c r="P19416" s="3"/>
      <c r="R19416" s="117"/>
      <c r="S19416" s="3"/>
    </row>
    <row r="19417" spans="15:19" ht="17">
      <c r="O19417" s="3"/>
      <c r="P19417" s="3"/>
      <c r="R19417" s="117"/>
      <c r="S19417" s="3"/>
    </row>
    <row r="19418" spans="15:19" ht="17">
      <c r="O19418" s="3"/>
      <c r="P19418" s="3"/>
      <c r="R19418" s="117"/>
      <c r="S19418" s="3"/>
    </row>
    <row r="19419" spans="15:19" ht="17">
      <c r="O19419" s="3"/>
      <c r="P19419" s="3"/>
      <c r="R19419" s="117"/>
      <c r="S19419" s="3"/>
    </row>
    <row r="19420" spans="15:19" ht="17">
      <c r="O19420" s="3"/>
      <c r="P19420" s="3"/>
      <c r="R19420" s="117"/>
      <c r="S19420" s="3"/>
    </row>
    <row r="19421" spans="15:19" ht="17">
      <c r="O19421" s="3"/>
      <c r="P19421" s="3"/>
      <c r="R19421" s="117"/>
      <c r="S19421" s="3"/>
    </row>
    <row r="19422" spans="15:19" ht="17">
      <c r="O19422" s="3"/>
      <c r="P19422" s="3"/>
      <c r="R19422" s="117"/>
      <c r="S19422" s="3"/>
    </row>
    <row r="19423" spans="15:19" ht="17">
      <c r="O19423" s="3"/>
      <c r="P19423" s="3"/>
      <c r="R19423" s="117"/>
      <c r="S19423" s="3"/>
    </row>
    <row r="19424" spans="15:19" ht="17">
      <c r="O19424" s="3"/>
      <c r="P19424" s="3"/>
      <c r="R19424" s="117"/>
      <c r="S19424" s="3"/>
    </row>
    <row r="19425" spans="15:19" ht="17">
      <c r="O19425" s="3"/>
      <c r="P19425" s="3"/>
      <c r="R19425" s="117"/>
      <c r="S19425" s="3"/>
    </row>
    <row r="19426" spans="15:19" ht="17">
      <c r="O19426" s="3"/>
      <c r="P19426" s="3"/>
      <c r="R19426" s="117"/>
      <c r="S19426" s="3"/>
    </row>
    <row r="19427" spans="15:19" ht="17">
      <c r="O19427" s="3"/>
      <c r="P19427" s="3"/>
      <c r="R19427" s="117"/>
      <c r="S19427" s="3"/>
    </row>
    <row r="19428" spans="15:19" ht="17">
      <c r="O19428" s="3"/>
      <c r="P19428" s="3"/>
      <c r="R19428" s="117"/>
      <c r="S19428" s="3"/>
    </row>
    <row r="19429" spans="15:19" ht="17">
      <c r="O19429" s="3"/>
      <c r="P19429" s="3"/>
      <c r="R19429" s="117"/>
      <c r="S19429" s="3"/>
    </row>
    <row r="19430" spans="15:19" ht="17">
      <c r="O19430" s="3"/>
      <c r="P19430" s="3"/>
      <c r="R19430" s="117"/>
      <c r="S19430" s="3"/>
    </row>
    <row r="19431" spans="15:19" ht="17">
      <c r="O19431" s="3"/>
      <c r="P19431" s="3"/>
      <c r="R19431" s="117"/>
      <c r="S19431" s="3"/>
    </row>
    <row r="19432" spans="15:19" ht="17">
      <c r="O19432" s="3"/>
      <c r="P19432" s="3"/>
      <c r="R19432" s="117"/>
      <c r="S19432" s="3"/>
    </row>
    <row r="19433" spans="15:19" ht="17">
      <c r="O19433" s="3"/>
      <c r="P19433" s="3"/>
      <c r="R19433" s="117"/>
      <c r="S19433" s="3"/>
    </row>
    <row r="19434" spans="15:19" ht="17">
      <c r="O19434" s="3"/>
      <c r="P19434" s="3"/>
      <c r="R19434" s="117"/>
      <c r="S19434" s="3"/>
    </row>
    <row r="19435" spans="15:19" ht="17">
      <c r="O19435" s="3"/>
      <c r="P19435" s="3"/>
      <c r="R19435" s="117"/>
      <c r="S19435" s="3"/>
    </row>
    <row r="19436" spans="15:19" ht="17">
      <c r="O19436" s="3"/>
      <c r="P19436" s="3"/>
      <c r="R19436" s="117"/>
      <c r="S19436" s="3"/>
    </row>
    <row r="19437" spans="15:19" ht="17">
      <c r="O19437" s="3"/>
      <c r="P19437" s="3"/>
      <c r="R19437" s="117"/>
      <c r="S19437" s="3"/>
    </row>
    <row r="19438" spans="15:19" ht="17">
      <c r="O19438" s="3"/>
      <c r="P19438" s="3"/>
      <c r="R19438" s="117"/>
      <c r="S19438" s="3"/>
    </row>
    <row r="19439" spans="15:19" ht="17">
      <c r="O19439" s="3"/>
      <c r="P19439" s="3"/>
      <c r="R19439" s="117"/>
      <c r="S19439" s="3"/>
    </row>
    <row r="19440" spans="15:19" ht="17">
      <c r="O19440" s="3"/>
      <c r="P19440" s="3"/>
      <c r="R19440" s="117"/>
      <c r="S19440" s="3"/>
    </row>
    <row r="19441" spans="15:19" ht="17">
      <c r="O19441" s="3"/>
      <c r="P19441" s="3"/>
      <c r="R19441" s="117"/>
      <c r="S19441" s="3"/>
    </row>
    <row r="19442" spans="15:19" ht="17">
      <c r="O19442" s="3"/>
      <c r="P19442" s="3"/>
      <c r="R19442" s="117"/>
      <c r="S19442" s="3"/>
    </row>
    <row r="19443" spans="15:19" ht="17">
      <c r="O19443" s="3"/>
      <c r="P19443" s="3"/>
      <c r="R19443" s="117"/>
      <c r="S19443" s="3"/>
    </row>
    <row r="19444" spans="15:19" ht="17">
      <c r="O19444" s="3"/>
      <c r="P19444" s="3"/>
      <c r="R19444" s="117"/>
      <c r="S19444" s="3"/>
    </row>
    <row r="19445" spans="15:19" ht="17">
      <c r="O19445" s="3"/>
      <c r="P19445" s="3"/>
      <c r="R19445" s="117"/>
      <c r="S19445" s="3"/>
    </row>
    <row r="19446" spans="15:19" ht="17">
      <c r="O19446" s="3"/>
      <c r="P19446" s="3"/>
      <c r="R19446" s="117"/>
      <c r="S19446" s="3"/>
    </row>
    <row r="19447" spans="15:19" ht="17">
      <c r="O19447" s="3"/>
      <c r="P19447" s="3"/>
      <c r="R19447" s="117"/>
      <c r="S19447" s="3"/>
    </row>
    <row r="19448" spans="15:19" ht="17">
      <c r="O19448" s="3"/>
      <c r="P19448" s="3"/>
      <c r="R19448" s="117"/>
      <c r="S19448" s="3"/>
    </row>
    <row r="19449" spans="15:19" ht="17">
      <c r="O19449" s="3"/>
      <c r="P19449" s="3"/>
      <c r="R19449" s="117"/>
      <c r="S19449" s="3"/>
    </row>
    <row r="19450" spans="15:19" ht="17">
      <c r="O19450" s="3"/>
      <c r="P19450" s="3"/>
      <c r="R19450" s="117"/>
      <c r="S19450" s="3"/>
    </row>
    <row r="19451" spans="15:19" ht="17">
      <c r="O19451" s="3"/>
      <c r="P19451" s="3"/>
      <c r="R19451" s="117"/>
      <c r="S19451" s="3"/>
    </row>
    <row r="19452" spans="15:19" ht="17">
      <c r="O19452" s="3"/>
      <c r="P19452" s="3"/>
      <c r="R19452" s="117"/>
      <c r="S19452" s="3"/>
    </row>
    <row r="19453" spans="15:19" ht="17">
      <c r="O19453" s="3"/>
      <c r="P19453" s="3"/>
      <c r="R19453" s="117"/>
      <c r="S19453" s="3"/>
    </row>
    <row r="19454" spans="15:19" ht="17">
      <c r="O19454" s="3"/>
      <c r="P19454" s="3"/>
      <c r="R19454" s="117"/>
      <c r="S19454" s="3"/>
    </row>
    <row r="19455" spans="15:19" ht="17">
      <c r="O19455" s="3"/>
      <c r="P19455" s="3"/>
      <c r="R19455" s="117"/>
      <c r="S19455" s="3"/>
    </row>
    <row r="19456" spans="15:19" ht="17">
      <c r="O19456" s="3"/>
      <c r="P19456" s="3"/>
      <c r="R19456" s="117"/>
      <c r="S19456" s="3"/>
    </row>
    <row r="19457" spans="15:19" ht="17">
      <c r="O19457" s="3"/>
      <c r="P19457" s="3"/>
      <c r="R19457" s="117"/>
      <c r="S19457" s="3"/>
    </row>
    <row r="19458" spans="15:19" ht="17">
      <c r="O19458" s="3"/>
      <c r="P19458" s="3"/>
      <c r="R19458" s="117"/>
      <c r="S19458" s="3"/>
    </row>
    <row r="19459" spans="15:19" ht="17">
      <c r="O19459" s="3"/>
      <c r="P19459" s="3"/>
      <c r="R19459" s="117"/>
      <c r="S19459" s="3"/>
    </row>
    <row r="19460" spans="15:19" ht="17">
      <c r="O19460" s="3"/>
      <c r="P19460" s="3"/>
      <c r="R19460" s="117"/>
      <c r="S19460" s="3"/>
    </row>
    <row r="19461" spans="15:19" ht="17">
      <c r="O19461" s="3"/>
      <c r="P19461" s="3"/>
      <c r="R19461" s="117"/>
      <c r="S19461" s="3"/>
    </row>
    <row r="19462" spans="15:19" ht="17">
      <c r="O19462" s="3"/>
      <c r="P19462" s="3"/>
      <c r="R19462" s="117"/>
      <c r="S19462" s="3"/>
    </row>
    <row r="19463" spans="15:19" ht="17">
      <c r="O19463" s="3"/>
      <c r="P19463" s="3"/>
      <c r="R19463" s="117"/>
      <c r="S19463" s="3"/>
    </row>
    <row r="19464" spans="15:19" ht="17">
      <c r="O19464" s="3"/>
      <c r="P19464" s="3"/>
      <c r="R19464" s="117"/>
      <c r="S19464" s="3"/>
    </row>
    <row r="19465" spans="15:19" ht="17">
      <c r="O19465" s="3"/>
      <c r="P19465" s="3"/>
      <c r="R19465" s="117"/>
      <c r="S19465" s="3"/>
    </row>
    <row r="19466" spans="15:19" ht="17">
      <c r="O19466" s="3"/>
      <c r="P19466" s="3"/>
      <c r="R19466" s="117"/>
      <c r="S19466" s="3"/>
    </row>
    <row r="19467" spans="15:19" ht="17">
      <c r="O19467" s="3"/>
      <c r="P19467" s="3"/>
      <c r="R19467" s="117"/>
      <c r="S19467" s="3"/>
    </row>
    <row r="19468" spans="15:19" ht="17">
      <c r="O19468" s="3"/>
      <c r="P19468" s="3"/>
      <c r="R19468" s="117"/>
      <c r="S19468" s="3"/>
    </row>
    <row r="19469" spans="15:19" ht="17">
      <c r="O19469" s="3"/>
      <c r="P19469" s="3"/>
      <c r="R19469" s="117"/>
      <c r="S19469" s="3"/>
    </row>
    <row r="19470" spans="15:19" ht="17">
      <c r="O19470" s="3"/>
      <c r="P19470" s="3"/>
      <c r="R19470" s="117"/>
      <c r="S19470" s="3"/>
    </row>
    <row r="19471" spans="15:19" ht="17">
      <c r="O19471" s="3"/>
      <c r="P19471" s="3"/>
      <c r="R19471" s="117"/>
      <c r="S19471" s="3"/>
    </row>
    <row r="19472" spans="15:19" ht="17">
      <c r="O19472" s="3"/>
      <c r="P19472" s="3"/>
      <c r="R19472" s="117"/>
      <c r="S19472" s="3"/>
    </row>
    <row r="19473" spans="15:19" ht="17">
      <c r="O19473" s="3"/>
      <c r="P19473" s="3"/>
      <c r="R19473" s="117"/>
      <c r="S19473" s="3"/>
    </row>
    <row r="19474" spans="15:19" ht="17">
      <c r="O19474" s="3"/>
      <c r="P19474" s="3"/>
      <c r="R19474" s="117"/>
      <c r="S19474" s="3"/>
    </row>
    <row r="19475" spans="15:19" ht="17">
      <c r="O19475" s="3"/>
      <c r="P19475" s="3"/>
      <c r="R19475" s="117"/>
      <c r="S19475" s="3"/>
    </row>
    <row r="19476" spans="15:19" ht="17">
      <c r="O19476" s="3"/>
      <c r="P19476" s="3"/>
      <c r="R19476" s="117"/>
      <c r="S19476" s="3"/>
    </row>
    <row r="19477" spans="15:19" ht="17">
      <c r="O19477" s="3"/>
      <c r="P19477" s="3"/>
      <c r="R19477" s="117"/>
      <c r="S19477" s="3"/>
    </row>
    <row r="19478" spans="15:19" ht="17">
      <c r="O19478" s="3"/>
      <c r="P19478" s="3"/>
      <c r="R19478" s="117"/>
      <c r="S19478" s="3"/>
    </row>
    <row r="19479" spans="15:19" ht="17">
      <c r="O19479" s="3"/>
      <c r="P19479" s="3"/>
      <c r="R19479" s="117"/>
      <c r="S19479" s="3"/>
    </row>
    <row r="19480" spans="15:19" ht="17">
      <c r="O19480" s="3"/>
      <c r="P19480" s="3"/>
      <c r="R19480" s="117"/>
      <c r="S19480" s="3"/>
    </row>
    <row r="19481" spans="15:19" ht="17">
      <c r="O19481" s="3"/>
      <c r="P19481" s="3"/>
      <c r="R19481" s="117"/>
      <c r="S19481" s="3"/>
    </row>
    <row r="19482" spans="15:19" ht="17">
      <c r="O19482" s="3"/>
      <c r="P19482" s="3"/>
      <c r="R19482" s="117"/>
      <c r="S19482" s="3"/>
    </row>
    <row r="19483" spans="15:19" ht="17">
      <c r="O19483" s="3"/>
      <c r="P19483" s="3"/>
      <c r="R19483" s="117"/>
      <c r="S19483" s="3"/>
    </row>
    <row r="19484" spans="15:19" ht="17">
      <c r="O19484" s="3"/>
      <c r="P19484" s="3"/>
      <c r="R19484" s="117"/>
      <c r="S19484" s="3"/>
    </row>
    <row r="19485" spans="15:19" ht="17">
      <c r="O19485" s="3"/>
      <c r="P19485" s="3"/>
      <c r="R19485" s="117"/>
      <c r="S19485" s="3"/>
    </row>
    <row r="19486" spans="15:19" ht="17">
      <c r="O19486" s="3"/>
      <c r="P19486" s="3"/>
      <c r="R19486" s="117"/>
      <c r="S19486" s="3"/>
    </row>
    <row r="19487" spans="15:19" ht="17">
      <c r="O19487" s="3"/>
      <c r="P19487" s="3"/>
      <c r="R19487" s="117"/>
      <c r="S19487" s="3"/>
    </row>
    <row r="19488" spans="15:19" ht="17">
      <c r="O19488" s="3"/>
      <c r="P19488" s="3"/>
      <c r="R19488" s="117"/>
      <c r="S19488" s="3"/>
    </row>
    <row r="19489" spans="15:19" ht="17">
      <c r="O19489" s="3"/>
      <c r="P19489" s="3"/>
      <c r="R19489" s="117"/>
      <c r="S19489" s="3"/>
    </row>
    <row r="19490" spans="15:19" ht="17">
      <c r="O19490" s="3"/>
      <c r="P19490" s="3"/>
      <c r="R19490" s="117"/>
      <c r="S19490" s="3"/>
    </row>
    <row r="19491" spans="15:19" ht="17">
      <c r="O19491" s="3"/>
      <c r="P19491" s="3"/>
      <c r="R19491" s="117"/>
      <c r="S19491" s="3"/>
    </row>
    <row r="19492" spans="15:19" ht="17">
      <c r="O19492" s="3"/>
      <c r="P19492" s="3"/>
      <c r="R19492" s="117"/>
      <c r="S19492" s="3"/>
    </row>
    <row r="19493" spans="15:19" ht="17">
      <c r="O19493" s="3"/>
      <c r="P19493" s="3"/>
      <c r="R19493" s="117"/>
      <c r="S19493" s="3"/>
    </row>
    <row r="19494" spans="15:19" ht="17">
      <c r="O19494" s="3"/>
      <c r="P19494" s="3"/>
      <c r="R19494" s="117"/>
      <c r="S19494" s="3"/>
    </row>
    <row r="19495" spans="15:19" ht="17">
      <c r="O19495" s="3"/>
      <c r="P19495" s="3"/>
      <c r="R19495" s="117"/>
      <c r="S19495" s="3"/>
    </row>
    <row r="19496" spans="15:19" ht="17">
      <c r="O19496" s="3"/>
      <c r="P19496" s="3"/>
      <c r="R19496" s="117"/>
      <c r="S19496" s="3"/>
    </row>
    <row r="19497" spans="15:19" ht="17">
      <c r="O19497" s="3"/>
      <c r="P19497" s="3"/>
      <c r="R19497" s="117"/>
      <c r="S19497" s="3"/>
    </row>
    <row r="19498" spans="15:19" ht="17">
      <c r="O19498" s="3"/>
      <c r="P19498" s="3"/>
      <c r="R19498" s="117"/>
      <c r="S19498" s="3"/>
    </row>
    <row r="19499" spans="15:19" ht="17">
      <c r="O19499" s="3"/>
      <c r="P19499" s="3"/>
      <c r="R19499" s="117"/>
      <c r="S19499" s="3"/>
    </row>
    <row r="19500" spans="15:19" ht="17">
      <c r="O19500" s="3"/>
      <c r="P19500" s="3"/>
      <c r="R19500" s="117"/>
      <c r="S19500" s="3"/>
    </row>
    <row r="19501" spans="15:19" ht="17">
      <c r="O19501" s="3"/>
      <c r="P19501" s="3"/>
      <c r="R19501" s="117"/>
      <c r="S19501" s="3"/>
    </row>
    <row r="19502" spans="15:19" ht="17">
      <c r="O19502" s="3"/>
      <c r="P19502" s="3"/>
      <c r="R19502" s="117"/>
      <c r="S19502" s="3"/>
    </row>
    <row r="19503" spans="15:19" ht="17">
      <c r="O19503" s="3"/>
      <c r="P19503" s="3"/>
      <c r="R19503" s="117"/>
      <c r="S19503" s="3"/>
    </row>
    <row r="19504" spans="15:19" ht="17">
      <c r="O19504" s="3"/>
      <c r="P19504" s="3"/>
      <c r="R19504" s="117"/>
      <c r="S19504" s="3"/>
    </row>
    <row r="19505" spans="15:19" ht="17">
      <c r="O19505" s="3"/>
      <c r="P19505" s="3"/>
      <c r="R19505" s="117"/>
      <c r="S19505" s="3"/>
    </row>
    <row r="19506" spans="15:19" ht="17">
      <c r="O19506" s="3"/>
      <c r="P19506" s="3"/>
      <c r="R19506" s="117"/>
      <c r="S19506" s="3"/>
    </row>
    <row r="19507" spans="15:19" ht="17">
      <c r="O19507" s="3"/>
      <c r="P19507" s="3"/>
      <c r="R19507" s="117"/>
      <c r="S19507" s="3"/>
    </row>
    <row r="19508" spans="15:19" ht="17">
      <c r="O19508" s="3"/>
      <c r="P19508" s="3"/>
      <c r="R19508" s="117"/>
      <c r="S19508" s="3"/>
    </row>
    <row r="19509" spans="15:19" ht="17">
      <c r="O19509" s="3"/>
      <c r="P19509" s="3"/>
      <c r="R19509" s="117"/>
      <c r="S19509" s="3"/>
    </row>
    <row r="19510" spans="15:19" ht="17">
      <c r="O19510" s="3"/>
      <c r="P19510" s="3"/>
      <c r="R19510" s="117"/>
      <c r="S19510" s="3"/>
    </row>
    <row r="19511" spans="15:19" ht="17">
      <c r="O19511" s="3"/>
      <c r="P19511" s="3"/>
      <c r="R19511" s="117"/>
      <c r="S19511" s="3"/>
    </row>
    <row r="19512" spans="15:19" ht="17">
      <c r="O19512" s="3"/>
      <c r="P19512" s="3"/>
      <c r="R19512" s="117"/>
      <c r="S19512" s="3"/>
    </row>
    <row r="19513" spans="15:19" ht="17">
      <c r="O19513" s="3"/>
      <c r="P19513" s="3"/>
      <c r="R19513" s="117"/>
      <c r="S19513" s="3"/>
    </row>
    <row r="19514" spans="15:19" ht="17">
      <c r="O19514" s="3"/>
      <c r="P19514" s="3"/>
      <c r="R19514" s="117"/>
      <c r="S19514" s="3"/>
    </row>
    <row r="19515" spans="15:19" ht="17">
      <c r="O19515" s="3"/>
      <c r="P19515" s="3"/>
      <c r="R19515" s="117"/>
      <c r="S19515" s="3"/>
    </row>
    <row r="19516" spans="15:19" ht="17">
      <c r="O19516" s="3"/>
      <c r="P19516" s="3"/>
      <c r="R19516" s="117"/>
      <c r="S19516" s="3"/>
    </row>
    <row r="19517" spans="15:19" ht="17">
      <c r="O19517" s="3"/>
      <c r="P19517" s="3"/>
      <c r="R19517" s="117"/>
      <c r="S19517" s="3"/>
    </row>
    <row r="19518" spans="15:19" ht="17">
      <c r="O19518" s="3"/>
      <c r="P19518" s="3"/>
      <c r="R19518" s="117"/>
      <c r="S19518" s="3"/>
    </row>
    <row r="19519" spans="15:19" ht="17">
      <c r="O19519" s="3"/>
      <c r="P19519" s="3"/>
      <c r="R19519" s="117"/>
      <c r="S19519" s="3"/>
    </row>
    <row r="19520" spans="15:19" ht="17">
      <c r="O19520" s="3"/>
      <c r="P19520" s="3"/>
      <c r="R19520" s="117"/>
      <c r="S19520" s="3"/>
    </row>
    <row r="19521" spans="15:19" ht="17">
      <c r="O19521" s="3"/>
      <c r="P19521" s="3"/>
      <c r="R19521" s="117"/>
      <c r="S19521" s="3"/>
    </row>
    <row r="19522" spans="15:19" ht="17">
      <c r="O19522" s="3"/>
      <c r="P19522" s="3"/>
      <c r="R19522" s="117"/>
      <c r="S19522" s="3"/>
    </row>
    <row r="19523" spans="15:19" ht="17">
      <c r="O19523" s="3"/>
      <c r="P19523" s="3"/>
      <c r="R19523" s="117"/>
      <c r="S19523" s="3"/>
    </row>
    <row r="19524" spans="15:19" ht="17">
      <c r="O19524" s="3"/>
      <c r="P19524" s="3"/>
      <c r="R19524" s="117"/>
      <c r="S19524" s="3"/>
    </row>
    <row r="19525" spans="15:19" ht="17">
      <c r="O19525" s="3"/>
      <c r="P19525" s="3"/>
      <c r="R19525" s="117"/>
      <c r="S19525" s="3"/>
    </row>
    <row r="19526" spans="15:19" ht="17">
      <c r="O19526" s="3"/>
      <c r="P19526" s="3"/>
      <c r="R19526" s="117"/>
      <c r="S19526" s="3"/>
    </row>
    <row r="19527" spans="15:19" ht="17">
      <c r="O19527" s="3"/>
      <c r="P19527" s="3"/>
      <c r="R19527" s="117"/>
      <c r="S19527" s="3"/>
    </row>
    <row r="19528" spans="15:19" ht="17">
      <c r="O19528" s="3"/>
      <c r="P19528" s="3"/>
      <c r="R19528" s="117"/>
      <c r="S19528" s="3"/>
    </row>
    <row r="19529" spans="15:19" ht="17">
      <c r="O19529" s="3"/>
      <c r="P19529" s="3"/>
      <c r="R19529" s="117"/>
      <c r="S19529" s="3"/>
    </row>
    <row r="19530" spans="15:19" ht="17">
      <c r="O19530" s="3"/>
      <c r="P19530" s="3"/>
      <c r="R19530" s="117"/>
      <c r="S19530" s="3"/>
    </row>
    <row r="19531" spans="15:19" ht="17">
      <c r="O19531" s="3"/>
      <c r="P19531" s="3"/>
      <c r="R19531" s="117"/>
      <c r="S19531" s="3"/>
    </row>
    <row r="19532" spans="15:19" ht="17">
      <c r="O19532" s="3"/>
      <c r="P19532" s="3"/>
      <c r="R19532" s="117"/>
      <c r="S19532" s="3"/>
    </row>
    <row r="19533" spans="15:19" ht="17">
      <c r="O19533" s="3"/>
      <c r="P19533" s="3"/>
      <c r="R19533" s="117"/>
      <c r="S19533" s="3"/>
    </row>
    <row r="19534" spans="15:19" ht="17">
      <c r="O19534" s="3"/>
      <c r="P19534" s="3"/>
      <c r="R19534" s="117"/>
      <c r="S19534" s="3"/>
    </row>
    <row r="19535" spans="15:19" ht="17">
      <c r="O19535" s="3"/>
      <c r="P19535" s="3"/>
      <c r="R19535" s="117"/>
      <c r="S19535" s="3"/>
    </row>
    <row r="19536" spans="15:19" ht="17">
      <c r="O19536" s="3"/>
      <c r="P19536" s="3"/>
      <c r="R19536" s="117"/>
      <c r="S19536" s="3"/>
    </row>
    <row r="19537" spans="15:19" ht="17">
      <c r="O19537" s="3"/>
      <c r="P19537" s="3"/>
      <c r="R19537" s="117"/>
      <c r="S19537" s="3"/>
    </row>
    <row r="19538" spans="15:19" ht="17">
      <c r="O19538" s="3"/>
      <c r="P19538" s="3"/>
      <c r="R19538" s="117"/>
      <c r="S19538" s="3"/>
    </row>
    <row r="19539" spans="15:19" ht="17">
      <c r="O19539" s="3"/>
      <c r="P19539" s="3"/>
      <c r="R19539" s="117"/>
      <c r="S19539" s="3"/>
    </row>
    <row r="19540" spans="15:19" ht="17">
      <c r="O19540" s="3"/>
      <c r="P19540" s="3"/>
      <c r="R19540" s="117"/>
      <c r="S19540" s="3"/>
    </row>
    <row r="19541" spans="15:19" ht="17">
      <c r="O19541" s="3"/>
      <c r="P19541" s="3"/>
      <c r="R19541" s="117"/>
      <c r="S19541" s="3"/>
    </row>
    <row r="19542" spans="15:19" ht="17">
      <c r="O19542" s="3"/>
      <c r="P19542" s="3"/>
      <c r="R19542" s="117"/>
      <c r="S19542" s="3"/>
    </row>
    <row r="19543" spans="15:19" ht="17">
      <c r="O19543" s="3"/>
      <c r="P19543" s="3"/>
      <c r="R19543" s="117"/>
      <c r="S19543" s="3"/>
    </row>
    <row r="19544" spans="15:19" ht="17">
      <c r="O19544" s="3"/>
      <c r="P19544" s="3"/>
      <c r="R19544" s="117"/>
      <c r="S19544" s="3"/>
    </row>
    <row r="19545" spans="15:19" ht="17">
      <c r="O19545" s="3"/>
      <c r="P19545" s="3"/>
      <c r="R19545" s="117"/>
      <c r="S19545" s="3"/>
    </row>
    <row r="19546" spans="15:19" ht="17">
      <c r="O19546" s="3"/>
      <c r="P19546" s="3"/>
      <c r="R19546" s="117"/>
      <c r="S19546" s="3"/>
    </row>
    <row r="19547" spans="15:19" ht="17">
      <c r="O19547" s="3"/>
      <c r="P19547" s="3"/>
      <c r="R19547" s="117"/>
      <c r="S19547" s="3"/>
    </row>
    <row r="19548" spans="15:19" ht="17">
      <c r="O19548" s="3"/>
      <c r="P19548" s="3"/>
      <c r="R19548" s="117"/>
      <c r="S19548" s="3"/>
    </row>
    <row r="19549" spans="15:19" ht="17">
      <c r="O19549" s="3"/>
      <c r="P19549" s="3"/>
      <c r="R19549" s="117"/>
      <c r="S19549" s="3"/>
    </row>
    <row r="19550" spans="15:19" ht="17">
      <c r="O19550" s="3"/>
      <c r="P19550" s="3"/>
      <c r="R19550" s="117"/>
      <c r="S19550" s="3"/>
    </row>
    <row r="19551" spans="15:19" ht="17">
      <c r="O19551" s="3"/>
      <c r="P19551" s="3"/>
      <c r="R19551" s="117"/>
      <c r="S19551" s="3"/>
    </row>
    <row r="19552" spans="15:19" ht="17">
      <c r="O19552" s="3"/>
      <c r="P19552" s="3"/>
      <c r="R19552" s="117"/>
      <c r="S19552" s="3"/>
    </row>
    <row r="19553" spans="15:19" ht="17">
      <c r="O19553" s="3"/>
      <c r="P19553" s="3"/>
      <c r="R19553" s="117"/>
      <c r="S19553" s="3"/>
    </row>
    <row r="19554" spans="15:19" ht="17">
      <c r="O19554" s="3"/>
      <c r="P19554" s="3"/>
      <c r="R19554" s="117"/>
      <c r="S19554" s="3"/>
    </row>
    <row r="19555" spans="15:19" ht="17">
      <c r="O19555" s="3"/>
      <c r="P19555" s="3"/>
      <c r="R19555" s="117"/>
      <c r="S19555" s="3"/>
    </row>
    <row r="19556" spans="15:19" ht="17">
      <c r="O19556" s="3"/>
      <c r="P19556" s="3"/>
      <c r="R19556" s="117"/>
      <c r="S19556" s="3"/>
    </row>
    <row r="19557" spans="15:19" ht="17">
      <c r="O19557" s="3"/>
      <c r="P19557" s="3"/>
      <c r="R19557" s="117"/>
      <c r="S19557" s="3"/>
    </row>
    <row r="19558" spans="15:19" ht="17">
      <c r="O19558" s="3"/>
      <c r="P19558" s="3"/>
      <c r="R19558" s="117"/>
      <c r="S19558" s="3"/>
    </row>
    <row r="19559" spans="15:19" ht="17">
      <c r="O19559" s="3"/>
      <c r="P19559" s="3"/>
      <c r="R19559" s="117"/>
      <c r="S19559" s="3"/>
    </row>
    <row r="19560" spans="15:19" ht="17">
      <c r="O19560" s="3"/>
      <c r="P19560" s="3"/>
      <c r="R19560" s="117"/>
      <c r="S19560" s="3"/>
    </row>
    <row r="19561" spans="15:19" ht="17">
      <c r="O19561" s="3"/>
      <c r="P19561" s="3"/>
      <c r="R19561" s="117"/>
      <c r="S19561" s="3"/>
    </row>
    <row r="19562" spans="15:19" ht="17">
      <c r="O19562" s="3"/>
      <c r="P19562" s="3"/>
      <c r="R19562" s="117"/>
      <c r="S19562" s="3"/>
    </row>
    <row r="19563" spans="15:19" ht="17">
      <c r="O19563" s="3"/>
      <c r="P19563" s="3"/>
      <c r="R19563" s="117"/>
      <c r="S19563" s="3"/>
    </row>
    <row r="19564" spans="15:19" ht="17">
      <c r="O19564" s="3"/>
      <c r="P19564" s="3"/>
      <c r="R19564" s="117"/>
      <c r="S19564" s="3"/>
    </row>
    <row r="19565" spans="15:19" ht="17">
      <c r="O19565" s="3"/>
      <c r="P19565" s="3"/>
      <c r="R19565" s="117"/>
      <c r="S19565" s="3"/>
    </row>
    <row r="19566" spans="15:19" ht="17">
      <c r="O19566" s="3"/>
      <c r="P19566" s="3"/>
      <c r="R19566" s="117"/>
      <c r="S19566" s="3"/>
    </row>
    <row r="19567" spans="15:19" ht="17">
      <c r="O19567" s="3"/>
      <c r="P19567" s="3"/>
      <c r="R19567" s="117"/>
      <c r="S19567" s="3"/>
    </row>
    <row r="19568" spans="15:19" ht="17">
      <c r="O19568" s="3"/>
      <c r="P19568" s="3"/>
      <c r="R19568" s="117"/>
      <c r="S19568" s="3"/>
    </row>
    <row r="19569" spans="15:19" ht="17">
      <c r="O19569" s="3"/>
      <c r="P19569" s="3"/>
      <c r="R19569" s="117"/>
      <c r="S19569" s="3"/>
    </row>
    <row r="19570" spans="15:19" ht="17">
      <c r="O19570" s="3"/>
      <c r="P19570" s="3"/>
      <c r="R19570" s="117"/>
      <c r="S19570" s="3"/>
    </row>
    <row r="19571" spans="15:19" ht="17">
      <c r="O19571" s="3"/>
      <c r="P19571" s="3"/>
      <c r="R19571" s="117"/>
      <c r="S19571" s="3"/>
    </row>
    <row r="19572" spans="15:19" ht="17">
      <c r="O19572" s="3"/>
      <c r="P19572" s="3"/>
      <c r="R19572" s="117"/>
      <c r="S19572" s="3"/>
    </row>
    <row r="19573" spans="15:19" ht="17">
      <c r="O19573" s="3"/>
      <c r="P19573" s="3"/>
      <c r="R19573" s="117"/>
      <c r="S19573" s="3"/>
    </row>
    <row r="19574" spans="15:19" ht="17">
      <c r="O19574" s="3"/>
      <c r="P19574" s="3"/>
      <c r="R19574" s="117"/>
      <c r="S19574" s="3"/>
    </row>
    <row r="19575" spans="15:19" ht="17">
      <c r="O19575" s="3"/>
      <c r="P19575" s="3"/>
      <c r="R19575" s="117"/>
      <c r="S19575" s="3"/>
    </row>
    <row r="19576" spans="15:19" ht="17">
      <c r="O19576" s="3"/>
      <c r="P19576" s="3"/>
      <c r="R19576" s="117"/>
      <c r="S19576" s="3"/>
    </row>
    <row r="19577" spans="15:19" ht="17">
      <c r="O19577" s="3"/>
      <c r="P19577" s="3"/>
      <c r="R19577" s="117"/>
      <c r="S19577" s="3"/>
    </row>
    <row r="19578" spans="15:19" ht="17">
      <c r="O19578" s="3"/>
      <c r="P19578" s="3"/>
      <c r="R19578" s="117"/>
      <c r="S19578" s="3"/>
    </row>
    <row r="19579" spans="15:19" ht="17">
      <c r="O19579" s="3"/>
      <c r="P19579" s="3"/>
      <c r="R19579" s="117"/>
      <c r="S19579" s="3"/>
    </row>
    <row r="19580" spans="15:19" ht="17">
      <c r="O19580" s="3"/>
      <c r="P19580" s="3"/>
      <c r="R19580" s="117"/>
      <c r="S19580" s="3"/>
    </row>
    <row r="19581" spans="15:19" ht="17">
      <c r="O19581" s="3"/>
      <c r="P19581" s="3"/>
      <c r="R19581" s="117"/>
      <c r="S19581" s="3"/>
    </row>
    <row r="19582" spans="15:19" ht="17">
      <c r="O19582" s="3"/>
      <c r="P19582" s="3"/>
      <c r="R19582" s="117"/>
      <c r="S19582" s="3"/>
    </row>
    <row r="19583" spans="15:19" ht="17">
      <c r="O19583" s="3"/>
      <c r="P19583" s="3"/>
      <c r="R19583" s="117"/>
      <c r="S19583" s="3"/>
    </row>
    <row r="19584" spans="15:19" ht="17">
      <c r="O19584" s="3"/>
      <c r="P19584" s="3"/>
      <c r="R19584" s="117"/>
      <c r="S19584" s="3"/>
    </row>
    <row r="19585" spans="15:19" ht="17">
      <c r="O19585" s="3"/>
      <c r="P19585" s="3"/>
      <c r="R19585" s="117"/>
      <c r="S19585" s="3"/>
    </row>
    <row r="19586" spans="15:19" ht="17">
      <c r="O19586" s="3"/>
      <c r="P19586" s="3"/>
      <c r="R19586" s="117"/>
      <c r="S19586" s="3"/>
    </row>
    <row r="19587" spans="15:19" ht="17">
      <c r="O19587" s="3"/>
      <c r="P19587" s="3"/>
      <c r="R19587" s="117"/>
      <c r="S19587" s="3"/>
    </row>
    <row r="19588" spans="15:19" ht="17">
      <c r="O19588" s="3"/>
      <c r="P19588" s="3"/>
      <c r="R19588" s="117"/>
      <c r="S19588" s="3"/>
    </row>
    <row r="19589" spans="15:19" ht="17">
      <c r="O19589" s="3"/>
      <c r="P19589" s="3"/>
      <c r="R19589" s="117"/>
      <c r="S19589" s="3"/>
    </row>
    <row r="19590" spans="15:19" ht="17">
      <c r="O19590" s="3"/>
      <c r="P19590" s="3"/>
      <c r="R19590" s="117"/>
      <c r="S19590" s="3"/>
    </row>
    <row r="19591" spans="15:19" ht="17">
      <c r="O19591" s="3"/>
      <c r="P19591" s="3"/>
      <c r="R19591" s="117"/>
      <c r="S19591" s="3"/>
    </row>
    <row r="19592" spans="15:19" ht="17">
      <c r="O19592" s="3"/>
      <c r="P19592" s="3"/>
      <c r="R19592" s="117"/>
      <c r="S19592" s="3"/>
    </row>
    <row r="19593" spans="15:19" ht="17">
      <c r="O19593" s="3"/>
      <c r="P19593" s="3"/>
      <c r="R19593" s="117"/>
      <c r="S19593" s="3"/>
    </row>
    <row r="19594" spans="15:19" ht="17">
      <c r="O19594" s="3"/>
      <c r="P19594" s="3"/>
      <c r="R19594" s="117"/>
      <c r="S19594" s="3"/>
    </row>
    <row r="19595" spans="15:19" ht="17">
      <c r="O19595" s="3"/>
      <c r="P19595" s="3"/>
      <c r="R19595" s="117"/>
      <c r="S19595" s="3"/>
    </row>
    <row r="19596" spans="15:19" ht="17">
      <c r="O19596" s="3"/>
      <c r="P19596" s="3"/>
      <c r="R19596" s="117"/>
      <c r="S19596" s="3"/>
    </row>
    <row r="19597" spans="15:19" ht="17">
      <c r="O19597" s="3"/>
      <c r="P19597" s="3"/>
      <c r="R19597" s="117"/>
      <c r="S19597" s="3"/>
    </row>
    <row r="19598" spans="15:19" ht="17">
      <c r="O19598" s="3"/>
      <c r="P19598" s="3"/>
      <c r="R19598" s="117"/>
      <c r="S19598" s="3"/>
    </row>
    <row r="19599" spans="15:19" ht="17">
      <c r="O19599" s="3"/>
      <c r="P19599" s="3"/>
      <c r="R19599" s="117"/>
      <c r="S19599" s="3"/>
    </row>
    <row r="19600" spans="15:19" ht="17">
      <c r="O19600" s="3"/>
      <c r="P19600" s="3"/>
      <c r="R19600" s="117"/>
      <c r="S19600" s="3"/>
    </row>
    <row r="19601" spans="15:19" ht="17">
      <c r="O19601" s="3"/>
      <c r="P19601" s="3"/>
      <c r="R19601" s="117"/>
      <c r="S19601" s="3"/>
    </row>
    <row r="19602" spans="15:19" ht="17">
      <c r="O19602" s="3"/>
      <c r="P19602" s="3"/>
      <c r="R19602" s="117"/>
      <c r="S19602" s="3"/>
    </row>
    <row r="19603" spans="15:19" ht="17">
      <c r="O19603" s="3"/>
      <c r="P19603" s="3"/>
      <c r="R19603" s="117"/>
      <c r="S19603" s="3"/>
    </row>
    <row r="19604" spans="15:19" ht="17">
      <c r="O19604" s="3"/>
      <c r="P19604" s="3"/>
      <c r="R19604" s="117"/>
      <c r="S19604" s="3"/>
    </row>
    <row r="19605" spans="15:19" ht="17">
      <c r="O19605" s="3"/>
      <c r="P19605" s="3"/>
      <c r="R19605" s="117"/>
      <c r="S19605" s="3"/>
    </row>
    <row r="19606" spans="15:19" ht="17">
      <c r="O19606" s="3"/>
      <c r="P19606" s="3"/>
      <c r="R19606" s="117"/>
      <c r="S19606" s="3"/>
    </row>
    <row r="19607" spans="15:19" ht="17">
      <c r="O19607" s="3"/>
      <c r="P19607" s="3"/>
      <c r="R19607" s="117"/>
      <c r="S19607" s="3"/>
    </row>
    <row r="19608" spans="15:19" ht="17">
      <c r="O19608" s="3"/>
      <c r="P19608" s="3"/>
      <c r="R19608" s="117"/>
      <c r="S19608" s="3"/>
    </row>
    <row r="19609" spans="15:19" ht="17">
      <c r="O19609" s="3"/>
      <c r="P19609" s="3"/>
      <c r="R19609" s="117"/>
      <c r="S19609" s="3"/>
    </row>
    <row r="19610" spans="15:19" ht="17">
      <c r="O19610" s="3"/>
      <c r="P19610" s="3"/>
      <c r="R19610" s="117"/>
      <c r="S19610" s="3"/>
    </row>
    <row r="19611" spans="15:19" ht="17">
      <c r="O19611" s="3"/>
      <c r="P19611" s="3"/>
      <c r="R19611" s="117"/>
      <c r="S19611" s="3"/>
    </row>
    <row r="19612" spans="15:19" ht="17">
      <c r="O19612" s="3"/>
      <c r="P19612" s="3"/>
      <c r="R19612" s="117"/>
      <c r="S19612" s="3"/>
    </row>
    <row r="19613" spans="15:19" ht="17">
      <c r="O19613" s="3"/>
      <c r="P19613" s="3"/>
      <c r="R19613" s="117"/>
      <c r="S19613" s="3"/>
    </row>
    <row r="19614" spans="15:19" ht="17">
      <c r="O19614" s="3"/>
      <c r="P19614" s="3"/>
      <c r="R19614" s="117"/>
      <c r="S19614" s="3"/>
    </row>
    <row r="19615" spans="15:19" ht="17">
      <c r="O19615" s="3"/>
      <c r="P19615" s="3"/>
      <c r="R19615" s="117"/>
      <c r="S19615" s="3"/>
    </row>
    <row r="19616" spans="15:19" ht="17">
      <c r="O19616" s="3"/>
      <c r="P19616" s="3"/>
      <c r="R19616" s="117"/>
      <c r="S19616" s="3"/>
    </row>
    <row r="19617" spans="15:19" ht="17">
      <c r="O19617" s="3"/>
      <c r="P19617" s="3"/>
      <c r="R19617" s="117"/>
      <c r="S19617" s="3"/>
    </row>
    <row r="19618" spans="15:19" ht="17">
      <c r="O19618" s="3"/>
      <c r="P19618" s="3"/>
      <c r="R19618" s="117"/>
      <c r="S19618" s="3"/>
    </row>
    <row r="19619" spans="15:19" ht="17">
      <c r="O19619" s="3"/>
      <c r="P19619" s="3"/>
      <c r="R19619" s="117"/>
      <c r="S19619" s="3"/>
    </row>
    <row r="19620" spans="15:19" ht="17">
      <c r="O19620" s="3"/>
      <c r="P19620" s="3"/>
      <c r="R19620" s="117"/>
      <c r="S19620" s="3"/>
    </row>
    <row r="19621" spans="15:19" ht="17">
      <c r="O19621" s="3"/>
      <c r="P19621" s="3"/>
      <c r="R19621" s="117"/>
      <c r="S19621" s="3"/>
    </row>
    <row r="19622" spans="15:19" ht="17">
      <c r="O19622" s="3"/>
      <c r="P19622" s="3"/>
      <c r="R19622" s="117"/>
      <c r="S19622" s="3"/>
    </row>
    <row r="19623" spans="15:19" ht="17">
      <c r="O19623" s="3"/>
      <c r="P19623" s="3"/>
      <c r="R19623" s="117"/>
      <c r="S19623" s="3"/>
    </row>
    <row r="19624" spans="15:19" ht="17">
      <c r="O19624" s="3"/>
      <c r="P19624" s="3"/>
      <c r="R19624" s="117"/>
      <c r="S19624" s="3"/>
    </row>
    <row r="19625" spans="15:19" ht="17">
      <c r="O19625" s="3"/>
      <c r="P19625" s="3"/>
      <c r="R19625" s="117"/>
      <c r="S19625" s="3"/>
    </row>
    <row r="19626" spans="15:19" ht="17">
      <c r="O19626" s="3"/>
      <c r="P19626" s="3"/>
      <c r="R19626" s="117"/>
      <c r="S19626" s="3"/>
    </row>
    <row r="19627" spans="15:19" ht="17">
      <c r="O19627" s="3"/>
      <c r="P19627" s="3"/>
      <c r="R19627" s="117"/>
      <c r="S19627" s="3"/>
    </row>
    <row r="19628" spans="15:19" ht="17">
      <c r="O19628" s="3"/>
      <c r="P19628" s="3"/>
      <c r="R19628" s="117"/>
      <c r="S19628" s="3"/>
    </row>
    <row r="19629" spans="15:19" ht="17">
      <c r="O19629" s="3"/>
      <c r="P19629" s="3"/>
      <c r="R19629" s="117"/>
      <c r="S19629" s="3"/>
    </row>
    <row r="19630" spans="15:19" ht="17">
      <c r="O19630" s="3"/>
      <c r="P19630" s="3"/>
      <c r="R19630" s="117"/>
      <c r="S19630" s="3"/>
    </row>
    <row r="19631" spans="15:19" ht="17">
      <c r="O19631" s="3"/>
      <c r="P19631" s="3"/>
      <c r="R19631" s="117"/>
      <c r="S19631" s="3"/>
    </row>
    <row r="19632" spans="15:19" ht="17">
      <c r="O19632" s="3"/>
      <c r="P19632" s="3"/>
      <c r="R19632" s="117"/>
      <c r="S19632" s="3"/>
    </row>
    <row r="19633" spans="15:19" ht="17">
      <c r="O19633" s="3"/>
      <c r="P19633" s="3"/>
      <c r="R19633" s="117"/>
      <c r="S19633" s="3"/>
    </row>
    <row r="19634" spans="15:19" ht="17">
      <c r="O19634" s="3"/>
      <c r="P19634" s="3"/>
      <c r="R19634" s="117"/>
      <c r="S19634" s="3"/>
    </row>
    <row r="19635" spans="15:19" ht="17">
      <c r="O19635" s="3"/>
      <c r="P19635" s="3"/>
      <c r="R19635" s="117"/>
      <c r="S19635" s="3"/>
    </row>
    <row r="19636" spans="15:19" ht="17">
      <c r="O19636" s="3"/>
      <c r="P19636" s="3"/>
      <c r="R19636" s="117"/>
      <c r="S19636" s="3"/>
    </row>
    <row r="19637" spans="15:19" ht="17">
      <c r="O19637" s="3"/>
      <c r="P19637" s="3"/>
      <c r="R19637" s="117"/>
      <c r="S19637" s="3"/>
    </row>
    <row r="19638" spans="15:19" ht="17">
      <c r="O19638" s="3"/>
      <c r="P19638" s="3"/>
      <c r="R19638" s="117"/>
      <c r="S19638" s="3"/>
    </row>
    <row r="19639" spans="15:19" ht="17">
      <c r="O19639" s="3"/>
      <c r="P19639" s="3"/>
      <c r="R19639" s="117"/>
      <c r="S19639" s="3"/>
    </row>
    <row r="19640" spans="15:19" ht="17">
      <c r="O19640" s="3"/>
      <c r="P19640" s="3"/>
      <c r="R19640" s="117"/>
      <c r="S19640" s="3"/>
    </row>
    <row r="19641" spans="15:19" ht="17">
      <c r="O19641" s="3"/>
      <c r="P19641" s="3"/>
      <c r="R19641" s="117"/>
      <c r="S19641" s="3"/>
    </row>
    <row r="19642" spans="15:19" ht="17">
      <c r="O19642" s="3"/>
      <c r="P19642" s="3"/>
      <c r="R19642" s="117"/>
      <c r="S19642" s="3"/>
    </row>
    <row r="19643" spans="15:19" ht="17">
      <c r="O19643" s="3"/>
      <c r="P19643" s="3"/>
      <c r="R19643" s="117"/>
      <c r="S19643" s="3"/>
    </row>
    <row r="19644" spans="15:19" ht="17">
      <c r="O19644" s="3"/>
      <c r="P19644" s="3"/>
      <c r="R19644" s="117"/>
      <c r="S19644" s="3"/>
    </row>
    <row r="19645" spans="15:19" ht="17">
      <c r="O19645" s="3"/>
      <c r="P19645" s="3"/>
      <c r="R19645" s="117"/>
      <c r="S19645" s="3"/>
    </row>
    <row r="19646" spans="15:19" ht="17">
      <c r="O19646" s="3"/>
      <c r="P19646" s="3"/>
      <c r="R19646" s="117"/>
      <c r="S19646" s="3"/>
    </row>
    <row r="19647" spans="15:19" ht="17">
      <c r="O19647" s="3"/>
      <c r="P19647" s="3"/>
      <c r="R19647" s="117"/>
      <c r="S19647" s="3"/>
    </row>
    <row r="19648" spans="15:19" ht="17">
      <c r="O19648" s="3"/>
      <c r="P19648" s="3"/>
      <c r="R19648" s="117"/>
      <c r="S19648" s="3"/>
    </row>
    <row r="19649" spans="15:19" ht="17">
      <c r="O19649" s="3"/>
      <c r="P19649" s="3"/>
      <c r="R19649" s="117"/>
      <c r="S19649" s="3"/>
    </row>
    <row r="19650" spans="15:19" ht="17">
      <c r="O19650" s="3"/>
      <c r="P19650" s="3"/>
      <c r="R19650" s="117"/>
      <c r="S19650" s="3"/>
    </row>
    <row r="19651" spans="15:19" ht="17">
      <c r="O19651" s="3"/>
      <c r="P19651" s="3"/>
      <c r="R19651" s="117"/>
      <c r="S19651" s="3"/>
    </row>
    <row r="19652" spans="15:19" ht="17">
      <c r="O19652" s="3"/>
      <c r="P19652" s="3"/>
      <c r="R19652" s="117"/>
      <c r="S19652" s="3"/>
    </row>
    <row r="19653" spans="15:19" ht="17">
      <c r="O19653" s="3"/>
      <c r="P19653" s="3"/>
      <c r="R19653" s="117"/>
      <c r="S19653" s="3"/>
    </row>
    <row r="19654" spans="15:19" ht="17">
      <c r="O19654" s="3"/>
      <c r="P19654" s="3"/>
      <c r="R19654" s="117"/>
      <c r="S19654" s="3"/>
    </row>
    <row r="19655" spans="15:19" ht="17">
      <c r="O19655" s="3"/>
      <c r="P19655" s="3"/>
      <c r="R19655" s="117"/>
      <c r="S19655" s="3"/>
    </row>
    <row r="19656" spans="15:19" ht="17">
      <c r="O19656" s="3"/>
      <c r="P19656" s="3"/>
      <c r="R19656" s="117"/>
      <c r="S19656" s="3"/>
    </row>
    <row r="19657" spans="15:19" ht="17">
      <c r="O19657" s="3"/>
      <c r="P19657" s="3"/>
      <c r="R19657" s="117"/>
      <c r="S19657" s="3"/>
    </row>
    <row r="19658" spans="15:19" ht="17">
      <c r="O19658" s="3"/>
      <c r="P19658" s="3"/>
      <c r="R19658" s="117"/>
      <c r="S19658" s="3"/>
    </row>
    <row r="19659" spans="15:19" ht="17">
      <c r="O19659" s="3"/>
      <c r="P19659" s="3"/>
      <c r="R19659" s="117"/>
      <c r="S19659" s="3"/>
    </row>
    <row r="19660" spans="15:19" ht="17">
      <c r="O19660" s="3"/>
      <c r="P19660" s="3"/>
      <c r="R19660" s="117"/>
      <c r="S19660" s="3"/>
    </row>
    <row r="19661" spans="15:19" ht="17">
      <c r="O19661" s="3"/>
      <c r="P19661" s="3"/>
      <c r="R19661" s="117"/>
      <c r="S19661" s="3"/>
    </row>
    <row r="19662" spans="15:19" ht="17">
      <c r="O19662" s="3"/>
      <c r="P19662" s="3"/>
      <c r="R19662" s="117"/>
      <c r="S19662" s="3"/>
    </row>
    <row r="19663" spans="15:19" ht="17">
      <c r="O19663" s="3"/>
      <c r="P19663" s="3"/>
      <c r="R19663" s="117"/>
      <c r="S19663" s="3"/>
    </row>
    <row r="19664" spans="15:19" ht="17">
      <c r="O19664" s="3"/>
      <c r="P19664" s="3"/>
      <c r="R19664" s="117"/>
      <c r="S19664" s="3"/>
    </row>
    <row r="19665" spans="15:19" ht="17">
      <c r="O19665" s="3"/>
      <c r="P19665" s="3"/>
      <c r="R19665" s="117"/>
      <c r="S19665" s="3"/>
    </row>
    <row r="19666" spans="15:19" ht="17">
      <c r="O19666" s="3"/>
      <c r="P19666" s="3"/>
      <c r="R19666" s="117"/>
      <c r="S19666" s="3"/>
    </row>
    <row r="19667" spans="15:19" ht="17">
      <c r="O19667" s="3"/>
      <c r="P19667" s="3"/>
      <c r="R19667" s="117"/>
      <c r="S19667" s="3"/>
    </row>
    <row r="19668" spans="15:19" ht="17">
      <c r="O19668" s="3"/>
      <c r="P19668" s="3"/>
      <c r="R19668" s="117"/>
      <c r="S19668" s="3"/>
    </row>
    <row r="19669" spans="15:19" ht="17">
      <c r="O19669" s="3"/>
      <c r="P19669" s="3"/>
      <c r="R19669" s="117"/>
      <c r="S19669" s="3"/>
    </row>
    <row r="19670" spans="15:19" ht="17">
      <c r="O19670" s="3"/>
      <c r="P19670" s="3"/>
      <c r="R19670" s="117"/>
      <c r="S19670" s="3"/>
    </row>
    <row r="19671" spans="15:19" ht="17">
      <c r="O19671" s="3"/>
      <c r="P19671" s="3"/>
      <c r="R19671" s="117"/>
      <c r="S19671" s="3"/>
    </row>
    <row r="19672" spans="15:19" ht="17">
      <c r="O19672" s="3"/>
      <c r="P19672" s="3"/>
      <c r="R19672" s="117"/>
      <c r="S19672" s="3"/>
    </row>
    <row r="19673" spans="15:19" ht="17">
      <c r="O19673" s="3"/>
      <c r="P19673" s="3"/>
      <c r="R19673" s="117"/>
      <c r="S19673" s="3"/>
    </row>
    <row r="19674" spans="15:19" ht="17">
      <c r="O19674" s="3"/>
      <c r="P19674" s="3"/>
      <c r="R19674" s="117"/>
      <c r="S19674" s="3"/>
    </row>
    <row r="19675" spans="15:19" ht="17">
      <c r="O19675" s="3"/>
      <c r="P19675" s="3"/>
      <c r="R19675" s="117"/>
      <c r="S19675" s="3"/>
    </row>
    <row r="19676" spans="15:19" ht="17">
      <c r="O19676" s="3"/>
      <c r="P19676" s="3"/>
      <c r="R19676" s="117"/>
      <c r="S19676" s="3"/>
    </row>
    <row r="19677" spans="15:19" ht="17">
      <c r="O19677" s="3"/>
      <c r="P19677" s="3"/>
      <c r="R19677" s="117"/>
      <c r="S19677" s="3"/>
    </row>
    <row r="19678" spans="15:19" ht="17">
      <c r="O19678" s="3"/>
      <c r="P19678" s="3"/>
      <c r="R19678" s="117"/>
      <c r="S19678" s="3"/>
    </row>
    <row r="19679" spans="15:19" ht="17">
      <c r="O19679" s="3"/>
      <c r="P19679" s="3"/>
      <c r="R19679" s="117"/>
      <c r="S19679" s="3"/>
    </row>
    <row r="19680" spans="15:19" ht="17">
      <c r="O19680" s="3"/>
      <c r="P19680" s="3"/>
      <c r="R19680" s="117"/>
      <c r="S19680" s="3"/>
    </row>
    <row r="19681" spans="15:19" ht="17">
      <c r="O19681" s="3"/>
      <c r="P19681" s="3"/>
      <c r="R19681" s="117"/>
      <c r="S19681" s="3"/>
    </row>
    <row r="19682" spans="15:19" ht="17">
      <c r="O19682" s="3"/>
      <c r="P19682" s="3"/>
      <c r="R19682" s="117"/>
      <c r="S19682" s="3"/>
    </row>
    <row r="19683" spans="15:19" ht="17">
      <c r="O19683" s="3"/>
      <c r="P19683" s="3"/>
      <c r="R19683" s="117"/>
      <c r="S19683" s="3"/>
    </row>
    <row r="19684" spans="15:19" ht="17">
      <c r="O19684" s="3"/>
      <c r="P19684" s="3"/>
      <c r="R19684" s="117"/>
      <c r="S19684" s="3"/>
    </row>
    <row r="19685" spans="15:19" ht="17">
      <c r="O19685" s="3"/>
      <c r="P19685" s="3"/>
      <c r="R19685" s="117"/>
      <c r="S19685" s="3"/>
    </row>
    <row r="19686" spans="15:19" ht="17">
      <c r="O19686" s="3"/>
      <c r="P19686" s="3"/>
      <c r="R19686" s="117"/>
      <c r="S19686" s="3"/>
    </row>
    <row r="19687" spans="15:19" ht="17">
      <c r="O19687" s="3"/>
      <c r="P19687" s="3"/>
      <c r="R19687" s="117"/>
      <c r="S19687" s="3"/>
    </row>
    <row r="19688" spans="15:19" ht="17">
      <c r="O19688" s="3"/>
      <c r="P19688" s="3"/>
      <c r="R19688" s="117"/>
      <c r="S19688" s="3"/>
    </row>
    <row r="19689" spans="15:19" ht="17">
      <c r="O19689" s="3"/>
      <c r="P19689" s="3"/>
      <c r="R19689" s="117"/>
      <c r="S19689" s="3"/>
    </row>
    <row r="19690" spans="15:19" ht="17">
      <c r="O19690" s="3"/>
      <c r="P19690" s="3"/>
      <c r="R19690" s="117"/>
      <c r="S19690" s="3"/>
    </row>
    <row r="19691" spans="15:19" ht="17">
      <c r="O19691" s="3"/>
      <c r="P19691" s="3"/>
      <c r="R19691" s="117"/>
      <c r="S19691" s="3"/>
    </row>
    <row r="19692" spans="15:19" ht="17">
      <c r="O19692" s="3"/>
      <c r="P19692" s="3"/>
      <c r="R19692" s="117"/>
      <c r="S19692" s="3"/>
    </row>
    <row r="19693" spans="15:19" ht="17">
      <c r="O19693" s="3"/>
      <c r="P19693" s="3"/>
      <c r="R19693" s="117"/>
      <c r="S19693" s="3"/>
    </row>
    <row r="19694" spans="15:19" ht="17">
      <c r="O19694" s="3"/>
      <c r="P19694" s="3"/>
      <c r="R19694" s="117"/>
      <c r="S19694" s="3"/>
    </row>
    <row r="19695" spans="15:19" ht="17">
      <c r="O19695" s="3"/>
      <c r="P19695" s="3"/>
      <c r="R19695" s="117"/>
      <c r="S19695" s="3"/>
    </row>
    <row r="19696" spans="15:19" ht="17">
      <c r="O19696" s="3"/>
      <c r="P19696" s="3"/>
      <c r="R19696" s="117"/>
      <c r="S19696" s="3"/>
    </row>
    <row r="19697" spans="15:19" ht="17">
      <c r="O19697" s="3"/>
      <c r="P19697" s="3"/>
      <c r="R19697" s="117"/>
      <c r="S19697" s="3"/>
    </row>
    <row r="19698" spans="15:19" ht="17">
      <c r="O19698" s="3"/>
      <c r="P19698" s="3"/>
      <c r="R19698" s="117"/>
      <c r="S19698" s="3"/>
    </row>
    <row r="19699" spans="15:19" ht="17">
      <c r="O19699" s="3"/>
      <c r="P19699" s="3"/>
      <c r="R19699" s="117"/>
      <c r="S19699" s="3"/>
    </row>
    <row r="19700" spans="15:19" ht="17">
      <c r="O19700" s="3"/>
      <c r="P19700" s="3"/>
      <c r="R19700" s="117"/>
      <c r="S19700" s="3"/>
    </row>
    <row r="19701" spans="15:19" ht="17">
      <c r="O19701" s="3"/>
      <c r="P19701" s="3"/>
      <c r="R19701" s="117"/>
      <c r="S19701" s="3"/>
    </row>
    <row r="19702" spans="15:19" ht="17">
      <c r="O19702" s="3"/>
      <c r="P19702" s="3"/>
      <c r="R19702" s="117"/>
      <c r="S19702" s="3"/>
    </row>
    <row r="19703" spans="15:19" ht="17">
      <c r="O19703" s="3"/>
      <c r="P19703" s="3"/>
      <c r="R19703" s="117"/>
      <c r="S19703" s="3"/>
    </row>
    <row r="19704" spans="15:19" ht="17">
      <c r="O19704" s="3"/>
      <c r="P19704" s="3"/>
      <c r="R19704" s="117"/>
      <c r="S19704" s="3"/>
    </row>
    <row r="19705" spans="15:19" ht="17">
      <c r="O19705" s="3"/>
      <c r="P19705" s="3"/>
      <c r="R19705" s="117"/>
      <c r="S19705" s="3"/>
    </row>
    <row r="19706" spans="15:19" ht="17">
      <c r="O19706" s="3"/>
      <c r="P19706" s="3"/>
      <c r="R19706" s="117"/>
      <c r="S19706" s="3"/>
    </row>
    <row r="19707" spans="15:19" ht="17">
      <c r="O19707" s="3"/>
      <c r="P19707" s="3"/>
      <c r="R19707" s="117"/>
      <c r="S19707" s="3"/>
    </row>
    <row r="19708" spans="15:19" ht="17">
      <c r="O19708" s="3"/>
      <c r="P19708" s="3"/>
      <c r="R19708" s="117"/>
      <c r="S19708" s="3"/>
    </row>
    <row r="19709" spans="15:19" ht="17">
      <c r="O19709" s="3"/>
      <c r="P19709" s="3"/>
      <c r="R19709" s="117"/>
      <c r="S19709" s="3"/>
    </row>
    <row r="19710" spans="15:19" ht="17">
      <c r="O19710" s="3"/>
      <c r="P19710" s="3"/>
      <c r="R19710" s="117"/>
      <c r="S19710" s="3"/>
    </row>
    <row r="19711" spans="15:19" ht="17">
      <c r="O19711" s="3"/>
      <c r="P19711" s="3"/>
      <c r="R19711" s="117"/>
      <c r="S19711" s="3"/>
    </row>
    <row r="19712" spans="15:19" ht="17">
      <c r="O19712" s="3"/>
      <c r="P19712" s="3"/>
      <c r="R19712" s="117"/>
      <c r="S19712" s="3"/>
    </row>
    <row r="19713" spans="15:19" ht="17">
      <c r="O19713" s="3"/>
      <c r="P19713" s="3"/>
      <c r="R19713" s="117"/>
      <c r="S19713" s="3"/>
    </row>
    <row r="19714" spans="15:19" ht="17">
      <c r="O19714" s="3"/>
      <c r="P19714" s="3"/>
      <c r="R19714" s="117"/>
      <c r="S19714" s="3"/>
    </row>
    <row r="19715" spans="15:19" ht="17">
      <c r="O19715" s="3"/>
      <c r="P19715" s="3"/>
      <c r="R19715" s="117"/>
      <c r="S19715" s="3"/>
    </row>
    <row r="19716" spans="15:19" ht="17">
      <c r="O19716" s="3"/>
      <c r="P19716" s="3"/>
      <c r="R19716" s="117"/>
      <c r="S19716" s="3"/>
    </row>
    <row r="19717" spans="15:19" ht="17">
      <c r="O19717" s="3"/>
      <c r="P19717" s="3"/>
      <c r="R19717" s="117"/>
      <c r="S19717" s="3"/>
    </row>
    <row r="19718" spans="15:19" ht="17">
      <c r="O19718" s="3"/>
      <c r="P19718" s="3"/>
      <c r="R19718" s="117"/>
      <c r="S19718" s="3"/>
    </row>
    <row r="19719" spans="15:19" ht="17">
      <c r="O19719" s="3"/>
      <c r="P19719" s="3"/>
      <c r="R19719" s="117"/>
      <c r="S19719" s="3"/>
    </row>
    <row r="19720" spans="15:19" ht="17">
      <c r="O19720" s="3"/>
      <c r="P19720" s="3"/>
      <c r="R19720" s="117"/>
      <c r="S19720" s="3"/>
    </row>
    <row r="19721" spans="15:19" ht="17">
      <c r="O19721" s="3"/>
      <c r="P19721" s="3"/>
      <c r="R19721" s="117"/>
      <c r="S19721" s="3"/>
    </row>
    <row r="19722" spans="15:19" ht="17">
      <c r="O19722" s="3"/>
      <c r="P19722" s="3"/>
      <c r="R19722" s="117"/>
      <c r="S19722" s="3"/>
    </row>
    <row r="19723" spans="15:19" ht="17">
      <c r="O19723" s="3"/>
      <c r="P19723" s="3"/>
      <c r="R19723" s="117"/>
      <c r="S19723" s="3"/>
    </row>
    <row r="19724" spans="15:19" ht="17">
      <c r="O19724" s="3"/>
      <c r="P19724" s="3"/>
      <c r="R19724" s="117"/>
      <c r="S19724" s="3"/>
    </row>
    <row r="19725" spans="15:19" ht="17">
      <c r="O19725" s="3"/>
      <c r="P19725" s="3"/>
      <c r="R19725" s="117"/>
      <c r="S19725" s="3"/>
    </row>
    <row r="19726" spans="15:19" ht="17">
      <c r="O19726" s="3"/>
      <c r="P19726" s="3"/>
      <c r="R19726" s="117"/>
      <c r="S19726" s="3"/>
    </row>
    <row r="19727" spans="15:19" ht="17">
      <c r="O19727" s="3"/>
      <c r="P19727" s="3"/>
      <c r="R19727" s="117"/>
      <c r="S19727" s="3"/>
    </row>
    <row r="19728" spans="15:19" ht="17">
      <c r="O19728" s="3"/>
      <c r="P19728" s="3"/>
      <c r="R19728" s="117"/>
      <c r="S19728" s="3"/>
    </row>
    <row r="19729" spans="15:19" ht="17">
      <c r="O19729" s="3"/>
      <c r="P19729" s="3"/>
      <c r="R19729" s="117"/>
      <c r="S19729" s="3"/>
    </row>
    <row r="19730" spans="15:19" ht="17">
      <c r="O19730" s="3"/>
      <c r="P19730" s="3"/>
      <c r="R19730" s="117"/>
      <c r="S19730" s="3"/>
    </row>
    <row r="19731" spans="15:19" ht="17">
      <c r="O19731" s="3"/>
      <c r="P19731" s="3"/>
      <c r="R19731" s="117"/>
      <c r="S19731" s="3"/>
    </row>
    <row r="19732" spans="15:19" ht="17">
      <c r="O19732" s="3"/>
      <c r="P19732" s="3"/>
      <c r="R19732" s="117"/>
      <c r="S19732" s="3"/>
    </row>
    <row r="19733" spans="15:19" ht="17">
      <c r="O19733" s="3"/>
      <c r="P19733" s="3"/>
      <c r="R19733" s="117"/>
      <c r="S19733" s="3"/>
    </row>
    <row r="19734" spans="15:19" ht="17">
      <c r="O19734" s="3"/>
      <c r="P19734" s="3"/>
      <c r="R19734" s="117"/>
      <c r="S19734" s="3"/>
    </row>
    <row r="19735" spans="15:19" ht="17">
      <c r="O19735" s="3"/>
      <c r="P19735" s="3"/>
      <c r="R19735" s="117"/>
      <c r="S19735" s="3"/>
    </row>
    <row r="19736" spans="15:19" ht="17">
      <c r="O19736" s="3"/>
      <c r="P19736" s="3"/>
      <c r="R19736" s="117"/>
      <c r="S19736" s="3"/>
    </row>
    <row r="19737" spans="15:19" ht="17">
      <c r="O19737" s="3"/>
      <c r="P19737" s="3"/>
      <c r="R19737" s="117"/>
      <c r="S19737" s="3"/>
    </row>
    <row r="19738" spans="15:19" ht="17">
      <c r="O19738" s="3"/>
      <c r="P19738" s="3"/>
      <c r="R19738" s="117"/>
      <c r="S19738" s="3"/>
    </row>
    <row r="19739" spans="15:19" ht="17">
      <c r="O19739" s="3"/>
      <c r="P19739" s="3"/>
      <c r="R19739" s="117"/>
      <c r="S19739" s="3"/>
    </row>
    <row r="19740" spans="15:19" ht="17">
      <c r="O19740" s="3"/>
      <c r="P19740" s="3"/>
      <c r="R19740" s="117"/>
      <c r="S19740" s="3"/>
    </row>
    <row r="19741" spans="15:19" ht="17">
      <c r="O19741" s="3"/>
      <c r="P19741" s="3"/>
      <c r="R19741" s="117"/>
      <c r="S19741" s="3"/>
    </row>
    <row r="19742" spans="15:19" ht="17">
      <c r="O19742" s="3"/>
      <c r="P19742" s="3"/>
      <c r="R19742" s="117"/>
      <c r="S19742" s="3"/>
    </row>
    <row r="19743" spans="15:19" ht="17">
      <c r="O19743" s="3"/>
      <c r="P19743" s="3"/>
      <c r="R19743" s="117"/>
      <c r="S19743" s="3"/>
    </row>
    <row r="19744" spans="15:19" ht="17">
      <c r="O19744" s="3"/>
      <c r="P19744" s="3"/>
      <c r="R19744" s="117"/>
      <c r="S19744" s="3"/>
    </row>
    <row r="19745" spans="15:19" ht="17">
      <c r="O19745" s="3"/>
      <c r="P19745" s="3"/>
      <c r="R19745" s="117"/>
      <c r="S19745" s="3"/>
    </row>
    <row r="19746" spans="15:19" ht="17">
      <c r="O19746" s="3"/>
      <c r="P19746" s="3"/>
      <c r="R19746" s="117"/>
      <c r="S19746" s="3"/>
    </row>
    <row r="19747" spans="15:19" ht="17">
      <c r="O19747" s="3"/>
      <c r="P19747" s="3"/>
      <c r="R19747" s="117"/>
      <c r="S19747" s="3"/>
    </row>
    <row r="19748" spans="15:19" ht="17">
      <c r="O19748" s="3"/>
      <c r="P19748" s="3"/>
      <c r="R19748" s="117"/>
      <c r="S19748" s="3"/>
    </row>
    <row r="19749" spans="15:19" ht="17">
      <c r="O19749" s="3"/>
      <c r="P19749" s="3"/>
      <c r="R19749" s="117"/>
      <c r="S19749" s="3"/>
    </row>
    <row r="19750" spans="15:19" ht="17">
      <c r="O19750" s="3"/>
      <c r="P19750" s="3"/>
      <c r="R19750" s="117"/>
      <c r="S19750" s="3"/>
    </row>
    <row r="19751" spans="15:19" ht="17">
      <c r="O19751" s="3"/>
      <c r="P19751" s="3"/>
      <c r="R19751" s="117"/>
      <c r="S19751" s="3"/>
    </row>
    <row r="19752" spans="15:19" ht="17">
      <c r="O19752" s="3"/>
      <c r="P19752" s="3"/>
      <c r="R19752" s="117"/>
      <c r="S19752" s="3"/>
    </row>
    <row r="19753" spans="15:19" ht="17">
      <c r="O19753" s="3"/>
      <c r="P19753" s="3"/>
      <c r="R19753" s="117"/>
      <c r="S19753" s="3"/>
    </row>
    <row r="19754" spans="15:19" ht="17">
      <c r="O19754" s="3"/>
      <c r="P19754" s="3"/>
      <c r="R19754" s="117"/>
      <c r="S19754" s="3"/>
    </row>
    <row r="19755" spans="15:19" ht="17">
      <c r="O19755" s="3"/>
      <c r="P19755" s="3"/>
      <c r="R19755" s="117"/>
      <c r="S19755" s="3"/>
    </row>
    <row r="19756" spans="15:19" ht="17">
      <c r="O19756" s="3"/>
      <c r="P19756" s="3"/>
      <c r="R19756" s="117"/>
      <c r="S19756" s="3"/>
    </row>
    <row r="19757" spans="15:19" ht="17">
      <c r="O19757" s="3"/>
      <c r="P19757" s="3"/>
      <c r="R19757" s="117"/>
      <c r="S19757" s="3"/>
    </row>
    <row r="19758" spans="15:19" ht="17">
      <c r="O19758" s="3"/>
      <c r="P19758" s="3"/>
      <c r="R19758" s="117"/>
      <c r="S19758" s="3"/>
    </row>
    <row r="19759" spans="15:19" ht="17">
      <c r="O19759" s="3"/>
      <c r="P19759" s="3"/>
      <c r="R19759" s="117"/>
      <c r="S19759" s="3"/>
    </row>
    <row r="19760" spans="15:19" ht="17">
      <c r="O19760" s="3"/>
      <c r="P19760" s="3"/>
      <c r="R19760" s="117"/>
      <c r="S19760" s="3"/>
    </row>
    <row r="19761" spans="15:19" ht="17">
      <c r="O19761" s="3"/>
      <c r="P19761" s="3"/>
      <c r="R19761" s="117"/>
      <c r="S19761" s="3"/>
    </row>
    <row r="19762" spans="15:19" ht="17">
      <c r="O19762" s="3"/>
      <c r="P19762" s="3"/>
      <c r="R19762" s="117"/>
      <c r="S19762" s="3"/>
    </row>
    <row r="19763" spans="15:19" ht="17">
      <c r="O19763" s="3"/>
      <c r="P19763" s="3"/>
      <c r="R19763" s="117"/>
      <c r="S19763" s="3"/>
    </row>
    <row r="19764" spans="15:19" ht="17">
      <c r="O19764" s="3"/>
      <c r="P19764" s="3"/>
      <c r="R19764" s="117"/>
      <c r="S19764" s="3"/>
    </row>
    <row r="19765" spans="15:19" ht="17">
      <c r="O19765" s="3"/>
      <c r="P19765" s="3"/>
      <c r="R19765" s="117"/>
      <c r="S19765" s="3"/>
    </row>
    <row r="19766" spans="15:19" ht="17">
      <c r="O19766" s="3"/>
      <c r="P19766" s="3"/>
      <c r="R19766" s="117"/>
      <c r="S19766" s="3"/>
    </row>
    <row r="19767" spans="15:19" ht="17">
      <c r="O19767" s="3"/>
      <c r="P19767" s="3"/>
      <c r="R19767" s="117"/>
      <c r="S19767" s="3"/>
    </row>
    <row r="19768" spans="15:19" ht="17">
      <c r="O19768" s="3"/>
      <c r="P19768" s="3"/>
      <c r="R19768" s="117"/>
      <c r="S19768" s="3"/>
    </row>
    <row r="19769" spans="15:19" ht="17">
      <c r="O19769" s="3"/>
      <c r="P19769" s="3"/>
      <c r="R19769" s="117"/>
      <c r="S19769" s="3"/>
    </row>
    <row r="19770" spans="15:19" ht="17">
      <c r="O19770" s="3"/>
      <c r="P19770" s="3"/>
      <c r="R19770" s="117"/>
      <c r="S19770" s="3"/>
    </row>
    <row r="19771" spans="15:19" ht="17">
      <c r="O19771" s="3"/>
      <c r="P19771" s="3"/>
      <c r="R19771" s="117"/>
      <c r="S19771" s="3"/>
    </row>
    <row r="19772" spans="15:19" ht="17">
      <c r="O19772" s="3"/>
      <c r="P19772" s="3"/>
      <c r="R19772" s="117"/>
      <c r="S19772" s="3"/>
    </row>
    <row r="19773" spans="15:19" ht="17">
      <c r="O19773" s="3"/>
      <c r="P19773" s="3"/>
      <c r="R19773" s="117"/>
      <c r="S19773" s="3"/>
    </row>
    <row r="19774" spans="15:19" ht="17">
      <c r="O19774" s="3"/>
      <c r="P19774" s="3"/>
      <c r="R19774" s="117"/>
      <c r="S19774" s="3"/>
    </row>
    <row r="19775" spans="15:19" ht="17">
      <c r="O19775" s="3"/>
      <c r="P19775" s="3"/>
      <c r="R19775" s="117"/>
      <c r="S19775" s="3"/>
    </row>
    <row r="19776" spans="15:19" ht="17">
      <c r="O19776" s="3"/>
      <c r="P19776" s="3"/>
      <c r="R19776" s="117"/>
      <c r="S19776" s="3"/>
    </row>
    <row r="19777" spans="15:19" ht="17">
      <c r="O19777" s="3"/>
      <c r="P19777" s="3"/>
      <c r="R19777" s="117"/>
      <c r="S19777" s="3"/>
    </row>
    <row r="19778" spans="15:19" ht="17">
      <c r="O19778" s="3"/>
      <c r="P19778" s="3"/>
      <c r="R19778" s="117"/>
      <c r="S19778" s="3"/>
    </row>
    <row r="19779" spans="15:19" ht="17">
      <c r="O19779" s="3"/>
      <c r="P19779" s="3"/>
      <c r="R19779" s="117"/>
      <c r="S19779" s="3"/>
    </row>
    <row r="19780" spans="15:19" ht="17">
      <c r="O19780" s="3"/>
      <c r="P19780" s="3"/>
      <c r="R19780" s="117"/>
      <c r="S19780" s="3"/>
    </row>
    <row r="19781" spans="15:19" ht="17">
      <c r="O19781" s="3"/>
      <c r="P19781" s="3"/>
      <c r="R19781" s="117"/>
      <c r="S19781" s="3"/>
    </row>
    <row r="19782" spans="15:19" ht="17">
      <c r="O19782" s="3"/>
      <c r="P19782" s="3"/>
      <c r="R19782" s="117"/>
      <c r="S19782" s="3"/>
    </row>
    <row r="19783" spans="15:19" ht="17">
      <c r="O19783" s="3"/>
      <c r="P19783" s="3"/>
      <c r="R19783" s="117"/>
      <c r="S19783" s="3"/>
    </row>
    <row r="19784" spans="15:19" ht="17">
      <c r="O19784" s="3"/>
      <c r="P19784" s="3"/>
      <c r="R19784" s="117"/>
      <c r="S19784" s="3"/>
    </row>
    <row r="19785" spans="15:19" ht="17">
      <c r="O19785" s="3"/>
      <c r="P19785" s="3"/>
      <c r="R19785" s="117"/>
      <c r="S19785" s="3"/>
    </row>
    <row r="19786" spans="15:19" ht="17">
      <c r="O19786" s="3"/>
      <c r="P19786" s="3"/>
      <c r="R19786" s="117"/>
      <c r="S19786" s="3"/>
    </row>
    <row r="19787" spans="15:19" ht="17">
      <c r="O19787" s="3"/>
      <c r="P19787" s="3"/>
      <c r="R19787" s="117"/>
      <c r="S19787" s="3"/>
    </row>
    <row r="19788" spans="15:19" ht="17">
      <c r="O19788" s="3"/>
      <c r="P19788" s="3"/>
      <c r="R19788" s="117"/>
      <c r="S19788" s="3"/>
    </row>
    <row r="19789" spans="15:19" ht="17">
      <c r="O19789" s="3"/>
      <c r="P19789" s="3"/>
      <c r="R19789" s="117"/>
      <c r="S19789" s="3"/>
    </row>
    <row r="19790" spans="15:19" ht="17">
      <c r="O19790" s="3"/>
      <c r="P19790" s="3"/>
      <c r="R19790" s="117"/>
      <c r="S19790" s="3"/>
    </row>
    <row r="19791" spans="15:19" ht="17">
      <c r="O19791" s="3"/>
      <c r="P19791" s="3"/>
      <c r="R19791" s="117"/>
      <c r="S19791" s="3"/>
    </row>
    <row r="19792" spans="15:19" ht="17">
      <c r="O19792" s="3"/>
      <c r="P19792" s="3"/>
      <c r="R19792" s="117"/>
      <c r="S19792" s="3"/>
    </row>
    <row r="19793" spans="15:19" ht="17">
      <c r="O19793" s="3"/>
      <c r="P19793" s="3"/>
      <c r="R19793" s="117"/>
      <c r="S19793" s="3"/>
    </row>
    <row r="19794" spans="15:19" ht="17">
      <c r="O19794" s="3"/>
      <c r="P19794" s="3"/>
      <c r="R19794" s="117"/>
      <c r="S19794" s="3"/>
    </row>
    <row r="19795" spans="15:19" ht="17">
      <c r="O19795" s="3"/>
      <c r="P19795" s="3"/>
      <c r="R19795" s="117"/>
      <c r="S19795" s="3"/>
    </row>
    <row r="19796" spans="15:19" ht="17">
      <c r="O19796" s="3"/>
      <c r="P19796" s="3"/>
      <c r="R19796" s="117"/>
      <c r="S19796" s="3"/>
    </row>
    <row r="19797" spans="15:19" ht="17">
      <c r="O19797" s="3"/>
      <c r="P19797" s="3"/>
      <c r="R19797" s="117"/>
      <c r="S19797" s="3"/>
    </row>
    <row r="19798" spans="15:19" ht="17">
      <c r="O19798" s="3"/>
      <c r="P19798" s="3"/>
      <c r="R19798" s="117"/>
      <c r="S19798" s="3"/>
    </row>
    <row r="19799" spans="15:19" ht="17">
      <c r="O19799" s="3"/>
      <c r="P19799" s="3"/>
      <c r="R19799" s="117"/>
      <c r="S19799" s="3"/>
    </row>
    <row r="19800" spans="15:19" ht="17">
      <c r="O19800" s="3"/>
      <c r="P19800" s="3"/>
      <c r="R19800" s="117"/>
      <c r="S19800" s="3"/>
    </row>
    <row r="19801" spans="15:19" ht="17">
      <c r="O19801" s="3"/>
      <c r="P19801" s="3"/>
      <c r="R19801" s="117"/>
      <c r="S19801" s="3"/>
    </row>
    <row r="19802" spans="15:19" ht="17">
      <c r="O19802" s="3"/>
      <c r="P19802" s="3"/>
      <c r="R19802" s="117"/>
      <c r="S19802" s="3"/>
    </row>
    <row r="19803" spans="15:19" ht="17">
      <c r="O19803" s="3"/>
      <c r="P19803" s="3"/>
      <c r="R19803" s="117"/>
      <c r="S19803" s="3"/>
    </row>
    <row r="19804" spans="15:19" ht="17">
      <c r="O19804" s="3"/>
      <c r="P19804" s="3"/>
      <c r="R19804" s="117"/>
      <c r="S19804" s="3"/>
    </row>
    <row r="19805" spans="15:19" ht="17">
      <c r="O19805" s="3"/>
      <c r="P19805" s="3"/>
      <c r="R19805" s="117"/>
      <c r="S19805" s="3"/>
    </row>
    <row r="19806" spans="15:19" ht="17">
      <c r="O19806" s="3"/>
      <c r="P19806" s="3"/>
      <c r="R19806" s="117"/>
      <c r="S19806" s="3"/>
    </row>
    <row r="19807" spans="15:19" ht="17">
      <c r="O19807" s="3"/>
      <c r="P19807" s="3"/>
      <c r="R19807" s="117"/>
      <c r="S19807" s="3"/>
    </row>
    <row r="19808" spans="15:19" ht="17">
      <c r="O19808" s="3"/>
      <c r="P19808" s="3"/>
      <c r="R19808" s="117"/>
      <c r="S19808" s="3"/>
    </row>
    <row r="19809" spans="15:19" ht="17">
      <c r="O19809" s="3"/>
      <c r="P19809" s="3"/>
      <c r="R19809" s="117"/>
      <c r="S19809" s="3"/>
    </row>
    <row r="19810" spans="15:19" ht="17">
      <c r="O19810" s="3"/>
      <c r="P19810" s="3"/>
      <c r="R19810" s="117"/>
      <c r="S19810" s="3"/>
    </row>
    <row r="19811" spans="15:19" ht="17">
      <c r="O19811" s="3"/>
      <c r="P19811" s="3"/>
      <c r="R19811" s="117"/>
      <c r="S19811" s="3"/>
    </row>
    <row r="19812" spans="15:19" ht="17">
      <c r="O19812" s="3"/>
      <c r="P19812" s="3"/>
      <c r="R19812" s="117"/>
      <c r="S19812" s="3"/>
    </row>
    <row r="19813" spans="15:19" ht="17">
      <c r="O19813" s="3"/>
      <c r="P19813" s="3"/>
      <c r="R19813" s="117"/>
      <c r="S19813" s="3"/>
    </row>
    <row r="19814" spans="15:19" ht="17">
      <c r="O19814" s="3"/>
      <c r="P19814" s="3"/>
      <c r="R19814" s="117"/>
      <c r="S19814" s="3"/>
    </row>
    <row r="19815" spans="15:19" ht="17">
      <c r="O19815" s="3"/>
      <c r="P19815" s="3"/>
      <c r="R19815" s="117"/>
      <c r="S19815" s="3"/>
    </row>
    <row r="19816" spans="15:19" ht="17">
      <c r="O19816" s="3"/>
      <c r="P19816" s="3"/>
      <c r="R19816" s="117"/>
      <c r="S19816" s="3"/>
    </row>
    <row r="19817" spans="15:19" ht="17">
      <c r="O19817" s="3"/>
      <c r="P19817" s="3"/>
      <c r="R19817" s="117"/>
      <c r="S19817" s="3"/>
    </row>
    <row r="19818" spans="15:19" ht="17">
      <c r="O19818" s="3"/>
      <c r="P19818" s="3"/>
      <c r="R19818" s="117"/>
      <c r="S19818" s="3"/>
    </row>
    <row r="19819" spans="15:19" ht="17">
      <c r="O19819" s="3"/>
      <c r="P19819" s="3"/>
      <c r="R19819" s="117"/>
      <c r="S19819" s="3"/>
    </row>
    <row r="19820" spans="15:19" ht="17">
      <c r="O19820" s="3"/>
      <c r="P19820" s="3"/>
      <c r="R19820" s="117"/>
      <c r="S19820" s="3"/>
    </row>
    <row r="19821" spans="15:19" ht="17">
      <c r="O19821" s="3"/>
      <c r="P19821" s="3"/>
      <c r="R19821" s="117"/>
      <c r="S19821" s="3"/>
    </row>
    <row r="19822" spans="15:19" ht="17">
      <c r="O19822" s="3"/>
      <c r="P19822" s="3"/>
      <c r="R19822" s="117"/>
      <c r="S19822" s="3"/>
    </row>
    <row r="19823" spans="15:19" ht="17">
      <c r="O19823" s="3"/>
      <c r="P19823" s="3"/>
      <c r="R19823" s="117"/>
      <c r="S19823" s="3"/>
    </row>
    <row r="19824" spans="15:19" ht="17">
      <c r="O19824" s="3"/>
      <c r="P19824" s="3"/>
      <c r="R19824" s="117"/>
      <c r="S19824" s="3"/>
    </row>
    <row r="19825" spans="15:19" ht="17">
      <c r="O19825" s="3"/>
      <c r="P19825" s="3"/>
      <c r="R19825" s="117"/>
      <c r="S19825" s="3"/>
    </row>
    <row r="19826" spans="15:19" ht="17">
      <c r="O19826" s="3"/>
      <c r="P19826" s="3"/>
      <c r="R19826" s="117"/>
      <c r="S19826" s="3"/>
    </row>
    <row r="19827" spans="15:19" ht="17">
      <c r="O19827" s="3"/>
      <c r="P19827" s="3"/>
      <c r="R19827" s="117"/>
      <c r="S19827" s="3"/>
    </row>
    <row r="19828" spans="15:19" ht="17">
      <c r="O19828" s="3"/>
      <c r="P19828" s="3"/>
      <c r="R19828" s="117"/>
      <c r="S19828" s="3"/>
    </row>
    <row r="19829" spans="15:19" ht="17">
      <c r="O19829" s="3"/>
      <c r="P19829" s="3"/>
      <c r="R19829" s="117"/>
      <c r="S19829" s="3"/>
    </row>
    <row r="19830" spans="15:19" ht="17">
      <c r="O19830" s="3"/>
      <c r="P19830" s="3"/>
      <c r="R19830" s="117"/>
      <c r="S19830" s="3"/>
    </row>
    <row r="19831" spans="15:19" ht="17">
      <c r="O19831" s="3"/>
      <c r="P19831" s="3"/>
      <c r="R19831" s="117"/>
      <c r="S19831" s="3"/>
    </row>
    <row r="19832" spans="15:19" ht="17">
      <c r="O19832" s="3"/>
      <c r="P19832" s="3"/>
      <c r="R19832" s="117"/>
      <c r="S19832" s="3"/>
    </row>
    <row r="19833" spans="15:19" ht="17">
      <c r="O19833" s="3"/>
      <c r="P19833" s="3"/>
      <c r="R19833" s="117"/>
      <c r="S19833" s="3"/>
    </row>
    <row r="19834" spans="15:19" ht="17">
      <c r="O19834" s="3"/>
      <c r="P19834" s="3"/>
      <c r="R19834" s="117"/>
      <c r="S19834" s="3"/>
    </row>
    <row r="19835" spans="15:19" ht="17">
      <c r="O19835" s="3"/>
      <c r="P19835" s="3"/>
      <c r="R19835" s="117"/>
      <c r="S19835" s="3"/>
    </row>
    <row r="19836" spans="15:19" ht="17">
      <c r="O19836" s="3"/>
      <c r="P19836" s="3"/>
      <c r="R19836" s="117"/>
      <c r="S19836" s="3"/>
    </row>
    <row r="19837" spans="15:19" ht="17">
      <c r="O19837" s="3"/>
      <c r="P19837" s="3"/>
      <c r="R19837" s="117"/>
      <c r="S19837" s="3"/>
    </row>
    <row r="19838" spans="15:19" ht="17">
      <c r="O19838" s="3"/>
      <c r="P19838" s="3"/>
      <c r="R19838" s="117"/>
      <c r="S19838" s="3"/>
    </row>
    <row r="19839" spans="15:19" ht="17">
      <c r="O19839" s="3"/>
      <c r="P19839" s="3"/>
      <c r="R19839" s="117"/>
      <c r="S19839" s="3"/>
    </row>
    <row r="19840" spans="15:19" ht="17">
      <c r="O19840" s="3"/>
      <c r="P19840" s="3"/>
      <c r="R19840" s="117"/>
      <c r="S19840" s="3"/>
    </row>
    <row r="19841" spans="15:19" ht="17">
      <c r="O19841" s="3"/>
      <c r="P19841" s="3"/>
      <c r="R19841" s="117"/>
      <c r="S19841" s="3"/>
    </row>
    <row r="19842" spans="15:19" ht="17">
      <c r="O19842" s="3"/>
      <c r="P19842" s="3"/>
      <c r="R19842" s="117"/>
      <c r="S19842" s="3"/>
    </row>
    <row r="19843" spans="15:19" ht="17">
      <c r="O19843" s="3"/>
      <c r="P19843" s="3"/>
      <c r="R19843" s="117"/>
      <c r="S19843" s="3"/>
    </row>
    <row r="19844" spans="15:19" ht="17">
      <c r="O19844" s="3"/>
      <c r="P19844" s="3"/>
      <c r="R19844" s="117"/>
      <c r="S19844" s="3"/>
    </row>
    <row r="19845" spans="15:19" ht="17">
      <c r="O19845" s="3"/>
      <c r="P19845" s="3"/>
      <c r="R19845" s="117"/>
      <c r="S19845" s="3"/>
    </row>
    <row r="19846" spans="15:19" ht="17">
      <c r="O19846" s="3"/>
      <c r="P19846" s="3"/>
      <c r="R19846" s="117"/>
      <c r="S19846" s="3"/>
    </row>
    <row r="19847" spans="15:19" ht="17">
      <c r="O19847" s="3"/>
      <c r="P19847" s="3"/>
      <c r="R19847" s="117"/>
      <c r="S19847" s="3"/>
    </row>
    <row r="19848" spans="15:19" ht="17">
      <c r="O19848" s="3"/>
      <c r="P19848" s="3"/>
      <c r="R19848" s="117"/>
      <c r="S19848" s="3"/>
    </row>
    <row r="19849" spans="15:19" ht="17">
      <c r="O19849" s="3"/>
      <c r="P19849" s="3"/>
      <c r="R19849" s="117"/>
      <c r="S19849" s="3"/>
    </row>
    <row r="19850" spans="15:19" ht="17">
      <c r="O19850" s="3"/>
      <c r="P19850" s="3"/>
      <c r="R19850" s="117"/>
      <c r="S19850" s="3"/>
    </row>
    <row r="19851" spans="15:19" ht="17">
      <c r="O19851" s="3"/>
      <c r="P19851" s="3"/>
      <c r="R19851" s="117"/>
      <c r="S19851" s="3"/>
    </row>
    <row r="19852" spans="15:19" ht="17">
      <c r="O19852" s="3"/>
      <c r="P19852" s="3"/>
      <c r="R19852" s="117"/>
      <c r="S19852" s="3"/>
    </row>
    <row r="19853" spans="15:19" ht="17">
      <c r="O19853" s="3"/>
      <c r="P19853" s="3"/>
      <c r="R19853" s="117"/>
      <c r="S19853" s="3"/>
    </row>
    <row r="19854" spans="15:19" ht="17">
      <c r="O19854" s="3"/>
      <c r="P19854" s="3"/>
      <c r="R19854" s="117"/>
      <c r="S19854" s="3"/>
    </row>
    <row r="19855" spans="15:19" ht="17">
      <c r="O19855" s="3"/>
      <c r="P19855" s="3"/>
      <c r="R19855" s="117"/>
      <c r="S19855" s="3"/>
    </row>
    <row r="19856" spans="15:19" ht="17">
      <c r="O19856" s="3"/>
      <c r="P19856" s="3"/>
      <c r="R19856" s="117"/>
      <c r="S19856" s="3"/>
    </row>
    <row r="19857" spans="15:19" ht="17">
      <c r="O19857" s="3"/>
      <c r="P19857" s="3"/>
      <c r="R19857" s="117"/>
      <c r="S19857" s="3"/>
    </row>
    <row r="19858" spans="15:19" ht="17">
      <c r="O19858" s="3"/>
      <c r="P19858" s="3"/>
      <c r="R19858" s="117"/>
      <c r="S19858" s="3"/>
    </row>
    <row r="19859" spans="15:19" ht="17">
      <c r="O19859" s="3"/>
      <c r="P19859" s="3"/>
      <c r="R19859" s="117"/>
      <c r="S19859" s="3"/>
    </row>
    <row r="19860" spans="15:19" ht="17">
      <c r="O19860" s="3"/>
      <c r="P19860" s="3"/>
      <c r="R19860" s="117"/>
      <c r="S19860" s="3"/>
    </row>
    <row r="19861" spans="15:19" ht="17">
      <c r="O19861" s="3"/>
      <c r="P19861" s="3"/>
      <c r="R19861" s="117"/>
      <c r="S19861" s="3"/>
    </row>
    <row r="19862" spans="15:19" ht="17">
      <c r="O19862" s="3"/>
      <c r="P19862" s="3"/>
      <c r="R19862" s="117"/>
      <c r="S19862" s="3"/>
    </row>
    <row r="19863" spans="15:19" ht="17">
      <c r="O19863" s="3"/>
      <c r="P19863" s="3"/>
      <c r="R19863" s="117"/>
      <c r="S19863" s="3"/>
    </row>
    <row r="19864" spans="15:19" ht="17">
      <c r="O19864" s="3"/>
      <c r="P19864" s="3"/>
      <c r="R19864" s="117"/>
      <c r="S19864" s="3"/>
    </row>
    <row r="19865" spans="15:19" ht="17">
      <c r="O19865" s="3"/>
      <c r="P19865" s="3"/>
      <c r="R19865" s="117"/>
      <c r="S19865" s="3"/>
    </row>
    <row r="19866" spans="15:19" ht="17">
      <c r="O19866" s="3"/>
      <c r="P19866" s="3"/>
      <c r="R19866" s="117"/>
      <c r="S19866" s="3"/>
    </row>
    <row r="19867" spans="15:19" ht="17">
      <c r="O19867" s="3"/>
      <c r="P19867" s="3"/>
      <c r="R19867" s="117"/>
      <c r="S19867" s="3"/>
    </row>
    <row r="19868" spans="15:19" ht="17">
      <c r="O19868" s="3"/>
      <c r="P19868" s="3"/>
      <c r="R19868" s="117"/>
      <c r="S19868" s="3"/>
    </row>
    <row r="19869" spans="15:19" ht="17">
      <c r="O19869" s="3"/>
      <c r="P19869" s="3"/>
      <c r="R19869" s="117"/>
      <c r="S19869" s="3"/>
    </row>
    <row r="19870" spans="15:19" ht="17">
      <c r="O19870" s="3"/>
      <c r="P19870" s="3"/>
      <c r="R19870" s="117"/>
      <c r="S19870" s="3"/>
    </row>
    <row r="19871" spans="15:19" ht="17">
      <c r="O19871" s="3"/>
      <c r="P19871" s="3"/>
      <c r="R19871" s="117"/>
      <c r="S19871" s="3"/>
    </row>
    <row r="19872" spans="15:19" ht="17">
      <c r="O19872" s="3"/>
      <c r="P19872" s="3"/>
      <c r="R19872" s="117"/>
      <c r="S19872" s="3"/>
    </row>
    <row r="19873" spans="15:19" ht="17">
      <c r="O19873" s="3"/>
      <c r="P19873" s="3"/>
      <c r="R19873" s="117"/>
      <c r="S19873" s="3"/>
    </row>
    <row r="19874" spans="15:19" ht="17">
      <c r="O19874" s="3"/>
      <c r="P19874" s="3"/>
      <c r="R19874" s="117"/>
      <c r="S19874" s="3"/>
    </row>
    <row r="19875" spans="15:19" ht="17">
      <c r="O19875" s="3"/>
      <c r="P19875" s="3"/>
      <c r="R19875" s="117"/>
      <c r="S19875" s="3"/>
    </row>
    <row r="19876" spans="15:19" ht="17">
      <c r="O19876" s="3"/>
      <c r="P19876" s="3"/>
      <c r="R19876" s="117"/>
      <c r="S19876" s="3"/>
    </row>
    <row r="19877" spans="15:19" ht="17">
      <c r="O19877" s="3"/>
      <c r="P19877" s="3"/>
      <c r="R19877" s="117"/>
      <c r="S19877" s="3"/>
    </row>
    <row r="19878" spans="15:19" ht="17">
      <c r="O19878" s="3"/>
      <c r="P19878" s="3"/>
      <c r="R19878" s="117"/>
      <c r="S19878" s="3"/>
    </row>
    <row r="19879" spans="15:19" ht="17">
      <c r="O19879" s="3"/>
      <c r="P19879" s="3"/>
      <c r="R19879" s="117"/>
      <c r="S19879" s="3"/>
    </row>
    <row r="19880" spans="15:19" ht="17">
      <c r="O19880" s="3"/>
      <c r="P19880" s="3"/>
      <c r="R19880" s="117"/>
      <c r="S19880" s="3"/>
    </row>
    <row r="19881" spans="15:19" ht="17">
      <c r="O19881" s="3"/>
      <c r="P19881" s="3"/>
      <c r="R19881" s="117"/>
      <c r="S19881" s="3"/>
    </row>
    <row r="19882" spans="15:19" ht="17">
      <c r="O19882" s="3"/>
      <c r="P19882" s="3"/>
      <c r="R19882" s="117"/>
      <c r="S19882" s="3"/>
    </row>
    <row r="19883" spans="15:19" ht="17">
      <c r="O19883" s="3"/>
      <c r="P19883" s="3"/>
      <c r="R19883" s="117"/>
      <c r="S19883" s="3"/>
    </row>
    <row r="19884" spans="15:19" ht="17">
      <c r="O19884" s="3"/>
      <c r="P19884" s="3"/>
      <c r="R19884" s="117"/>
      <c r="S19884" s="3"/>
    </row>
    <row r="19885" spans="15:19" ht="17">
      <c r="O19885" s="3"/>
      <c r="P19885" s="3"/>
      <c r="R19885" s="117"/>
      <c r="S19885" s="3"/>
    </row>
    <row r="19886" spans="15:19" ht="17">
      <c r="O19886" s="3"/>
      <c r="P19886" s="3"/>
      <c r="R19886" s="117"/>
      <c r="S19886" s="3"/>
    </row>
    <row r="19887" spans="15:19" ht="17">
      <c r="O19887" s="3"/>
      <c r="P19887" s="3"/>
      <c r="R19887" s="117"/>
      <c r="S19887" s="3"/>
    </row>
    <row r="19888" spans="15:19" ht="17">
      <c r="O19888" s="3"/>
      <c r="P19888" s="3"/>
      <c r="R19888" s="117"/>
      <c r="S19888" s="3"/>
    </row>
    <row r="19889" spans="15:19" ht="17">
      <c r="O19889" s="3"/>
      <c r="P19889" s="3"/>
      <c r="R19889" s="117"/>
      <c r="S19889" s="3"/>
    </row>
    <row r="19890" spans="15:19" ht="17">
      <c r="O19890" s="3"/>
      <c r="P19890" s="3"/>
      <c r="R19890" s="117"/>
      <c r="S19890" s="3"/>
    </row>
    <row r="19891" spans="15:19" ht="17">
      <c r="O19891" s="3"/>
      <c r="P19891" s="3"/>
      <c r="R19891" s="117"/>
      <c r="S19891" s="3"/>
    </row>
    <row r="19892" spans="15:19" ht="17">
      <c r="O19892" s="3"/>
      <c r="P19892" s="3"/>
      <c r="R19892" s="117"/>
      <c r="S19892" s="3"/>
    </row>
    <row r="19893" spans="15:19" ht="17">
      <c r="O19893" s="3"/>
      <c r="P19893" s="3"/>
      <c r="R19893" s="117"/>
      <c r="S19893" s="3"/>
    </row>
    <row r="19894" spans="15:19" ht="17">
      <c r="O19894" s="3"/>
      <c r="P19894" s="3"/>
      <c r="R19894" s="117"/>
      <c r="S19894" s="3"/>
    </row>
    <row r="19895" spans="15:19" ht="17">
      <c r="O19895" s="3"/>
      <c r="P19895" s="3"/>
      <c r="R19895" s="117"/>
      <c r="S19895" s="3"/>
    </row>
    <row r="19896" spans="15:19" ht="17">
      <c r="O19896" s="3"/>
      <c r="P19896" s="3"/>
      <c r="R19896" s="117"/>
      <c r="S19896" s="3"/>
    </row>
    <row r="19897" spans="15:19" ht="17">
      <c r="O19897" s="3"/>
      <c r="P19897" s="3"/>
      <c r="R19897" s="117"/>
      <c r="S19897" s="3"/>
    </row>
    <row r="19898" spans="15:19" ht="17">
      <c r="O19898" s="3"/>
      <c r="P19898" s="3"/>
      <c r="R19898" s="117"/>
      <c r="S19898" s="3"/>
    </row>
    <row r="19899" spans="15:19" ht="17">
      <c r="O19899" s="3"/>
      <c r="P19899" s="3"/>
      <c r="R19899" s="117"/>
      <c r="S19899" s="3"/>
    </row>
    <row r="19900" spans="15:19" ht="17">
      <c r="O19900" s="3"/>
      <c r="P19900" s="3"/>
      <c r="R19900" s="117"/>
      <c r="S19900" s="3"/>
    </row>
    <row r="19901" spans="15:19" ht="17">
      <c r="O19901" s="3"/>
      <c r="P19901" s="3"/>
      <c r="R19901" s="117"/>
      <c r="S19901" s="3"/>
    </row>
    <row r="19902" spans="15:19" ht="17">
      <c r="O19902" s="3"/>
      <c r="P19902" s="3"/>
      <c r="R19902" s="117"/>
      <c r="S19902" s="3"/>
    </row>
    <row r="19903" spans="15:19" ht="17">
      <c r="O19903" s="3"/>
      <c r="P19903" s="3"/>
      <c r="R19903" s="117"/>
      <c r="S19903" s="3"/>
    </row>
    <row r="19904" spans="15:19" ht="17">
      <c r="O19904" s="3"/>
      <c r="P19904" s="3"/>
      <c r="R19904" s="117"/>
      <c r="S19904" s="3"/>
    </row>
    <row r="19905" spans="15:19" ht="17">
      <c r="O19905" s="3"/>
      <c r="P19905" s="3"/>
      <c r="R19905" s="117"/>
      <c r="S19905" s="3"/>
    </row>
    <row r="19906" spans="15:19" ht="17">
      <c r="O19906" s="3"/>
      <c r="P19906" s="3"/>
      <c r="R19906" s="117"/>
      <c r="S19906" s="3"/>
    </row>
    <row r="19907" spans="15:19" ht="17">
      <c r="O19907" s="3"/>
      <c r="P19907" s="3"/>
      <c r="R19907" s="117"/>
      <c r="S19907" s="3"/>
    </row>
    <row r="19908" spans="15:19" ht="17">
      <c r="O19908" s="3"/>
      <c r="P19908" s="3"/>
      <c r="R19908" s="117"/>
      <c r="S19908" s="3"/>
    </row>
    <row r="19909" spans="15:19" ht="17">
      <c r="O19909" s="3"/>
      <c r="P19909" s="3"/>
      <c r="R19909" s="117"/>
      <c r="S19909" s="3"/>
    </row>
    <row r="19910" spans="15:19" ht="17">
      <c r="O19910" s="3"/>
      <c r="P19910" s="3"/>
      <c r="R19910" s="117"/>
      <c r="S19910" s="3"/>
    </row>
    <row r="19911" spans="15:19" ht="17">
      <c r="O19911" s="3"/>
      <c r="P19911" s="3"/>
      <c r="R19911" s="117"/>
      <c r="S19911" s="3"/>
    </row>
    <row r="19912" spans="15:19" ht="17">
      <c r="O19912" s="3"/>
      <c r="P19912" s="3"/>
      <c r="R19912" s="117"/>
      <c r="S19912" s="3"/>
    </row>
    <row r="19913" spans="15:19" ht="17">
      <c r="O19913" s="3"/>
      <c r="P19913" s="3"/>
      <c r="R19913" s="117"/>
      <c r="S19913" s="3"/>
    </row>
    <row r="19914" spans="15:19" ht="17">
      <c r="O19914" s="3"/>
      <c r="P19914" s="3"/>
      <c r="R19914" s="117"/>
      <c r="S19914" s="3"/>
    </row>
    <row r="19915" spans="15:19" ht="17">
      <c r="O19915" s="3"/>
      <c r="P19915" s="3"/>
      <c r="R19915" s="117"/>
      <c r="S19915" s="3"/>
    </row>
    <row r="19916" spans="15:19" ht="17">
      <c r="O19916" s="3"/>
      <c r="P19916" s="3"/>
      <c r="R19916" s="117"/>
      <c r="S19916" s="3"/>
    </row>
    <row r="19917" spans="15:19" ht="17">
      <c r="O19917" s="3"/>
      <c r="P19917" s="3"/>
      <c r="R19917" s="117"/>
      <c r="S19917" s="3"/>
    </row>
    <row r="19918" spans="15:19" ht="17">
      <c r="O19918" s="3"/>
      <c r="P19918" s="3"/>
      <c r="R19918" s="117"/>
      <c r="S19918" s="3"/>
    </row>
    <row r="19919" spans="15:19" ht="17">
      <c r="O19919" s="3"/>
      <c r="P19919" s="3"/>
      <c r="R19919" s="117"/>
      <c r="S19919" s="3"/>
    </row>
    <row r="19920" spans="15:19" ht="17">
      <c r="O19920" s="3"/>
      <c r="P19920" s="3"/>
      <c r="R19920" s="117"/>
      <c r="S19920" s="3"/>
    </row>
    <row r="19921" spans="15:19" ht="17">
      <c r="O19921" s="3"/>
      <c r="P19921" s="3"/>
      <c r="R19921" s="117"/>
      <c r="S19921" s="3"/>
    </row>
    <row r="19922" spans="15:19" ht="17">
      <c r="O19922" s="3"/>
      <c r="P19922" s="3"/>
      <c r="R19922" s="117"/>
      <c r="S19922" s="3"/>
    </row>
    <row r="19923" spans="15:19" ht="17">
      <c r="O19923" s="3"/>
      <c r="P19923" s="3"/>
      <c r="R19923" s="117"/>
      <c r="S19923" s="3"/>
    </row>
    <row r="19924" spans="15:19" ht="17">
      <c r="O19924" s="3"/>
      <c r="P19924" s="3"/>
      <c r="R19924" s="117"/>
      <c r="S19924" s="3"/>
    </row>
    <row r="19925" spans="15:19" ht="17">
      <c r="O19925" s="3"/>
      <c r="P19925" s="3"/>
      <c r="R19925" s="117"/>
      <c r="S19925" s="3"/>
    </row>
    <row r="19926" spans="15:19" ht="17">
      <c r="O19926" s="3"/>
      <c r="P19926" s="3"/>
      <c r="R19926" s="117"/>
      <c r="S19926" s="3"/>
    </row>
    <row r="19927" spans="15:19" ht="17">
      <c r="O19927" s="3"/>
      <c r="P19927" s="3"/>
      <c r="R19927" s="117"/>
      <c r="S19927" s="3"/>
    </row>
    <row r="19928" spans="15:19" ht="17">
      <c r="O19928" s="3"/>
      <c r="P19928" s="3"/>
      <c r="R19928" s="117"/>
      <c r="S19928" s="3"/>
    </row>
    <row r="19929" spans="15:19" ht="17">
      <c r="O19929" s="3"/>
      <c r="P19929" s="3"/>
      <c r="R19929" s="117"/>
      <c r="S19929" s="3"/>
    </row>
    <row r="19930" spans="15:19" ht="17">
      <c r="O19930" s="3"/>
      <c r="P19930" s="3"/>
      <c r="R19930" s="117"/>
      <c r="S19930" s="3"/>
    </row>
    <row r="19931" spans="15:19" ht="17">
      <c r="O19931" s="3"/>
      <c r="P19931" s="3"/>
      <c r="R19931" s="117"/>
      <c r="S19931" s="3"/>
    </row>
    <row r="19932" spans="15:19" ht="17">
      <c r="O19932" s="3"/>
      <c r="P19932" s="3"/>
      <c r="R19932" s="117"/>
      <c r="S19932" s="3"/>
    </row>
    <row r="19933" spans="15:19" ht="17">
      <c r="O19933" s="3"/>
      <c r="P19933" s="3"/>
      <c r="R19933" s="117"/>
      <c r="S19933" s="3"/>
    </row>
    <row r="19934" spans="15:19" ht="17">
      <c r="O19934" s="3"/>
      <c r="P19934" s="3"/>
      <c r="R19934" s="117"/>
      <c r="S19934" s="3"/>
    </row>
    <row r="19935" spans="15:19" ht="17">
      <c r="O19935" s="3"/>
      <c r="P19935" s="3"/>
      <c r="R19935" s="117"/>
      <c r="S19935" s="3"/>
    </row>
    <row r="19936" spans="15:19" ht="17">
      <c r="O19936" s="3"/>
      <c r="P19936" s="3"/>
      <c r="R19936" s="117"/>
      <c r="S19936" s="3"/>
    </row>
    <row r="19937" spans="15:19" ht="17">
      <c r="O19937" s="3"/>
      <c r="P19937" s="3"/>
      <c r="R19937" s="117"/>
      <c r="S19937" s="3"/>
    </row>
    <row r="19938" spans="15:19" ht="17">
      <c r="O19938" s="3"/>
      <c r="P19938" s="3"/>
      <c r="R19938" s="117"/>
      <c r="S19938" s="3"/>
    </row>
    <row r="19939" spans="15:19" ht="17">
      <c r="O19939" s="3"/>
      <c r="P19939" s="3"/>
      <c r="R19939" s="117"/>
      <c r="S19939" s="3"/>
    </row>
    <row r="19940" spans="15:19" ht="17">
      <c r="O19940" s="3"/>
      <c r="P19940" s="3"/>
      <c r="R19940" s="117"/>
      <c r="S19940" s="3"/>
    </row>
    <row r="19941" spans="15:19" ht="17">
      <c r="O19941" s="3"/>
      <c r="P19941" s="3"/>
      <c r="R19941" s="117"/>
      <c r="S19941" s="3"/>
    </row>
    <row r="19942" spans="15:19" ht="17">
      <c r="O19942" s="3"/>
      <c r="P19942" s="3"/>
      <c r="R19942" s="117"/>
      <c r="S19942" s="3"/>
    </row>
    <row r="19943" spans="15:19" ht="17">
      <c r="O19943" s="3"/>
      <c r="P19943" s="3"/>
      <c r="R19943" s="117"/>
      <c r="S19943" s="3"/>
    </row>
    <row r="19944" spans="15:19" ht="17">
      <c r="O19944" s="3"/>
      <c r="P19944" s="3"/>
      <c r="R19944" s="117"/>
      <c r="S19944" s="3"/>
    </row>
    <row r="19945" spans="15:19" ht="17">
      <c r="O19945" s="3"/>
      <c r="P19945" s="3"/>
      <c r="R19945" s="117"/>
      <c r="S19945" s="3"/>
    </row>
    <row r="19946" spans="15:19" ht="17">
      <c r="O19946" s="3"/>
      <c r="P19946" s="3"/>
      <c r="R19946" s="117"/>
      <c r="S19946" s="3"/>
    </row>
    <row r="19947" spans="15:19" ht="17">
      <c r="O19947" s="3"/>
      <c r="P19947" s="3"/>
      <c r="R19947" s="117"/>
      <c r="S19947" s="3"/>
    </row>
    <row r="19948" spans="15:19" ht="17">
      <c r="O19948" s="3"/>
      <c r="P19948" s="3"/>
      <c r="R19948" s="117"/>
      <c r="S19948" s="3"/>
    </row>
    <row r="19949" spans="15:19" ht="17">
      <c r="O19949" s="3"/>
      <c r="P19949" s="3"/>
      <c r="R19949" s="117"/>
      <c r="S19949" s="3"/>
    </row>
    <row r="19950" spans="15:19" ht="17">
      <c r="O19950" s="3"/>
      <c r="P19950" s="3"/>
      <c r="R19950" s="117"/>
      <c r="S19950" s="3"/>
    </row>
    <row r="19951" spans="15:19" ht="17">
      <c r="O19951" s="3"/>
      <c r="P19951" s="3"/>
      <c r="R19951" s="117"/>
      <c r="S19951" s="3"/>
    </row>
    <row r="19952" spans="15:19" ht="17">
      <c r="O19952" s="3"/>
      <c r="P19952" s="3"/>
      <c r="R19952" s="117"/>
      <c r="S19952" s="3"/>
    </row>
    <row r="19953" spans="15:19" ht="17">
      <c r="O19953" s="3"/>
      <c r="P19953" s="3"/>
      <c r="R19953" s="117"/>
      <c r="S19953" s="3"/>
    </row>
    <row r="19954" spans="15:19" ht="17">
      <c r="O19954" s="3"/>
      <c r="P19954" s="3"/>
      <c r="R19954" s="117"/>
      <c r="S19954" s="3"/>
    </row>
    <row r="19955" spans="15:19" ht="17">
      <c r="O19955" s="3"/>
      <c r="P19955" s="3"/>
      <c r="R19955" s="117"/>
      <c r="S19955" s="3"/>
    </row>
    <row r="19956" spans="15:19" ht="17">
      <c r="O19956" s="3"/>
      <c r="P19956" s="3"/>
      <c r="R19956" s="117"/>
      <c r="S19956" s="3"/>
    </row>
    <row r="19957" spans="15:19" ht="17">
      <c r="O19957" s="3"/>
      <c r="P19957" s="3"/>
      <c r="R19957" s="117"/>
      <c r="S19957" s="3"/>
    </row>
    <row r="19958" spans="15:19" ht="17">
      <c r="O19958" s="3"/>
      <c r="P19958" s="3"/>
      <c r="R19958" s="117"/>
      <c r="S19958" s="3"/>
    </row>
    <row r="19959" spans="15:19" ht="17">
      <c r="O19959" s="3"/>
      <c r="P19959" s="3"/>
      <c r="R19959" s="117"/>
      <c r="S19959" s="3"/>
    </row>
    <row r="19960" spans="15:19" ht="17">
      <c r="O19960" s="3"/>
      <c r="P19960" s="3"/>
      <c r="R19960" s="117"/>
      <c r="S19960" s="3"/>
    </row>
    <row r="19961" spans="15:19" ht="17">
      <c r="O19961" s="3"/>
      <c r="P19961" s="3"/>
      <c r="R19961" s="117"/>
      <c r="S19961" s="3"/>
    </row>
    <row r="19962" spans="15:19" ht="17">
      <c r="O19962" s="3"/>
      <c r="P19962" s="3"/>
      <c r="R19962" s="117"/>
      <c r="S19962" s="3"/>
    </row>
    <row r="19963" spans="15:19" ht="17">
      <c r="O19963" s="3"/>
      <c r="P19963" s="3"/>
      <c r="R19963" s="117"/>
      <c r="S19963" s="3"/>
    </row>
    <row r="19964" spans="15:19" ht="17">
      <c r="O19964" s="3"/>
      <c r="P19964" s="3"/>
      <c r="R19964" s="117"/>
      <c r="S19964" s="3"/>
    </row>
    <row r="19965" spans="15:19" ht="17">
      <c r="O19965" s="3"/>
      <c r="P19965" s="3"/>
      <c r="R19965" s="117"/>
      <c r="S19965" s="3"/>
    </row>
    <row r="19966" spans="15:19" ht="17">
      <c r="O19966" s="3"/>
      <c r="P19966" s="3"/>
      <c r="R19966" s="117"/>
      <c r="S19966" s="3"/>
    </row>
    <row r="19967" spans="15:19" ht="17">
      <c r="O19967" s="3"/>
      <c r="P19967" s="3"/>
      <c r="R19967" s="117"/>
      <c r="S19967" s="3"/>
    </row>
    <row r="19968" spans="15:19" ht="17">
      <c r="O19968" s="3"/>
      <c r="P19968" s="3"/>
      <c r="R19968" s="117"/>
      <c r="S19968" s="3"/>
    </row>
    <row r="19969" spans="15:19" ht="17">
      <c r="O19969" s="3"/>
      <c r="P19969" s="3"/>
      <c r="R19969" s="117"/>
      <c r="S19969" s="3"/>
    </row>
    <row r="19970" spans="15:19" ht="17">
      <c r="O19970" s="3"/>
      <c r="P19970" s="3"/>
      <c r="R19970" s="117"/>
      <c r="S19970" s="3"/>
    </row>
    <row r="19971" spans="15:19" ht="17">
      <c r="O19971" s="3"/>
      <c r="P19971" s="3"/>
      <c r="R19971" s="117"/>
      <c r="S19971" s="3"/>
    </row>
    <row r="19972" spans="15:19" ht="17">
      <c r="O19972" s="3"/>
      <c r="P19972" s="3"/>
      <c r="R19972" s="117"/>
      <c r="S19972" s="3"/>
    </row>
    <row r="19973" spans="15:19" ht="17">
      <c r="O19973" s="3"/>
      <c r="P19973" s="3"/>
      <c r="R19973" s="117"/>
      <c r="S19973" s="3"/>
    </row>
    <row r="19974" spans="15:19" ht="17">
      <c r="O19974" s="3"/>
      <c r="P19974" s="3"/>
      <c r="R19974" s="117"/>
      <c r="S19974" s="3"/>
    </row>
    <row r="19975" spans="15:19" ht="17">
      <c r="O19975" s="3"/>
      <c r="P19975" s="3"/>
      <c r="R19975" s="117"/>
      <c r="S19975" s="3"/>
    </row>
    <row r="19976" spans="15:19" ht="17">
      <c r="O19976" s="3"/>
      <c r="P19976" s="3"/>
      <c r="R19976" s="117"/>
      <c r="S19976" s="3"/>
    </row>
    <row r="19977" spans="15:19" ht="17">
      <c r="O19977" s="3"/>
      <c r="P19977" s="3"/>
      <c r="R19977" s="117"/>
      <c r="S19977" s="3"/>
    </row>
    <row r="19978" spans="15:19" ht="17">
      <c r="O19978" s="3"/>
      <c r="P19978" s="3"/>
      <c r="R19978" s="117"/>
      <c r="S19978" s="3"/>
    </row>
    <row r="19979" spans="15:19" ht="17">
      <c r="O19979" s="3"/>
      <c r="P19979" s="3"/>
      <c r="R19979" s="117"/>
      <c r="S19979" s="3"/>
    </row>
    <row r="19980" spans="15:19" ht="17">
      <c r="O19980" s="3"/>
      <c r="P19980" s="3"/>
      <c r="R19980" s="117"/>
      <c r="S19980" s="3"/>
    </row>
    <row r="19981" spans="15:19" ht="17">
      <c r="O19981" s="3"/>
      <c r="P19981" s="3"/>
      <c r="R19981" s="117"/>
      <c r="S19981" s="3"/>
    </row>
    <row r="19982" spans="15:19" ht="17">
      <c r="O19982" s="3"/>
      <c r="P19982" s="3"/>
      <c r="R19982" s="117"/>
      <c r="S19982" s="3"/>
    </row>
    <row r="19983" spans="15:19" ht="17">
      <c r="O19983" s="3"/>
      <c r="P19983" s="3"/>
      <c r="R19983" s="117"/>
      <c r="S19983" s="3"/>
    </row>
    <row r="19984" spans="15:19" ht="17">
      <c r="O19984" s="3"/>
      <c r="P19984" s="3"/>
      <c r="R19984" s="117"/>
      <c r="S19984" s="3"/>
    </row>
    <row r="19985" spans="15:19" ht="17">
      <c r="O19985" s="3"/>
      <c r="P19985" s="3"/>
      <c r="R19985" s="117"/>
      <c r="S19985" s="3"/>
    </row>
    <row r="19986" spans="15:19" ht="17">
      <c r="O19986" s="3"/>
      <c r="P19986" s="3"/>
      <c r="R19986" s="117"/>
      <c r="S19986" s="3"/>
    </row>
    <row r="19987" spans="15:19" ht="17">
      <c r="O19987" s="3"/>
      <c r="P19987" s="3"/>
      <c r="R19987" s="117"/>
      <c r="S19987" s="3"/>
    </row>
    <row r="19988" spans="15:19" ht="17">
      <c r="O19988" s="3"/>
      <c r="P19988" s="3"/>
      <c r="R19988" s="117"/>
      <c r="S19988" s="3"/>
    </row>
    <row r="19989" spans="15:19" ht="17">
      <c r="O19989" s="3"/>
      <c r="P19989" s="3"/>
      <c r="R19989" s="117"/>
      <c r="S19989" s="3"/>
    </row>
    <row r="19990" spans="15:19" ht="17">
      <c r="O19990" s="3"/>
      <c r="P19990" s="3"/>
      <c r="R19990" s="117"/>
      <c r="S19990" s="3"/>
    </row>
    <row r="19991" spans="15:19" ht="17">
      <c r="O19991" s="3"/>
      <c r="P19991" s="3"/>
      <c r="R19991" s="117"/>
      <c r="S19991" s="3"/>
    </row>
    <row r="19992" spans="15:19" ht="17">
      <c r="O19992" s="3"/>
      <c r="P19992" s="3"/>
      <c r="R19992" s="117"/>
      <c r="S19992" s="3"/>
    </row>
    <row r="19993" spans="15:19" ht="17">
      <c r="O19993" s="3"/>
      <c r="P19993" s="3"/>
      <c r="R19993" s="117"/>
      <c r="S19993" s="3"/>
    </row>
    <row r="19994" spans="15:19" ht="17">
      <c r="O19994" s="3"/>
      <c r="P19994" s="3"/>
      <c r="R19994" s="117"/>
      <c r="S19994" s="3"/>
    </row>
    <row r="19995" spans="15:19" ht="17">
      <c r="O19995" s="3"/>
      <c r="P19995" s="3"/>
      <c r="R19995" s="117"/>
      <c r="S19995" s="3"/>
    </row>
    <row r="19996" spans="15:19" ht="17">
      <c r="O19996" s="3"/>
      <c r="P19996" s="3"/>
      <c r="R19996" s="117"/>
      <c r="S19996" s="3"/>
    </row>
    <row r="19997" spans="15:19" ht="17">
      <c r="O19997" s="3"/>
      <c r="P19997" s="3"/>
      <c r="R19997" s="117"/>
      <c r="S19997" s="3"/>
    </row>
    <row r="19998" spans="15:19" ht="17">
      <c r="O19998" s="3"/>
      <c r="P19998" s="3"/>
      <c r="R19998" s="117"/>
      <c r="S19998" s="3"/>
    </row>
    <row r="19999" spans="15:19" ht="17">
      <c r="O19999" s="3"/>
      <c r="P19999" s="3"/>
      <c r="R19999" s="117"/>
      <c r="S19999" s="3"/>
    </row>
    <row r="20000" spans="15:19" ht="17">
      <c r="O20000" s="3"/>
      <c r="P20000" s="3"/>
      <c r="R20000" s="117"/>
      <c r="S20000" s="3"/>
    </row>
    <row r="20001" spans="15:19" ht="17">
      <c r="O20001" s="3"/>
      <c r="P20001" s="3"/>
      <c r="R20001" s="117"/>
      <c r="S20001" s="3"/>
    </row>
    <row r="20002" spans="15:19" ht="17">
      <c r="O20002" s="3"/>
      <c r="P20002" s="3"/>
      <c r="R20002" s="117"/>
      <c r="S20002" s="3"/>
    </row>
    <row r="20003" spans="15:19" ht="17">
      <c r="O20003" s="3"/>
      <c r="P20003" s="3"/>
      <c r="R20003" s="117"/>
      <c r="S20003" s="3"/>
    </row>
    <row r="20004" spans="15:19" ht="17">
      <c r="O20004" s="3"/>
      <c r="P20004" s="3"/>
      <c r="R20004" s="117"/>
      <c r="S20004" s="3"/>
    </row>
    <row r="20005" spans="15:19" ht="17">
      <c r="O20005" s="3"/>
      <c r="P20005" s="3"/>
      <c r="R20005" s="117"/>
      <c r="S20005" s="3"/>
    </row>
    <row r="20006" spans="15:19" ht="17">
      <c r="O20006" s="3"/>
      <c r="P20006" s="3"/>
      <c r="R20006" s="117"/>
      <c r="S20006" s="3"/>
    </row>
    <row r="20007" spans="15:19" ht="17">
      <c r="O20007" s="3"/>
      <c r="P20007" s="3"/>
      <c r="R20007" s="117"/>
      <c r="S20007" s="3"/>
    </row>
    <row r="20008" spans="15:19" ht="17">
      <c r="O20008" s="3"/>
      <c r="P20008" s="3"/>
      <c r="R20008" s="117"/>
      <c r="S20008" s="3"/>
    </row>
  </sheetData>
  <pageMargins left="0.7" right="0.7" top="0.75" bottom="0.75" header="0.3" footer="0.3"/>
  <pageSetup orientation="portrait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T20008"/>
  <sheetViews>
    <sheetView tabSelected="1" topLeftCell="E1" zoomScale="88" workbookViewId="0">
      <selection activeCell="P6" sqref="P6"/>
    </sheetView>
  </sheetViews>
  <sheetFormatPr baseColWidth="10" defaultRowHeight="16"/>
  <cols>
    <col min="1" max="1" width="19.6640625" customWidth="1"/>
    <col min="2" max="2" width="9.1640625" customWidth="1"/>
    <col min="3" max="3" width="9.83203125" customWidth="1"/>
    <col min="4" max="4" width="8.6640625" customWidth="1"/>
    <col min="5" max="5" width="11" customWidth="1"/>
    <col min="6" max="6" width="10.33203125" customWidth="1"/>
    <col min="7" max="7" width="9.1640625" customWidth="1"/>
    <col min="8" max="8" width="12.1640625" customWidth="1"/>
    <col min="9" max="9" width="16.83203125" customWidth="1"/>
    <col min="10" max="10" width="9.5" customWidth="1"/>
    <col min="11" max="11" width="14.33203125" customWidth="1"/>
    <col min="12" max="12" width="6" customWidth="1"/>
    <col min="13" max="13" width="12" customWidth="1"/>
    <col min="14" max="14" width="12.6640625" customWidth="1"/>
    <col min="15" max="15" width="12.33203125" customWidth="1"/>
    <col min="16" max="16" width="12.6640625" customWidth="1"/>
    <col min="17" max="17" width="5.83203125" customWidth="1"/>
    <col min="18" max="18" width="11.83203125" customWidth="1"/>
    <col min="19" max="19" width="9.83203125" customWidth="1"/>
    <col min="20" max="20" width="11.83203125" customWidth="1"/>
    <col min="21" max="21" width="12.1640625" customWidth="1"/>
    <col min="22" max="22" width="13.83203125" customWidth="1"/>
    <col min="23" max="23" width="9.1640625" customWidth="1"/>
    <col min="24" max="24" width="11.6640625" customWidth="1"/>
    <col min="25" max="25" width="13.1640625" bestFit="1" customWidth="1"/>
    <col min="26" max="26" width="13.1640625" customWidth="1"/>
    <col min="27" max="27" width="11" customWidth="1"/>
    <col min="28" max="32" width="10.83203125" customWidth="1"/>
    <col min="33" max="33" width="20.6640625" customWidth="1"/>
    <col min="34" max="34" width="11.1640625" bestFit="1" customWidth="1"/>
    <col min="35" max="35" width="6.6640625" customWidth="1"/>
    <col min="36" max="36" width="12" customWidth="1"/>
    <col min="37" max="37" width="12.1640625" customWidth="1"/>
    <col min="38" max="38" width="13.5" customWidth="1"/>
    <col min="39" max="39" width="5.1640625" customWidth="1"/>
    <col min="40" max="40" width="11.1640625" customWidth="1"/>
    <col min="41" max="41" width="12.1640625" customWidth="1"/>
    <col min="42" max="42" width="13.1640625" customWidth="1"/>
    <col min="45" max="45" width="8.33203125" customWidth="1"/>
  </cols>
  <sheetData>
    <row r="1" spans="1:46" ht="17">
      <c r="A1" s="3" t="s">
        <v>38</v>
      </c>
      <c r="B1" s="3"/>
      <c r="C1" s="3"/>
      <c r="D1" s="3"/>
      <c r="E1" s="3"/>
      <c r="F1" s="3"/>
      <c r="G1" s="3"/>
      <c r="H1" s="3"/>
      <c r="I1" s="91"/>
      <c r="J1" s="12" t="s">
        <v>104</v>
      </c>
      <c r="K1" s="3" t="s">
        <v>186</v>
      </c>
      <c r="L1" s="3"/>
      <c r="M1" s="20" t="s">
        <v>161</v>
      </c>
      <c r="N1" s="3">
        <v>10000</v>
      </c>
      <c r="O1" s="3"/>
      <c r="P1" s="3"/>
      <c r="U1" s="3"/>
      <c r="V1" s="14"/>
      <c r="W1" s="3" t="s">
        <v>39</v>
      </c>
      <c r="X1" s="3"/>
      <c r="Y1" s="3"/>
      <c r="Z1" s="3"/>
      <c r="AA1" s="3"/>
      <c r="AB1" s="62" t="s">
        <v>65</v>
      </c>
      <c r="AG1" s="62"/>
      <c r="AH1" s="3"/>
      <c r="AI1" s="3" t="s">
        <v>187</v>
      </c>
      <c r="AJ1" s="3"/>
      <c r="AK1" s="3"/>
      <c r="AL1" s="3"/>
      <c r="AN1" s="3"/>
      <c r="AO1" s="3"/>
      <c r="AP1" s="3"/>
      <c r="AQ1" s="3" t="s">
        <v>188</v>
      </c>
      <c r="AR1" s="3"/>
    </row>
    <row r="2" spans="1:46" ht="18">
      <c r="A2" s="53" t="s">
        <v>40</v>
      </c>
      <c r="B2" s="3" t="s">
        <v>41</v>
      </c>
      <c r="C2" s="3" t="s">
        <v>42</v>
      </c>
      <c r="D2" s="53" t="s">
        <v>43</v>
      </c>
      <c r="E2" s="3" t="s">
        <v>44</v>
      </c>
      <c r="F2" s="3"/>
      <c r="G2" s="3"/>
      <c r="H2" s="3"/>
      <c r="I2" s="62" t="s">
        <v>54</v>
      </c>
      <c r="J2" s="57">
        <f>B7</f>
        <v>1.0714939401888681</v>
      </c>
      <c r="K2" s="59">
        <f>AVERAGE(B9:B10)</f>
        <v>0.98159532555793572</v>
      </c>
      <c r="L2" s="59"/>
      <c r="M2" s="20" t="s">
        <v>162</v>
      </c>
      <c r="N2" s="116">
        <v>0.05</v>
      </c>
      <c r="O2" s="116"/>
      <c r="P2" s="116"/>
      <c r="S2" s="56"/>
      <c r="T2" s="3"/>
      <c r="U2" s="20"/>
      <c r="V2" s="20"/>
      <c r="W2" s="3" t="s">
        <v>45</v>
      </c>
      <c r="X2" s="3">
        <f>COUNT(X9:X38)</f>
        <v>30</v>
      </c>
      <c r="AA2" s="52"/>
      <c r="AB2" s="3" t="s">
        <v>189</v>
      </c>
      <c r="AG2" s="118"/>
      <c r="AH2" s="16"/>
      <c r="AI2" s="3"/>
      <c r="AJ2" s="3"/>
      <c r="AN2" s="3"/>
      <c r="AO2" s="3" t="s">
        <v>55</v>
      </c>
      <c r="AP2" s="3"/>
      <c r="AQ2" s="3" t="str">
        <f>AO3</f>
        <v xml:space="preserve">  k= 2</v>
      </c>
      <c r="AR2" s="3" t="str">
        <f>AP3</f>
        <v xml:space="preserve">  k= 1.16</v>
      </c>
    </row>
    <row r="3" spans="1:46" ht="18">
      <c r="A3" s="53" t="s">
        <v>47</v>
      </c>
      <c r="B3" s="53">
        <v>0.95</v>
      </c>
      <c r="C3" s="53">
        <v>1.08</v>
      </c>
      <c r="D3" s="53">
        <v>0.01</v>
      </c>
      <c r="E3" s="3">
        <f>D3^2</f>
        <v>1E-4</v>
      </c>
      <c r="F3" s="3"/>
      <c r="G3" s="3"/>
      <c r="H3" s="3"/>
      <c r="I3" s="62" t="s">
        <v>57</v>
      </c>
      <c r="J3" s="57">
        <f>B8</f>
        <v>4.9903650843244961E-2</v>
      </c>
      <c r="K3" s="59">
        <f>(B9-B10)/2</f>
        <v>0.17515647864737544</v>
      </c>
      <c r="L3" s="57"/>
      <c r="R3" s="14" t="s">
        <v>50</v>
      </c>
      <c r="S3" s="84"/>
      <c r="T3" s="3"/>
      <c r="U3" s="20"/>
      <c r="V3" s="20"/>
      <c r="W3" s="3" t="s">
        <v>48</v>
      </c>
      <c r="X3" s="54">
        <f>MAX(X9:X38)</f>
        <v>1.1198539703561539</v>
      </c>
      <c r="AB3" s="3" t="s">
        <v>190</v>
      </c>
      <c r="AG3" s="118"/>
      <c r="AH3" s="3"/>
      <c r="AI3" s="3"/>
      <c r="AK3" s="3" t="s">
        <v>194</v>
      </c>
      <c r="AN3" s="3"/>
      <c r="AO3" s="3" t="str">
        <f>AK4</f>
        <v xml:space="preserve">  k= 2</v>
      </c>
      <c r="AP3" s="3" t="str">
        <f>AL4</f>
        <v xml:space="preserve">  k= 1.16</v>
      </c>
      <c r="AQ3" s="119">
        <f>AVERAGE(AQ5:AQ1005)</f>
        <v>0.20979020979020979</v>
      </c>
      <c r="AR3" s="119">
        <f>AVERAGE(AR5:AR1005)</f>
        <v>2.9970029970029972E-2</v>
      </c>
      <c r="AT3" s="62" t="s">
        <v>65</v>
      </c>
    </row>
    <row r="4" spans="1:46" ht="19" thickBot="1">
      <c r="A4" s="53" t="s">
        <v>51</v>
      </c>
      <c r="B4" s="53">
        <f>1-B3</f>
        <v>5.0000000000000044E-2</v>
      </c>
      <c r="C4" s="53">
        <v>0.89</v>
      </c>
      <c r="D4" s="53">
        <v>0.36</v>
      </c>
      <c r="E4" s="3">
        <f>D4^2</f>
        <v>0.12959999999999999</v>
      </c>
      <c r="F4" s="3"/>
      <c r="G4" s="3"/>
      <c r="H4" s="3"/>
      <c r="M4" s="3"/>
      <c r="N4" s="3" t="s">
        <v>104</v>
      </c>
      <c r="O4" s="3" t="s">
        <v>191</v>
      </c>
      <c r="R4" s="3" t="s">
        <v>198</v>
      </c>
      <c r="S4" s="3"/>
      <c r="T4" s="3"/>
      <c r="U4" s="3"/>
      <c r="V4" s="3"/>
      <c r="W4" s="3" t="s">
        <v>52</v>
      </c>
      <c r="X4" s="55">
        <f>MIN(X9:X38)</f>
        <v>0.34867560234068473</v>
      </c>
      <c r="AB4" s="3" t="s">
        <v>192</v>
      </c>
      <c r="AG4" s="62"/>
      <c r="AH4" s="3"/>
      <c r="AI4" s="20" t="s">
        <v>60</v>
      </c>
      <c r="AJ4" s="5" t="s">
        <v>61</v>
      </c>
      <c r="AK4" s="3" t="str">
        <f>"  k= "&amp;N5</f>
        <v xml:space="preserve">  k= 2</v>
      </c>
      <c r="AL4" s="3" t="str">
        <f>"  k= "&amp;ROUND(P5,2)</f>
        <v xml:space="preserve">  k= 1.16</v>
      </c>
      <c r="AN4" s="90" t="s">
        <v>105</v>
      </c>
      <c r="AO4" s="120">
        <f ca="1">AK35</f>
        <v>220763.45435854979</v>
      </c>
      <c r="AP4" s="120">
        <f ca="1">AL35</f>
        <v>112319.88085732519</v>
      </c>
      <c r="AQ4" s="3"/>
      <c r="AR4" s="3"/>
      <c r="AT4" s="3" t="s">
        <v>226</v>
      </c>
    </row>
    <row r="5" spans="1:46" ht="18">
      <c r="A5" s="53"/>
      <c r="B5" s="3"/>
      <c r="C5" s="3"/>
      <c r="D5" s="3"/>
      <c r="E5" s="3"/>
      <c r="F5" s="3"/>
      <c r="G5" s="3"/>
      <c r="H5" s="3"/>
      <c r="I5" s="3" t="s">
        <v>102</v>
      </c>
      <c r="J5" s="3">
        <f ca="1">RAND()</f>
        <v>2.7181469532709279E-2</v>
      </c>
      <c r="M5" s="86" t="s">
        <v>101</v>
      </c>
      <c r="N5" s="85">
        <v>2</v>
      </c>
      <c r="O5" s="121" t="s">
        <v>101</v>
      </c>
      <c r="P5" s="85">
        <v>1.1566921703291029</v>
      </c>
      <c r="Q5" s="91"/>
      <c r="R5" s="3" t="s">
        <v>201</v>
      </c>
      <c r="S5" s="14"/>
      <c r="U5" s="3"/>
      <c r="V5" s="3"/>
      <c r="W5" s="3" t="s">
        <v>55</v>
      </c>
      <c r="Y5" s="124">
        <f>Y38</f>
        <v>-11847.137612638799</v>
      </c>
      <c r="Z5" s="124">
        <f>Z38</f>
        <v>13372.014712538345</v>
      </c>
      <c r="AB5" s="3" t="s">
        <v>193</v>
      </c>
      <c r="AG5" s="62"/>
      <c r="AH5" s="59"/>
      <c r="AI5" s="3">
        <v>60</v>
      </c>
      <c r="AK5" s="61">
        <f>N1</f>
        <v>10000</v>
      </c>
      <c r="AL5" s="61">
        <f>N1</f>
        <v>10000</v>
      </c>
      <c r="AN5" s="152">
        <v>0</v>
      </c>
      <c r="AO5" s="18">
        <v>250801.9675258841</v>
      </c>
      <c r="AP5" s="18">
        <v>121169.96170359793</v>
      </c>
      <c r="AQ5" s="3">
        <f>IF(AO5&lt;0,1,0)</f>
        <v>0</v>
      </c>
      <c r="AR5" s="3">
        <f>IF(AP5&lt;0,1,0)</f>
        <v>0</v>
      </c>
      <c r="AT5" s="3" t="s">
        <v>227</v>
      </c>
    </row>
    <row r="6" spans="1:46" ht="19" thickBot="1">
      <c r="A6" s="3" t="s">
        <v>62</v>
      </c>
      <c r="B6" s="53"/>
      <c r="C6" s="3"/>
      <c r="E6" s="3" t="s">
        <v>195</v>
      </c>
      <c r="F6" s="3" t="s">
        <v>196</v>
      </c>
      <c r="G6" s="3" t="s">
        <v>197</v>
      </c>
      <c r="H6" s="3"/>
      <c r="I6" s="3" t="s">
        <v>159</v>
      </c>
      <c r="M6" s="86" t="s">
        <v>103</v>
      </c>
      <c r="N6" s="87">
        <f>AVERAGE(N9:N10009)</f>
        <v>8.4944842649082059E-2</v>
      </c>
      <c r="O6" s="86" t="s">
        <v>103</v>
      </c>
      <c r="P6" s="87">
        <f>AVERAGE(P9:P10009)</f>
        <v>6.6388229166862947E-2</v>
      </c>
      <c r="Q6" s="91"/>
      <c r="R6" s="3" t="s">
        <v>204</v>
      </c>
      <c r="S6" s="88"/>
      <c r="U6" s="3"/>
      <c r="V6" s="3"/>
      <c r="W6" s="3"/>
      <c r="Y6" s="3" t="s">
        <v>194</v>
      </c>
      <c r="AB6" s="3" t="s">
        <v>199</v>
      </c>
      <c r="AC6" s="3"/>
      <c r="AD6" s="3"/>
      <c r="AE6" s="3"/>
      <c r="AF6" s="3"/>
      <c r="AG6" s="62"/>
      <c r="AH6" s="60"/>
      <c r="AI6" s="3">
        <v>61</v>
      </c>
      <c r="AJ6" s="3">
        <f ca="1">IF(RAND()&lt;0.95,_xlfn.NORM.INV(RAND(),1.08,0.01),_xlfn.NORM.INV(RAND(),0.89,0.36))</f>
        <v>1.0584455878520882</v>
      </c>
      <c r="AK6" s="61">
        <f t="shared" ref="AK6:AK35" ca="1" si="0">IF(AK5&gt;0,AK5*((1-$N$5)*(1+$N$2)+$N$5*AJ6),AK5)</f>
        <v>10668.911757041764</v>
      </c>
      <c r="AL6" s="61">
        <f t="shared" ref="AL6:AL35" ca="1" si="1">IF(AL5&gt;0,AL5*((1-$P$5)*(1+$N$2)+$P$5*AJ6),AL5)</f>
        <v>10597.689453423371</v>
      </c>
      <c r="AN6" s="152">
        <v>1E-3</v>
      </c>
      <c r="AO6" s="18">
        <v>-9582.3271243273139</v>
      </c>
      <c r="AP6" s="18">
        <v>2191.604242637145</v>
      </c>
      <c r="AQ6" s="3">
        <f t="shared" ref="AQ6:AR69" si="2">IF(AO6&lt;0,1,0)</f>
        <v>1</v>
      </c>
      <c r="AR6" s="3">
        <f t="shared" si="2"/>
        <v>0</v>
      </c>
      <c r="AT6" s="3" t="s">
        <v>228</v>
      </c>
    </row>
    <row r="7" spans="1:46" ht="17">
      <c r="A7" s="20" t="s">
        <v>54</v>
      </c>
      <c r="B7" s="57">
        <f>AVERAGE(B15:B74)</f>
        <v>1.0714939401888681</v>
      </c>
      <c r="C7" s="3"/>
      <c r="E7" s="3">
        <v>0.01</v>
      </c>
      <c r="F7" s="16">
        <f>_xlfn.PERCENTILE.INC($B$15:$B$74,E7)</f>
        <v>0.81737273253064646</v>
      </c>
      <c r="G7" s="16">
        <f>_xlfn.NORM.INV(E7,$B$7,$B$8)</f>
        <v>0.95540068814280876</v>
      </c>
      <c r="H7" s="3"/>
      <c r="I7" s="3"/>
      <c r="J7" s="20" t="s">
        <v>104</v>
      </c>
      <c r="K7" s="3" t="s">
        <v>200</v>
      </c>
      <c r="L7" s="3"/>
      <c r="M7" s="3"/>
      <c r="N7" s="3"/>
      <c r="O7" s="3"/>
      <c r="P7" s="3"/>
      <c r="R7" s="3" t="s">
        <v>234</v>
      </c>
      <c r="S7" s="3"/>
      <c r="U7" s="3"/>
      <c r="V7" s="3"/>
      <c r="W7" s="20" t="s">
        <v>60</v>
      </c>
      <c r="X7" s="5" t="s">
        <v>61</v>
      </c>
      <c r="Y7" s="3" t="s">
        <v>104</v>
      </c>
      <c r="Z7" s="3" t="s">
        <v>200</v>
      </c>
      <c r="AA7" s="3"/>
      <c r="AB7" s="3" t="s">
        <v>202</v>
      </c>
      <c r="AC7" s="3"/>
      <c r="AD7" s="3"/>
      <c r="AE7" s="3"/>
      <c r="AF7" s="3"/>
      <c r="AI7" s="3">
        <v>62</v>
      </c>
      <c r="AJ7" s="3">
        <f t="shared" ref="AJ7:AJ35" ca="1" si="3">IF(RAND()&lt;0.95,_xlfn.NORM.INV(RAND(),1.08,0.01),_xlfn.NORM.INV(RAND(),0.89,0.36))</f>
        <v>1.0924989856972842</v>
      </c>
      <c r="AK7" s="61">
        <f t="shared" ca="1" si="0"/>
        <v>12109.193201230062</v>
      </c>
      <c r="AL7" s="61">
        <f t="shared" ca="1" si="1"/>
        <v>11648.537730113703</v>
      </c>
      <c r="AN7" s="152">
        <v>2E-3</v>
      </c>
      <c r="AO7" s="18">
        <v>409577.80647101247</v>
      </c>
      <c r="AP7" s="18">
        <v>167653.47170973281</v>
      </c>
      <c r="AQ7" s="3">
        <f t="shared" si="2"/>
        <v>0</v>
      </c>
      <c r="AR7" s="3">
        <f t="shared" si="2"/>
        <v>0</v>
      </c>
      <c r="AT7" s="3" t="s">
        <v>203</v>
      </c>
    </row>
    <row r="8" spans="1:46" ht="18">
      <c r="A8" s="20" t="s">
        <v>57</v>
      </c>
      <c r="B8" s="57">
        <f>_xlfn.STDEV.S(B15:B74)</f>
        <v>4.9903650843244961E-2</v>
      </c>
      <c r="C8" s="53"/>
      <c r="E8" s="3">
        <v>0.05</v>
      </c>
      <c r="F8" s="16">
        <f t="shared" ref="F8:F15" si="4">_xlfn.PERCENTILE.INC($B$15:$B$74,E8)</f>
        <v>1.0560466053803186</v>
      </c>
      <c r="G8" s="16">
        <f t="shared" ref="G8:G15" si="5">_xlfn.NORM.INV(E8,$B$7,$B$8)</f>
        <v>0.98940973910123675</v>
      </c>
      <c r="H8" s="3"/>
      <c r="I8" s="90" t="s">
        <v>105</v>
      </c>
      <c r="J8" s="90">
        <f ca="1">_xlfn.NORM.INV(J5,J2,J3)</f>
        <v>0.97548264235027826</v>
      </c>
      <c r="K8" s="122">
        <f ca="1">IF(RAND()&lt;2/B11,[1]!laplainv(J5,K2,K3),J8)</f>
        <v>0.97548264235027826</v>
      </c>
      <c r="L8" s="123"/>
      <c r="M8" s="89" t="s">
        <v>59</v>
      </c>
      <c r="N8" s="89" t="s">
        <v>106</v>
      </c>
      <c r="O8" s="89" t="s">
        <v>59</v>
      </c>
      <c r="P8" s="89" t="s">
        <v>106</v>
      </c>
      <c r="R8" s="3" t="s">
        <v>207</v>
      </c>
      <c r="S8" s="12"/>
      <c r="U8" s="3"/>
      <c r="V8" s="3"/>
      <c r="W8" s="3">
        <v>60</v>
      </c>
      <c r="Y8" s="61">
        <f>N1</f>
        <v>10000</v>
      </c>
      <c r="Z8" s="61">
        <f>N1</f>
        <v>10000</v>
      </c>
      <c r="AA8" s="3"/>
      <c r="AB8" s="3" t="s">
        <v>205</v>
      </c>
      <c r="AC8" s="3"/>
      <c r="AD8" s="3"/>
      <c r="AE8" s="3"/>
      <c r="AF8" s="3"/>
      <c r="AI8" s="3">
        <v>63</v>
      </c>
      <c r="AJ8" s="3">
        <f t="shared" ca="1" si="3"/>
        <v>1.0650983952631359</v>
      </c>
      <c r="AK8" s="61">
        <f t="shared" ca="1" si="0"/>
        <v>13080.311631831262</v>
      </c>
      <c r="AL8" s="61">
        <f t="shared" ca="1" si="1"/>
        <v>12434.396957822046</v>
      </c>
      <c r="AN8" s="152">
        <v>3.0000000000000001E-3</v>
      </c>
      <c r="AO8" s="18">
        <v>66105.055006669529</v>
      </c>
      <c r="AP8" s="18">
        <v>67669.165261391274</v>
      </c>
      <c r="AQ8" s="3">
        <f t="shared" si="2"/>
        <v>0</v>
      </c>
      <c r="AR8" s="3">
        <f t="shared" si="2"/>
        <v>0</v>
      </c>
      <c r="AT8" s="3" t="s">
        <v>229</v>
      </c>
    </row>
    <row r="9" spans="1:46" ht="18">
      <c r="A9" s="20" t="s">
        <v>63</v>
      </c>
      <c r="B9" s="59">
        <f>MAX(B15:B74)</f>
        <v>1.1567518042053111</v>
      </c>
      <c r="C9" s="53"/>
      <c r="E9" s="3">
        <v>0.1</v>
      </c>
      <c r="F9" s="16">
        <f t="shared" si="4"/>
        <v>1.0608656105703536</v>
      </c>
      <c r="G9" s="16">
        <f t="shared" si="5"/>
        <v>1.0075398383243164</v>
      </c>
      <c r="H9" s="3"/>
      <c r="I9" s="3">
        <v>0</v>
      </c>
      <c r="J9" s="63">
        <v>1.1292661107841671</v>
      </c>
      <c r="K9" s="57">
        <v>1.1292661107841671</v>
      </c>
      <c r="L9" s="57"/>
      <c r="M9" s="117">
        <f t="shared" ref="M9:M72" si="6">$N$1*((1-$N$5)*(1+$N$2)+$N$5*J9)</f>
        <v>12085.32221568334</v>
      </c>
      <c r="N9" s="3">
        <f t="shared" ref="N9:P72" si="7">LN(M9/$N$1)</f>
        <v>0.18940658325390272</v>
      </c>
      <c r="O9" s="117">
        <f>$N$1*((1-$P$5)*(1+$N$2)+$P$5*K9)</f>
        <v>11416.864897164853</v>
      </c>
      <c r="P9" s="3">
        <f t="shared" si="7"/>
        <v>0.13250654615065496</v>
      </c>
      <c r="R9" s="3" t="s">
        <v>331</v>
      </c>
      <c r="S9" s="3"/>
      <c r="U9" s="3"/>
      <c r="V9" s="3"/>
      <c r="W9" s="3">
        <v>61</v>
      </c>
      <c r="X9" s="55">
        <v>1.0754965178872395</v>
      </c>
      <c r="Y9" s="61">
        <f t="shared" ref="Y9:Y38" si="8">IF(Y8&gt;0,Y8*((1-$N$5)*(1+$N$2)+$N$5*X9),Y8)</f>
        <v>11009.93035774479</v>
      </c>
      <c r="Z9" s="61">
        <f>IF(Z8&gt;0,Z8*((1-$P$5)*(1+$N$2)+$P$5*X9),Z8)</f>
        <v>10794.91622610826</v>
      </c>
      <c r="AA9" s="3"/>
      <c r="AB9" s="3" t="s">
        <v>206</v>
      </c>
      <c r="AC9" s="3"/>
      <c r="AD9" s="3"/>
      <c r="AE9" s="3"/>
      <c r="AF9" s="3"/>
      <c r="AI9" s="3">
        <v>64</v>
      </c>
      <c r="AJ9" s="3">
        <f t="shared" ca="1" si="3"/>
        <v>1.0913016606879862</v>
      </c>
      <c r="AK9" s="61">
        <f t="shared" ca="1" si="0"/>
        <v>14814.804398844852</v>
      </c>
      <c r="AL9" s="61">
        <f t="shared" ca="1" si="1"/>
        <v>13650.149075645948</v>
      </c>
      <c r="AN9" s="152">
        <v>4.0000000000000001E-3</v>
      </c>
      <c r="AO9" s="18">
        <v>-59.526704158726936</v>
      </c>
      <c r="AP9" s="18">
        <v>-418.46615600228353</v>
      </c>
      <c r="AQ9" s="3">
        <f t="shared" si="2"/>
        <v>1</v>
      </c>
      <c r="AR9" s="3">
        <f t="shared" si="2"/>
        <v>1</v>
      </c>
      <c r="AT9" s="3" t="s">
        <v>230</v>
      </c>
    </row>
    <row r="10" spans="1:46" ht="17">
      <c r="A10" s="20" t="s">
        <v>64</v>
      </c>
      <c r="B10" s="59">
        <f>MIN(B15:B74)</f>
        <v>0.80643884691056023</v>
      </c>
      <c r="C10" s="57"/>
      <c r="E10" s="3">
        <v>0.25</v>
      </c>
      <c r="F10" s="16">
        <f t="shared" si="4"/>
        <v>1.0734898582856514</v>
      </c>
      <c r="G10" s="16">
        <f t="shared" si="5"/>
        <v>1.0378344391977354</v>
      </c>
      <c r="H10" s="3"/>
      <c r="I10" s="3">
        <v>1E-4</v>
      </c>
      <c r="J10" s="3">
        <v>1.0932873989466756</v>
      </c>
      <c r="K10" s="57">
        <v>1.0932873989466756</v>
      </c>
      <c r="L10" s="57"/>
      <c r="M10" s="117">
        <f t="shared" si="6"/>
        <v>11365.747978933512</v>
      </c>
      <c r="N10" s="3">
        <f t="shared" si="7"/>
        <v>0.1280191763932374</v>
      </c>
      <c r="O10" s="117">
        <f t="shared" ref="O10:O73" si="9">$N$1*((1-$P$5)*(1+$N$2)+$P$5*K10)</f>
        <v>11000.701954355318</v>
      </c>
      <c r="P10" s="3">
        <f t="shared" si="7"/>
        <v>9.5373991800597815E-2</v>
      </c>
      <c r="R10" s="3" t="s">
        <v>324</v>
      </c>
      <c r="S10" s="3"/>
      <c r="U10" s="3"/>
      <c r="V10" s="3"/>
      <c r="W10" s="3">
        <v>62</v>
      </c>
      <c r="X10" s="55">
        <v>1.1006235070000074</v>
      </c>
      <c r="Y10" s="61">
        <f t="shared" si="8"/>
        <v>12675.149448701804</v>
      </c>
      <c r="Z10" s="61">
        <f t="shared" ref="Z10:Z38" si="10">IF(Z9&gt;0,Z9*((1-$P$5)*(1+$N$2)+$P$5*X10),Z9)</f>
        <v>11966.767146054626</v>
      </c>
      <c r="AA10" s="3"/>
      <c r="AB10" s="3" t="s">
        <v>208</v>
      </c>
      <c r="AC10" s="3"/>
      <c r="AD10" s="3"/>
      <c r="AE10" s="3"/>
      <c r="AF10" s="3"/>
      <c r="AI10" s="3">
        <v>65</v>
      </c>
      <c r="AJ10" s="3">
        <f t="shared" ca="1" si="3"/>
        <v>1.0804600003180564</v>
      </c>
      <c r="AK10" s="61">
        <f t="shared" ca="1" si="0"/>
        <v>16458.062512188611</v>
      </c>
      <c r="AL10" s="61">
        <f t="shared" ca="1" si="1"/>
        <v>14813.590100696214</v>
      </c>
      <c r="AN10" s="152">
        <v>5.0000000000000001E-3</v>
      </c>
      <c r="AO10" s="18">
        <v>253948.4818004613</v>
      </c>
      <c r="AP10" s="18">
        <v>128462.17145097969</v>
      </c>
      <c r="AQ10" s="3">
        <f t="shared" si="2"/>
        <v>0</v>
      </c>
      <c r="AR10" s="3">
        <f t="shared" si="2"/>
        <v>0</v>
      </c>
      <c r="AT10" s="3" t="s">
        <v>231</v>
      </c>
    </row>
    <row r="11" spans="1:46" ht="17">
      <c r="A11" s="20" t="s">
        <v>45</v>
      </c>
      <c r="B11" s="3">
        <f>COUNT(A15:A74)</f>
        <v>60</v>
      </c>
      <c r="C11" s="57"/>
      <c r="E11" s="3">
        <v>0.5</v>
      </c>
      <c r="F11" s="16">
        <f t="shared" si="4"/>
        <v>1.0796314345179621</v>
      </c>
      <c r="G11" s="16">
        <f t="shared" si="5"/>
        <v>1.0714939401888681</v>
      </c>
      <c r="H11" s="3"/>
      <c r="I11" s="3">
        <v>2.0000000000000001E-4</v>
      </c>
      <c r="J11" s="3">
        <v>1.0741527175548811</v>
      </c>
      <c r="K11" s="57">
        <v>1.0741527175548811</v>
      </c>
      <c r="L11" s="57"/>
      <c r="M11" s="117">
        <f t="shared" si="6"/>
        <v>10983.05435109762</v>
      </c>
      <c r="N11" s="3">
        <f t="shared" si="7"/>
        <v>9.3768478456717361E-2</v>
      </c>
      <c r="O11" s="117">
        <f t="shared" si="9"/>
        <v>10779.372592879014</v>
      </c>
      <c r="P11" s="3">
        <f t="shared" si="7"/>
        <v>7.50492697614282E-2</v>
      </c>
      <c r="R11" s="3" t="s">
        <v>209</v>
      </c>
      <c r="S11" s="3"/>
      <c r="U11" s="3"/>
      <c r="V11" s="3"/>
      <c r="W11" s="3">
        <v>63</v>
      </c>
      <c r="X11" s="55">
        <v>1.0891676073142156</v>
      </c>
      <c r="Y11" s="61">
        <f t="shared" si="8"/>
        <v>14301.817473648391</v>
      </c>
      <c r="Z11" s="61">
        <f t="shared" si="10"/>
        <v>13107.258269935943</v>
      </c>
      <c r="AA11" s="3"/>
      <c r="AB11" s="3" t="s">
        <v>210</v>
      </c>
      <c r="AC11" s="3"/>
      <c r="AD11" s="3"/>
      <c r="AE11" s="3"/>
      <c r="AF11" s="3"/>
      <c r="AI11" s="3">
        <v>66</v>
      </c>
      <c r="AJ11" s="3">
        <f t="shared" ca="1" si="3"/>
        <v>1.0787413767650322</v>
      </c>
      <c r="AK11" s="61">
        <f t="shared" ca="1" si="0"/>
        <v>18227.020388768571</v>
      </c>
      <c r="AL11" s="61">
        <f t="shared" ca="1" si="1"/>
        <v>16046.746304550938</v>
      </c>
      <c r="AN11" s="152">
        <v>6.0000000000000001E-3</v>
      </c>
      <c r="AO11" s="18">
        <v>254716.24116661304</v>
      </c>
      <c r="AP11" s="18">
        <v>122527.35292958512</v>
      </c>
      <c r="AQ11" s="3">
        <f t="shared" si="2"/>
        <v>0</v>
      </c>
      <c r="AR11" s="3">
        <f t="shared" si="2"/>
        <v>0</v>
      </c>
      <c r="AT11" s="3" t="s">
        <v>326</v>
      </c>
    </row>
    <row r="12" spans="1:46" ht="17">
      <c r="A12" s="3"/>
      <c r="B12" s="3"/>
      <c r="C12" s="59"/>
      <c r="E12" s="3">
        <v>0.75</v>
      </c>
      <c r="F12" s="16">
        <f t="shared" si="4"/>
        <v>1.0849553800880014</v>
      </c>
      <c r="G12" s="16">
        <f t="shared" si="5"/>
        <v>1.1051534411800008</v>
      </c>
      <c r="H12" s="3"/>
      <c r="I12" s="3">
        <v>2.9999999999999997E-4</v>
      </c>
      <c r="J12" s="3">
        <v>1.0654819523069354</v>
      </c>
      <c r="K12" s="57">
        <v>1.0654819523069354</v>
      </c>
      <c r="L12" s="57"/>
      <c r="M12" s="117">
        <f t="shared" si="6"/>
        <v>10809.639046138709</v>
      </c>
      <c r="N12" s="3">
        <f t="shared" si="7"/>
        <v>7.785314736311344E-2</v>
      </c>
      <c r="O12" s="117">
        <f t="shared" si="9"/>
        <v>10679.078530148408</v>
      </c>
      <c r="P12" s="3">
        <f t="shared" si="7"/>
        <v>6.5701456867023403E-2</v>
      </c>
      <c r="R12" s="3" t="s">
        <v>211</v>
      </c>
      <c r="S12" s="3"/>
      <c r="U12" s="3"/>
      <c r="V12" s="3"/>
      <c r="W12" s="3">
        <v>64</v>
      </c>
      <c r="X12" s="55">
        <v>1.1039901355652435</v>
      </c>
      <c r="Y12" s="61">
        <f t="shared" si="8"/>
        <v>16561.2224757941</v>
      </c>
      <c r="Z12" s="61">
        <f t="shared" si="10"/>
        <v>14581.169030942867</v>
      </c>
      <c r="AA12" s="3"/>
      <c r="AC12" s="3"/>
      <c r="AD12" s="3"/>
      <c r="AE12" s="3"/>
      <c r="AF12" s="3"/>
      <c r="AI12" s="3">
        <v>67</v>
      </c>
      <c r="AJ12" s="3">
        <f t="shared" ca="1" si="3"/>
        <v>1.0771501260266114</v>
      </c>
      <c r="AK12" s="61">
        <f t="shared" ca="1" si="0"/>
        <v>20128.103209496363</v>
      </c>
      <c r="AL12" s="61">
        <f t="shared" ca="1" si="1"/>
        <v>17353.021067711008</v>
      </c>
      <c r="AN12" s="152">
        <v>7.0000000000000001E-3</v>
      </c>
      <c r="AO12" s="18">
        <v>126916.99011895967</v>
      </c>
      <c r="AP12" s="18">
        <v>93925.335690509426</v>
      </c>
      <c r="AQ12" s="3">
        <f t="shared" si="2"/>
        <v>0</v>
      </c>
      <c r="AR12" s="3">
        <f t="shared" si="2"/>
        <v>0</v>
      </c>
      <c r="AT12" s="3" t="s">
        <v>327</v>
      </c>
    </row>
    <row r="13" spans="1:46" ht="17">
      <c r="A13" s="3"/>
      <c r="B13" s="3" t="s">
        <v>66</v>
      </c>
      <c r="C13" s="59"/>
      <c r="E13" s="3">
        <v>0.9</v>
      </c>
      <c r="F13" s="16">
        <f t="shared" si="4"/>
        <v>1.0915584315733258</v>
      </c>
      <c r="G13" s="16">
        <f t="shared" si="5"/>
        <v>1.1354480420534199</v>
      </c>
      <c r="H13" s="3"/>
      <c r="I13" s="3">
        <v>4.0000000000000002E-4</v>
      </c>
      <c r="J13" s="3">
        <v>1.0400206605315923</v>
      </c>
      <c r="K13" s="57">
        <v>1.0400206605315923</v>
      </c>
      <c r="L13" s="57"/>
      <c r="M13" s="117">
        <f t="shared" si="6"/>
        <v>10300.413210631845</v>
      </c>
      <c r="N13" s="3">
        <f t="shared" si="7"/>
        <v>2.9598918973929831E-2</v>
      </c>
      <c r="O13" s="117">
        <f t="shared" si="9"/>
        <v>10384.569761718365</v>
      </c>
      <c r="P13" s="3">
        <f t="shared" si="7"/>
        <v>3.7735934657187109E-2</v>
      </c>
      <c r="R13" s="3" t="s">
        <v>212</v>
      </c>
      <c r="S13" s="3"/>
      <c r="U13" s="3"/>
      <c r="V13" s="3"/>
      <c r="W13" s="3">
        <v>65</v>
      </c>
      <c r="X13" s="55">
        <v>1.0854219583033262</v>
      </c>
      <c r="Y13" s="61">
        <f t="shared" si="8"/>
        <v>18562.54546356318</v>
      </c>
      <c r="Z13" s="61">
        <f t="shared" si="10"/>
        <v>15907.65154101895</v>
      </c>
      <c r="AA13" s="3"/>
      <c r="AB13" s="1" t="s">
        <v>223</v>
      </c>
      <c r="AC13" s="3"/>
      <c r="AD13" s="3"/>
      <c r="AE13" s="3"/>
      <c r="AF13" s="3"/>
      <c r="AI13" s="3">
        <v>68</v>
      </c>
      <c r="AJ13" s="3">
        <f t="shared" ca="1" si="3"/>
        <v>1.0769322155525547</v>
      </c>
      <c r="AK13" s="61">
        <f t="shared" ca="1" si="0"/>
        <v>22218.697198575628</v>
      </c>
      <c r="AL13" s="61">
        <f t="shared" ca="1" si="1"/>
        <v>18761.258341860514</v>
      </c>
      <c r="AN13" s="152">
        <v>8.0000000000000002E-3</v>
      </c>
      <c r="AO13" s="18">
        <v>149730.3292994244</v>
      </c>
      <c r="AP13" s="18">
        <v>91021.839496074113</v>
      </c>
      <c r="AQ13" s="3">
        <f t="shared" si="2"/>
        <v>0</v>
      </c>
      <c r="AR13" s="3">
        <f t="shared" si="2"/>
        <v>0</v>
      </c>
      <c r="AT13" s="3" t="s">
        <v>224</v>
      </c>
    </row>
    <row r="14" spans="1:46" ht="17">
      <c r="A14" s="64" t="s">
        <v>60</v>
      </c>
      <c r="B14" s="65" t="s">
        <v>61</v>
      </c>
      <c r="C14" s="3"/>
      <c r="E14" s="3">
        <v>0.95</v>
      </c>
      <c r="F14" s="16">
        <f t="shared" si="4"/>
        <v>1.0929831496962863</v>
      </c>
      <c r="G14" s="16">
        <f t="shared" si="5"/>
        <v>1.1535781412764994</v>
      </c>
      <c r="H14" s="3"/>
      <c r="I14" s="3">
        <v>5.0000000000000001E-4</v>
      </c>
      <c r="J14" s="3">
        <v>1.0598029191068417</v>
      </c>
      <c r="K14" s="57">
        <v>1.0598029191068417</v>
      </c>
      <c r="L14" s="57"/>
      <c r="M14" s="117">
        <f t="shared" si="6"/>
        <v>10696.058382136833</v>
      </c>
      <c r="N14" s="3">
        <f t="shared" si="7"/>
        <v>6.7290205105661749E-2</v>
      </c>
      <c r="O14" s="117">
        <f t="shared" si="9"/>
        <v>10613.389597772533</v>
      </c>
      <c r="P14" s="3">
        <f t="shared" si="7"/>
        <v>5.9531280597638389E-2</v>
      </c>
      <c r="R14" s="3" t="s">
        <v>213</v>
      </c>
      <c r="S14" s="3"/>
      <c r="U14" s="3"/>
      <c r="V14" s="3"/>
      <c r="W14" s="3">
        <v>66</v>
      </c>
      <c r="X14" s="55">
        <v>1.1198539703561539</v>
      </c>
      <c r="Y14" s="61">
        <f t="shared" si="8"/>
        <v>22084.007737834338</v>
      </c>
      <c r="Z14" s="61">
        <f t="shared" si="10"/>
        <v>17988.365054249032</v>
      </c>
      <c r="AI14" s="3">
        <v>69</v>
      </c>
      <c r="AJ14" s="3">
        <f t="shared" ca="1" si="3"/>
        <v>1.0768494477076218</v>
      </c>
      <c r="AK14" s="61">
        <f t="shared" ca="1" si="0"/>
        <v>24522.751555633688</v>
      </c>
      <c r="AL14" s="61">
        <f t="shared" ca="1" si="1"/>
        <v>20281.981140559754</v>
      </c>
      <c r="AN14" s="152">
        <v>8.9999999999999993E-3</v>
      </c>
      <c r="AO14" s="18">
        <v>282107.87780195969</v>
      </c>
      <c r="AP14" s="18">
        <v>130479.30434971912</v>
      </c>
      <c r="AQ14" s="3">
        <f t="shared" si="2"/>
        <v>0</v>
      </c>
      <c r="AR14" s="3">
        <f t="shared" si="2"/>
        <v>0</v>
      </c>
      <c r="AT14" s="3" t="s">
        <v>225</v>
      </c>
    </row>
    <row r="15" spans="1:46" ht="17">
      <c r="A15" s="3">
        <v>1</v>
      </c>
      <c r="B15" s="16">
        <v>1.0825411352515313</v>
      </c>
      <c r="C15" s="3"/>
      <c r="E15" s="3">
        <v>0.99</v>
      </c>
      <c r="F15" s="16">
        <f t="shared" si="4"/>
        <v>1.1218735817497802</v>
      </c>
      <c r="G15" s="16">
        <f t="shared" si="5"/>
        <v>1.1875871922349275</v>
      </c>
      <c r="H15" s="3"/>
      <c r="I15" s="3">
        <v>5.9999999999999995E-4</v>
      </c>
      <c r="J15" s="3">
        <v>1.1149747886442904</v>
      </c>
      <c r="K15" s="57">
        <v>1.1149747886442904</v>
      </c>
      <c r="L15" s="57"/>
      <c r="M15" s="117">
        <f t="shared" si="6"/>
        <v>11799.495772885808</v>
      </c>
      <c r="N15" s="3">
        <f t="shared" si="7"/>
        <v>0.16547170645320128</v>
      </c>
      <c r="O15" s="117">
        <f t="shared" si="9"/>
        <v>11251.55829293639</v>
      </c>
      <c r="P15" s="3">
        <f t="shared" si="7"/>
        <v>0.11792154099175574</v>
      </c>
      <c r="R15" s="3" t="s">
        <v>214</v>
      </c>
      <c r="S15" s="3"/>
      <c r="U15" s="3"/>
      <c r="V15" s="3"/>
      <c r="W15" s="3">
        <v>67</v>
      </c>
      <c r="X15" s="55">
        <v>1.0855254832907204</v>
      </c>
      <c r="Y15" s="61">
        <f t="shared" si="8"/>
        <v>24757.2982204912</v>
      </c>
      <c r="Z15" s="61">
        <f t="shared" si="10"/>
        <v>19626.962073859515</v>
      </c>
      <c r="AA15" s="3"/>
      <c r="AB15" s="3"/>
      <c r="AC15" s="3"/>
      <c r="AD15" s="3"/>
      <c r="AE15" s="3"/>
      <c r="AF15" s="3"/>
      <c r="AI15" s="3">
        <v>70</v>
      </c>
      <c r="AJ15" s="3">
        <f t="shared" ca="1" si="3"/>
        <v>1.0859625096251406</v>
      </c>
      <c r="AK15" s="61">
        <f t="shared" ca="1" si="0"/>
        <v>27512.68851112419</v>
      </c>
      <c r="AL15" s="61">
        <f t="shared" ca="1" si="1"/>
        <v>22139.760989289953</v>
      </c>
      <c r="AN15" s="152">
        <v>0.01</v>
      </c>
      <c r="AO15" s="18">
        <v>230565.07082966182</v>
      </c>
      <c r="AP15" s="18">
        <v>116261.06034016609</v>
      </c>
      <c r="AQ15" s="3">
        <f t="shared" si="2"/>
        <v>0</v>
      </c>
      <c r="AR15" s="3">
        <f t="shared" si="2"/>
        <v>0</v>
      </c>
      <c r="AT15" s="3" t="s">
        <v>321</v>
      </c>
    </row>
    <row r="16" spans="1:46" ht="17">
      <c r="A16" s="3">
        <v>2</v>
      </c>
      <c r="B16" s="16">
        <v>1.0804828500283143</v>
      </c>
      <c r="C16" s="3"/>
      <c r="E16" s="63"/>
      <c r="F16" s="3"/>
      <c r="G16" s="3"/>
      <c r="H16" s="3"/>
      <c r="I16" s="3">
        <v>6.9999999999999999E-4</v>
      </c>
      <c r="J16" s="3">
        <v>1.0360171028055407</v>
      </c>
      <c r="K16" s="57">
        <v>1.0360171028055407</v>
      </c>
      <c r="L16" s="57"/>
      <c r="M16" s="117">
        <f t="shared" si="6"/>
        <v>10220.342056110814</v>
      </c>
      <c r="N16" s="3">
        <f t="shared" si="7"/>
        <v>2.1794960508200997E-2</v>
      </c>
      <c r="O16" s="117">
        <f t="shared" si="9"/>
        <v>10338.260922966523</v>
      </c>
      <c r="P16" s="3">
        <f t="shared" si="7"/>
        <v>3.3266572672608311E-2</v>
      </c>
      <c r="R16" s="3" t="s">
        <v>215</v>
      </c>
      <c r="S16" s="3"/>
      <c r="U16" s="3"/>
      <c r="V16" s="3"/>
      <c r="W16" s="3">
        <v>68</v>
      </c>
      <c r="X16" s="55">
        <v>1.1077322796608915</v>
      </c>
      <c r="Y16" s="61">
        <f t="shared" si="8"/>
        <v>28853.753660542738</v>
      </c>
      <c r="Z16" s="61">
        <f t="shared" si="10"/>
        <v>21918.968790587292</v>
      </c>
      <c r="AA16" s="3"/>
      <c r="AC16" s="62"/>
      <c r="AD16" s="62"/>
      <c r="AE16" s="62"/>
      <c r="AF16" s="62"/>
      <c r="AG16" s="3"/>
      <c r="AI16" s="3">
        <v>71</v>
      </c>
      <c r="AJ16" s="3">
        <f t="shared" ca="1" si="3"/>
        <v>1.0584058348208203</v>
      </c>
      <c r="AK16" s="61">
        <f t="shared" ca="1" si="0"/>
        <v>29350.857166882779</v>
      </c>
      <c r="AL16" s="61">
        <f t="shared" ca="1" si="1"/>
        <v>23462.013122818305</v>
      </c>
      <c r="AN16" s="152">
        <v>1.0999999999999999E-2</v>
      </c>
      <c r="AO16" s="18">
        <v>44492.895697415435</v>
      </c>
      <c r="AP16" s="18">
        <v>57109.073843637962</v>
      </c>
      <c r="AQ16" s="3">
        <f t="shared" si="2"/>
        <v>0</v>
      </c>
      <c r="AR16" s="3">
        <f t="shared" si="2"/>
        <v>0</v>
      </c>
      <c r="AT16" s="3" t="s">
        <v>320</v>
      </c>
    </row>
    <row r="17" spans="1:46" ht="17">
      <c r="A17" s="3">
        <v>3</v>
      </c>
      <c r="B17" s="16">
        <v>1.0726900846695666</v>
      </c>
      <c r="C17" s="3"/>
      <c r="D17" s="3" t="s">
        <v>50</v>
      </c>
      <c r="E17" s="63"/>
      <c r="F17" s="3"/>
      <c r="G17" s="3"/>
      <c r="H17" s="63"/>
      <c r="I17" s="3">
        <v>8.0000000000000004E-4</v>
      </c>
      <c r="J17" s="3">
        <v>1.062980368737122</v>
      </c>
      <c r="K17" s="57">
        <v>1.062980368737122</v>
      </c>
      <c r="L17" s="57"/>
      <c r="M17" s="117">
        <f t="shared" si="6"/>
        <v>10759.60737474244</v>
      </c>
      <c r="N17" s="3">
        <f t="shared" si="7"/>
        <v>7.3213971737636122E-2</v>
      </c>
      <c r="O17" s="117">
        <f t="shared" si="9"/>
        <v>10650.142908862137</v>
      </c>
      <c r="P17" s="3">
        <f t="shared" si="7"/>
        <v>6.2988217743859973E-2</v>
      </c>
      <c r="R17" s="3" t="s">
        <v>330</v>
      </c>
      <c r="S17" s="3"/>
      <c r="U17" s="63"/>
      <c r="V17" s="63"/>
      <c r="W17" s="3">
        <v>69</v>
      </c>
      <c r="X17" s="55">
        <v>1.1071551089943448</v>
      </c>
      <c r="Y17" s="61">
        <f t="shared" si="8"/>
        <v>33594.720214298461</v>
      </c>
      <c r="Z17" s="61">
        <f t="shared" si="10"/>
        <v>24463.999262100242</v>
      </c>
      <c r="AA17" s="3"/>
      <c r="AC17" s="3"/>
      <c r="AD17" s="3"/>
      <c r="AE17" s="3"/>
      <c r="AF17" s="3"/>
      <c r="AG17" s="3"/>
      <c r="AI17" s="3">
        <v>72</v>
      </c>
      <c r="AJ17" s="3">
        <f t="shared" ca="1" si="3"/>
        <v>1.0833358487888027</v>
      </c>
      <c r="AK17" s="61">
        <f t="shared" ca="1" si="0"/>
        <v>32775.271497900816</v>
      </c>
      <c r="AL17" s="61">
        <f t="shared" ca="1" si="1"/>
        <v>25539.792940189422</v>
      </c>
      <c r="AN17" s="152">
        <v>1.2E-2</v>
      </c>
      <c r="AO17" s="18">
        <v>6126.9113007851929</v>
      </c>
      <c r="AP17" s="18">
        <v>55255.02808633379</v>
      </c>
      <c r="AQ17" s="3">
        <f t="shared" si="2"/>
        <v>0</v>
      </c>
      <c r="AR17" s="3">
        <f t="shared" si="2"/>
        <v>0</v>
      </c>
      <c r="AT17" s="3" t="s">
        <v>319</v>
      </c>
    </row>
    <row r="18" spans="1:46" ht="17">
      <c r="A18" s="3">
        <v>4</v>
      </c>
      <c r="B18" s="16">
        <v>1.1567518042053111</v>
      </c>
      <c r="C18" s="16"/>
      <c r="D18" s="3" t="s">
        <v>163</v>
      </c>
      <c r="I18" s="3">
        <v>8.9999999999999998E-4</v>
      </c>
      <c r="J18" s="3">
        <v>0.96552669177309425</v>
      </c>
      <c r="K18" s="57">
        <v>0.96552669177309425</v>
      </c>
      <c r="L18" s="57"/>
      <c r="M18" s="117">
        <f t="shared" si="6"/>
        <v>8810.5338354618852</v>
      </c>
      <c r="N18" s="3">
        <f t="shared" si="7"/>
        <v>-0.12663706061816463</v>
      </c>
      <c r="O18" s="117">
        <f t="shared" si="9"/>
        <v>9522.9038577214124</v>
      </c>
      <c r="P18" s="3">
        <f t="shared" si="7"/>
        <v>-4.8885263630494148E-2</v>
      </c>
      <c r="R18" s="3"/>
      <c r="S18" s="3"/>
      <c r="W18" s="3">
        <v>70</v>
      </c>
      <c r="X18" s="55">
        <v>0.34867560234068473</v>
      </c>
      <c r="Y18" s="61">
        <f t="shared" si="8"/>
        <v>-11847.137612638799</v>
      </c>
      <c r="Z18" s="61">
        <f t="shared" si="10"/>
        <v>5841.6008446125152</v>
      </c>
      <c r="AA18" s="3"/>
      <c r="AC18" s="3"/>
      <c r="AD18" s="3"/>
      <c r="AE18" s="3"/>
      <c r="AF18" s="3"/>
      <c r="AG18" s="3"/>
      <c r="AI18" s="3">
        <v>73</v>
      </c>
      <c r="AJ18" s="3">
        <f t="shared" ca="1" si="3"/>
        <v>1.0817045028418231</v>
      </c>
      <c r="AK18" s="61">
        <f t="shared" ca="1" si="0"/>
        <v>36492.282449489292</v>
      </c>
      <c r="AL18" s="61">
        <f t="shared" ca="1" si="1"/>
        <v>27753.386817970557</v>
      </c>
      <c r="AN18" s="152">
        <v>1.2999999999999999E-2</v>
      </c>
      <c r="AO18" s="18">
        <v>113182.79857577827</v>
      </c>
      <c r="AP18" s="18">
        <v>79292.707429894392</v>
      </c>
      <c r="AQ18" s="3">
        <f t="shared" si="2"/>
        <v>0</v>
      </c>
      <c r="AR18" s="3">
        <f t="shared" si="2"/>
        <v>0</v>
      </c>
    </row>
    <row r="19" spans="1:46" ht="17">
      <c r="A19" s="3">
        <v>5</v>
      </c>
      <c r="B19" s="16">
        <v>1.0929285041473806</v>
      </c>
      <c r="C19" s="16"/>
      <c r="D19" s="3" t="s">
        <v>67</v>
      </c>
      <c r="I19" s="3">
        <v>1E-3</v>
      </c>
      <c r="J19" s="3">
        <v>1.0213389769281926</v>
      </c>
      <c r="K19" s="57">
        <v>1.0213389769281926</v>
      </c>
      <c r="L19" s="57"/>
      <c r="M19" s="117">
        <f t="shared" si="6"/>
        <v>9926.7795385638528</v>
      </c>
      <c r="N19" s="3">
        <f t="shared" si="7"/>
        <v>-7.3489838970095585E-3</v>
      </c>
      <c r="O19" s="117">
        <f t="shared" si="9"/>
        <v>10168.480190192186</v>
      </c>
      <c r="P19" s="3">
        <f t="shared" si="7"/>
        <v>1.6707665406669524E-2</v>
      </c>
      <c r="R19" s="3" t="s">
        <v>216</v>
      </c>
      <c r="S19" s="3"/>
      <c r="W19" s="3">
        <v>71</v>
      </c>
      <c r="X19" s="55">
        <v>1.0787993080740614</v>
      </c>
      <c r="Y19" s="61">
        <f t="shared" si="8"/>
        <v>-11847.137612638799</v>
      </c>
      <c r="Z19" s="61">
        <f t="shared" si="10"/>
        <v>6328.2759095688234</v>
      </c>
      <c r="AA19" s="14"/>
      <c r="AC19" s="3"/>
      <c r="AD19" s="3"/>
      <c r="AE19" s="3"/>
      <c r="AF19" s="3"/>
      <c r="AG19" s="3"/>
      <c r="AI19" s="3">
        <v>74</v>
      </c>
      <c r="AJ19" s="3">
        <f t="shared" ca="1" si="3"/>
        <v>1.0806303328418343</v>
      </c>
      <c r="AK19" s="61">
        <f t="shared" ca="1" si="0"/>
        <v>40552.438087135924</v>
      </c>
      <c r="AL19" s="61">
        <f t="shared" ca="1" si="1"/>
        <v>30124.354939669629</v>
      </c>
      <c r="AN19" s="152">
        <v>1.4E-2</v>
      </c>
      <c r="AO19" s="18">
        <v>224327.0240603525</v>
      </c>
      <c r="AP19" s="18">
        <v>113414.39170490808</v>
      </c>
      <c r="AQ19" s="3">
        <f t="shared" si="2"/>
        <v>0</v>
      </c>
      <c r="AR19" s="3">
        <f t="shared" si="2"/>
        <v>0</v>
      </c>
      <c r="AT19" s="1" t="s">
        <v>107</v>
      </c>
    </row>
    <row r="20" spans="1:46" ht="17">
      <c r="A20" s="3">
        <v>6</v>
      </c>
      <c r="B20" s="16">
        <v>1.0601593277254693</v>
      </c>
      <c r="C20" s="16"/>
      <c r="D20" s="3" t="s">
        <v>68</v>
      </c>
      <c r="I20" s="3">
        <v>1.1000000000000001E-3</v>
      </c>
      <c r="J20" s="3">
        <v>1.180106354615488</v>
      </c>
      <c r="K20" s="57">
        <v>1.180106354615488</v>
      </c>
      <c r="L20" s="57"/>
      <c r="M20" s="117">
        <f t="shared" si="6"/>
        <v>13102.127092309758</v>
      </c>
      <c r="N20" s="3">
        <f t="shared" si="7"/>
        <v>0.27018949749067717</v>
      </c>
      <c r="O20" s="117">
        <f t="shared" si="9"/>
        <v>12004.930016937968</v>
      </c>
      <c r="P20" s="3">
        <f t="shared" si="7"/>
        <v>0.18273230716929859</v>
      </c>
      <c r="R20" s="3" t="s">
        <v>217</v>
      </c>
      <c r="S20" s="3"/>
      <c r="W20" s="3">
        <v>72</v>
      </c>
      <c r="X20" s="55">
        <v>1.0760745347151504</v>
      </c>
      <c r="Y20" s="61">
        <f t="shared" si="8"/>
        <v>-11847.137612638799</v>
      </c>
      <c r="Z20" s="61">
        <f t="shared" si="10"/>
        <v>6835.5518363669717</v>
      </c>
      <c r="AA20" s="3"/>
      <c r="AC20" s="3"/>
      <c r="AD20" s="3"/>
      <c r="AE20" s="3"/>
      <c r="AF20" s="3"/>
      <c r="AG20" s="3"/>
      <c r="AI20" s="3">
        <v>75</v>
      </c>
      <c r="AJ20" s="3">
        <f t="shared" ca="1" si="3"/>
        <v>1.0777373027272024</v>
      </c>
      <c r="AK20" s="61">
        <f t="shared" ca="1" si="0"/>
        <v>44829.690494590759</v>
      </c>
      <c r="AL20" s="61">
        <f t="shared" ca="1" si="1"/>
        <v>32597.068057675941</v>
      </c>
      <c r="AN20" s="152">
        <v>1.4999999999999999E-2</v>
      </c>
      <c r="AO20" s="18">
        <v>198171.00916210446</v>
      </c>
      <c r="AP20" s="18">
        <v>105473.33338995434</v>
      </c>
      <c r="AQ20" s="3">
        <f t="shared" si="2"/>
        <v>0</v>
      </c>
      <c r="AR20" s="3">
        <f t="shared" si="2"/>
        <v>0</v>
      </c>
    </row>
    <row r="21" spans="1:46" ht="17">
      <c r="A21" s="3">
        <v>7</v>
      </c>
      <c r="B21" s="16">
        <v>1.087979458739748</v>
      </c>
      <c r="C21" s="16"/>
      <c r="D21" s="3" t="s">
        <v>164</v>
      </c>
      <c r="I21" s="3">
        <v>1.1999999999999999E-3</v>
      </c>
      <c r="J21" s="3">
        <v>1.1468303622450489</v>
      </c>
      <c r="K21" s="57">
        <v>1.1468303622450489</v>
      </c>
      <c r="L21" s="57"/>
      <c r="M21" s="117">
        <f t="shared" si="6"/>
        <v>12436.607244900977</v>
      </c>
      <c r="N21" s="3">
        <f t="shared" si="7"/>
        <v>0.21805922760996385</v>
      </c>
      <c r="O21" s="117">
        <f t="shared" si="9"/>
        <v>11620.029218589789</v>
      </c>
      <c r="P21" s="3">
        <f t="shared" si="7"/>
        <v>0.15014517293514582</v>
      </c>
      <c r="S21" s="3"/>
      <c r="W21" s="3">
        <v>73</v>
      </c>
      <c r="X21" s="55">
        <v>1.0947114194548153</v>
      </c>
      <c r="Y21" s="61">
        <f t="shared" si="8"/>
        <v>-11847.137612638799</v>
      </c>
      <c r="Z21" s="61">
        <f t="shared" si="10"/>
        <v>7530.8460467997247</v>
      </c>
      <c r="AA21" s="3"/>
      <c r="AC21" s="3"/>
      <c r="AD21" s="3"/>
      <c r="AE21" s="3"/>
      <c r="AF21" s="3"/>
      <c r="AG21" s="3"/>
      <c r="AI21" s="3">
        <v>76</v>
      </c>
      <c r="AJ21" s="3">
        <f t="shared" ca="1" si="3"/>
        <v>1.0679681522591316</v>
      </c>
      <c r="AK21" s="61">
        <f t="shared" ca="1" si="0"/>
        <v>48682.18842839339</v>
      </c>
      <c r="AL21" s="61">
        <f t="shared" ca="1" si="1"/>
        <v>34904.406569871033</v>
      </c>
      <c r="AN21" s="152">
        <v>1.6E-2</v>
      </c>
      <c r="AO21" s="18">
        <v>-10699.249545059496</v>
      </c>
      <c r="AP21" s="18">
        <v>6952.6573978384258</v>
      </c>
      <c r="AQ21" s="3">
        <f t="shared" si="2"/>
        <v>1</v>
      </c>
      <c r="AR21" s="3">
        <f t="shared" si="2"/>
        <v>0</v>
      </c>
    </row>
    <row r="22" spans="1:46" ht="17">
      <c r="A22" s="3">
        <v>8</v>
      </c>
      <c r="B22" s="16">
        <v>1.0791105678350867</v>
      </c>
      <c r="C22" s="16"/>
      <c r="D22" s="3" t="s">
        <v>165</v>
      </c>
      <c r="I22" s="3">
        <v>1.2999999999999999E-3</v>
      </c>
      <c r="J22" s="3">
        <v>1.110700917861924</v>
      </c>
      <c r="K22" s="57">
        <v>1.110700917861924</v>
      </c>
      <c r="L22" s="57"/>
      <c r="M22" s="117">
        <f t="shared" si="6"/>
        <v>11714.018357238481</v>
      </c>
      <c r="N22" s="3">
        <f t="shared" si="7"/>
        <v>0.15820118179187304</v>
      </c>
      <c r="O22" s="117">
        <f t="shared" si="9"/>
        <v>11202.122764226777</v>
      </c>
      <c r="P22" s="3">
        <f t="shared" si="7"/>
        <v>0.11351819986823211</v>
      </c>
      <c r="R22" s="1" t="s">
        <v>222</v>
      </c>
      <c r="S22" s="3"/>
      <c r="W22" s="3">
        <v>74</v>
      </c>
      <c r="X22" s="55">
        <v>1.0847640763979736</v>
      </c>
      <c r="Y22" s="61">
        <f t="shared" si="8"/>
        <v>-11847.137612638799</v>
      </c>
      <c r="Z22" s="61">
        <f t="shared" si="10"/>
        <v>8210.2137221972698</v>
      </c>
      <c r="AA22" s="3"/>
      <c r="AC22" s="3"/>
      <c r="AD22" s="3"/>
      <c r="AE22" s="3"/>
      <c r="AF22" s="3"/>
      <c r="AG22" s="3"/>
      <c r="AI22" s="3">
        <v>77</v>
      </c>
      <c r="AJ22" s="3">
        <f t="shared" ca="1" si="3"/>
        <v>1.0795795263719019</v>
      </c>
      <c r="AK22" s="61">
        <f t="shared" ca="1" si="0"/>
        <v>53996.290002732181</v>
      </c>
      <c r="AL22" s="61">
        <f t="shared" ca="1" si="1"/>
        <v>37843.8604553568</v>
      </c>
      <c r="AN22" s="152">
        <v>1.7000000000000001E-2</v>
      </c>
      <c r="AO22" s="18">
        <v>208750.67685343488</v>
      </c>
      <c r="AP22" s="18">
        <v>108634.66515714418</v>
      </c>
      <c r="AQ22" s="3">
        <f t="shared" si="2"/>
        <v>0</v>
      </c>
      <c r="AR22" s="3">
        <f t="shared" si="2"/>
        <v>0</v>
      </c>
    </row>
    <row r="23" spans="1:46" ht="17">
      <c r="A23" s="3">
        <v>9</v>
      </c>
      <c r="B23" s="16">
        <v>1.0746491085533252</v>
      </c>
      <c r="C23" s="16"/>
      <c r="D23" s="3" t="s">
        <v>166</v>
      </c>
      <c r="I23" s="3">
        <v>1.4E-3</v>
      </c>
      <c r="J23" s="3">
        <v>1.0653145857430197</v>
      </c>
      <c r="K23" s="57">
        <v>1.0653145857430197</v>
      </c>
      <c r="L23" s="57"/>
      <c r="M23" s="117">
        <f t="shared" si="6"/>
        <v>10806.291714860394</v>
      </c>
      <c r="N23" s="3">
        <f t="shared" si="7"/>
        <v>7.7543437701097895E-2</v>
      </c>
      <c r="O23" s="117">
        <f t="shared" si="9"/>
        <v>10677.142614207847</v>
      </c>
      <c r="P23" s="3">
        <f t="shared" si="7"/>
        <v>6.5520159255167826E-2</v>
      </c>
      <c r="S23" s="3"/>
      <c r="W23" s="3">
        <v>75</v>
      </c>
      <c r="X23" s="55">
        <v>1.0864187702125259</v>
      </c>
      <c r="Y23" s="61">
        <f t="shared" si="8"/>
        <v>-11847.137612638799</v>
      </c>
      <c r="Z23" s="61">
        <f t="shared" si="10"/>
        <v>8966.5821766180652</v>
      </c>
      <c r="AA23" s="3"/>
      <c r="AC23" s="3"/>
      <c r="AD23" s="3"/>
      <c r="AE23" s="3"/>
      <c r="AF23" s="3"/>
      <c r="AG23" s="3"/>
      <c r="AI23" s="3">
        <v>78</v>
      </c>
      <c r="AJ23" s="3">
        <f t="shared" ca="1" si="3"/>
        <v>1.0796723044992578</v>
      </c>
      <c r="AK23" s="61">
        <f t="shared" ca="1" si="0"/>
        <v>59900.493220451383</v>
      </c>
      <c r="AL23" s="61">
        <f t="shared" ca="1" si="1"/>
        <v>41034.919947051596</v>
      </c>
      <c r="AN23" s="152">
        <v>1.7999999999999999E-2</v>
      </c>
      <c r="AO23" s="18">
        <v>403805.73097400001</v>
      </c>
      <c r="AP23" s="18">
        <v>166039.91861045914</v>
      </c>
      <c r="AQ23" s="3">
        <f t="shared" si="2"/>
        <v>0</v>
      </c>
      <c r="AR23" s="3">
        <f t="shared" si="2"/>
        <v>0</v>
      </c>
    </row>
    <row r="24" spans="1:46" ht="17">
      <c r="A24" s="3">
        <v>10</v>
      </c>
      <c r="B24" s="16">
        <v>1.0840722287007898</v>
      </c>
      <c r="C24" s="16"/>
      <c r="D24" s="63" t="s">
        <v>167</v>
      </c>
      <c r="I24" s="3">
        <v>1.5E-3</v>
      </c>
      <c r="J24" s="3">
        <v>1.1510388927509398</v>
      </c>
      <c r="K24" s="57">
        <v>1.1510388927509398</v>
      </c>
      <c r="L24" s="57"/>
      <c r="M24" s="117">
        <f t="shared" si="6"/>
        <v>12520.777855018796</v>
      </c>
      <c r="N24" s="3">
        <f t="shared" si="7"/>
        <v>0.22480439974309224</v>
      </c>
      <c r="O24" s="117">
        <f t="shared" si="9"/>
        <v>11668.708961437342</v>
      </c>
      <c r="P24" s="3">
        <f t="shared" si="7"/>
        <v>0.15432571834460962</v>
      </c>
      <c r="S24" s="3"/>
      <c r="W24" s="3">
        <v>76</v>
      </c>
      <c r="X24" s="55">
        <v>1.0910812845306168</v>
      </c>
      <c r="Y24" s="61">
        <f t="shared" si="8"/>
        <v>-11847.137612638799</v>
      </c>
      <c r="Z24" s="61">
        <f t="shared" si="10"/>
        <v>9840.9889254175487</v>
      </c>
      <c r="AA24" s="3"/>
      <c r="AG24" s="3"/>
      <c r="AI24" s="3">
        <v>79</v>
      </c>
      <c r="AJ24" s="3">
        <f t="shared" ca="1" si="3"/>
        <v>1.0781490325487044</v>
      </c>
      <c r="AK24" s="61">
        <f t="shared" ca="1" si="0"/>
        <v>66267.799748165824</v>
      </c>
      <c r="AL24" s="61">
        <f t="shared" ca="1" si="1"/>
        <v>44422.753317301685</v>
      </c>
      <c r="AN24" s="152">
        <v>1.9E-2</v>
      </c>
      <c r="AO24" s="18">
        <v>247113.75048438375</v>
      </c>
      <c r="AP24" s="18">
        <v>120063.79042192124</v>
      </c>
      <c r="AQ24" s="3">
        <f t="shared" si="2"/>
        <v>0</v>
      </c>
      <c r="AR24" s="3">
        <f t="shared" si="2"/>
        <v>0</v>
      </c>
    </row>
    <row r="25" spans="1:46" ht="17">
      <c r="A25" s="3">
        <v>11</v>
      </c>
      <c r="B25" s="16">
        <v>1.0708887948648389</v>
      </c>
      <c r="C25" s="16"/>
      <c r="D25" s="63" t="s">
        <v>168</v>
      </c>
      <c r="I25" s="3">
        <v>1.6000000000000001E-3</v>
      </c>
      <c r="J25" s="3">
        <v>1.0653256120397931</v>
      </c>
      <c r="K25" s="57">
        <v>1.0653256120397931</v>
      </c>
      <c r="L25" s="57"/>
      <c r="M25" s="117">
        <f t="shared" si="6"/>
        <v>10806.512240795862</v>
      </c>
      <c r="N25" s="3">
        <f t="shared" si="7"/>
        <v>7.7563844672440291E-2</v>
      </c>
      <c r="O25" s="117">
        <f t="shared" si="9"/>
        <v>10677.270154519303</v>
      </c>
      <c r="P25" s="3">
        <f t="shared" si="7"/>
        <v>6.5532104356429963E-2</v>
      </c>
      <c r="S25" s="3"/>
      <c r="W25" s="3">
        <v>77</v>
      </c>
      <c r="X25" s="55">
        <v>1.0864481431224673</v>
      </c>
      <c r="Y25" s="61">
        <f t="shared" si="8"/>
        <v>-11847.137612638799</v>
      </c>
      <c r="Z25" s="61">
        <f t="shared" si="10"/>
        <v>10747.927396718036</v>
      </c>
      <c r="AA25" s="3"/>
      <c r="AC25" s="3"/>
      <c r="AD25" s="3"/>
      <c r="AE25" s="3"/>
      <c r="AF25" s="3"/>
      <c r="AG25" s="3"/>
      <c r="AI25" s="3">
        <v>80</v>
      </c>
      <c r="AJ25" s="3">
        <f t="shared" ca="1" si="3"/>
        <v>1.1017508792460489</v>
      </c>
      <c r="AK25" s="61">
        <f t="shared" ca="1" si="0"/>
        <v>76440.023540911468</v>
      </c>
      <c r="AL25" s="61">
        <f t="shared" ca="1" si="1"/>
        <v>49303.029748348716</v>
      </c>
      <c r="AN25" s="152">
        <v>0.02</v>
      </c>
      <c r="AO25" s="18">
        <v>-1254.1248295124878</v>
      </c>
      <c r="AP25" s="18">
        <v>857.00697623453618</v>
      </c>
      <c r="AQ25" s="3">
        <f t="shared" si="2"/>
        <v>1</v>
      </c>
      <c r="AR25" s="3">
        <f t="shared" si="2"/>
        <v>0</v>
      </c>
    </row>
    <row r="26" spans="1:46" ht="17">
      <c r="A26" s="3">
        <v>12</v>
      </c>
      <c r="B26" s="16">
        <v>1.0785365289290596</v>
      </c>
      <c r="C26" s="16"/>
      <c r="D26" s="152" t="s">
        <v>316</v>
      </c>
      <c r="I26" s="3">
        <v>1.6999999999999999E-3</v>
      </c>
      <c r="J26" s="3">
        <v>1.078747106483668</v>
      </c>
      <c r="K26" s="57">
        <v>1.078747106483668</v>
      </c>
      <c r="L26" s="57"/>
      <c r="M26" s="117">
        <f t="shared" si="6"/>
        <v>11074.94212967336</v>
      </c>
      <c r="N26" s="3">
        <f t="shared" si="7"/>
        <v>0.10209999761184113</v>
      </c>
      <c r="O26" s="117">
        <f t="shared" si="9"/>
        <v>10832.515529892758</v>
      </c>
      <c r="P26" s="3">
        <f t="shared" si="7"/>
        <v>7.9967215275696349E-2</v>
      </c>
      <c r="R26" s="3"/>
      <c r="S26" s="3"/>
      <c r="W26" s="3">
        <v>78</v>
      </c>
      <c r="X26" s="55">
        <v>1.082926293409912</v>
      </c>
      <c r="Y26" s="61">
        <f t="shared" si="8"/>
        <v>-11847.137612638799</v>
      </c>
      <c r="Z26" s="61">
        <f t="shared" si="10"/>
        <v>11694.664877434785</v>
      </c>
      <c r="AA26" s="3"/>
      <c r="AC26" s="3"/>
      <c r="AD26" s="3"/>
      <c r="AE26" s="3"/>
      <c r="AF26" s="3"/>
      <c r="AG26" s="3"/>
      <c r="AI26" s="3">
        <v>81</v>
      </c>
      <c r="AJ26" s="3">
        <f t="shared" ca="1" si="3"/>
        <v>1.069825292427659</v>
      </c>
      <c r="AK26" s="61">
        <f t="shared" ca="1" si="0"/>
        <v>83292.916357708455</v>
      </c>
      <c r="AL26" s="61">
        <f t="shared" ca="1" si="1"/>
        <v>52898.786507139746</v>
      </c>
      <c r="AN26" s="152">
        <v>2.1000000000000001E-2</v>
      </c>
      <c r="AO26" s="18">
        <v>332488.08907913184</v>
      </c>
      <c r="AP26" s="18">
        <v>144352.53259562849</v>
      </c>
      <c r="AQ26" s="3">
        <f t="shared" si="2"/>
        <v>0</v>
      </c>
      <c r="AR26" s="3">
        <f t="shared" si="2"/>
        <v>0</v>
      </c>
    </row>
    <row r="27" spans="1:46" ht="17">
      <c r="A27" s="3">
        <v>13</v>
      </c>
      <c r="B27" s="16">
        <v>1.0620726165276875</v>
      </c>
      <c r="C27" s="16"/>
      <c r="D27" s="152" t="s">
        <v>317</v>
      </c>
      <c r="I27" s="3">
        <v>1.8E-3</v>
      </c>
      <c r="J27" s="3">
        <v>1.0973854749301979</v>
      </c>
      <c r="K27" s="57">
        <v>1.0973854749301979</v>
      </c>
      <c r="L27" s="57"/>
      <c r="M27" s="117">
        <f t="shared" si="6"/>
        <v>11447.709498603957</v>
      </c>
      <c r="N27" s="3">
        <f t="shared" si="7"/>
        <v>0.13520457320472778</v>
      </c>
      <c r="O27" s="117">
        <f t="shared" si="9"/>
        <v>11048.104078390859</v>
      </c>
      <c r="P27" s="3">
        <f t="shared" si="7"/>
        <v>9.9673743632552797E-2</v>
      </c>
      <c r="S27" s="3"/>
      <c r="T27" s="3"/>
      <c r="W27" s="3">
        <v>79</v>
      </c>
      <c r="X27" s="55">
        <v>0.81269684113689133</v>
      </c>
      <c r="Y27" s="61">
        <f t="shared" si="8"/>
        <v>-11847.137612638799</v>
      </c>
      <c r="Z27" s="61">
        <f t="shared" si="10"/>
        <v>9069.3680830643079</v>
      </c>
      <c r="AA27" s="3"/>
      <c r="AB27" s="3"/>
      <c r="AC27" s="3"/>
      <c r="AD27" s="3"/>
      <c r="AE27" s="3"/>
      <c r="AF27" s="3"/>
      <c r="AG27" s="3"/>
      <c r="AI27" s="3">
        <v>82</v>
      </c>
      <c r="AJ27" s="3">
        <f t="shared" ca="1" si="3"/>
        <v>1.0749478365880674</v>
      </c>
      <c r="AK27" s="61">
        <f t="shared" ca="1" si="0"/>
        <v>91613.51830806522</v>
      </c>
      <c r="AL27" s="61">
        <f t="shared" ca="1" si="1"/>
        <v>57070.224382195775</v>
      </c>
      <c r="AN27" s="152">
        <v>2.1999999999999999E-2</v>
      </c>
      <c r="AO27" s="18">
        <v>539327.31615566136</v>
      </c>
      <c r="AP27" s="18">
        <v>199464.69014417427</v>
      </c>
      <c r="AQ27" s="3">
        <f t="shared" si="2"/>
        <v>0</v>
      </c>
      <c r="AR27" s="3">
        <f t="shared" si="2"/>
        <v>0</v>
      </c>
    </row>
    <row r="28" spans="1:46" ht="17">
      <c r="A28" s="3">
        <v>14</v>
      </c>
      <c r="B28" s="16">
        <v>1.07871102034428</v>
      </c>
      <c r="C28" s="16"/>
      <c r="D28" s="3" t="s">
        <v>318</v>
      </c>
      <c r="I28" s="3">
        <v>1.9E-3</v>
      </c>
      <c r="J28" s="3">
        <v>1.0275520477434592</v>
      </c>
      <c r="K28" s="57">
        <v>1.0275520477434592</v>
      </c>
      <c r="L28" s="57"/>
      <c r="M28" s="117">
        <f t="shared" si="6"/>
        <v>10051.040954869184</v>
      </c>
      <c r="N28" s="3">
        <f t="shared" si="7"/>
        <v>5.0911137461737005E-3</v>
      </c>
      <c r="O28" s="117">
        <f t="shared" si="9"/>
        <v>10240.346293849378</v>
      </c>
      <c r="P28" s="3">
        <f t="shared" si="7"/>
        <v>2.3750343804236882E-2</v>
      </c>
      <c r="S28" s="3"/>
      <c r="T28" s="3"/>
      <c r="W28" s="3">
        <v>80</v>
      </c>
      <c r="X28" s="55">
        <v>1.0973632566222091</v>
      </c>
      <c r="Y28" s="61">
        <f t="shared" si="8"/>
        <v>-11847.137612638799</v>
      </c>
      <c r="Z28" s="61">
        <f t="shared" si="10"/>
        <v>10019.69917026517</v>
      </c>
      <c r="AA28" s="3"/>
      <c r="AB28" s="3"/>
      <c r="AC28" s="3"/>
      <c r="AD28" s="3"/>
      <c r="AE28" s="3"/>
      <c r="AF28" s="3"/>
      <c r="AG28" s="3"/>
      <c r="AI28" s="3">
        <v>83</v>
      </c>
      <c r="AJ28" s="3">
        <f t="shared" ca="1" si="3"/>
        <v>1.0747051222074655</v>
      </c>
      <c r="AK28" s="61">
        <f t="shared" ca="1" si="0"/>
        <v>100720.84055478174</v>
      </c>
      <c r="AL28" s="61">
        <f t="shared" ca="1" si="1"/>
        <v>61554.586969991324</v>
      </c>
      <c r="AN28" s="152">
        <v>2.3E-2</v>
      </c>
      <c r="AO28" s="18">
        <v>195257.15899049802</v>
      </c>
      <c r="AP28" s="18">
        <v>104510.47828225773</v>
      </c>
      <c r="AQ28" s="3">
        <f t="shared" si="2"/>
        <v>0</v>
      </c>
      <c r="AR28" s="3">
        <f t="shared" si="2"/>
        <v>0</v>
      </c>
    </row>
    <row r="29" spans="1:46" ht="17">
      <c r="A29" s="3">
        <v>15</v>
      </c>
      <c r="B29" s="16">
        <v>1.0739543622488816</v>
      </c>
      <c r="C29" s="16"/>
      <c r="I29" s="3">
        <v>2E-3</v>
      </c>
      <c r="J29" s="3">
        <v>1.0710014013540907</v>
      </c>
      <c r="K29" s="57">
        <v>1.0710014013540907</v>
      </c>
      <c r="L29" s="57"/>
      <c r="M29" s="117">
        <f t="shared" si="6"/>
        <v>10920.028027081815</v>
      </c>
      <c r="N29" s="3">
        <f t="shared" si="7"/>
        <v>8.801344390200333E-2</v>
      </c>
      <c r="O29" s="117">
        <f t="shared" si="9"/>
        <v>10742.921565122158</v>
      </c>
      <c r="P29" s="3">
        <f t="shared" si="7"/>
        <v>7.1661985641847142E-2</v>
      </c>
      <c r="S29" s="3"/>
      <c r="W29" s="3">
        <v>81</v>
      </c>
      <c r="X29" s="55">
        <v>1.0677951868611</v>
      </c>
      <c r="Y29" s="61">
        <f t="shared" si="8"/>
        <v>-11847.137612638799</v>
      </c>
      <c r="Z29" s="61">
        <f t="shared" si="10"/>
        <v>10726.925140817557</v>
      </c>
      <c r="AA29" s="3"/>
      <c r="AB29" s="3"/>
      <c r="AC29" s="3"/>
      <c r="AD29" s="3"/>
      <c r="AE29" s="3"/>
      <c r="AF29" s="3"/>
      <c r="AG29" s="3"/>
      <c r="AI29" s="3">
        <v>84</v>
      </c>
      <c r="AJ29" s="3">
        <f t="shared" ca="1" si="3"/>
        <v>1.0844783111375793</v>
      </c>
      <c r="AK29" s="61">
        <f t="shared" ca="1" si="0"/>
        <v>112702.25153989338</v>
      </c>
      <c r="AL29" s="61">
        <f t="shared" ca="1" si="1"/>
        <v>67087.16203126547</v>
      </c>
      <c r="AN29" s="152">
        <v>2.4E-2</v>
      </c>
      <c r="AO29" s="18">
        <v>115025.96434429928</v>
      </c>
      <c r="AP29" s="18">
        <v>83166.421318919995</v>
      </c>
      <c r="AQ29" s="3">
        <f t="shared" si="2"/>
        <v>0</v>
      </c>
      <c r="AR29" s="3">
        <f t="shared" si="2"/>
        <v>0</v>
      </c>
    </row>
    <row r="30" spans="1:46" ht="17">
      <c r="A30" s="3">
        <v>16</v>
      </c>
      <c r="B30" s="16">
        <v>1.078427218792114</v>
      </c>
      <c r="C30" s="16"/>
      <c r="I30" s="3">
        <v>2.0999999999999999E-3</v>
      </c>
      <c r="J30" s="3">
        <v>1.0788362672788956</v>
      </c>
      <c r="K30" s="57">
        <v>1.0788362672788956</v>
      </c>
      <c r="L30" s="57"/>
      <c r="M30" s="117">
        <f t="shared" si="6"/>
        <v>11076.725345577912</v>
      </c>
      <c r="N30" s="3">
        <f t="shared" si="7"/>
        <v>0.10226099821465318</v>
      </c>
      <c r="O30" s="117">
        <f t="shared" si="9"/>
        <v>10833.546845830158</v>
      </c>
      <c r="P30" s="3">
        <f t="shared" si="7"/>
        <v>8.006241632518038E-2</v>
      </c>
      <c r="S30" s="3"/>
      <c r="T30" s="3"/>
      <c r="W30" s="3">
        <v>82</v>
      </c>
      <c r="X30" s="55">
        <v>1.084679743774472</v>
      </c>
      <c r="Y30" s="61">
        <f t="shared" si="8"/>
        <v>-11847.137612638799</v>
      </c>
      <c r="Z30" s="61">
        <f t="shared" si="10"/>
        <v>11693.568999846142</v>
      </c>
      <c r="AA30" s="3"/>
      <c r="AB30" s="3"/>
      <c r="AC30" s="3"/>
      <c r="AD30" s="3"/>
      <c r="AE30" s="3"/>
      <c r="AF30" s="3"/>
      <c r="AG30" s="3"/>
      <c r="AI30" s="3">
        <v>85</v>
      </c>
      <c r="AJ30" s="3">
        <f t="shared" ca="1" si="3"/>
        <v>1.0872440277820523</v>
      </c>
      <c r="AK30" s="61">
        <f t="shared" ca="1" si="0"/>
        <v>126732.33569179132</v>
      </c>
      <c r="AL30" s="61">
        <f t="shared" ca="1" si="1"/>
        <v>73331.626709179211</v>
      </c>
      <c r="AN30" s="152">
        <v>2.5000000000000001E-2</v>
      </c>
      <c r="AO30" s="18">
        <v>205866.15013931328</v>
      </c>
      <c r="AP30" s="18">
        <v>109396.06445974893</v>
      </c>
      <c r="AQ30" s="3">
        <f t="shared" si="2"/>
        <v>0</v>
      </c>
      <c r="AR30" s="3">
        <f t="shared" si="2"/>
        <v>0</v>
      </c>
    </row>
    <row r="31" spans="1:46" ht="17">
      <c r="A31" s="3">
        <v>17</v>
      </c>
      <c r="B31" s="16">
        <v>1.0833483269719806</v>
      </c>
      <c r="C31" s="16"/>
      <c r="I31" s="3">
        <v>2.2000000000000001E-3</v>
      </c>
      <c r="J31" s="3">
        <v>1.0732043915689617</v>
      </c>
      <c r="K31" s="57">
        <v>1.0732043915689617</v>
      </c>
      <c r="L31" s="57"/>
      <c r="M31" s="117">
        <f t="shared" si="6"/>
        <v>10964.087831379235</v>
      </c>
      <c r="N31" s="3">
        <f t="shared" si="7"/>
        <v>9.2040096302698771E-2</v>
      </c>
      <c r="O31" s="117">
        <f t="shared" si="9"/>
        <v>10768.403380450687</v>
      </c>
      <c r="P31" s="3">
        <f t="shared" si="7"/>
        <v>7.4031140244075741E-2</v>
      </c>
      <c r="S31" s="3"/>
      <c r="T31" s="3"/>
      <c r="W31" s="3">
        <v>83</v>
      </c>
      <c r="X31" s="55">
        <v>1.0903880380850597</v>
      </c>
      <c r="Y31" s="61">
        <f t="shared" si="8"/>
        <v>-11847.137612638799</v>
      </c>
      <c r="Z31" s="61">
        <f t="shared" si="10"/>
        <v>12824.530386750297</v>
      </c>
      <c r="AA31" s="3"/>
      <c r="AB31" s="3"/>
      <c r="AC31" s="3"/>
      <c r="AD31" s="3"/>
      <c r="AE31" s="3"/>
      <c r="AF31" s="3"/>
      <c r="AG31" s="3"/>
      <c r="AI31" s="3">
        <v>86</v>
      </c>
      <c r="AJ31" s="3">
        <f t="shared" ca="1" si="3"/>
        <v>1.0847626203098806</v>
      </c>
      <c r="AK31" s="61">
        <f t="shared" ca="1" si="0"/>
        <v>141880.04860965701</v>
      </c>
      <c r="AL31" s="61">
        <f t="shared" ca="1" si="1"/>
        <v>79946.847142264902</v>
      </c>
      <c r="AN31" s="152">
        <v>2.5999999999999999E-2</v>
      </c>
      <c r="AO31" s="18">
        <v>-14371.182213977507</v>
      </c>
      <c r="AP31" s="18">
        <v>5325.2757131177768</v>
      </c>
      <c r="AQ31" s="3">
        <f t="shared" si="2"/>
        <v>1</v>
      </c>
      <c r="AR31" s="3">
        <f t="shared" si="2"/>
        <v>0</v>
      </c>
    </row>
    <row r="32" spans="1:46" ht="17">
      <c r="A32" s="3">
        <v>18</v>
      </c>
      <c r="B32" s="16">
        <v>1.0831737465385405</v>
      </c>
      <c r="C32" s="16"/>
      <c r="D32" s="3"/>
      <c r="I32" s="3">
        <v>2.3E-3</v>
      </c>
      <c r="J32" s="3">
        <v>1.0098047709315761</v>
      </c>
      <c r="K32" s="57">
        <v>1.0098047709315761</v>
      </c>
      <c r="L32" s="57"/>
      <c r="M32" s="117">
        <f t="shared" si="6"/>
        <v>9696.0954186315212</v>
      </c>
      <c r="N32" s="3">
        <f t="shared" si="7"/>
        <v>-3.086182268503105E-2</v>
      </c>
      <c r="O32" s="117">
        <f t="shared" si="9"/>
        <v>10035.064932519694</v>
      </c>
      <c r="P32" s="3">
        <f t="shared" si="7"/>
        <v>3.5003598381738018E-3</v>
      </c>
      <c r="S32" s="3"/>
      <c r="T32" s="3"/>
      <c r="W32" s="3">
        <v>84</v>
      </c>
      <c r="X32" s="55">
        <v>1.086700203554229</v>
      </c>
      <c r="Y32" s="61">
        <f t="shared" si="8"/>
        <v>-11847.137612638799</v>
      </c>
      <c r="Z32" s="61">
        <f t="shared" si="10"/>
        <v>14010.168969252756</v>
      </c>
      <c r="AA32" s="3"/>
      <c r="AB32" s="3"/>
      <c r="AC32" s="3"/>
      <c r="AD32" s="3"/>
      <c r="AE32" s="3"/>
      <c r="AF32" s="3"/>
      <c r="AG32" s="3"/>
      <c r="AI32" s="3">
        <v>87</v>
      </c>
      <c r="AJ32" s="3">
        <f t="shared" ca="1" si="3"/>
        <v>1.0940924821900622</v>
      </c>
      <c r="AK32" s="61">
        <f t="shared" ca="1" si="0"/>
        <v>161485.73807303276</v>
      </c>
      <c r="AL32" s="61">
        <f t="shared" ca="1" si="1"/>
        <v>88021.592941252122</v>
      </c>
      <c r="AN32" s="152">
        <v>2.7E-2</v>
      </c>
      <c r="AO32" s="18">
        <v>78668.871387762963</v>
      </c>
      <c r="AP32" s="18">
        <v>71608.62671184291</v>
      </c>
      <c r="AQ32" s="3">
        <f t="shared" si="2"/>
        <v>0</v>
      </c>
      <c r="AR32" s="3">
        <f t="shared" si="2"/>
        <v>0</v>
      </c>
    </row>
    <row r="33" spans="1:44" ht="17">
      <c r="A33" s="3">
        <v>19</v>
      </c>
      <c r="B33" s="16">
        <v>1.0838625398014261</v>
      </c>
      <c r="C33" s="16"/>
      <c r="D33" s="1" t="s">
        <v>221</v>
      </c>
      <c r="I33" s="3">
        <v>2.3999999999999998E-3</v>
      </c>
      <c r="J33" s="3">
        <v>1.0752036902095601</v>
      </c>
      <c r="K33" s="57">
        <v>1.0752036902095601</v>
      </c>
      <c r="L33" s="57"/>
      <c r="M33" s="117">
        <f t="shared" si="6"/>
        <v>11004.073804191201</v>
      </c>
      <c r="N33" s="3">
        <f t="shared" si="7"/>
        <v>9.568045707879666E-2</v>
      </c>
      <c r="O33" s="117">
        <f t="shared" si="9"/>
        <v>10791.529111287986</v>
      </c>
      <c r="P33" s="3">
        <f t="shared" si="7"/>
        <v>7.6176391831953252E-2</v>
      </c>
      <c r="S33" s="3"/>
      <c r="T33" s="3"/>
      <c r="W33" s="3">
        <v>85</v>
      </c>
      <c r="X33" s="55">
        <v>0.65512690516955807</v>
      </c>
      <c r="Y33" s="61">
        <f t="shared" si="8"/>
        <v>-11847.137612638799</v>
      </c>
      <c r="Z33" s="61">
        <f t="shared" si="10"/>
        <v>8311.5801365142615</v>
      </c>
      <c r="AA33" s="3"/>
      <c r="AB33" s="3"/>
      <c r="AC33" s="3"/>
      <c r="AD33" s="3"/>
      <c r="AE33" s="3"/>
      <c r="AF33" s="3"/>
      <c r="AI33" s="3">
        <v>88</v>
      </c>
      <c r="AJ33" s="3">
        <f t="shared" ca="1" si="3"/>
        <v>1.0756170967330365</v>
      </c>
      <c r="AK33" s="61">
        <f t="shared" ca="1" si="0"/>
        <v>177833.61652312975</v>
      </c>
      <c r="AL33" s="61">
        <f t="shared" ca="1" si="1"/>
        <v>95030.848789967669</v>
      </c>
      <c r="AN33" s="152">
        <v>2.8000000000000001E-2</v>
      </c>
      <c r="AO33" s="18">
        <v>-24551.372875454101</v>
      </c>
      <c r="AP33" s="18">
        <v>27027.019828734858</v>
      </c>
      <c r="AQ33" s="3">
        <f t="shared" si="2"/>
        <v>1</v>
      </c>
      <c r="AR33" s="3">
        <f t="shared" si="2"/>
        <v>0</v>
      </c>
    </row>
    <row r="34" spans="1:44" ht="17">
      <c r="A34" s="3">
        <v>20</v>
      </c>
      <c r="B34" s="16">
        <v>1.0745734027052145</v>
      </c>
      <c r="C34" s="16"/>
      <c r="D34" s="3"/>
      <c r="I34" s="3">
        <v>2.5000000000000001E-3</v>
      </c>
      <c r="J34" s="3">
        <v>1.0431436629287774</v>
      </c>
      <c r="K34" s="57">
        <v>1.0431436629287774</v>
      </c>
      <c r="L34" s="57"/>
      <c r="M34" s="117">
        <f t="shared" si="6"/>
        <v>10362.873258575546</v>
      </c>
      <c r="N34" s="3">
        <f t="shared" si="7"/>
        <v>3.5644446946576105E-2</v>
      </c>
      <c r="O34" s="117">
        <f t="shared" si="9"/>
        <v>10420.693285925798</v>
      </c>
      <c r="P34" s="3">
        <f t="shared" si="7"/>
        <v>4.1208475275822255E-2</v>
      </c>
      <c r="S34" s="3"/>
      <c r="T34" s="3"/>
      <c r="W34" s="3">
        <v>86</v>
      </c>
      <c r="X34" s="55">
        <v>1.1050338514965885</v>
      </c>
      <c r="Y34" s="61">
        <f t="shared" si="8"/>
        <v>-11847.137612638799</v>
      </c>
      <c r="Z34" s="61">
        <f t="shared" si="10"/>
        <v>9256.2512712691059</v>
      </c>
      <c r="AA34" s="3"/>
      <c r="AB34" s="3"/>
      <c r="AC34" s="3"/>
      <c r="AD34" s="3"/>
      <c r="AE34" s="3"/>
      <c r="AF34" s="3"/>
      <c r="AG34" s="3"/>
      <c r="AI34" s="3">
        <v>89</v>
      </c>
      <c r="AJ34" s="3">
        <f t="shared" ca="1" si="3"/>
        <v>1.0717363566121965</v>
      </c>
      <c r="AK34" s="61">
        <f t="shared" ca="1" si="0"/>
        <v>194456.20716205292</v>
      </c>
      <c r="AL34" s="61">
        <f t="shared" ca="1" si="1"/>
        <v>102171.68282113755</v>
      </c>
      <c r="AN34" s="152">
        <v>2.9000000000000001E-2</v>
      </c>
      <c r="AO34" s="18">
        <v>225262.05804437213</v>
      </c>
      <c r="AP34" s="18">
        <v>113653.42576621832</v>
      </c>
      <c r="AQ34" s="3">
        <f t="shared" si="2"/>
        <v>0</v>
      </c>
      <c r="AR34" s="3">
        <f t="shared" si="2"/>
        <v>0</v>
      </c>
    </row>
    <row r="35" spans="1:44" ht="17">
      <c r="A35" s="3">
        <v>21</v>
      </c>
      <c r="B35" s="16">
        <v>1.0915507062336336</v>
      </c>
      <c r="C35" s="16"/>
      <c r="D35" s="3"/>
      <c r="I35" s="3">
        <v>2.5999999999999999E-3</v>
      </c>
      <c r="J35" s="3">
        <v>1.0941163468560324</v>
      </c>
      <c r="K35" s="57">
        <v>1.0941163468560324</v>
      </c>
      <c r="L35" s="57"/>
      <c r="M35" s="117">
        <f t="shared" si="6"/>
        <v>11382.326937120648</v>
      </c>
      <c r="N35" s="3">
        <f t="shared" si="7"/>
        <v>0.12947679082291347</v>
      </c>
      <c r="O35" s="117">
        <f t="shared" si="9"/>
        <v>11010.290329918957</v>
      </c>
      <c r="P35" s="3">
        <f t="shared" si="7"/>
        <v>9.6245227049450641E-2</v>
      </c>
      <c r="S35" s="3"/>
      <c r="T35" s="3"/>
      <c r="W35" s="3">
        <v>87</v>
      </c>
      <c r="X35" s="55">
        <v>1.0988049271402651</v>
      </c>
      <c r="Y35" s="61">
        <f t="shared" si="8"/>
        <v>-11847.137612638799</v>
      </c>
      <c r="Z35" s="61">
        <f t="shared" si="10"/>
        <v>10241.600296474251</v>
      </c>
      <c r="AA35" s="3"/>
      <c r="AB35" s="3"/>
      <c r="AC35" s="3"/>
      <c r="AD35" s="3"/>
      <c r="AE35" s="3"/>
      <c r="AF35" s="3"/>
      <c r="AG35" s="3"/>
      <c r="AI35" s="3">
        <v>90</v>
      </c>
      <c r="AJ35" s="3">
        <f t="shared" ca="1" si="3"/>
        <v>1.0926431150757079</v>
      </c>
      <c r="AK35" s="61">
        <f t="shared" ca="1" si="0"/>
        <v>220763.45435854979</v>
      </c>
      <c r="AL35" s="61">
        <f t="shared" ca="1" si="1"/>
        <v>112319.88085732519</v>
      </c>
      <c r="AN35" s="152">
        <v>0.03</v>
      </c>
      <c r="AO35" s="18">
        <v>73796.269394148767</v>
      </c>
      <c r="AP35" s="18">
        <v>62387.017325332366</v>
      </c>
      <c r="AQ35" s="3">
        <f t="shared" si="2"/>
        <v>0</v>
      </c>
      <c r="AR35" s="3">
        <f t="shared" si="2"/>
        <v>0</v>
      </c>
    </row>
    <row r="36" spans="1:44" ht="17">
      <c r="A36" s="3">
        <v>22</v>
      </c>
      <c r="B36" s="16">
        <v>1.0841872732556352</v>
      </c>
      <c r="C36" s="16"/>
      <c r="D36" s="3"/>
      <c r="I36" s="3">
        <v>2.7000000000000001E-3</v>
      </c>
      <c r="J36" s="3">
        <v>1.0519756093132744</v>
      </c>
      <c r="K36" s="57">
        <v>1.0519756093132744</v>
      </c>
      <c r="L36" s="57"/>
      <c r="M36" s="117">
        <f t="shared" si="6"/>
        <v>10539.512186265487</v>
      </c>
      <c r="N36" s="3">
        <f t="shared" si="7"/>
        <v>5.2546166910120075E-2</v>
      </c>
      <c r="O36" s="117">
        <f t="shared" si="9"/>
        <v>10522.851718242939</v>
      </c>
      <c r="P36" s="3">
        <f t="shared" si="7"/>
        <v>5.096415345969682E-2</v>
      </c>
      <c r="S36" s="3"/>
      <c r="T36" s="3"/>
      <c r="W36" s="3">
        <v>88</v>
      </c>
      <c r="X36" s="55">
        <v>1.0908605495653618</v>
      </c>
      <c r="Y36" s="61">
        <f t="shared" si="8"/>
        <v>-11847.137612638799</v>
      </c>
      <c r="Z36" s="61">
        <f t="shared" si="10"/>
        <v>11237.729862472468</v>
      </c>
      <c r="AA36" s="3"/>
      <c r="AB36" s="3"/>
      <c r="AC36" s="3"/>
      <c r="AD36" s="3"/>
      <c r="AE36" s="3"/>
      <c r="AF36" s="3"/>
      <c r="AG36" s="3"/>
      <c r="AN36" s="152">
        <v>3.1E-2</v>
      </c>
      <c r="AO36" s="18">
        <v>-14449.052696150507</v>
      </c>
      <c r="AP36" s="18">
        <v>7018.2907535425456</v>
      </c>
      <c r="AQ36" s="3">
        <f t="shared" si="2"/>
        <v>1</v>
      </c>
      <c r="AR36" s="3">
        <f t="shared" si="2"/>
        <v>0</v>
      </c>
    </row>
    <row r="37" spans="1:44" ht="17">
      <c r="A37" s="3">
        <v>23</v>
      </c>
      <c r="B37" s="16">
        <v>1.0819343769507446</v>
      </c>
      <c r="C37" s="16"/>
      <c r="I37" s="3">
        <v>2.8E-3</v>
      </c>
      <c r="J37" s="3">
        <v>1.1632421822982979</v>
      </c>
      <c r="K37" s="57">
        <v>1.1632421822982979</v>
      </c>
      <c r="L37" s="57"/>
      <c r="M37" s="117">
        <f t="shared" si="6"/>
        <v>12764.843645965957</v>
      </c>
      <c r="N37" s="3">
        <f t="shared" si="7"/>
        <v>0.2441097089730706</v>
      </c>
      <c r="O37" s="117">
        <f t="shared" si="9"/>
        <v>11809.863456154222</v>
      </c>
      <c r="P37" s="3">
        <f t="shared" si="7"/>
        <v>0.16634997543409696</v>
      </c>
      <c r="S37" s="3"/>
      <c r="T37" s="3"/>
      <c r="W37" s="3">
        <v>89</v>
      </c>
      <c r="X37" s="55">
        <v>1.0749531271562967</v>
      </c>
      <c r="Y37" s="61">
        <f t="shared" si="8"/>
        <v>-11847.137612638799</v>
      </c>
      <c r="Z37" s="61">
        <f t="shared" si="10"/>
        <v>12123.971928129295</v>
      </c>
      <c r="AA37" s="3"/>
      <c r="AB37" s="3"/>
      <c r="AC37" s="3"/>
      <c r="AD37" s="3"/>
      <c r="AE37" s="3"/>
      <c r="AF37" s="3"/>
      <c r="AG37" s="3"/>
      <c r="AN37" s="152">
        <v>3.2000000000000001E-2</v>
      </c>
      <c r="AO37" s="18">
        <v>252442.21580104859</v>
      </c>
      <c r="AP37" s="18">
        <v>121635.20298580818</v>
      </c>
      <c r="AQ37" s="3">
        <f t="shared" si="2"/>
        <v>0</v>
      </c>
      <c r="AR37" s="3">
        <f t="shared" si="2"/>
        <v>0</v>
      </c>
    </row>
    <row r="38" spans="1:44" ht="17">
      <c r="A38" s="3">
        <v>24</v>
      </c>
      <c r="B38" s="16">
        <v>1.0696349145923867</v>
      </c>
      <c r="C38" s="16"/>
      <c r="I38" s="3">
        <v>2.8999999999999998E-3</v>
      </c>
      <c r="J38" s="3">
        <v>1.0260022625417442</v>
      </c>
      <c r="K38" s="57">
        <v>1.0260022625417442</v>
      </c>
      <c r="L38" s="57"/>
      <c r="M38" s="117">
        <f t="shared" si="6"/>
        <v>10020.045250834884</v>
      </c>
      <c r="N38" s="3">
        <f t="shared" si="7"/>
        <v>2.0025187038613178E-3</v>
      </c>
      <c r="O38" s="117">
        <f t="shared" si="9"/>
        <v>10222.42004976422</v>
      </c>
      <c r="P38" s="3">
        <f t="shared" si="7"/>
        <v>2.1998259225840176E-2</v>
      </c>
      <c r="S38" s="3"/>
      <c r="T38" s="3"/>
      <c r="W38" s="3">
        <v>90</v>
      </c>
      <c r="X38" s="55">
        <v>1.0957685227345551</v>
      </c>
      <c r="Y38" s="61">
        <f t="shared" si="8"/>
        <v>-11847.137612638799</v>
      </c>
      <c r="Z38" s="61">
        <f t="shared" si="10"/>
        <v>13372.014712538345</v>
      </c>
      <c r="AA38" s="3"/>
      <c r="AB38" s="3"/>
      <c r="AC38" s="3"/>
      <c r="AD38" s="3"/>
      <c r="AE38" s="3"/>
      <c r="AF38" s="3"/>
      <c r="AG38" s="3"/>
      <c r="AN38" s="152">
        <v>3.3000000000000002E-2</v>
      </c>
      <c r="AO38" s="18">
        <v>239445.63672010149</v>
      </c>
      <c r="AP38" s="18">
        <v>117847.38627980603</v>
      </c>
      <c r="AQ38" s="3">
        <f t="shared" si="2"/>
        <v>0</v>
      </c>
      <c r="AR38" s="3">
        <f t="shared" si="2"/>
        <v>0</v>
      </c>
    </row>
    <row r="39" spans="1:44" ht="17">
      <c r="A39" s="3">
        <v>25</v>
      </c>
      <c r="B39" s="16">
        <v>1.0789331213653526</v>
      </c>
      <c r="C39" s="16"/>
      <c r="I39" s="3">
        <v>3.0000000000000001E-3</v>
      </c>
      <c r="J39" s="3">
        <v>1.065503117499248</v>
      </c>
      <c r="K39" s="57">
        <v>1.065503117499248</v>
      </c>
      <c r="L39" s="57"/>
      <c r="M39" s="117">
        <f t="shared" si="6"/>
        <v>10810.062349984959</v>
      </c>
      <c r="N39" s="3">
        <f t="shared" si="7"/>
        <v>7.7892306446631671E-2</v>
      </c>
      <c r="O39" s="117">
        <f t="shared" si="9"/>
        <v>10679.323346270721</v>
      </c>
      <c r="P39" s="3">
        <f t="shared" si="7"/>
        <v>6.572438144010144E-2</v>
      </c>
      <c r="S39" s="3"/>
      <c r="T39" s="3"/>
      <c r="AA39" s="3"/>
      <c r="AB39" s="3"/>
      <c r="AC39" s="3"/>
      <c r="AD39" s="3"/>
      <c r="AE39" s="3"/>
      <c r="AF39" s="3"/>
      <c r="AG39" s="3"/>
      <c r="AJ39" s="3"/>
      <c r="AN39" s="152">
        <v>3.4000000000000002E-2</v>
      </c>
      <c r="AO39" s="18">
        <v>121453.65313224991</v>
      </c>
      <c r="AP39" s="18">
        <v>84650.953247186728</v>
      </c>
      <c r="AQ39" s="3">
        <f t="shared" si="2"/>
        <v>0</v>
      </c>
      <c r="AR39" s="3">
        <f t="shared" si="2"/>
        <v>0</v>
      </c>
    </row>
    <row r="40" spans="1:44" ht="17">
      <c r="A40" s="3">
        <v>26</v>
      </c>
      <c r="B40" s="16">
        <v>1.0717483068113614</v>
      </c>
      <c r="C40" s="16"/>
      <c r="I40" s="3">
        <v>3.0999999999999999E-3</v>
      </c>
      <c r="J40" s="3">
        <v>1.1133203106258742</v>
      </c>
      <c r="K40" s="57">
        <v>1.1133203106258742</v>
      </c>
      <c r="L40" s="57"/>
      <c r="M40" s="117">
        <f t="shared" si="6"/>
        <v>11766.406212517484</v>
      </c>
      <c r="N40" s="3">
        <f t="shared" si="7"/>
        <v>0.16266344711858663</v>
      </c>
      <c r="O40" s="117">
        <f t="shared" si="9"/>
        <v>11232.421075237555</v>
      </c>
      <c r="P40" s="3">
        <f t="shared" si="7"/>
        <v>0.11621924247895114</v>
      </c>
      <c r="S40" s="3"/>
      <c r="T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N40" s="152">
        <v>3.5000000000000003E-2</v>
      </c>
      <c r="AO40" s="18">
        <v>-1468.0115978182187</v>
      </c>
      <c r="AP40" s="18">
        <v>21060.983244866275</v>
      </c>
      <c r="AQ40" s="3">
        <f t="shared" si="2"/>
        <v>1</v>
      </c>
      <c r="AR40" s="3">
        <f t="shared" si="2"/>
        <v>0</v>
      </c>
    </row>
    <row r="41" spans="1:44" ht="17">
      <c r="A41" s="3">
        <v>27</v>
      </c>
      <c r="B41" s="16">
        <v>1.0834445425500081</v>
      </c>
      <c r="C41" s="16"/>
      <c r="D41" s="3"/>
      <c r="I41" s="3">
        <v>3.2000000000000002E-3</v>
      </c>
      <c r="J41" s="3">
        <v>1.0140161873115787</v>
      </c>
      <c r="K41" s="57">
        <v>1.0140161873115787</v>
      </c>
      <c r="L41" s="57"/>
      <c r="M41" s="117">
        <f t="shared" si="6"/>
        <v>9780.3237462315738</v>
      </c>
      <c r="N41" s="3">
        <f t="shared" si="7"/>
        <v>-2.2212506608544173E-2</v>
      </c>
      <c r="O41" s="117">
        <f t="shared" si="9"/>
        <v>10083.778056047142</v>
      </c>
      <c r="P41" s="3">
        <f t="shared" si="7"/>
        <v>8.3429065740578956E-3</v>
      </c>
      <c r="S41" s="3"/>
      <c r="T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N41" s="152">
        <v>3.5999999999999997E-2</v>
      </c>
      <c r="AO41" s="18">
        <v>-648.36576734952871</v>
      </c>
      <c r="AP41" s="18">
        <v>2165.536128251716</v>
      </c>
      <c r="AQ41" s="3">
        <f t="shared" si="2"/>
        <v>1</v>
      </c>
      <c r="AR41" s="3">
        <f t="shared" si="2"/>
        <v>0</v>
      </c>
    </row>
    <row r="42" spans="1:44" ht="17">
      <c r="A42" s="3">
        <v>28</v>
      </c>
      <c r="B42" s="16">
        <v>1.0916279596305551</v>
      </c>
      <c r="C42" s="16"/>
      <c r="D42" s="3"/>
      <c r="I42" s="3">
        <v>3.3E-3</v>
      </c>
      <c r="J42" s="3">
        <v>1.0709194865428568</v>
      </c>
      <c r="K42" s="57">
        <v>1.0709194865428568</v>
      </c>
      <c r="L42" s="57"/>
      <c r="M42" s="117">
        <f t="shared" si="6"/>
        <v>10918.389730857136</v>
      </c>
      <c r="N42" s="3">
        <f t="shared" si="7"/>
        <v>8.786340590512004E-2</v>
      </c>
      <c r="O42" s="117">
        <f t="shared" si="9"/>
        <v>10741.974062914274</v>
      </c>
      <c r="P42" s="3">
        <f t="shared" si="7"/>
        <v>7.1573783937272692E-2</v>
      </c>
      <c r="S42" s="3"/>
      <c r="T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N42" s="152">
        <v>3.6999999999999998E-2</v>
      </c>
      <c r="AO42" s="18">
        <v>178273.38557991033</v>
      </c>
      <c r="AP42" s="18">
        <v>99494.055767394209</v>
      </c>
      <c r="AQ42" s="3">
        <f t="shared" si="2"/>
        <v>0</v>
      </c>
      <c r="AR42" s="3">
        <f t="shared" si="2"/>
        <v>0</v>
      </c>
    </row>
    <row r="43" spans="1:44" ht="17">
      <c r="A43" s="3">
        <v>29</v>
      </c>
      <c r="B43" s="16">
        <v>1.0910092205560229</v>
      </c>
      <c r="C43" s="16"/>
      <c r="D43" s="3"/>
      <c r="I43" s="3">
        <v>3.3999999999999998E-3</v>
      </c>
      <c r="J43" s="3">
        <v>1.0983137091904038</v>
      </c>
      <c r="K43" s="57">
        <v>1.0467414970481024</v>
      </c>
      <c r="L43" s="57"/>
      <c r="M43" s="117">
        <f t="shared" si="6"/>
        <v>11466.274183808076</v>
      </c>
      <c r="N43" s="3">
        <f t="shared" si="7"/>
        <v>0.13682495397512814</v>
      </c>
      <c r="O43" s="117">
        <f t="shared" si="9"/>
        <v>10462.309151485459</v>
      </c>
      <c r="P43" s="3">
        <f t="shared" si="7"/>
        <v>4.519410145904236E-2</v>
      </c>
      <c r="S43" s="3"/>
      <c r="T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N43" s="152">
        <v>3.7999999999999999E-2</v>
      </c>
      <c r="AO43" s="18">
        <v>251426.35777202059</v>
      </c>
      <c r="AP43" s="18">
        <v>122180.0137406787</v>
      </c>
      <c r="AQ43" s="3">
        <f t="shared" si="2"/>
        <v>0</v>
      </c>
      <c r="AR43" s="3">
        <f t="shared" si="2"/>
        <v>0</v>
      </c>
    </row>
    <row r="44" spans="1:44" ht="17">
      <c r="A44" s="3">
        <v>30</v>
      </c>
      <c r="B44" s="16">
        <v>1.0608845941918217</v>
      </c>
      <c r="C44" s="16"/>
      <c r="D44" s="3"/>
      <c r="I44" s="3">
        <v>3.5000000000000001E-3</v>
      </c>
      <c r="J44" s="3">
        <v>1.075427960693089</v>
      </c>
      <c r="K44" s="57">
        <v>1.075427960693089</v>
      </c>
      <c r="L44" s="57"/>
      <c r="M44" s="117">
        <f t="shared" si="6"/>
        <v>11008.559213861779</v>
      </c>
      <c r="N44" s="3">
        <f t="shared" si="7"/>
        <v>9.6087987584482018E-2</v>
      </c>
      <c r="O44" s="117">
        <f t="shared" si="9"/>
        <v>10794.123230411324</v>
      </c>
      <c r="P44" s="3">
        <f t="shared" si="7"/>
        <v>7.6416747703044102E-2</v>
      </c>
      <c r="S44" s="3"/>
      <c r="T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N44" s="152">
        <v>3.9E-2</v>
      </c>
      <c r="AO44" s="18">
        <v>-4357.2893265469165</v>
      </c>
      <c r="AP44" s="18">
        <v>28911.221042368121</v>
      </c>
      <c r="AQ44" s="3">
        <f t="shared" si="2"/>
        <v>1</v>
      </c>
      <c r="AR44" s="3">
        <f t="shared" si="2"/>
        <v>0</v>
      </c>
    </row>
    <row r="45" spans="1:44" ht="17">
      <c r="A45" s="3">
        <v>31</v>
      </c>
      <c r="B45" s="16">
        <v>1.0860575112024866</v>
      </c>
      <c r="C45" s="16"/>
      <c r="D45" s="3"/>
      <c r="I45" s="3">
        <v>3.5999999999999999E-3</v>
      </c>
      <c r="J45" s="3">
        <v>1.1068304949100973</v>
      </c>
      <c r="K45" s="57">
        <v>1.1068304949100973</v>
      </c>
      <c r="L45" s="57"/>
      <c r="M45" s="117">
        <f t="shared" si="6"/>
        <v>11636.609898201947</v>
      </c>
      <c r="N45" s="3">
        <f t="shared" si="7"/>
        <v>0.15157106102999487</v>
      </c>
      <c r="O45" s="117">
        <f t="shared" si="9"/>
        <v>11157.353884984375</v>
      </c>
      <c r="P45" s="3">
        <f t="shared" si="7"/>
        <v>0.1095137287645382</v>
      </c>
      <c r="S45" s="3"/>
      <c r="T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N45" s="152">
        <v>0.04</v>
      </c>
      <c r="AO45" s="18">
        <v>245565.46734336967</v>
      </c>
      <c r="AP45" s="18">
        <v>121302.67103910832</v>
      </c>
      <c r="AQ45" s="3">
        <f t="shared" si="2"/>
        <v>0</v>
      </c>
      <c r="AR45" s="3">
        <f t="shared" si="2"/>
        <v>0</v>
      </c>
    </row>
    <row r="46" spans="1:44" ht="17">
      <c r="A46" s="3">
        <v>32</v>
      </c>
      <c r="B46" s="16">
        <v>1.0606947579771415</v>
      </c>
      <c r="C46" s="16"/>
      <c r="D46" s="3"/>
      <c r="I46" s="3">
        <v>3.7000000000000002E-3</v>
      </c>
      <c r="J46" s="3">
        <v>1.0515640721032629</v>
      </c>
      <c r="K46" s="57">
        <v>1.0515640721032629</v>
      </c>
      <c r="L46" s="57"/>
      <c r="M46" s="117">
        <f t="shared" si="6"/>
        <v>10531.281442065258</v>
      </c>
      <c r="N46" s="3">
        <f t="shared" si="7"/>
        <v>5.1764920150833546E-2</v>
      </c>
      <c r="O46" s="117">
        <f t="shared" si="9"/>
        <v>10518.091499556744</v>
      </c>
      <c r="P46" s="3">
        <f t="shared" si="7"/>
        <v>5.0511681465629392E-2</v>
      </c>
      <c r="S46" s="3"/>
      <c r="T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N46" s="152">
        <v>4.1000000000000002E-2</v>
      </c>
      <c r="AO46" s="18">
        <v>64807.758944324116</v>
      </c>
      <c r="AP46" s="18">
        <v>63404.919257238427</v>
      </c>
      <c r="AQ46" s="3">
        <f t="shared" si="2"/>
        <v>0</v>
      </c>
      <c r="AR46" s="3">
        <f t="shared" si="2"/>
        <v>0</v>
      </c>
    </row>
    <row r="47" spans="1:44" ht="17">
      <c r="A47" s="3">
        <v>33</v>
      </c>
      <c r="B47" s="16">
        <v>1.0801523012008376</v>
      </c>
      <c r="C47" s="16"/>
      <c r="D47" s="3"/>
      <c r="I47" s="3">
        <v>3.8E-3</v>
      </c>
      <c r="J47" s="3">
        <v>1.1021947719774967</v>
      </c>
      <c r="K47" s="57">
        <v>1.1021947719774967</v>
      </c>
      <c r="L47" s="57"/>
      <c r="M47" s="117">
        <f t="shared" si="6"/>
        <v>11543.895439549933</v>
      </c>
      <c r="N47" s="3">
        <f t="shared" si="7"/>
        <v>0.1435716708784596</v>
      </c>
      <c r="O47" s="117">
        <f t="shared" si="9"/>
        <v>11103.732840784833</v>
      </c>
      <c r="P47" s="3">
        <f t="shared" si="7"/>
        <v>0.10469625075337237</v>
      </c>
      <c r="S47" s="3"/>
      <c r="T47" s="3"/>
      <c r="AA47" s="3"/>
      <c r="AB47" s="3"/>
      <c r="AC47" s="3"/>
      <c r="AD47" s="3"/>
      <c r="AE47" s="3"/>
      <c r="AF47" s="3"/>
      <c r="AH47" s="3"/>
      <c r="AI47" s="3"/>
      <c r="AJ47" s="3"/>
      <c r="AN47" s="152">
        <v>4.2000000000000003E-2</v>
      </c>
      <c r="AO47" s="18">
        <v>214765.34606233769</v>
      </c>
      <c r="AP47" s="18">
        <v>110546.73547267562</v>
      </c>
      <c r="AQ47" s="3">
        <f t="shared" si="2"/>
        <v>0</v>
      </c>
      <c r="AR47" s="3">
        <f t="shared" si="2"/>
        <v>0</v>
      </c>
    </row>
    <row r="48" spans="1:44" ht="17">
      <c r="A48" s="3">
        <v>34</v>
      </c>
      <c r="B48" s="16">
        <v>1.0757829702294528</v>
      </c>
      <c r="C48" s="16"/>
      <c r="D48" s="3"/>
      <c r="I48" s="3">
        <v>3.8999999999999998E-3</v>
      </c>
      <c r="J48" s="3">
        <v>1.0398348339110182</v>
      </c>
      <c r="K48" s="57">
        <v>1.0398348339110182</v>
      </c>
      <c r="L48" s="57"/>
      <c r="M48" s="117">
        <f t="shared" si="6"/>
        <v>10296.696678220364</v>
      </c>
      <c r="N48" s="3">
        <f t="shared" si="7"/>
        <v>2.9238039950428757E-2</v>
      </c>
      <c r="O48" s="117">
        <f t="shared" si="9"/>
        <v>10382.420319747798</v>
      </c>
      <c r="P48" s="3">
        <f t="shared" si="7"/>
        <v>3.7528929022782653E-2</v>
      </c>
      <c r="S48" s="3"/>
      <c r="T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N48" s="152">
        <v>4.2999999999999997E-2</v>
      </c>
      <c r="AO48" s="18">
        <v>9168.3051539756252</v>
      </c>
      <c r="AP48" s="18">
        <v>59310.311671821299</v>
      </c>
      <c r="AQ48" s="3">
        <f t="shared" si="2"/>
        <v>0</v>
      </c>
      <c r="AR48" s="3">
        <f t="shared" si="2"/>
        <v>0</v>
      </c>
    </row>
    <row r="49" spans="1:44" ht="17">
      <c r="A49" s="3">
        <v>35</v>
      </c>
      <c r="B49" s="16">
        <v>1.0824471531620201</v>
      </c>
      <c r="C49" s="16"/>
      <c r="D49" s="3"/>
      <c r="I49" s="3">
        <v>4.0000000000000001E-3</v>
      </c>
      <c r="J49" s="3">
        <v>1.111682882886325</v>
      </c>
      <c r="K49" s="57">
        <v>1.111682882886325</v>
      </c>
      <c r="L49" s="57"/>
      <c r="M49" s="117">
        <f t="shared" si="6"/>
        <v>11733.657657726499</v>
      </c>
      <c r="N49" s="3">
        <f t="shared" si="7"/>
        <v>0.15987634184339128</v>
      </c>
      <c r="O49" s="117">
        <f t="shared" si="9"/>
        <v>11213.481076779393</v>
      </c>
      <c r="P49" s="3">
        <f t="shared" si="7"/>
        <v>0.11453162904955594</v>
      </c>
      <c r="S49" s="3"/>
      <c r="T49" s="3"/>
      <c r="AN49" s="152">
        <v>4.3999999999999997E-2</v>
      </c>
      <c r="AO49" s="18">
        <v>5230.1687165884459</v>
      </c>
      <c r="AP49" s="18">
        <v>48792.026472138721</v>
      </c>
      <c r="AQ49" s="3">
        <f t="shared" si="2"/>
        <v>0</v>
      </c>
      <c r="AR49" s="3">
        <f t="shared" si="2"/>
        <v>0</v>
      </c>
    </row>
    <row r="50" spans="1:44" ht="17">
      <c r="A50" s="3">
        <v>36</v>
      </c>
      <c r="B50" s="16">
        <v>1.0940214151254932</v>
      </c>
      <c r="C50" s="16"/>
      <c r="D50" s="3"/>
      <c r="I50" s="3">
        <v>4.1000000000000003E-3</v>
      </c>
      <c r="J50" s="3">
        <v>1.1078460726316233</v>
      </c>
      <c r="K50" s="57">
        <v>1.1078460726316233</v>
      </c>
      <c r="L50" s="57"/>
      <c r="M50" s="117">
        <f t="shared" si="6"/>
        <v>11656.921452632465</v>
      </c>
      <c r="N50" s="3">
        <f t="shared" si="7"/>
        <v>0.15331502670635266</v>
      </c>
      <c r="O50" s="117">
        <f t="shared" si="9"/>
        <v>11169.100992972873</v>
      </c>
      <c r="P50" s="3">
        <f t="shared" si="7"/>
        <v>0.11056603278116046</v>
      </c>
      <c r="S50" s="3"/>
      <c r="T50" s="3"/>
      <c r="AN50" s="152">
        <v>4.4999999999999998E-2</v>
      </c>
      <c r="AO50" s="18">
        <v>226663.42178100752</v>
      </c>
      <c r="AP50" s="18">
        <v>114101.43306136428</v>
      </c>
      <c r="AQ50" s="3">
        <f t="shared" si="2"/>
        <v>0</v>
      </c>
      <c r="AR50" s="3">
        <f t="shared" si="2"/>
        <v>0</v>
      </c>
    </row>
    <row r="51" spans="1:44" ht="17">
      <c r="A51" s="3">
        <v>37</v>
      </c>
      <c r="B51" s="16">
        <v>1.0789700235091906</v>
      </c>
      <c r="C51" s="16"/>
      <c r="D51" s="3"/>
      <c r="I51" s="3">
        <v>4.1999999999999997E-3</v>
      </c>
      <c r="J51" s="3">
        <v>1.0691035056490665</v>
      </c>
      <c r="K51" s="57">
        <v>1.0691035056490665</v>
      </c>
      <c r="L51" s="57"/>
      <c r="M51" s="117">
        <f t="shared" si="6"/>
        <v>10882.07011298133</v>
      </c>
      <c r="N51" s="3">
        <f t="shared" si="7"/>
        <v>8.4531398072395264E-2</v>
      </c>
      <c r="O51" s="117">
        <f t="shared" si="9"/>
        <v>10720.96875410113</v>
      </c>
      <c r="P51" s="3">
        <f t="shared" si="7"/>
        <v>6.9616427418308813E-2</v>
      </c>
      <c r="S51" s="3"/>
      <c r="T51" s="3"/>
      <c r="AN51" s="152">
        <v>4.5999999999999999E-2</v>
      </c>
      <c r="AO51" s="18">
        <v>-44044.236699629706</v>
      </c>
      <c r="AP51" s="18">
        <v>13397.126175947044</v>
      </c>
      <c r="AQ51" s="3">
        <f t="shared" si="2"/>
        <v>1</v>
      </c>
      <c r="AR51" s="3">
        <f t="shared" si="2"/>
        <v>0</v>
      </c>
    </row>
    <row r="52" spans="1:44" ht="17">
      <c r="A52" s="3">
        <v>38</v>
      </c>
      <c r="B52" s="16">
        <v>1.0782253130618089</v>
      </c>
      <c r="C52" s="16"/>
      <c r="D52" s="3"/>
      <c r="I52" s="3">
        <v>4.3E-3</v>
      </c>
      <c r="J52" s="3">
        <v>0.99211548727564969</v>
      </c>
      <c r="K52" s="57">
        <v>0.99211548727564969</v>
      </c>
      <c r="L52" s="57"/>
      <c r="M52" s="117">
        <f t="shared" si="6"/>
        <v>9342.3097455129937</v>
      </c>
      <c r="N52" s="3">
        <f t="shared" si="7"/>
        <v>-6.8031575232464891E-2</v>
      </c>
      <c r="O52" s="117">
        <f t="shared" si="9"/>
        <v>9830.4543734842882</v>
      </c>
      <c r="P52" s="3">
        <f t="shared" si="7"/>
        <v>-1.7099936761386856E-2</v>
      </c>
      <c r="S52" s="3"/>
      <c r="T52" s="3"/>
      <c r="AN52" s="152">
        <v>4.7E-2</v>
      </c>
      <c r="AO52" s="18">
        <v>-8530.8000064250573</v>
      </c>
      <c r="AP52" s="18">
        <v>32767.077662676526</v>
      </c>
      <c r="AQ52" s="3">
        <f t="shared" si="2"/>
        <v>1</v>
      </c>
      <c r="AR52" s="3">
        <f t="shared" si="2"/>
        <v>0</v>
      </c>
    </row>
    <row r="53" spans="1:44" ht="17">
      <c r="A53" s="3">
        <v>39</v>
      </c>
      <c r="B53" s="16">
        <v>1.0915292427785288</v>
      </c>
      <c r="C53" s="16"/>
      <c r="D53" s="3"/>
      <c r="I53" s="3">
        <v>4.4000000000000003E-3</v>
      </c>
      <c r="J53" s="3">
        <v>1.1041940489225255</v>
      </c>
      <c r="K53" s="57">
        <v>1.1041940489225255</v>
      </c>
      <c r="L53" s="57"/>
      <c r="M53" s="117">
        <f t="shared" si="6"/>
        <v>11583.880978450508</v>
      </c>
      <c r="N53" s="3">
        <f t="shared" si="7"/>
        <v>0.14702946794619443</v>
      </c>
      <c r="O53" s="117">
        <f t="shared" si="9"/>
        <v>11126.858320671176</v>
      </c>
      <c r="P53" s="3">
        <f t="shared" si="7"/>
        <v>0.10677676116895117</v>
      </c>
      <c r="S53" s="3"/>
      <c r="T53" s="3"/>
      <c r="AN53" s="152">
        <v>4.8000000000000001E-2</v>
      </c>
      <c r="AO53" s="18">
        <v>-841.79590856592688</v>
      </c>
      <c r="AP53" s="18">
        <v>20094.140959174681</v>
      </c>
      <c r="AQ53" s="3">
        <f t="shared" si="2"/>
        <v>1</v>
      </c>
      <c r="AR53" s="3">
        <f t="shared" si="2"/>
        <v>0</v>
      </c>
    </row>
    <row r="54" spans="1:44" ht="17">
      <c r="A54" s="3">
        <v>40</v>
      </c>
      <c r="B54" s="16">
        <v>0.80643884691056023</v>
      </c>
      <c r="C54" s="16"/>
      <c r="D54" s="3"/>
      <c r="I54" s="3">
        <v>4.4999999999999997E-3</v>
      </c>
      <c r="J54" s="3">
        <v>1.069637404443045</v>
      </c>
      <c r="K54" s="57">
        <v>1.069637404443045</v>
      </c>
      <c r="L54" s="57"/>
      <c r="M54" s="117">
        <f t="shared" si="6"/>
        <v>10892.748088860899</v>
      </c>
      <c r="N54" s="3">
        <f t="shared" si="7"/>
        <v>8.5512161873637249E-2</v>
      </c>
      <c r="O54" s="117">
        <f t="shared" si="9"/>
        <v>10727.14431964856</v>
      </c>
      <c r="P54" s="3">
        <f t="shared" si="7"/>
        <v>7.0192288399352251E-2</v>
      </c>
      <c r="S54" s="3"/>
      <c r="T54" s="3"/>
      <c r="AN54" s="152">
        <v>4.9000000000000002E-2</v>
      </c>
      <c r="AO54" s="18">
        <v>-2306.4537591253152</v>
      </c>
      <c r="AP54" s="18">
        <v>30248.448735426384</v>
      </c>
      <c r="AQ54" s="3">
        <f t="shared" si="2"/>
        <v>1</v>
      </c>
      <c r="AR54" s="3">
        <f t="shared" si="2"/>
        <v>0</v>
      </c>
    </row>
    <row r="55" spans="1:44" ht="17">
      <c r="A55" s="3">
        <v>41</v>
      </c>
      <c r="B55" s="16">
        <v>0.82497085643613011</v>
      </c>
      <c r="C55" s="16"/>
      <c r="D55" s="3"/>
      <c r="I55" s="3">
        <v>4.5999999999999999E-3</v>
      </c>
      <c r="J55" s="3">
        <v>1.0579084407840493</v>
      </c>
      <c r="K55" s="57">
        <v>1.0579084407840493</v>
      </c>
      <c r="L55" s="57"/>
      <c r="M55" s="117">
        <f t="shared" si="6"/>
        <v>10658.168815680987</v>
      </c>
      <c r="N55" s="3">
        <f t="shared" si="7"/>
        <v>6.374153009465966E-2</v>
      </c>
      <c r="O55" s="117">
        <f t="shared" si="9"/>
        <v>10591.476315344213</v>
      </c>
      <c r="P55" s="3">
        <f t="shared" si="7"/>
        <v>5.7464463451163864E-2</v>
      </c>
      <c r="S55" s="3"/>
      <c r="T55" s="3"/>
      <c r="AN55" s="152">
        <v>0.05</v>
      </c>
      <c r="AO55" s="18">
        <v>215014.51071649362</v>
      </c>
      <c r="AP55" s="18">
        <v>110678.9742227254</v>
      </c>
      <c r="AQ55" s="3">
        <f t="shared" si="2"/>
        <v>0</v>
      </c>
      <c r="AR55" s="3">
        <f t="shared" si="2"/>
        <v>0</v>
      </c>
    </row>
    <row r="56" spans="1:44" ht="17">
      <c r="A56" s="3">
        <v>42</v>
      </c>
      <c r="B56" s="16">
        <v>1.0736957225572918</v>
      </c>
      <c r="C56" s="16"/>
      <c r="D56" s="3"/>
      <c r="I56" s="3">
        <v>4.7000000000000002E-3</v>
      </c>
      <c r="J56" s="3">
        <v>1.0914938235313183</v>
      </c>
      <c r="K56" s="57">
        <v>1.0914938235313183</v>
      </c>
      <c r="L56" s="57"/>
      <c r="M56" s="117">
        <f t="shared" si="6"/>
        <v>11329.876470626365</v>
      </c>
      <c r="N56" s="3">
        <f t="shared" si="7"/>
        <v>0.12485807912909512</v>
      </c>
      <c r="O56" s="117">
        <f t="shared" si="9"/>
        <v>10979.955807956934</v>
      </c>
      <c r="P56" s="3">
        <f t="shared" si="7"/>
        <v>9.3486318303003912E-2</v>
      </c>
      <c r="S56" s="3"/>
      <c r="T56" s="3"/>
      <c r="AN56" s="152">
        <v>5.0999999999999997E-2</v>
      </c>
      <c r="AO56" s="18">
        <v>41472.106954046794</v>
      </c>
      <c r="AP56" s="18">
        <v>70101.019789208658</v>
      </c>
      <c r="AQ56" s="3">
        <f t="shared" si="2"/>
        <v>0</v>
      </c>
      <c r="AR56" s="3">
        <f t="shared" si="2"/>
        <v>0</v>
      </c>
    </row>
    <row r="57" spans="1:44" ht="17">
      <c r="A57" s="3">
        <v>43</v>
      </c>
      <c r="B57" s="16">
        <v>1.0820200650894987</v>
      </c>
      <c r="C57" s="16"/>
      <c r="D57" s="3"/>
      <c r="I57" s="3">
        <v>4.7999999999999996E-3</v>
      </c>
      <c r="J57" s="3">
        <v>1.0029335713595333</v>
      </c>
      <c r="K57" s="57">
        <v>1.0029335713595333</v>
      </c>
      <c r="L57" s="57"/>
      <c r="M57" s="117">
        <f t="shared" si="6"/>
        <v>9558.6714271906658</v>
      </c>
      <c r="N57" s="3">
        <f t="shared" si="7"/>
        <v>-4.5136347639431612E-2</v>
      </c>
      <c r="O57" s="117">
        <f t="shared" si="9"/>
        <v>9955.5863050621865</v>
      </c>
      <c r="P57" s="3">
        <f t="shared" si="7"/>
        <v>-4.4512616760288516E-3</v>
      </c>
      <c r="S57" s="3"/>
      <c r="T57" s="3"/>
      <c r="AN57" s="152">
        <v>5.1999999999999998E-2</v>
      </c>
      <c r="AO57" s="18">
        <v>-1207.9256245839608</v>
      </c>
      <c r="AP57" s="18">
        <v>37443.661712170389</v>
      </c>
      <c r="AQ57" s="3">
        <f t="shared" si="2"/>
        <v>1</v>
      </c>
      <c r="AR57" s="3">
        <f t="shared" si="2"/>
        <v>0</v>
      </c>
    </row>
    <row r="58" spans="1:44" ht="17">
      <c r="A58" s="3">
        <v>44</v>
      </c>
      <c r="B58" s="16">
        <v>1.081432990054396</v>
      </c>
      <c r="C58" s="16"/>
      <c r="D58" s="3"/>
      <c r="I58" s="3">
        <v>4.8999999999999998E-3</v>
      </c>
      <c r="J58" s="3">
        <v>1.0523978730985548</v>
      </c>
      <c r="K58" s="57">
        <v>1.0523978730985548</v>
      </c>
      <c r="L58" s="57"/>
      <c r="M58" s="117">
        <f t="shared" si="6"/>
        <v>10547.957461971097</v>
      </c>
      <c r="N58" s="3">
        <f t="shared" si="7"/>
        <v>5.3347142683695538E-2</v>
      </c>
      <c r="O58" s="117">
        <f t="shared" si="9"/>
        <v>10527.736010385412</v>
      </c>
      <c r="P58" s="3">
        <f t="shared" si="7"/>
        <v>5.1428206273146884E-2</v>
      </c>
      <c r="S58" s="3"/>
      <c r="T58" s="3"/>
      <c r="AN58" s="152">
        <v>5.2999999999999999E-2</v>
      </c>
      <c r="AO58" s="18">
        <v>421299.69107441051</v>
      </c>
      <c r="AP58" s="18">
        <v>172305.50522009048</v>
      </c>
      <c r="AQ58" s="3">
        <f t="shared" si="2"/>
        <v>0</v>
      </c>
      <c r="AR58" s="3">
        <f t="shared" si="2"/>
        <v>0</v>
      </c>
    </row>
    <row r="59" spans="1:44" ht="17">
      <c r="A59" s="3">
        <v>45</v>
      </c>
      <c r="B59" s="16">
        <v>1.074032489999639</v>
      </c>
      <c r="C59" s="16"/>
      <c r="D59" s="3"/>
      <c r="I59" s="3">
        <v>5.0000000000000001E-3</v>
      </c>
      <c r="J59" s="3">
        <v>1.2007252697503261</v>
      </c>
      <c r="K59" s="57">
        <v>1.2007252697503261</v>
      </c>
      <c r="L59" s="57"/>
      <c r="M59" s="117">
        <f t="shared" si="6"/>
        <v>13514.505395006521</v>
      </c>
      <c r="N59" s="3">
        <f t="shared" si="7"/>
        <v>0.30117848932081254</v>
      </c>
      <c r="O59" s="117">
        <f t="shared" si="9"/>
        <v>12243.427393909444</v>
      </c>
      <c r="P59" s="3">
        <f t="shared" si="7"/>
        <v>0.20240416073529016</v>
      </c>
      <c r="S59" s="3"/>
      <c r="T59" s="3"/>
      <c r="AN59" s="152">
        <v>5.3999999999999999E-2</v>
      </c>
      <c r="AO59" s="18">
        <v>289515.53065986134</v>
      </c>
      <c r="AP59" s="18">
        <v>132512.0693139215</v>
      </c>
      <c r="AQ59" s="3">
        <f t="shared" si="2"/>
        <v>0</v>
      </c>
      <c r="AR59" s="3">
        <f t="shared" si="2"/>
        <v>0</v>
      </c>
    </row>
    <row r="60" spans="1:44" ht="17">
      <c r="A60" s="3">
        <v>46</v>
      </c>
      <c r="B60" s="16">
        <v>1.0880613772167436</v>
      </c>
      <c r="C60" s="16"/>
      <c r="D60" s="3"/>
      <c r="I60" s="3">
        <v>5.1000000000000004E-3</v>
      </c>
      <c r="J60" s="3">
        <v>1.1045450302654229</v>
      </c>
      <c r="K60" s="57">
        <v>1.1045450302654229</v>
      </c>
      <c r="L60" s="57"/>
      <c r="M60" s="117">
        <f t="shared" si="6"/>
        <v>11590.900605308458</v>
      </c>
      <c r="N60" s="3">
        <f t="shared" si="7"/>
        <v>0.14763526671476168</v>
      </c>
      <c r="O60" s="117">
        <f t="shared" si="9"/>
        <v>11130.918094383786</v>
      </c>
      <c r="P60" s="3">
        <f t="shared" si="7"/>
        <v>0.10714155715592907</v>
      </c>
      <c r="S60" s="3"/>
      <c r="T60" s="3"/>
      <c r="AN60" s="152">
        <v>5.5E-2</v>
      </c>
      <c r="AO60" s="18">
        <v>12571.822685623109</v>
      </c>
      <c r="AP60" s="18">
        <v>34915.811150389491</v>
      </c>
      <c r="AQ60" s="3">
        <f t="shared" si="2"/>
        <v>0</v>
      </c>
      <c r="AR60" s="3">
        <f t="shared" si="2"/>
        <v>0</v>
      </c>
    </row>
    <row r="61" spans="1:44" ht="17">
      <c r="A61" s="3">
        <v>47</v>
      </c>
      <c r="B61" s="16">
        <v>1.0561833436501151</v>
      </c>
      <c r="C61" s="16"/>
      <c r="D61" s="3"/>
      <c r="I61" s="3">
        <v>5.1999999999999998E-3</v>
      </c>
      <c r="J61" s="3">
        <v>1.0338233303395423</v>
      </c>
      <c r="K61" s="57">
        <v>1.0338233303395423</v>
      </c>
      <c r="L61" s="57"/>
      <c r="M61" s="117">
        <f t="shared" si="6"/>
        <v>10176.466606790846</v>
      </c>
      <c r="N61" s="3">
        <f t="shared" si="7"/>
        <v>1.7492766207234767E-2</v>
      </c>
      <c r="O61" s="117">
        <f t="shared" si="9"/>
        <v>10312.885728617483</v>
      </c>
      <c r="P61" s="3">
        <f t="shared" si="7"/>
        <v>3.0809061954391814E-2</v>
      </c>
      <c r="S61" s="3"/>
      <c r="T61" s="3"/>
      <c r="AN61" s="152">
        <v>5.6000000000000001E-2</v>
      </c>
      <c r="AO61" s="18">
        <v>-9638.1429151752491</v>
      </c>
      <c r="AP61" s="18">
        <v>15947.114812048752</v>
      </c>
      <c r="AQ61" s="3">
        <f t="shared" si="2"/>
        <v>1</v>
      </c>
      <c r="AR61" s="3">
        <f t="shared" si="2"/>
        <v>0</v>
      </c>
    </row>
    <row r="62" spans="1:44" ht="17">
      <c r="A62" s="3">
        <v>48</v>
      </c>
      <c r="B62" s="16">
        <v>1.0534485782541863</v>
      </c>
      <c r="C62" s="16"/>
      <c r="D62" s="3"/>
      <c r="I62" s="3">
        <v>5.3E-3</v>
      </c>
      <c r="J62" s="3">
        <v>0.99750121659479563</v>
      </c>
      <c r="K62" s="57">
        <v>0.99750121659479563</v>
      </c>
      <c r="L62" s="57"/>
      <c r="M62" s="117">
        <f t="shared" si="6"/>
        <v>9450.0243318959128</v>
      </c>
      <c r="N62" s="3">
        <f t="shared" si="7"/>
        <v>-5.6567776687908765E-2</v>
      </c>
      <c r="O62" s="117">
        <f t="shared" si="9"/>
        <v>9892.7506828339665</v>
      </c>
      <c r="P62" s="3">
        <f t="shared" si="7"/>
        <v>-1.0782858341796091E-2</v>
      </c>
      <c r="S62" s="3"/>
      <c r="T62" s="3"/>
      <c r="AN62" s="152">
        <v>5.7000000000000002E-2</v>
      </c>
      <c r="AO62" s="18">
        <v>220678.16958525145</v>
      </c>
      <c r="AP62" s="18">
        <v>113434.7155539603</v>
      </c>
      <c r="AQ62" s="3">
        <f t="shared" si="2"/>
        <v>0</v>
      </c>
      <c r="AR62" s="3">
        <f t="shared" si="2"/>
        <v>0</v>
      </c>
    </row>
    <row r="63" spans="1:44" ht="17">
      <c r="A63" s="3">
        <v>49</v>
      </c>
      <c r="B63" s="16">
        <v>1.0830389541288674</v>
      </c>
      <c r="C63" s="16"/>
      <c r="D63" s="3"/>
      <c r="I63" s="3">
        <v>5.4000000000000003E-3</v>
      </c>
      <c r="J63" s="3">
        <v>1.07879901997192</v>
      </c>
      <c r="K63" s="57">
        <v>1.07879901997192</v>
      </c>
      <c r="L63" s="57"/>
      <c r="M63" s="117">
        <f t="shared" si="6"/>
        <v>11075.980399438398</v>
      </c>
      <c r="N63" s="3">
        <f t="shared" si="7"/>
        <v>0.10219374267048914</v>
      </c>
      <c r="O63" s="117">
        <f t="shared" si="9"/>
        <v>10833.116009146712</v>
      </c>
      <c r="P63" s="3">
        <f t="shared" si="7"/>
        <v>8.0022646778168408E-2</v>
      </c>
      <c r="S63" s="3"/>
      <c r="T63" s="3"/>
      <c r="AN63" s="152">
        <v>5.8000000000000003E-2</v>
      </c>
      <c r="AO63" s="18">
        <v>259081.50260301598</v>
      </c>
      <c r="AP63" s="18">
        <v>123725.92751210944</v>
      </c>
      <c r="AQ63" s="3">
        <f t="shared" si="2"/>
        <v>0</v>
      </c>
      <c r="AR63" s="3">
        <f t="shared" si="2"/>
        <v>0</v>
      </c>
    </row>
    <row r="64" spans="1:44" ht="17">
      <c r="A64" s="3">
        <v>50</v>
      </c>
      <c r="B64" s="16">
        <v>1.0976361729247506</v>
      </c>
      <c r="C64" s="16"/>
      <c r="D64" s="3"/>
      <c r="I64" s="3">
        <v>5.4999999999999997E-3</v>
      </c>
      <c r="J64" s="3">
        <v>1.1121970660790392</v>
      </c>
      <c r="K64" s="57">
        <v>1.1121970660790392</v>
      </c>
      <c r="L64" s="57"/>
      <c r="M64" s="117">
        <f t="shared" si="6"/>
        <v>11743.941321580784</v>
      </c>
      <c r="N64" s="3">
        <f t="shared" si="7"/>
        <v>0.16075238240622985</v>
      </c>
      <c r="O64" s="117">
        <f t="shared" si="9"/>
        <v>11219.428593510665</v>
      </c>
      <c r="P64" s="3">
        <f t="shared" si="7"/>
        <v>0.11506187830906257</v>
      </c>
      <c r="S64" s="3"/>
      <c r="T64" s="3"/>
      <c r="AN64" s="152">
        <v>5.8999999999999997E-2</v>
      </c>
      <c r="AO64" s="18">
        <v>148291.74604871345</v>
      </c>
      <c r="AP64" s="18">
        <v>91339.453820576731</v>
      </c>
      <c r="AQ64" s="3">
        <f t="shared" si="2"/>
        <v>0</v>
      </c>
      <c r="AR64" s="3">
        <f t="shared" si="2"/>
        <v>0</v>
      </c>
    </row>
    <row r="65" spans="1:44" ht="17">
      <c r="A65" s="3">
        <v>51</v>
      </c>
      <c r="B65" s="16">
        <v>1.0845880030498398</v>
      </c>
      <c r="C65" s="16"/>
      <c r="D65" s="3"/>
      <c r="I65" s="3">
        <v>5.5999999999999999E-3</v>
      </c>
      <c r="J65" s="3">
        <v>1.0893597092585858</v>
      </c>
      <c r="K65" s="57">
        <v>1.0893597092585858</v>
      </c>
      <c r="L65" s="57"/>
      <c r="M65" s="117">
        <f t="shared" si="6"/>
        <v>11287.194185171717</v>
      </c>
      <c r="N65" s="3">
        <f t="shared" si="7"/>
        <v>0.12108373215250313</v>
      </c>
      <c r="O65" s="117">
        <f t="shared" si="9"/>
        <v>10955.270675258362</v>
      </c>
      <c r="P65" s="3">
        <f t="shared" si="7"/>
        <v>9.1235587667670384E-2</v>
      </c>
      <c r="S65" s="3"/>
      <c r="T65" s="3"/>
      <c r="AN65" s="152">
        <v>0.06</v>
      </c>
      <c r="AO65" s="18">
        <v>214679.95853392818</v>
      </c>
      <c r="AP65" s="18">
        <v>110454.73696840221</v>
      </c>
      <c r="AQ65" s="3">
        <f t="shared" si="2"/>
        <v>0</v>
      </c>
      <c r="AR65" s="3">
        <f t="shared" si="2"/>
        <v>0</v>
      </c>
    </row>
    <row r="66" spans="1:44" ht="17">
      <c r="A66" s="3">
        <v>52</v>
      </c>
      <c r="B66" s="16">
        <v>1.0667785998997505</v>
      </c>
      <c r="C66" s="16"/>
      <c r="D66" s="3"/>
      <c r="I66" s="3">
        <v>5.7000000000000002E-3</v>
      </c>
      <c r="J66" s="3">
        <v>1.0584122936034617</v>
      </c>
      <c r="K66" s="57">
        <v>1.0584122936034617</v>
      </c>
      <c r="L66" s="57"/>
      <c r="M66" s="117">
        <f t="shared" si="6"/>
        <v>10668.245872069234</v>
      </c>
      <c r="N66" s="3">
        <f t="shared" si="7"/>
        <v>6.468656068566711E-2</v>
      </c>
      <c r="O66" s="117">
        <f t="shared" si="9"/>
        <v>10597.304341456338</v>
      </c>
      <c r="P66" s="3">
        <f t="shared" si="7"/>
        <v>5.8014568372583682E-2</v>
      </c>
      <c r="S66" s="3"/>
      <c r="T66" s="3"/>
      <c r="AN66" s="152">
        <v>6.0999999999999999E-2</v>
      </c>
      <c r="AO66" s="18">
        <v>167154.37262368485</v>
      </c>
      <c r="AP66" s="18">
        <v>96479.398987532288</v>
      </c>
      <c r="AQ66" s="3">
        <f t="shared" si="2"/>
        <v>0</v>
      </c>
      <c r="AR66" s="3">
        <f t="shared" si="2"/>
        <v>0</v>
      </c>
    </row>
    <row r="67" spans="1:44" ht="17">
      <c r="A67" s="3">
        <v>53</v>
      </c>
      <c r="B67" s="16">
        <v>1.0739136404373988</v>
      </c>
      <c r="C67" s="16"/>
      <c r="D67" s="3"/>
      <c r="I67" s="3">
        <v>5.7999999999999996E-3</v>
      </c>
      <c r="J67" s="3">
        <v>1.0538922380602835</v>
      </c>
      <c r="K67" s="57">
        <v>1.0538922380602835</v>
      </c>
      <c r="L67" s="57"/>
      <c r="M67" s="117">
        <f t="shared" si="6"/>
        <v>10577.84476120567</v>
      </c>
      <c r="N67" s="3">
        <f t="shared" si="7"/>
        <v>5.6176603913927189E-2</v>
      </c>
      <c r="O67" s="117">
        <f t="shared" si="9"/>
        <v>10545.021212893871</v>
      </c>
      <c r="P67" s="3">
        <f t="shared" si="7"/>
        <v>5.3068732588900276E-2</v>
      </c>
      <c r="S67" s="3"/>
      <c r="T67" s="3"/>
      <c r="AN67" s="152">
        <v>6.2E-2</v>
      </c>
      <c r="AO67" s="18">
        <v>163384.43066501219</v>
      </c>
      <c r="AP67" s="18">
        <v>95501.462898721846</v>
      </c>
      <c r="AQ67" s="3">
        <f t="shared" si="2"/>
        <v>0</v>
      </c>
      <c r="AR67" s="3">
        <f t="shared" si="2"/>
        <v>0</v>
      </c>
    </row>
    <row r="68" spans="1:44" ht="17">
      <c r="A68" s="3">
        <v>54</v>
      </c>
      <c r="B68" s="16">
        <v>1.0909952653811552</v>
      </c>
      <c r="C68" s="16"/>
      <c r="D68" s="3"/>
      <c r="I68" s="3">
        <v>5.8999999999999999E-3</v>
      </c>
      <c r="J68" s="3">
        <v>1.1036220939426187</v>
      </c>
      <c r="K68" s="57">
        <v>1.1036220939426187</v>
      </c>
      <c r="L68" s="57"/>
      <c r="M68" s="117">
        <f t="shared" si="6"/>
        <v>11572.441878852373</v>
      </c>
      <c r="N68" s="3">
        <f t="shared" si="7"/>
        <v>0.14604147856643623</v>
      </c>
      <c r="O68" s="117">
        <f t="shared" si="9"/>
        <v>11120.242562200787</v>
      </c>
      <c r="P68" s="3">
        <f t="shared" si="7"/>
        <v>0.1061820087380401</v>
      </c>
      <c r="S68" s="3"/>
      <c r="T68" s="3"/>
      <c r="AN68" s="152">
        <v>6.3E-2</v>
      </c>
      <c r="AO68" s="18">
        <v>124218.47214139135</v>
      </c>
      <c r="AP68" s="18">
        <v>89462.09470775431</v>
      </c>
      <c r="AQ68" s="3">
        <f t="shared" si="2"/>
        <v>0</v>
      </c>
      <c r="AR68" s="3">
        <f t="shared" si="2"/>
        <v>0</v>
      </c>
    </row>
    <row r="69" spans="1:44" ht="17">
      <c r="A69" s="3">
        <v>55</v>
      </c>
      <c r="B69" s="16">
        <v>1.0728722654707301</v>
      </c>
      <c r="C69" s="16"/>
      <c r="D69" s="3"/>
      <c r="I69" s="3">
        <v>6.0000000000000001E-3</v>
      </c>
      <c r="J69" s="3">
        <v>1.0844962459329799</v>
      </c>
      <c r="K69" s="57">
        <v>1.0844962459329799</v>
      </c>
      <c r="L69" s="57"/>
      <c r="M69" s="117">
        <f t="shared" si="6"/>
        <v>11189.924918659597</v>
      </c>
      <c r="N69" s="3">
        <f t="shared" si="7"/>
        <v>0.11242871962538337</v>
      </c>
      <c r="O69" s="117">
        <f t="shared" si="9"/>
        <v>10899.015375764249</v>
      </c>
      <c r="P69" s="3">
        <f t="shared" si="7"/>
        <v>8.6087359662133739E-2</v>
      </c>
      <c r="S69" s="3"/>
      <c r="T69" s="3"/>
      <c r="AN69" s="152">
        <v>6.4000000000000001E-2</v>
      </c>
      <c r="AO69" s="18">
        <v>-928.57773421170168</v>
      </c>
      <c r="AP69" s="18">
        <v>49533.802945782401</v>
      </c>
      <c r="AQ69" s="3">
        <f t="shared" si="2"/>
        <v>1</v>
      </c>
      <c r="AR69" s="3">
        <f t="shared" si="2"/>
        <v>0</v>
      </c>
    </row>
    <row r="70" spans="1:44" ht="17">
      <c r="A70" s="3">
        <v>56</v>
      </c>
      <c r="B70" s="16">
        <v>1.074918147365846</v>
      </c>
      <c r="C70" s="16"/>
      <c r="D70" s="3"/>
      <c r="I70" s="3">
        <v>6.1000000000000004E-3</v>
      </c>
      <c r="J70" s="3">
        <v>1.0323149180253652</v>
      </c>
      <c r="K70" s="57">
        <v>1.0323149180253652</v>
      </c>
      <c r="L70" s="57"/>
      <c r="M70" s="117">
        <f t="shared" si="6"/>
        <v>10146.298360507304</v>
      </c>
      <c r="N70" s="3">
        <f t="shared" si="7"/>
        <v>1.4523852430808309E-2</v>
      </c>
      <c r="O70" s="117">
        <f t="shared" si="9"/>
        <v>10295.438041483116</v>
      </c>
      <c r="P70" s="3">
        <f t="shared" si="7"/>
        <v>2.9115795534689775E-2</v>
      </c>
      <c r="S70" s="3"/>
      <c r="T70" s="3"/>
      <c r="AN70" s="152">
        <v>6.5000000000000002E-2</v>
      </c>
      <c r="AO70" s="18">
        <v>1475.4876438603696</v>
      </c>
      <c r="AP70" s="18">
        <v>12856.136147695035</v>
      </c>
      <c r="AQ70" s="3">
        <f t="shared" ref="AQ70:AR133" si="11">IF(AO70&lt;0,1,0)</f>
        <v>0</v>
      </c>
      <c r="AR70" s="3">
        <f t="shared" si="11"/>
        <v>0</v>
      </c>
    </row>
    <row r="71" spans="1:44" ht="17">
      <c r="A71" s="3">
        <v>57</v>
      </c>
      <c r="B71" s="16">
        <v>1.0866194354648298</v>
      </c>
      <c r="C71" s="16"/>
      <c r="D71" s="3"/>
      <c r="I71" s="3">
        <v>6.1999999999999998E-3</v>
      </c>
      <c r="J71" s="3">
        <v>1.1240641950286379</v>
      </c>
      <c r="K71" s="57">
        <v>1.1240641950286379</v>
      </c>
      <c r="L71" s="57"/>
      <c r="M71" s="117">
        <f t="shared" si="6"/>
        <v>11981.283900572756</v>
      </c>
      <c r="N71" s="3">
        <f t="shared" si="7"/>
        <v>0.18076066428254364</v>
      </c>
      <c r="O71" s="117">
        <f t="shared" si="9"/>
        <v>11356.694744913531</v>
      </c>
      <c r="P71" s="3">
        <f t="shared" si="7"/>
        <v>0.12722232240979417</v>
      </c>
      <c r="S71" s="3"/>
      <c r="T71" s="3"/>
      <c r="AN71" s="152">
        <v>6.6000000000000003E-2</v>
      </c>
      <c r="AO71" s="18">
        <v>211909.37968664148</v>
      </c>
      <c r="AP71" s="18">
        <v>109626.24211008032</v>
      </c>
      <c r="AQ71" s="3">
        <f t="shared" si="11"/>
        <v>0</v>
      </c>
      <c r="AR71" s="3">
        <f t="shared" si="11"/>
        <v>0</v>
      </c>
    </row>
    <row r="72" spans="1:44" ht="17">
      <c r="A72" s="3">
        <v>58</v>
      </c>
      <c r="B72" s="16">
        <v>1.0917118090800182</v>
      </c>
      <c r="C72" s="16"/>
      <c r="D72" s="3"/>
      <c r="I72" s="3">
        <v>6.3E-3</v>
      </c>
      <c r="J72" s="3">
        <v>1.0620404887588619</v>
      </c>
      <c r="K72" s="57">
        <v>1.0620404887588619</v>
      </c>
      <c r="L72" s="57"/>
      <c r="M72" s="117">
        <f t="shared" si="6"/>
        <v>10740.809775177238</v>
      </c>
      <c r="N72" s="3">
        <f t="shared" si="7"/>
        <v>7.1465391305577344E-2</v>
      </c>
      <c r="O72" s="117">
        <f t="shared" si="9"/>
        <v>10639.271390743112</v>
      </c>
      <c r="P72" s="3">
        <f t="shared" si="7"/>
        <v>6.196691026108863E-2</v>
      </c>
      <c r="S72" s="3"/>
      <c r="T72" s="3"/>
      <c r="AN72" s="152">
        <v>6.7000000000000004E-2</v>
      </c>
      <c r="AO72" s="18">
        <v>20536.332661335411</v>
      </c>
      <c r="AP72" s="18">
        <v>47536.536829708013</v>
      </c>
      <c r="AQ72" s="3">
        <f t="shared" si="11"/>
        <v>0</v>
      </c>
      <c r="AR72" s="3">
        <f t="shared" si="11"/>
        <v>0</v>
      </c>
    </row>
    <row r="73" spans="1:44" ht="17">
      <c r="A73" s="3">
        <v>59</v>
      </c>
      <c r="B73" s="16">
        <v>1.068151854670266</v>
      </c>
      <c r="C73" s="16"/>
      <c r="D73" s="3"/>
      <c r="I73" s="3">
        <v>6.4000000000000003E-3</v>
      </c>
      <c r="J73" s="3">
        <v>1.0390058851976831</v>
      </c>
      <c r="K73" s="57">
        <v>1.0390058851976831</v>
      </c>
      <c r="L73" s="57"/>
      <c r="M73" s="117">
        <f t="shared" ref="M73:M136" si="12">$N$1*((1-$N$5)*(1+$N$2)+$N$5*J73)</f>
        <v>10280.117703953661</v>
      </c>
      <c r="N73" s="3">
        <f t="shared" ref="N73:N136" si="13">LN(M73/$N$1)</f>
        <v>2.7626616768364753E-2</v>
      </c>
      <c r="O73" s="117">
        <f t="shared" si="9"/>
        <v>10372.831934884607</v>
      </c>
      <c r="P73" s="3">
        <f t="shared" ref="P73:P136" si="14">LN(O73/$N$1)</f>
        <v>3.6604981153811993E-2</v>
      </c>
      <c r="S73" s="3"/>
      <c r="T73" s="3"/>
      <c r="AN73" s="152">
        <v>6.8000000000000005E-2</v>
      </c>
      <c r="AO73" s="18">
        <v>129956.57750071626</v>
      </c>
      <c r="AP73" s="18">
        <v>84169.183894045244</v>
      </c>
      <c r="AQ73" s="3">
        <f t="shared" si="11"/>
        <v>0</v>
      </c>
      <c r="AR73" s="3">
        <f t="shared" si="11"/>
        <v>0</v>
      </c>
    </row>
    <row r="74" spans="1:44" ht="17">
      <c r="A74" s="3">
        <v>60</v>
      </c>
      <c r="B74" s="16">
        <v>1.0863786613250457</v>
      </c>
      <c r="C74" s="16"/>
      <c r="D74" s="3"/>
      <c r="I74" s="3">
        <v>6.4999999999999997E-3</v>
      </c>
      <c r="J74" s="3">
        <v>1.0401175731567731</v>
      </c>
      <c r="K74" s="57">
        <v>1.0401175731567731</v>
      </c>
      <c r="L74" s="57"/>
      <c r="M74" s="117">
        <f t="shared" si="12"/>
        <v>10302.351463135461</v>
      </c>
      <c r="N74" s="3">
        <f t="shared" si="13"/>
        <v>2.9787073577452847E-2</v>
      </c>
      <c r="O74" s="117">
        <f t="shared" ref="O74:O137" si="15">$N$1*((1-$P$5)*(1+$N$2)+$P$5*K74)</f>
        <v>10385.690742465895</v>
      </c>
      <c r="P74" s="3">
        <f t="shared" si="14"/>
        <v>3.7843875599804691E-2</v>
      </c>
      <c r="S74" s="3"/>
      <c r="T74" s="3"/>
      <c r="AN74" s="152">
        <v>6.9000000000000006E-2</v>
      </c>
      <c r="AO74" s="18">
        <v>410604.91391807579</v>
      </c>
      <c r="AP74" s="18">
        <v>171441.56955160518</v>
      </c>
      <c r="AQ74" s="3">
        <f t="shared" si="11"/>
        <v>0</v>
      </c>
      <c r="AR74" s="3">
        <f t="shared" si="11"/>
        <v>0</v>
      </c>
    </row>
    <row r="75" spans="1:44" ht="17">
      <c r="C75" s="16"/>
      <c r="D75" s="3"/>
      <c r="I75" s="3">
        <v>6.6E-3</v>
      </c>
      <c r="J75" s="3">
        <v>0.99782527439278534</v>
      </c>
      <c r="K75" s="57">
        <v>0.99782527439278534</v>
      </c>
      <c r="L75" s="57"/>
      <c r="M75" s="117">
        <f t="shared" si="12"/>
        <v>9456.5054878557057</v>
      </c>
      <c r="N75" s="3">
        <f t="shared" si="13"/>
        <v>-5.5882176921536832E-2</v>
      </c>
      <c r="O75" s="117">
        <f t="shared" si="15"/>
        <v>9896.4990340106542</v>
      </c>
      <c r="P75" s="3">
        <f t="shared" si="14"/>
        <v>-1.0404031324587415E-2</v>
      </c>
      <c r="S75" s="3"/>
      <c r="T75" s="3"/>
      <c r="AN75" s="152">
        <v>7.0000000000000007E-2</v>
      </c>
      <c r="AO75" s="18">
        <v>27570.257117893576</v>
      </c>
      <c r="AP75" s="18">
        <v>59781.456284622654</v>
      </c>
      <c r="AQ75" s="3">
        <f t="shared" si="11"/>
        <v>0</v>
      </c>
      <c r="AR75" s="3">
        <f t="shared" si="11"/>
        <v>0</v>
      </c>
    </row>
    <row r="76" spans="1:44" ht="17">
      <c r="C76" s="16"/>
      <c r="D76" s="3"/>
      <c r="I76" s="3">
        <v>6.7000000000000002E-3</v>
      </c>
      <c r="J76" s="3">
        <v>1.1306878335160451</v>
      </c>
      <c r="K76" s="57">
        <v>1.1306878335160451</v>
      </c>
      <c r="L76" s="57"/>
      <c r="M76" s="117">
        <f t="shared" si="12"/>
        <v>12113.756670320901</v>
      </c>
      <c r="N76" s="3">
        <f t="shared" si="13"/>
        <v>0.19175662871288784</v>
      </c>
      <c r="O76" s="117">
        <f t="shared" si="15"/>
        <v>11433.309852688277</v>
      </c>
      <c r="P76" s="3">
        <f t="shared" si="14"/>
        <v>0.13394591880689613</v>
      </c>
      <c r="S76" s="3"/>
      <c r="T76" s="3"/>
      <c r="AN76" s="152">
        <v>7.0999999999999994E-2</v>
      </c>
      <c r="AO76" s="18">
        <v>45876.255351620377</v>
      </c>
      <c r="AP76" s="18">
        <v>60762.620884272357</v>
      </c>
      <c r="AQ76" s="3">
        <f t="shared" si="11"/>
        <v>0</v>
      </c>
      <c r="AR76" s="3">
        <f t="shared" si="11"/>
        <v>0</v>
      </c>
    </row>
    <row r="77" spans="1:44" ht="17">
      <c r="C77" s="16"/>
      <c r="D77" s="3"/>
      <c r="I77" s="3">
        <v>6.7999999999999996E-3</v>
      </c>
      <c r="J77" s="3">
        <v>1.0882554118648136</v>
      </c>
      <c r="K77" s="57">
        <v>1.0882554118648136</v>
      </c>
      <c r="L77" s="57"/>
      <c r="M77" s="117">
        <f t="shared" si="12"/>
        <v>11265.10823729627</v>
      </c>
      <c r="N77" s="3">
        <f t="shared" si="13"/>
        <v>0.11912508912596206</v>
      </c>
      <c r="O77" s="117">
        <f t="shared" si="15"/>
        <v>10942.497353767449</v>
      </c>
      <c r="P77" s="3">
        <f t="shared" si="14"/>
        <v>9.0068955258127761E-2</v>
      </c>
      <c r="S77" s="3"/>
      <c r="T77" s="3"/>
      <c r="AN77" s="152">
        <v>7.1999999999999995E-2</v>
      </c>
      <c r="AO77" s="18">
        <v>269954.26633684995</v>
      </c>
      <c r="AP77" s="18">
        <v>126880.1828772579</v>
      </c>
      <c r="AQ77" s="3">
        <f t="shared" si="11"/>
        <v>0</v>
      </c>
      <c r="AR77" s="3">
        <f t="shared" si="11"/>
        <v>0</v>
      </c>
    </row>
    <row r="78" spans="1:44" ht="17">
      <c r="D78" s="3"/>
      <c r="I78" s="3">
        <v>6.8999999999999999E-3</v>
      </c>
      <c r="J78" s="3">
        <v>1.05961893818627</v>
      </c>
      <c r="K78" s="57">
        <v>1.05961893818627</v>
      </c>
      <c r="L78" s="57"/>
      <c r="M78" s="117">
        <f t="shared" si="12"/>
        <v>10692.378763725399</v>
      </c>
      <c r="N78" s="3">
        <f t="shared" si="13"/>
        <v>6.6946129620141959E-2</v>
      </c>
      <c r="O78" s="117">
        <f t="shared" si="15"/>
        <v>10611.261504869381</v>
      </c>
      <c r="P78" s="3">
        <f t="shared" si="14"/>
        <v>5.9330750289743765E-2</v>
      </c>
      <c r="S78" s="3"/>
      <c r="T78" s="3"/>
      <c r="X78" s="3"/>
      <c r="Y78" s="3"/>
      <c r="Z78" s="3"/>
      <c r="AN78" s="152">
        <v>7.2999999999999995E-2</v>
      </c>
      <c r="AO78" s="18">
        <v>-33353.044729789763</v>
      </c>
      <c r="AP78" s="18">
        <v>-3666.2196532471089</v>
      </c>
      <c r="AQ78" s="3">
        <f t="shared" si="11"/>
        <v>1</v>
      </c>
      <c r="AR78" s="3">
        <f t="shared" si="11"/>
        <v>1</v>
      </c>
    </row>
    <row r="79" spans="1:44" ht="17">
      <c r="D79" s="3"/>
      <c r="I79" s="3">
        <v>7.0000000000000001E-3</v>
      </c>
      <c r="J79" s="3">
        <v>1.1223430577539968</v>
      </c>
      <c r="K79" s="57">
        <v>1.1223430577539968</v>
      </c>
      <c r="L79" s="57"/>
      <c r="M79" s="117">
        <f t="shared" si="12"/>
        <v>11946.861155079936</v>
      </c>
      <c r="N79" s="3">
        <f t="shared" si="13"/>
        <v>0.17788348603415391</v>
      </c>
      <c r="O79" s="117">
        <f t="shared" si="15"/>
        <v>11336.786484817143</v>
      </c>
      <c r="P79" s="3">
        <f t="shared" si="14"/>
        <v>0.12546778638229097</v>
      </c>
      <c r="S79" s="3"/>
      <c r="T79" s="3"/>
      <c r="X79" s="3"/>
      <c r="Y79" s="3"/>
      <c r="Z79" s="3"/>
      <c r="AN79" s="152">
        <v>7.3999999999999996E-2</v>
      </c>
      <c r="AO79" s="18">
        <v>213335.13586017545</v>
      </c>
      <c r="AP79" s="18">
        <v>110086.28033023371</v>
      </c>
      <c r="AQ79" s="3">
        <f t="shared" si="11"/>
        <v>0</v>
      </c>
      <c r="AR79" s="3">
        <f t="shared" si="11"/>
        <v>0</v>
      </c>
    </row>
    <row r="80" spans="1:44" ht="17">
      <c r="D80" s="3"/>
      <c r="I80" s="3">
        <v>7.1000000000000004E-3</v>
      </c>
      <c r="J80" s="3">
        <v>1.0570586746005552</v>
      </c>
      <c r="K80" s="57">
        <v>1.0570586746005552</v>
      </c>
      <c r="L80" s="57"/>
      <c r="M80" s="117">
        <f t="shared" si="12"/>
        <v>10641.173492011105</v>
      </c>
      <c r="N80" s="3">
        <f t="shared" si="13"/>
        <v>6.2145675440438711E-2</v>
      </c>
      <c r="O80" s="117">
        <f t="shared" si="15"/>
        <v>10581.647136433632</v>
      </c>
      <c r="P80" s="3">
        <f t="shared" si="14"/>
        <v>5.6536005291548633E-2</v>
      </c>
      <c r="S80" s="3"/>
      <c r="T80" s="3"/>
      <c r="X80" s="3"/>
      <c r="Y80" s="3"/>
      <c r="Z80" s="3"/>
      <c r="AN80" s="152">
        <v>7.4999999999999997E-2</v>
      </c>
      <c r="AO80" s="18">
        <v>522522.01137801463</v>
      </c>
      <c r="AP80" s="18">
        <v>199110.216344224</v>
      </c>
      <c r="AQ80" s="3">
        <f t="shared" si="11"/>
        <v>0</v>
      </c>
      <c r="AR80" s="3">
        <f t="shared" si="11"/>
        <v>0</v>
      </c>
    </row>
    <row r="81" spans="4:44" ht="17">
      <c r="D81" s="3"/>
      <c r="I81" s="3">
        <v>7.1999999999999998E-3</v>
      </c>
      <c r="J81" s="3">
        <v>0.99918112534814996</v>
      </c>
      <c r="K81" s="57">
        <v>0.99918112534814996</v>
      </c>
      <c r="L81" s="57"/>
      <c r="M81" s="117">
        <f t="shared" si="12"/>
        <v>9483.6225069629982</v>
      </c>
      <c r="N81" s="3">
        <f t="shared" si="13"/>
        <v>-5.3018728729088443E-2</v>
      </c>
      <c r="O81" s="117">
        <f t="shared" si="15"/>
        <v>9912.1820558526888</v>
      </c>
      <c r="P81" s="3">
        <f t="shared" si="14"/>
        <v>-8.820581619103136E-3</v>
      </c>
      <c r="S81" s="3"/>
      <c r="T81" s="3"/>
      <c r="X81" s="3"/>
      <c r="Y81" s="3"/>
      <c r="Z81" s="3"/>
      <c r="AI81" t="s">
        <v>69</v>
      </c>
      <c r="AN81" s="152">
        <v>7.5999999999999998E-2</v>
      </c>
      <c r="AO81" s="18">
        <v>26443.996194464642</v>
      </c>
      <c r="AP81" s="18">
        <v>51034.506040089371</v>
      </c>
      <c r="AQ81" s="3">
        <f t="shared" si="11"/>
        <v>0</v>
      </c>
      <c r="AR81" s="3">
        <f t="shared" si="11"/>
        <v>0</v>
      </c>
    </row>
    <row r="82" spans="4:44" ht="17">
      <c r="D82" s="3"/>
      <c r="I82" s="3">
        <v>7.3000000000000001E-3</v>
      </c>
      <c r="J82" s="3">
        <v>1.0139087238815614</v>
      </c>
      <c r="K82" s="57">
        <v>1.0139087238815614</v>
      </c>
      <c r="L82" s="57"/>
      <c r="M82" s="117">
        <f t="shared" si="12"/>
        <v>9778.174477631228</v>
      </c>
      <c r="N82" s="3">
        <f t="shared" si="13"/>
        <v>-2.2432285099141625E-2</v>
      </c>
      <c r="O82" s="117">
        <f t="shared" si="15"/>
        <v>10082.535034966162</v>
      </c>
      <c r="P82" s="3">
        <f t="shared" si="14"/>
        <v>8.2196295945779953E-3</v>
      </c>
      <c r="S82" s="3"/>
      <c r="T82" s="3"/>
      <c r="X82" s="3"/>
      <c r="Y82" s="3"/>
      <c r="Z82" s="3"/>
      <c r="AG82" s="3">
        <v>61</v>
      </c>
      <c r="AH82" s="3">
        <v>7.5496517887239456</v>
      </c>
      <c r="AI82">
        <f t="shared" ref="AI82:AI111" si="16">AH82/100</f>
        <v>7.5496517887239462E-2</v>
      </c>
      <c r="AN82" s="152">
        <v>7.6999999999999999E-2</v>
      </c>
      <c r="AO82" s="18">
        <v>-42955.770202696091</v>
      </c>
      <c r="AP82" s="18">
        <v>3032.9051111614876</v>
      </c>
      <c r="AQ82" s="3">
        <f t="shared" si="11"/>
        <v>1</v>
      </c>
      <c r="AR82" s="3">
        <f t="shared" si="11"/>
        <v>0</v>
      </c>
    </row>
    <row r="83" spans="4:44" ht="17">
      <c r="D83" s="3"/>
      <c r="I83" s="3">
        <v>7.4000000000000003E-3</v>
      </c>
      <c r="J83" s="3">
        <v>1.1274620535676934</v>
      </c>
      <c r="K83" s="57">
        <v>1.1274620535676934</v>
      </c>
      <c r="L83" s="57"/>
      <c r="M83" s="117">
        <f t="shared" si="12"/>
        <v>12049.241071353867</v>
      </c>
      <c r="N83" s="3">
        <f t="shared" si="13"/>
        <v>0.18641658332880764</v>
      </c>
      <c r="O83" s="117">
        <f t="shared" si="15"/>
        <v>11395.997508593646</v>
      </c>
      <c r="P83" s="3">
        <f t="shared" si="14"/>
        <v>0.13067710502046601</v>
      </c>
      <c r="S83" s="3"/>
      <c r="T83" s="3"/>
      <c r="X83" s="3"/>
      <c r="Y83" s="3"/>
      <c r="Z83" s="3"/>
      <c r="AG83" s="3">
        <v>62</v>
      </c>
      <c r="AH83" s="3">
        <v>10.062350700000737</v>
      </c>
      <c r="AI83">
        <f t="shared" si="16"/>
        <v>0.10062350700000737</v>
      </c>
      <c r="AN83" s="152">
        <v>7.8E-2</v>
      </c>
      <c r="AO83" s="18">
        <v>272761.08828796953</v>
      </c>
      <c r="AP83" s="18">
        <v>127924.15546649076</v>
      </c>
      <c r="AQ83" s="3">
        <f t="shared" si="11"/>
        <v>0</v>
      </c>
      <c r="AR83" s="3">
        <f t="shared" si="11"/>
        <v>0</v>
      </c>
    </row>
    <row r="84" spans="4:44" ht="17">
      <c r="D84" s="3"/>
      <c r="I84" s="3">
        <v>7.4999999999999997E-3</v>
      </c>
      <c r="J84" s="3">
        <v>1.0737097187053832</v>
      </c>
      <c r="K84" s="57">
        <v>1.0737097187053832</v>
      </c>
      <c r="L84" s="57"/>
      <c r="M84" s="117">
        <f t="shared" si="12"/>
        <v>10974.194374107665</v>
      </c>
      <c r="N84" s="3">
        <f t="shared" si="13"/>
        <v>9.2961457724593646E-2</v>
      </c>
      <c r="O84" s="117">
        <f t="shared" si="15"/>
        <v>10774.248459872222</v>
      </c>
      <c r="P84" s="3">
        <f t="shared" si="14"/>
        <v>7.457379205948772E-2</v>
      </c>
      <c r="S84" s="3"/>
      <c r="T84" s="3"/>
      <c r="X84" s="3"/>
      <c r="Y84" s="3"/>
      <c r="Z84" s="3"/>
      <c r="AG84" s="3">
        <v>63</v>
      </c>
      <c r="AH84" s="3">
        <v>8.9167607314215562</v>
      </c>
      <c r="AI84">
        <f t="shared" si="16"/>
        <v>8.9167607314215566E-2</v>
      </c>
      <c r="AN84" s="152">
        <v>7.9000000000000001E-2</v>
      </c>
      <c r="AO84" s="18">
        <v>-8450.7491654056757</v>
      </c>
      <c r="AP84" s="18">
        <v>14038.637419461069</v>
      </c>
      <c r="AQ84" s="3">
        <f t="shared" si="11"/>
        <v>1</v>
      </c>
      <c r="AR84" s="3">
        <f t="shared" si="11"/>
        <v>0</v>
      </c>
    </row>
    <row r="85" spans="4:44" ht="17">
      <c r="D85" s="3"/>
      <c r="I85" s="3">
        <v>7.6E-3</v>
      </c>
      <c r="J85" s="3">
        <v>1.1182113781500651</v>
      </c>
      <c r="K85" s="57">
        <v>1.1182113781500651</v>
      </c>
      <c r="L85" s="57"/>
      <c r="M85" s="117">
        <f t="shared" si="12"/>
        <v>11864.227563001301</v>
      </c>
      <c r="N85" s="3">
        <f t="shared" si="13"/>
        <v>0.17094269262537576</v>
      </c>
      <c r="O85" s="117">
        <f t="shared" si="15"/>
        <v>11288.99567033538</v>
      </c>
      <c r="P85" s="3">
        <f t="shared" si="14"/>
        <v>0.12124332375578228</v>
      </c>
      <c r="S85" s="3"/>
      <c r="T85" s="3"/>
      <c r="X85" s="3"/>
      <c r="Y85" s="3"/>
      <c r="Z85" s="3"/>
      <c r="AG85" s="3">
        <v>64</v>
      </c>
      <c r="AH85" s="3">
        <v>10.399013556524341</v>
      </c>
      <c r="AI85">
        <f t="shared" si="16"/>
        <v>0.10399013556524342</v>
      </c>
      <c r="AN85" s="152">
        <v>0.08</v>
      </c>
      <c r="AO85" s="18">
        <v>26474.939259693656</v>
      </c>
      <c r="AP85" s="18">
        <v>40492.282494987878</v>
      </c>
      <c r="AQ85" s="3">
        <f t="shared" si="11"/>
        <v>0</v>
      </c>
      <c r="AR85" s="3">
        <f t="shared" si="11"/>
        <v>0</v>
      </c>
    </row>
    <row r="86" spans="4:44" ht="17">
      <c r="D86" s="3"/>
      <c r="I86" s="3">
        <v>7.7000000000000002E-3</v>
      </c>
      <c r="J86" s="3">
        <v>1.014535249158345</v>
      </c>
      <c r="K86" s="57">
        <v>1.014535249158345</v>
      </c>
      <c r="L86" s="57"/>
      <c r="M86" s="117">
        <f t="shared" si="12"/>
        <v>9790.704983166901</v>
      </c>
      <c r="N86" s="3">
        <f t="shared" si="13"/>
        <v>-2.1151628506273123E-2</v>
      </c>
      <c r="O86" s="117">
        <f t="shared" si="15"/>
        <v>10089.782003787852</v>
      </c>
      <c r="P86" s="3">
        <f t="shared" si="14"/>
        <v>8.9381359634338169E-3</v>
      </c>
      <c r="S86" s="3"/>
      <c r="T86" s="3"/>
      <c r="X86" s="3"/>
      <c r="Y86" s="3"/>
      <c r="Z86" s="3"/>
      <c r="AG86" s="3">
        <v>65</v>
      </c>
      <c r="AH86" s="3">
        <v>8.5421958303326324</v>
      </c>
      <c r="AI86">
        <f t="shared" si="16"/>
        <v>8.5421958303326329E-2</v>
      </c>
      <c r="AN86" s="152">
        <v>8.1000000000000003E-2</v>
      </c>
      <c r="AO86" s="18">
        <v>198805.30041038434</v>
      </c>
      <c r="AP86" s="18">
        <v>105572.24969831726</v>
      </c>
      <c r="AQ86" s="3">
        <f t="shared" si="11"/>
        <v>0</v>
      </c>
      <c r="AR86" s="3">
        <f t="shared" si="11"/>
        <v>0</v>
      </c>
    </row>
    <row r="87" spans="4:44" ht="17">
      <c r="D87" s="3"/>
      <c r="I87" s="3">
        <v>7.7999999999999996E-3</v>
      </c>
      <c r="J87" s="3">
        <v>1.0060255142330781</v>
      </c>
      <c r="K87" s="57">
        <v>1.0060255142330781</v>
      </c>
      <c r="L87" s="57"/>
      <c r="M87" s="117">
        <f t="shared" si="12"/>
        <v>9620.5102846615609</v>
      </c>
      <c r="N87" s="3">
        <f t="shared" si="13"/>
        <v>-3.8687785579608003E-2</v>
      </c>
      <c r="O87" s="117">
        <f t="shared" si="15"/>
        <v>9991.3505661915278</v>
      </c>
      <c r="P87" s="3">
        <f t="shared" si="14"/>
        <v>-8.6531766020909735E-4</v>
      </c>
      <c r="S87" s="3"/>
      <c r="T87" s="3"/>
      <c r="X87" s="3"/>
      <c r="Y87" s="3"/>
      <c r="Z87" s="3"/>
      <c r="AG87" s="3">
        <v>66</v>
      </c>
      <c r="AH87" s="3">
        <v>11.985397035615382</v>
      </c>
      <c r="AI87">
        <f t="shared" si="16"/>
        <v>0.11985397035615382</v>
      </c>
      <c r="AN87" s="152">
        <v>8.2000000000000003E-2</v>
      </c>
      <c r="AO87" s="18">
        <v>-629.33783601852861</v>
      </c>
      <c r="AP87" s="18">
        <v>49272.070758962589</v>
      </c>
      <c r="AQ87" s="3">
        <f t="shared" si="11"/>
        <v>1</v>
      </c>
      <c r="AR87" s="3">
        <f t="shared" si="11"/>
        <v>0</v>
      </c>
    </row>
    <row r="88" spans="4:44" ht="17">
      <c r="D88" s="3"/>
      <c r="I88" s="3">
        <v>7.9000000000000008E-3</v>
      </c>
      <c r="J88" s="3">
        <v>1.1062515718135577</v>
      </c>
      <c r="K88" s="57">
        <v>1.1062515718135577</v>
      </c>
      <c r="L88" s="57"/>
      <c r="M88" s="117">
        <f t="shared" si="12"/>
        <v>11625.031436271154</v>
      </c>
      <c r="N88" s="3">
        <f t="shared" si="13"/>
        <v>0.15057556267108607</v>
      </c>
      <c r="O88" s="117">
        <f t="shared" si="15"/>
        <v>11150.657526854475</v>
      </c>
      <c r="P88" s="3">
        <f t="shared" si="14"/>
        <v>0.1089133741916985</v>
      </c>
      <c r="S88" s="3"/>
      <c r="T88" s="3"/>
      <c r="X88" s="3"/>
      <c r="Y88" s="3"/>
      <c r="Z88" s="3"/>
      <c r="AG88" s="3">
        <v>67</v>
      </c>
      <c r="AH88" s="3">
        <v>8.5525483290720299</v>
      </c>
      <c r="AI88">
        <f t="shared" si="16"/>
        <v>8.5525483290720294E-2</v>
      </c>
      <c r="AN88" s="152">
        <v>8.3000000000000004E-2</v>
      </c>
      <c r="AO88" s="18">
        <v>145445.83103004386</v>
      </c>
      <c r="AP88" s="18">
        <v>90085.056324129735</v>
      </c>
      <c r="AQ88" s="3">
        <f t="shared" si="11"/>
        <v>0</v>
      </c>
      <c r="AR88" s="3">
        <f t="shared" si="11"/>
        <v>0</v>
      </c>
    </row>
    <row r="89" spans="4:44" ht="17">
      <c r="D89" s="3"/>
      <c r="I89" s="3">
        <v>8.0000000000000002E-3</v>
      </c>
      <c r="J89" s="3">
        <v>1.1389370591468975</v>
      </c>
      <c r="K89" s="57">
        <v>1.1389370591468975</v>
      </c>
      <c r="L89" s="57"/>
      <c r="M89" s="117">
        <f t="shared" si="12"/>
        <v>12278.741182937949</v>
      </c>
      <c r="N89" s="3">
        <f t="shared" si="13"/>
        <v>0.20528431493774915</v>
      </c>
      <c r="O89" s="117">
        <f t="shared" si="15"/>
        <v>11528.727999673127</v>
      </c>
      <c r="P89" s="3">
        <f t="shared" si="14"/>
        <v>0.142256914270776</v>
      </c>
      <c r="S89" s="3"/>
      <c r="T89" s="3"/>
      <c r="X89" s="3"/>
      <c r="Y89" s="3"/>
      <c r="Z89" s="3"/>
      <c r="AG89" s="3">
        <v>68</v>
      </c>
      <c r="AH89" s="3">
        <v>10.773227966089141</v>
      </c>
      <c r="AI89">
        <f t="shared" si="16"/>
        <v>0.10773227966089141</v>
      </c>
      <c r="AN89" s="152">
        <v>8.4000000000000005E-2</v>
      </c>
      <c r="AO89" s="18">
        <v>337455.04335050553</v>
      </c>
      <c r="AP89" s="18">
        <v>148697.95755432185</v>
      </c>
      <c r="AQ89" s="3">
        <f t="shared" si="11"/>
        <v>0</v>
      </c>
      <c r="AR89" s="3">
        <f t="shared" si="11"/>
        <v>0</v>
      </c>
    </row>
    <row r="90" spans="4:44" ht="17">
      <c r="D90" s="3"/>
      <c r="I90" s="3">
        <v>8.0999999999999996E-3</v>
      </c>
      <c r="J90" s="3">
        <v>1.0409331061365428</v>
      </c>
      <c r="K90" s="57">
        <v>1.0409331061365428</v>
      </c>
      <c r="L90" s="57"/>
      <c r="M90" s="117">
        <f t="shared" si="12"/>
        <v>10318.662122730855</v>
      </c>
      <c r="N90" s="3">
        <f t="shared" si="13"/>
        <v>3.1369019385208481E-2</v>
      </c>
      <c r="O90" s="117">
        <f t="shared" si="15"/>
        <v>10395.12394858934</v>
      </c>
      <c r="P90" s="3">
        <f t="shared" si="14"/>
        <v>3.8751752111060196E-2</v>
      </c>
      <c r="S90" s="3"/>
      <c r="T90" s="3"/>
      <c r="X90" s="3"/>
      <c r="Y90" s="3"/>
      <c r="Z90" s="3"/>
      <c r="AG90" s="3">
        <v>69</v>
      </c>
      <c r="AH90" s="3">
        <v>10.715510899434475</v>
      </c>
      <c r="AI90">
        <f t="shared" si="16"/>
        <v>0.10715510899434476</v>
      </c>
      <c r="AN90" s="152">
        <v>8.5000000000000006E-2</v>
      </c>
      <c r="AO90" s="18">
        <v>-257.63849640059624</v>
      </c>
      <c r="AP90" s="18">
        <v>64068.906641675807</v>
      </c>
      <c r="AQ90" s="3">
        <f t="shared" si="11"/>
        <v>1</v>
      </c>
      <c r="AR90" s="3">
        <f t="shared" si="11"/>
        <v>0</v>
      </c>
    </row>
    <row r="91" spans="4:44" ht="17">
      <c r="D91" s="3"/>
      <c r="I91" s="3">
        <v>8.2000000000000007E-3</v>
      </c>
      <c r="J91" s="3">
        <v>1.1129521235043902</v>
      </c>
      <c r="K91" s="57">
        <v>1.1129521235043902</v>
      </c>
      <c r="L91" s="57"/>
      <c r="M91" s="117">
        <f t="shared" si="12"/>
        <v>11759.042470087803</v>
      </c>
      <c r="N91" s="3">
        <f t="shared" si="13"/>
        <v>0.16203742354985309</v>
      </c>
      <c r="O91" s="117">
        <f t="shared" si="15"/>
        <v>11228.162283631189</v>
      </c>
      <c r="P91" s="3">
        <f t="shared" si="14"/>
        <v>0.11584001887737688</v>
      </c>
      <c r="S91" s="3"/>
      <c r="T91" s="3"/>
      <c r="X91" s="3"/>
      <c r="Y91" s="3"/>
      <c r="Z91" s="3"/>
      <c r="AG91" s="3">
        <v>70</v>
      </c>
      <c r="AH91" s="3">
        <v>-65.132439765931522</v>
      </c>
      <c r="AI91">
        <f t="shared" si="16"/>
        <v>-0.65132439765931527</v>
      </c>
      <c r="AN91" s="152">
        <v>8.5999999999999993E-2</v>
      </c>
      <c r="AO91" s="18">
        <v>73105.301311415402</v>
      </c>
      <c r="AP91" s="18">
        <v>65740.21897273873</v>
      </c>
      <c r="AQ91" s="3">
        <f t="shared" si="11"/>
        <v>0</v>
      </c>
      <c r="AR91" s="3">
        <f t="shared" si="11"/>
        <v>0</v>
      </c>
    </row>
    <row r="92" spans="4:44" ht="17">
      <c r="D92" s="3"/>
      <c r="I92" s="3">
        <v>8.3000000000000001E-3</v>
      </c>
      <c r="J92" s="3">
        <v>1.1008105267117463</v>
      </c>
      <c r="K92" s="57">
        <v>1.1008105267117463</v>
      </c>
      <c r="L92" s="57"/>
      <c r="M92" s="117">
        <f t="shared" si="12"/>
        <v>11516.210534234926</v>
      </c>
      <c r="N92" s="3">
        <f t="shared" si="13"/>
        <v>0.14117056147787638</v>
      </c>
      <c r="O92" s="117">
        <f t="shared" si="15"/>
        <v>11087.721384177747</v>
      </c>
      <c r="P92" s="3">
        <f t="shared" si="14"/>
        <v>0.10325322144819889</v>
      </c>
      <c r="S92" s="3"/>
      <c r="T92" s="3"/>
      <c r="X92" s="3"/>
      <c r="Y92" s="3"/>
      <c r="Z92" s="3"/>
      <c r="AG92" s="3">
        <v>71</v>
      </c>
      <c r="AH92" s="3">
        <v>7.8799308074061454</v>
      </c>
      <c r="AI92">
        <f t="shared" si="16"/>
        <v>7.879930807406145E-2</v>
      </c>
      <c r="AN92" s="152">
        <v>8.6999999999999994E-2</v>
      </c>
      <c r="AO92" s="18">
        <v>-23012.575831235012</v>
      </c>
      <c r="AP92" s="18">
        <v>41025.003264337043</v>
      </c>
      <c r="AQ92" s="3">
        <f t="shared" si="11"/>
        <v>1</v>
      </c>
      <c r="AR92" s="3">
        <f t="shared" si="11"/>
        <v>0</v>
      </c>
    </row>
    <row r="93" spans="4:44" ht="17">
      <c r="D93" s="3"/>
      <c r="I93" s="3">
        <v>8.3999999999999995E-3</v>
      </c>
      <c r="J93" s="3">
        <v>1.0093421653147057</v>
      </c>
      <c r="K93" s="57">
        <v>1.0093421653147057</v>
      </c>
      <c r="L93" s="57"/>
      <c r="M93" s="117">
        <f t="shared" si="12"/>
        <v>9686.8433062941131</v>
      </c>
      <c r="N93" s="3">
        <f t="shared" si="13"/>
        <v>-3.1816488349654712E-2</v>
      </c>
      <c r="O93" s="117">
        <f t="shared" si="15"/>
        <v>10029.714009569851</v>
      </c>
      <c r="P93" s="3">
        <f t="shared" si="14"/>
        <v>2.9669950707733651E-3</v>
      </c>
      <c r="S93" s="3"/>
      <c r="T93" s="3"/>
      <c r="X93" s="3"/>
      <c r="Y93" s="3"/>
      <c r="Z93" s="3"/>
      <c r="AG93" s="3">
        <v>72</v>
      </c>
      <c r="AH93" s="3">
        <v>7.6074534715150293</v>
      </c>
      <c r="AI93">
        <f t="shared" si="16"/>
        <v>7.6074534715150299E-2</v>
      </c>
      <c r="AN93" s="152">
        <v>8.7999999999999995E-2</v>
      </c>
      <c r="AO93" s="18">
        <v>422498.70064354566</v>
      </c>
      <c r="AP93" s="18">
        <v>170604.95928242692</v>
      </c>
      <c r="AQ93" s="3">
        <f t="shared" si="11"/>
        <v>0</v>
      </c>
      <c r="AR93" s="3">
        <f t="shared" si="11"/>
        <v>0</v>
      </c>
    </row>
    <row r="94" spans="4:44" ht="17">
      <c r="D94" s="3"/>
      <c r="I94" s="3">
        <v>8.5000000000000006E-3</v>
      </c>
      <c r="J94" s="3">
        <v>1.1063880556706147</v>
      </c>
      <c r="K94" s="57">
        <v>1.1063880556706147</v>
      </c>
      <c r="L94" s="57"/>
      <c r="M94" s="117">
        <f t="shared" si="12"/>
        <v>11627.761113412294</v>
      </c>
      <c r="N94" s="3">
        <f t="shared" si="13"/>
        <v>0.1508103454093612</v>
      </c>
      <c r="O94" s="117">
        <f t="shared" si="15"/>
        <v>11152.236224942815</v>
      </c>
      <c r="P94" s="3">
        <f t="shared" si="14"/>
        <v>0.10905494309379218</v>
      </c>
      <c r="S94" s="3"/>
      <c r="T94" s="3"/>
      <c r="X94" s="3"/>
      <c r="Y94" s="3"/>
      <c r="Z94" s="3"/>
      <c r="AG94" s="3">
        <v>73</v>
      </c>
      <c r="AH94" s="3">
        <v>9.4711419454815395</v>
      </c>
      <c r="AI94">
        <f t="shared" si="16"/>
        <v>9.4711419454815399E-2</v>
      </c>
      <c r="AN94" s="152">
        <v>8.8999999999999996E-2</v>
      </c>
      <c r="AO94" s="18">
        <v>230415.67940654029</v>
      </c>
      <c r="AP94" s="18">
        <v>115174.40511454994</v>
      </c>
      <c r="AQ94" s="3">
        <f t="shared" si="11"/>
        <v>0</v>
      </c>
      <c r="AR94" s="3">
        <f t="shared" si="11"/>
        <v>0</v>
      </c>
    </row>
    <row r="95" spans="4:44" ht="17">
      <c r="D95" s="3"/>
      <c r="I95" s="3">
        <v>8.6E-3</v>
      </c>
      <c r="J95" s="3">
        <v>1.0826810485172664</v>
      </c>
      <c r="K95" s="57">
        <v>1.0826810485172664</v>
      </c>
      <c r="L95" s="57"/>
      <c r="M95" s="117">
        <f t="shared" si="12"/>
        <v>11153.620970345328</v>
      </c>
      <c r="N95" s="3">
        <f t="shared" si="13"/>
        <v>0.10917910289560283</v>
      </c>
      <c r="O95" s="117">
        <f t="shared" si="15"/>
        <v>10878.019129380677</v>
      </c>
      <c r="P95" s="3">
        <f t="shared" si="14"/>
        <v>8.4159066543573496E-2</v>
      </c>
      <c r="S95" s="3"/>
      <c r="T95" s="3"/>
      <c r="X95" s="3"/>
      <c r="Y95" s="3"/>
      <c r="Z95" s="3"/>
      <c r="AG95" s="3">
        <v>74</v>
      </c>
      <c r="AH95" s="3">
        <v>8.4764076397973582</v>
      </c>
      <c r="AI95">
        <f t="shared" si="16"/>
        <v>8.4764076397973578E-2</v>
      </c>
      <c r="AN95" s="152">
        <v>0.09</v>
      </c>
      <c r="AO95" s="18">
        <v>-14052.925989806112</v>
      </c>
      <c r="AP95" s="18">
        <v>18562.037728108578</v>
      </c>
      <c r="AQ95" s="3">
        <f t="shared" si="11"/>
        <v>1</v>
      </c>
      <c r="AR95" s="3">
        <f t="shared" si="11"/>
        <v>0</v>
      </c>
    </row>
    <row r="96" spans="4:44" ht="17">
      <c r="D96" s="3"/>
      <c r="I96" s="3">
        <v>8.6999999999999994E-3</v>
      </c>
      <c r="J96" s="3">
        <v>1.0430498526547318</v>
      </c>
      <c r="K96" s="57">
        <v>1.0430498526547318</v>
      </c>
      <c r="L96" s="57"/>
      <c r="M96" s="117">
        <f t="shared" si="12"/>
        <v>10360.997053094636</v>
      </c>
      <c r="N96" s="3">
        <f t="shared" si="13"/>
        <v>3.5463379852657829E-2</v>
      </c>
      <c r="O96" s="117">
        <f t="shared" si="15"/>
        <v>10419.608189830948</v>
      </c>
      <c r="P96" s="3">
        <f t="shared" si="14"/>
        <v>4.1104340880540748E-2</v>
      </c>
      <c r="S96" s="3"/>
      <c r="T96" s="3"/>
      <c r="X96" s="3"/>
      <c r="Y96" s="3"/>
      <c r="Z96" s="3"/>
      <c r="AG96" s="3">
        <v>75</v>
      </c>
      <c r="AH96" s="3">
        <v>8.641877021252597</v>
      </c>
      <c r="AI96">
        <f t="shared" si="16"/>
        <v>8.6418770212525975E-2</v>
      </c>
      <c r="AN96" s="152">
        <v>9.0999999999999998E-2</v>
      </c>
      <c r="AO96" s="18">
        <v>135002.25648292812</v>
      </c>
      <c r="AP96" s="18">
        <v>87887.29435232174</v>
      </c>
      <c r="AQ96" s="3">
        <f t="shared" si="11"/>
        <v>0</v>
      </c>
      <c r="AR96" s="3">
        <f t="shared" si="11"/>
        <v>0</v>
      </c>
    </row>
    <row r="97" spans="4:44" ht="17">
      <c r="D97" s="3"/>
      <c r="I97" s="3">
        <v>8.8000000000000005E-3</v>
      </c>
      <c r="J97" s="3">
        <v>1.0999381913647162</v>
      </c>
      <c r="K97" s="57">
        <v>1.0999381913647162</v>
      </c>
      <c r="L97" s="57"/>
      <c r="M97" s="117">
        <f t="shared" si="12"/>
        <v>11498.763827294322</v>
      </c>
      <c r="N97" s="3">
        <f t="shared" si="13"/>
        <v>0.13965444331858759</v>
      </c>
      <c r="O97" s="117">
        <f t="shared" si="15"/>
        <v>11077.631149519635</v>
      </c>
      <c r="P97" s="3">
        <f t="shared" si="14"/>
        <v>0.10234277029793885</v>
      </c>
      <c r="S97" s="3"/>
      <c r="T97" s="3"/>
      <c r="X97" s="3"/>
      <c r="Y97" s="3"/>
      <c r="Z97" s="3"/>
      <c r="AG97" s="3">
        <v>76</v>
      </c>
      <c r="AH97" s="3">
        <v>9.1081284530616742</v>
      </c>
      <c r="AI97">
        <f t="shared" si="16"/>
        <v>9.1081284530616743E-2</v>
      </c>
      <c r="AN97" s="152">
        <v>9.1999999999999998E-2</v>
      </c>
      <c r="AO97" s="18">
        <v>-74829.084278012626</v>
      </c>
      <c r="AP97" s="18">
        <v>-2060.7715861711508</v>
      </c>
      <c r="AQ97" s="3">
        <f t="shared" si="11"/>
        <v>1</v>
      </c>
      <c r="AR97" s="3">
        <f t="shared" si="11"/>
        <v>1</v>
      </c>
    </row>
    <row r="98" spans="4:44" ht="17">
      <c r="D98" s="3"/>
      <c r="I98" s="3">
        <v>8.8999999999999999E-3</v>
      </c>
      <c r="J98" s="3">
        <v>0.98263962952627182</v>
      </c>
      <c r="K98" s="57">
        <v>0.98263962952627182</v>
      </c>
      <c r="L98" s="57"/>
      <c r="M98" s="117">
        <f t="shared" si="12"/>
        <v>9152.792590525436</v>
      </c>
      <c r="N98" s="3">
        <f t="shared" si="13"/>
        <v>-8.852605912069185E-2</v>
      </c>
      <c r="O98" s="117">
        <f t="shared" si="15"/>
        <v>9720.847868825711</v>
      </c>
      <c r="P98" s="3">
        <f t="shared" si="14"/>
        <v>-2.831224902289577E-2</v>
      </c>
      <c r="S98" s="3"/>
      <c r="T98" s="3"/>
      <c r="X98" s="3"/>
      <c r="Y98" s="3"/>
      <c r="Z98" s="3"/>
      <c r="AG98" s="3">
        <v>77</v>
      </c>
      <c r="AH98" s="3">
        <v>8.6448143122467318</v>
      </c>
      <c r="AI98">
        <f t="shared" si="16"/>
        <v>8.6448143122467319E-2</v>
      </c>
      <c r="AN98" s="152">
        <v>9.2999999999999999E-2</v>
      </c>
      <c r="AO98" s="18">
        <v>192975.22899580095</v>
      </c>
      <c r="AP98" s="18">
        <v>103996.14593084225</v>
      </c>
      <c r="AQ98" s="3">
        <f t="shared" si="11"/>
        <v>0</v>
      </c>
      <c r="AR98" s="3">
        <f t="shared" si="11"/>
        <v>0</v>
      </c>
    </row>
    <row r="99" spans="4:44" ht="17">
      <c r="D99" s="3"/>
      <c r="I99" s="3">
        <v>8.9999999999999993E-3</v>
      </c>
      <c r="J99" s="3">
        <v>1.0551325704592236</v>
      </c>
      <c r="K99" s="57">
        <v>1.0551325704592236</v>
      </c>
      <c r="L99" s="57"/>
      <c r="M99" s="117">
        <f t="shared" si="12"/>
        <v>10602.651409184471</v>
      </c>
      <c r="N99" s="3">
        <f t="shared" si="13"/>
        <v>5.8519009787878391E-2</v>
      </c>
      <c r="O99" s="117">
        <f t="shared" si="15"/>
        <v>10559.368040638465</v>
      </c>
      <c r="P99" s="3">
        <f t="shared" si="14"/>
        <v>5.4428338856798916E-2</v>
      </c>
      <c r="S99" s="3"/>
      <c r="T99" s="3"/>
      <c r="X99" s="3"/>
      <c r="Y99" s="3"/>
      <c r="Z99" s="3"/>
      <c r="AG99" s="3">
        <v>78</v>
      </c>
      <c r="AH99" s="3">
        <v>8.2926293409911942</v>
      </c>
      <c r="AI99">
        <f t="shared" si="16"/>
        <v>8.2926293409911936E-2</v>
      </c>
      <c r="AN99" s="152">
        <v>9.4E-2</v>
      </c>
      <c r="AO99" s="18">
        <v>92831.300222878752</v>
      </c>
      <c r="AP99" s="18">
        <v>85263.559669570765</v>
      </c>
      <c r="AQ99" s="3">
        <f t="shared" si="11"/>
        <v>0</v>
      </c>
      <c r="AR99" s="3">
        <f t="shared" si="11"/>
        <v>0</v>
      </c>
    </row>
    <row r="100" spans="4:44" ht="17">
      <c r="D100" s="3"/>
      <c r="I100" s="3">
        <v>9.1000000000000004E-3</v>
      </c>
      <c r="J100" s="3">
        <v>1.0779628822510887</v>
      </c>
      <c r="K100" s="57">
        <v>1.0779628822510887</v>
      </c>
      <c r="L100" s="57"/>
      <c r="M100" s="117">
        <f t="shared" si="12"/>
        <v>11059.257645021773</v>
      </c>
      <c r="N100" s="3">
        <f t="shared" si="13"/>
        <v>0.10068278014417244</v>
      </c>
      <c r="O100" s="117">
        <f t="shared" si="15"/>
        <v>10823.44446959669</v>
      </c>
      <c r="P100" s="3">
        <f t="shared" si="14"/>
        <v>7.9129472610231691E-2</v>
      </c>
      <c r="S100" s="3"/>
      <c r="T100" s="3"/>
      <c r="X100" s="3"/>
      <c r="Y100" s="3"/>
      <c r="Z100" s="3"/>
      <c r="AG100" s="3">
        <v>79</v>
      </c>
      <c r="AH100" s="3">
        <v>-18.730315886310873</v>
      </c>
      <c r="AI100">
        <f t="shared" si="16"/>
        <v>-0.18730315886310872</v>
      </c>
      <c r="AN100" s="152">
        <v>9.5000000000000001E-2</v>
      </c>
      <c r="AO100" s="18">
        <v>-24738.663356100391</v>
      </c>
      <c r="AP100" s="18">
        <v>35784.267050529917</v>
      </c>
      <c r="AQ100" s="3">
        <f t="shared" si="11"/>
        <v>1</v>
      </c>
      <c r="AR100" s="3">
        <f t="shared" si="11"/>
        <v>0</v>
      </c>
    </row>
    <row r="101" spans="4:44" ht="17">
      <c r="D101" s="3"/>
      <c r="I101" s="3">
        <v>9.1999999999999998E-3</v>
      </c>
      <c r="J101" s="3">
        <v>1.0909899658552009</v>
      </c>
      <c r="K101" s="57">
        <v>1.0909899658552009</v>
      </c>
      <c r="L101" s="57"/>
      <c r="M101" s="117">
        <f t="shared" si="12"/>
        <v>11319.799317104018</v>
      </c>
      <c r="N101" s="3">
        <f t="shared" si="13"/>
        <v>0.12396825145282216</v>
      </c>
      <c r="O101" s="117">
        <f t="shared" si="15"/>
        <v>10974.127725667682</v>
      </c>
      <c r="P101" s="3">
        <f t="shared" si="14"/>
        <v>9.295538450954971E-2</v>
      </c>
      <c r="S101" s="3"/>
      <c r="T101" s="3"/>
      <c r="X101" s="3"/>
      <c r="Y101" s="3"/>
      <c r="Z101" s="3"/>
      <c r="AG101" s="3">
        <v>80</v>
      </c>
      <c r="AH101" s="3">
        <v>9.7363256622209153</v>
      </c>
      <c r="AI101">
        <f t="shared" si="16"/>
        <v>9.7363256622209154E-2</v>
      </c>
      <c r="AN101" s="152">
        <v>9.6000000000000002E-2</v>
      </c>
      <c r="AO101" s="18">
        <v>226245.99413653972</v>
      </c>
      <c r="AP101" s="18">
        <v>113942.53900435596</v>
      </c>
      <c r="AQ101" s="3">
        <f t="shared" si="11"/>
        <v>0</v>
      </c>
      <c r="AR101" s="3">
        <f t="shared" si="11"/>
        <v>0</v>
      </c>
    </row>
    <row r="102" spans="4:44" ht="17">
      <c r="D102" s="3"/>
      <c r="I102" s="3">
        <v>9.2999999999999992E-3</v>
      </c>
      <c r="J102" s="3">
        <v>1.0417473028547632</v>
      </c>
      <c r="K102" s="57">
        <v>1.0417473028547632</v>
      </c>
      <c r="L102" s="57"/>
      <c r="M102" s="117">
        <f t="shared" si="12"/>
        <v>10334.946057095265</v>
      </c>
      <c r="N102" s="3">
        <f t="shared" si="13"/>
        <v>3.2945880686806185E-2</v>
      </c>
      <c r="O102" s="117">
        <f t="shared" si="15"/>
        <v>10404.541698280074</v>
      </c>
      <c r="P102" s="3">
        <f t="shared" si="14"/>
        <v>3.9657319584519964E-2</v>
      </c>
      <c r="S102" s="3"/>
      <c r="T102" s="3"/>
      <c r="X102" s="3"/>
      <c r="Y102" s="3"/>
      <c r="Z102" s="3"/>
      <c r="AG102" s="3">
        <v>81</v>
      </c>
      <c r="AH102" s="3">
        <v>6.7795186861100039</v>
      </c>
      <c r="AI102">
        <f t="shared" si="16"/>
        <v>6.7795186861100032E-2</v>
      </c>
      <c r="AN102" s="152">
        <v>9.7000000000000003E-2</v>
      </c>
      <c r="AO102" s="18">
        <v>-18499.718267188458</v>
      </c>
      <c r="AP102" s="18">
        <v>1444.4212673698426</v>
      </c>
      <c r="AQ102" s="3">
        <f t="shared" si="11"/>
        <v>1</v>
      </c>
      <c r="AR102" s="3">
        <f t="shared" si="11"/>
        <v>0</v>
      </c>
    </row>
    <row r="103" spans="4:44" ht="17">
      <c r="D103" s="3"/>
      <c r="I103" s="3">
        <v>9.4000000000000004E-3</v>
      </c>
      <c r="J103" s="3">
        <v>1.1076831823767899</v>
      </c>
      <c r="K103" s="57">
        <v>1.1076831823767899</v>
      </c>
      <c r="L103" s="57"/>
      <c r="M103" s="117">
        <f t="shared" si="12"/>
        <v>11653.663647535797</v>
      </c>
      <c r="N103" s="3">
        <f t="shared" si="13"/>
        <v>0.15303551376372343</v>
      </c>
      <c r="O103" s="117">
        <f t="shared" si="15"/>
        <v>11167.216854148985</v>
      </c>
      <c r="P103" s="3">
        <f t="shared" si="14"/>
        <v>0.11039732647591773</v>
      </c>
      <c r="S103" s="3"/>
      <c r="T103" s="3"/>
      <c r="X103" s="3"/>
      <c r="Y103" s="3"/>
      <c r="Z103" s="3"/>
      <c r="AG103" s="3">
        <v>82</v>
      </c>
      <c r="AH103" s="3">
        <v>8.4679743774471969</v>
      </c>
      <c r="AI103">
        <f t="shared" si="16"/>
        <v>8.4679743774471974E-2</v>
      </c>
      <c r="AN103" s="152">
        <v>9.8000000000000004E-2</v>
      </c>
      <c r="AO103" s="18">
        <v>200475.48701289206</v>
      </c>
      <c r="AP103" s="18">
        <v>106106.41400722263</v>
      </c>
      <c r="AQ103" s="3">
        <f t="shared" si="11"/>
        <v>0</v>
      </c>
      <c r="AR103" s="3">
        <f t="shared" si="11"/>
        <v>0</v>
      </c>
    </row>
    <row r="104" spans="4:44" ht="17">
      <c r="D104" s="3"/>
      <c r="I104" s="3">
        <v>9.4999999999999998E-3</v>
      </c>
      <c r="J104" s="3">
        <v>1.0586047563902059</v>
      </c>
      <c r="K104" s="57">
        <v>1.0586047563902059</v>
      </c>
      <c r="L104" s="57"/>
      <c r="M104" s="117">
        <f t="shared" si="12"/>
        <v>10672.095127804118</v>
      </c>
      <c r="N104" s="3">
        <f t="shared" si="13"/>
        <v>6.5047309914243415E-2</v>
      </c>
      <c r="O104" s="117">
        <f t="shared" si="15"/>
        <v>10599.530543441404</v>
      </c>
      <c r="P104" s="3">
        <f t="shared" si="14"/>
        <v>5.8224618788633158E-2</v>
      </c>
      <c r="S104" s="3"/>
      <c r="T104" s="3"/>
      <c r="X104" s="3"/>
      <c r="Y104" s="3"/>
      <c r="Z104" s="3"/>
      <c r="AG104" s="3">
        <v>83</v>
      </c>
      <c r="AH104" s="3">
        <v>9.0388038085059694</v>
      </c>
      <c r="AI104">
        <f t="shared" si="16"/>
        <v>9.0388038085059699E-2</v>
      </c>
      <c r="AN104" s="152">
        <v>9.9000000000000005E-2</v>
      </c>
      <c r="AO104" s="18">
        <v>175059.94736207719</v>
      </c>
      <c r="AP104" s="18">
        <v>99487.385846745106</v>
      </c>
      <c r="AQ104" s="3">
        <f t="shared" si="11"/>
        <v>0</v>
      </c>
      <c r="AR104" s="3">
        <f t="shared" si="11"/>
        <v>0</v>
      </c>
    </row>
    <row r="105" spans="4:44" ht="17">
      <c r="D105" s="3"/>
      <c r="I105" s="3">
        <v>9.5999999999999992E-3</v>
      </c>
      <c r="J105" s="3">
        <v>1.1141238031733773</v>
      </c>
      <c r="K105" s="57">
        <v>1.1141238031733773</v>
      </c>
      <c r="L105" s="57"/>
      <c r="M105" s="117">
        <f t="shared" si="12"/>
        <v>11782.476063467546</v>
      </c>
      <c r="N105" s="3">
        <f t="shared" si="13"/>
        <v>0.16402825528707404</v>
      </c>
      <c r="O105" s="117">
        <f t="shared" si="15"/>
        <v>11241.7150106237</v>
      </c>
      <c r="P105" s="3">
        <f t="shared" si="14"/>
        <v>0.11704632084854348</v>
      </c>
      <c r="S105" s="3"/>
      <c r="T105" s="3"/>
      <c r="X105" s="3"/>
      <c r="Y105" s="3"/>
      <c r="Z105" s="3"/>
      <c r="AG105" s="3">
        <v>84</v>
      </c>
      <c r="AH105" s="3">
        <v>8.6700203554228956</v>
      </c>
      <c r="AI105">
        <f t="shared" si="16"/>
        <v>8.6700203554228958E-2</v>
      </c>
      <c r="AN105" s="152">
        <v>0.1</v>
      </c>
      <c r="AO105" s="18">
        <v>2305.9140624862271</v>
      </c>
      <c r="AP105" s="18">
        <v>34410.391130638804</v>
      </c>
      <c r="AQ105" s="3">
        <f t="shared" si="11"/>
        <v>0</v>
      </c>
      <c r="AR105" s="3">
        <f t="shared" si="11"/>
        <v>0</v>
      </c>
    </row>
    <row r="106" spans="4:44" ht="17">
      <c r="D106" s="3"/>
      <c r="I106" s="3">
        <v>9.7000000000000003E-3</v>
      </c>
      <c r="J106" s="3">
        <v>1.0512343791146723</v>
      </c>
      <c r="K106" s="57">
        <v>1.0512343791146723</v>
      </c>
      <c r="L106" s="57"/>
      <c r="M106" s="117">
        <f t="shared" si="12"/>
        <v>10524.687582293445</v>
      </c>
      <c r="N106" s="3">
        <f t="shared" si="13"/>
        <v>5.1138602741292123E-2</v>
      </c>
      <c r="O106" s="117">
        <f t="shared" si="15"/>
        <v>10514.277966571592</v>
      </c>
      <c r="P106" s="3">
        <f t="shared" si="14"/>
        <v>5.0149046810215654E-2</v>
      </c>
      <c r="S106" s="3"/>
      <c r="T106" s="3"/>
      <c r="X106" s="3"/>
      <c r="Y106" s="3"/>
      <c r="Z106" s="3"/>
      <c r="AG106" s="3">
        <v>85</v>
      </c>
      <c r="AH106" s="3">
        <v>-34.4873094830442</v>
      </c>
      <c r="AI106">
        <f t="shared" si="16"/>
        <v>-0.34487309483044198</v>
      </c>
      <c r="AN106" s="152">
        <v>0.10100000000000001</v>
      </c>
      <c r="AO106" s="18">
        <v>101764.00741852574</v>
      </c>
      <c r="AP106" s="18">
        <v>85644.245724976703</v>
      </c>
      <c r="AQ106" s="3">
        <f t="shared" si="11"/>
        <v>0</v>
      </c>
      <c r="AR106" s="3">
        <f t="shared" si="11"/>
        <v>0</v>
      </c>
    </row>
    <row r="107" spans="4:44" ht="17">
      <c r="D107" s="3"/>
      <c r="I107" s="3">
        <v>9.7999999999999997E-3</v>
      </c>
      <c r="J107" s="3">
        <v>1.067454318309849</v>
      </c>
      <c r="K107" s="57">
        <v>1.067454318309849</v>
      </c>
      <c r="L107" s="57"/>
      <c r="M107" s="117">
        <f t="shared" si="12"/>
        <v>10849.08636619698</v>
      </c>
      <c r="N107" s="3">
        <f t="shared" si="13"/>
        <v>8.1495777566446062E-2</v>
      </c>
      <c r="O107" s="117">
        <f t="shared" si="15"/>
        <v>10701.892733274342</v>
      </c>
      <c r="P107" s="3">
        <f t="shared" si="14"/>
        <v>6.7835523790672619E-2</v>
      </c>
      <c r="S107" s="3"/>
      <c r="T107" s="3"/>
      <c r="X107" s="3"/>
      <c r="Y107" s="3"/>
      <c r="Z107" s="3"/>
      <c r="AG107" s="3">
        <v>86</v>
      </c>
      <c r="AH107" s="3">
        <v>10.503385149658852</v>
      </c>
      <c r="AI107">
        <f t="shared" si="16"/>
        <v>0.10503385149658852</v>
      </c>
      <c r="AN107" s="152">
        <v>0.10199999999999999</v>
      </c>
      <c r="AO107" s="18">
        <v>-26453.774583225641</v>
      </c>
      <c r="AP107" s="18">
        <v>31372.152713600753</v>
      </c>
      <c r="AQ107" s="3">
        <f t="shared" si="11"/>
        <v>1</v>
      </c>
      <c r="AR107" s="3">
        <f t="shared" si="11"/>
        <v>0</v>
      </c>
    </row>
    <row r="108" spans="4:44" ht="17">
      <c r="I108" s="3">
        <v>9.9000000000000008E-3</v>
      </c>
      <c r="J108" s="3">
        <v>1.0306884936534724</v>
      </c>
      <c r="K108" s="57">
        <v>1.0306884936534724</v>
      </c>
      <c r="L108" s="57"/>
      <c r="M108" s="117">
        <f t="shared" si="12"/>
        <v>10113.769873069446</v>
      </c>
      <c r="N108" s="3">
        <f t="shared" si="13"/>
        <v>1.1312756099511184E-2</v>
      </c>
      <c r="O108" s="117">
        <f t="shared" si="15"/>
        <v>10276.625318117107</v>
      </c>
      <c r="P108" s="3">
        <f t="shared" si="14"/>
        <v>2.7286836690712909E-2</v>
      </c>
      <c r="S108" s="3"/>
      <c r="T108" s="3"/>
      <c r="AG108" s="3">
        <v>87</v>
      </c>
      <c r="AH108" s="3">
        <v>9.8804927140265146</v>
      </c>
      <c r="AI108">
        <f t="shared" si="16"/>
        <v>9.8804927140265147E-2</v>
      </c>
      <c r="AN108" s="152">
        <v>0.10299999999999999</v>
      </c>
      <c r="AO108" s="18">
        <v>357607.03468177194</v>
      </c>
      <c r="AP108" s="18">
        <v>152437.61700818333</v>
      </c>
      <c r="AQ108" s="3">
        <f t="shared" si="11"/>
        <v>0</v>
      </c>
      <c r="AR108" s="3">
        <f t="shared" si="11"/>
        <v>0</v>
      </c>
    </row>
    <row r="109" spans="4:44" ht="17">
      <c r="I109" s="3">
        <v>0.01</v>
      </c>
      <c r="J109" s="3">
        <v>1.0305261846063705</v>
      </c>
      <c r="K109" s="57">
        <v>1.0305261846063705</v>
      </c>
      <c r="L109" s="57"/>
      <c r="M109" s="117">
        <f t="shared" si="12"/>
        <v>10110.523692127408</v>
      </c>
      <c r="N109" s="3">
        <f t="shared" si="13"/>
        <v>1.0991738115921232E-2</v>
      </c>
      <c r="O109" s="117">
        <f t="shared" si="15"/>
        <v>10274.747902077543</v>
      </c>
      <c r="P109" s="3">
        <f t="shared" si="14"/>
        <v>2.7104132009651331E-2</v>
      </c>
      <c r="S109" s="3"/>
      <c r="T109" s="3"/>
      <c r="AG109" s="3">
        <v>88</v>
      </c>
      <c r="AH109" s="3">
        <v>9.0860549565361755</v>
      </c>
      <c r="AI109">
        <f t="shared" si="16"/>
        <v>9.0860549565361756E-2</v>
      </c>
      <c r="AN109" s="152">
        <v>0.104</v>
      </c>
      <c r="AO109" s="18">
        <v>186929.67027108255</v>
      </c>
      <c r="AP109" s="18">
        <v>101828.87411520275</v>
      </c>
      <c r="AQ109" s="3">
        <f t="shared" si="11"/>
        <v>0</v>
      </c>
      <c r="AR109" s="3">
        <f t="shared" si="11"/>
        <v>0</v>
      </c>
    </row>
    <row r="110" spans="4:44" ht="17">
      <c r="I110" s="3">
        <v>1.01E-2</v>
      </c>
      <c r="J110" s="3">
        <v>1.0077669181086544</v>
      </c>
      <c r="K110" s="57">
        <v>1.0077669181086544</v>
      </c>
      <c r="L110" s="57"/>
      <c r="M110" s="117">
        <f t="shared" si="12"/>
        <v>9655.3383621730864</v>
      </c>
      <c r="N110" s="3">
        <f t="shared" si="13"/>
        <v>-3.5074132448189771E-2</v>
      </c>
      <c r="O110" s="117">
        <f t="shared" si="15"/>
        <v>10011.493248474128</v>
      </c>
      <c r="P110" s="3">
        <f t="shared" si="14"/>
        <v>1.1486648792405167E-3</v>
      </c>
      <c r="S110" s="3"/>
      <c r="T110" s="3"/>
      <c r="AG110" s="3">
        <v>89</v>
      </c>
      <c r="AH110" s="3">
        <v>7.4953127156296659</v>
      </c>
      <c r="AI110">
        <f t="shared" si="16"/>
        <v>7.4953127156296664E-2</v>
      </c>
      <c r="AN110" s="152">
        <v>0.105</v>
      </c>
      <c r="AO110" s="18">
        <v>194453.84829122192</v>
      </c>
      <c r="AP110" s="18">
        <v>104269.14629603937</v>
      </c>
      <c r="AQ110" s="3">
        <f t="shared" si="11"/>
        <v>0</v>
      </c>
      <c r="AR110" s="3">
        <f t="shared" si="11"/>
        <v>0</v>
      </c>
    </row>
    <row r="111" spans="4:44" ht="17">
      <c r="I111" s="3">
        <v>1.0200000000000001E-2</v>
      </c>
      <c r="J111" s="3">
        <v>1.116710281606595</v>
      </c>
      <c r="K111" s="57">
        <v>1.116710281606595</v>
      </c>
      <c r="L111" s="57"/>
      <c r="M111" s="117">
        <f t="shared" si="12"/>
        <v>11834.2056321319</v>
      </c>
      <c r="N111" s="3">
        <f t="shared" si="13"/>
        <v>0.16840902749379696</v>
      </c>
      <c r="O111" s="117">
        <f t="shared" si="15"/>
        <v>11271.632604147981</v>
      </c>
      <c r="P111" s="3">
        <f t="shared" si="14"/>
        <v>0.11970408740081293</v>
      </c>
      <c r="S111" s="3"/>
      <c r="T111" s="3"/>
      <c r="AG111" s="3">
        <v>90</v>
      </c>
      <c r="AH111" s="3">
        <v>9.576852273455513</v>
      </c>
      <c r="AI111">
        <f t="shared" si="16"/>
        <v>9.5768522734555134E-2</v>
      </c>
      <c r="AN111" s="152">
        <v>0.106</v>
      </c>
      <c r="AO111" s="18">
        <v>257161.88802283711</v>
      </c>
      <c r="AP111" s="18">
        <v>122899.52301860548</v>
      </c>
      <c r="AQ111" s="3">
        <f t="shared" si="11"/>
        <v>0</v>
      </c>
      <c r="AR111" s="3">
        <f t="shared" si="11"/>
        <v>0</v>
      </c>
    </row>
    <row r="112" spans="4:44" ht="17">
      <c r="I112" s="3">
        <v>1.03E-2</v>
      </c>
      <c r="J112" s="3">
        <v>1.1313644182573959</v>
      </c>
      <c r="K112" s="57">
        <v>1.1313644182573959</v>
      </c>
      <c r="L112" s="57"/>
      <c r="M112" s="117">
        <f t="shared" si="12"/>
        <v>12127.288365147917</v>
      </c>
      <c r="N112" s="3">
        <f t="shared" si="13"/>
        <v>0.19287305716823891</v>
      </c>
      <c r="O112" s="117">
        <f t="shared" si="15"/>
        <v>11441.135855417122</v>
      </c>
      <c r="P112" s="3">
        <f t="shared" si="14"/>
        <v>0.13463017608981007</v>
      </c>
      <c r="S112" s="3"/>
      <c r="T112" s="3"/>
      <c r="AN112" s="152">
        <v>0.107</v>
      </c>
      <c r="AO112" s="18">
        <v>115580.68731040834</v>
      </c>
      <c r="AP112" s="18">
        <v>80459.046568172314</v>
      </c>
      <c r="AQ112" s="3">
        <f t="shared" si="11"/>
        <v>0</v>
      </c>
      <c r="AR112" s="3">
        <f t="shared" si="11"/>
        <v>0</v>
      </c>
    </row>
    <row r="113" spans="9:44" ht="17">
      <c r="I113" s="3">
        <v>1.04E-2</v>
      </c>
      <c r="J113" s="3">
        <v>1.111377740592006</v>
      </c>
      <c r="K113" s="57">
        <v>1.111377740592006</v>
      </c>
      <c r="L113" s="57"/>
      <c r="M113" s="117">
        <f t="shared" si="12"/>
        <v>11727.55481184012</v>
      </c>
      <c r="N113" s="3">
        <f t="shared" si="13"/>
        <v>0.15935609200277062</v>
      </c>
      <c r="O113" s="117">
        <f t="shared" si="15"/>
        <v>11209.951519752642</v>
      </c>
      <c r="P113" s="3">
        <f t="shared" si="14"/>
        <v>0.11421681934852498</v>
      </c>
      <c r="S113" s="3"/>
      <c r="T113" s="3"/>
      <c r="AN113" s="152">
        <v>0.108</v>
      </c>
      <c r="AO113" s="18">
        <v>424491.78784037248</v>
      </c>
      <c r="AP113" s="18">
        <v>176163.9155758046</v>
      </c>
      <c r="AQ113" s="3">
        <f t="shared" si="11"/>
        <v>0</v>
      </c>
      <c r="AR113" s="3">
        <f t="shared" si="11"/>
        <v>0</v>
      </c>
    </row>
    <row r="114" spans="9:44" ht="17">
      <c r="I114" s="3">
        <v>1.0500000000000001E-2</v>
      </c>
      <c r="J114" s="3">
        <v>1.0643161216536308</v>
      </c>
      <c r="K114" s="57">
        <v>1.0643161216536308</v>
      </c>
      <c r="L114" s="57"/>
      <c r="M114" s="117">
        <f t="shared" si="12"/>
        <v>10786.322433072615</v>
      </c>
      <c r="N114" s="3">
        <f t="shared" si="13"/>
        <v>7.5693797139361335E-2</v>
      </c>
      <c r="O114" s="117">
        <f t="shared" si="15"/>
        <v>10665.593458262338</v>
      </c>
      <c r="P114" s="3">
        <f t="shared" si="14"/>
        <v>6.4437902787808865E-2</v>
      </c>
      <c r="S114" s="3"/>
      <c r="T114" s="3"/>
      <c r="AN114" s="152">
        <v>0.109</v>
      </c>
      <c r="AO114" s="18">
        <v>23617.170610729663</v>
      </c>
      <c r="AP114" s="18">
        <v>49527.314569054746</v>
      </c>
      <c r="AQ114" s="3">
        <f t="shared" si="11"/>
        <v>0</v>
      </c>
      <c r="AR114" s="3">
        <f t="shared" si="11"/>
        <v>0</v>
      </c>
    </row>
    <row r="115" spans="9:44" ht="17">
      <c r="I115" s="3">
        <v>1.06E-2</v>
      </c>
      <c r="J115" s="3">
        <v>1.0816110082144055</v>
      </c>
      <c r="K115" s="57">
        <v>1.0816110082144055</v>
      </c>
      <c r="L115" s="57"/>
      <c r="M115" s="117">
        <f t="shared" si="12"/>
        <v>11132.22016428811</v>
      </c>
      <c r="N115" s="3">
        <f t="shared" si="13"/>
        <v>0.10725852807805866</v>
      </c>
      <c r="O115" s="117">
        <f t="shared" si="15"/>
        <v>10865.642056978118</v>
      </c>
      <c r="P115" s="3">
        <f t="shared" si="14"/>
        <v>8.3020613029854654E-2</v>
      </c>
      <c r="S115" s="3"/>
      <c r="T115" s="3"/>
      <c r="AN115" s="152">
        <v>0.11</v>
      </c>
      <c r="AO115" s="18">
        <v>38028.54599881357</v>
      </c>
      <c r="AP115" s="18">
        <v>51794.680588406467</v>
      </c>
      <c r="AQ115" s="3">
        <f t="shared" si="11"/>
        <v>0</v>
      </c>
      <c r="AR115" s="3">
        <f t="shared" si="11"/>
        <v>0</v>
      </c>
    </row>
    <row r="116" spans="9:44" ht="17">
      <c r="I116" s="3">
        <v>1.0699999999999999E-2</v>
      </c>
      <c r="J116" s="3">
        <v>1.0928174058740909</v>
      </c>
      <c r="K116" s="57">
        <v>1.0928174058740909</v>
      </c>
      <c r="L116" s="57"/>
      <c r="M116" s="117">
        <f t="shared" si="12"/>
        <v>11356.348117481819</v>
      </c>
      <c r="N116" s="3">
        <f t="shared" si="13"/>
        <v>0.12719180008534473</v>
      </c>
      <c r="O116" s="117">
        <f t="shared" si="15"/>
        <v>10995.265581283644</v>
      </c>
      <c r="P116" s="3">
        <f t="shared" si="14"/>
        <v>9.4879685453440388E-2</v>
      </c>
      <c r="S116" s="3"/>
      <c r="T116" s="3"/>
      <c r="AN116" s="152">
        <v>0.111</v>
      </c>
      <c r="AO116" s="18">
        <v>-4348.876344607932</v>
      </c>
      <c r="AP116" s="18">
        <v>19849.033816519168</v>
      </c>
      <c r="AQ116" s="3">
        <f t="shared" si="11"/>
        <v>1</v>
      </c>
      <c r="AR116" s="3">
        <f t="shared" si="11"/>
        <v>0</v>
      </c>
    </row>
    <row r="117" spans="9:44" ht="17">
      <c r="I117" s="3">
        <v>1.0800000000000001E-2</v>
      </c>
      <c r="J117" s="3">
        <v>0.99271225554549303</v>
      </c>
      <c r="K117" s="57">
        <v>0.99271225554549303</v>
      </c>
      <c r="L117" s="57"/>
      <c r="M117" s="117">
        <f t="shared" si="12"/>
        <v>9354.2451109098602</v>
      </c>
      <c r="N117" s="3">
        <f t="shared" si="13"/>
        <v>-6.6754830173300736E-2</v>
      </c>
      <c r="O117" s="117">
        <f t="shared" si="15"/>
        <v>9837.357145336573</v>
      </c>
      <c r="P117" s="3">
        <f t="shared" si="14"/>
        <v>-1.6398000795699679E-2</v>
      </c>
      <c r="S117" s="3"/>
      <c r="T117" s="3"/>
      <c r="AN117" s="152">
        <v>0.112</v>
      </c>
      <c r="AO117" s="18">
        <v>211395.21724492571</v>
      </c>
      <c r="AP117" s="18">
        <v>109720.94969938646</v>
      </c>
      <c r="AQ117" s="3">
        <f t="shared" si="11"/>
        <v>0</v>
      </c>
      <c r="AR117" s="3">
        <f t="shared" si="11"/>
        <v>0</v>
      </c>
    </row>
    <row r="118" spans="9:44" ht="17">
      <c r="I118" s="3">
        <v>1.09E-2</v>
      </c>
      <c r="J118" s="3">
        <v>1.0846874821263308</v>
      </c>
      <c r="K118" s="57">
        <v>1.0846874821263308</v>
      </c>
      <c r="L118" s="57"/>
      <c r="M118" s="117">
        <f t="shared" si="12"/>
        <v>11193.749642526616</v>
      </c>
      <c r="N118" s="3">
        <f t="shared" si="13"/>
        <v>0.11277046189775131</v>
      </c>
      <c r="O118" s="117">
        <f t="shared" si="15"/>
        <v>10901.227389839576</v>
      </c>
      <c r="P118" s="3">
        <f t="shared" si="14"/>
        <v>8.6290294474071536E-2</v>
      </c>
      <c r="S118" s="3"/>
      <c r="T118" s="3"/>
      <c r="AN118" s="152">
        <v>0.113</v>
      </c>
      <c r="AO118" s="18">
        <v>88904.873614467695</v>
      </c>
      <c r="AP118" s="18">
        <v>70506.797256651262</v>
      </c>
      <c r="AQ118" s="3">
        <f t="shared" si="11"/>
        <v>0</v>
      </c>
      <c r="AR118" s="3">
        <f t="shared" si="11"/>
        <v>0</v>
      </c>
    </row>
    <row r="119" spans="9:44" ht="17">
      <c r="I119" s="3">
        <v>1.0999999999999999E-2</v>
      </c>
      <c r="J119" s="3">
        <v>1.0905848529816005</v>
      </c>
      <c r="K119" s="57">
        <v>1.0905848529816005</v>
      </c>
      <c r="L119" s="57"/>
      <c r="M119" s="117">
        <f t="shared" si="12"/>
        <v>11311.697059632008</v>
      </c>
      <c r="N119" s="3">
        <f t="shared" si="13"/>
        <v>0.12325223535885388</v>
      </c>
      <c r="O119" s="117">
        <f t="shared" si="15"/>
        <v>10969.441816777749</v>
      </c>
      <c r="P119" s="3">
        <f t="shared" si="14"/>
        <v>9.2528297298228396E-2</v>
      </c>
      <c r="S119" s="3"/>
      <c r="T119" s="3"/>
      <c r="AN119" s="152">
        <v>0.114</v>
      </c>
      <c r="AO119" s="18">
        <v>73981.385288260281</v>
      </c>
      <c r="AP119" s="18">
        <v>72231.706959495074</v>
      </c>
      <c r="AQ119" s="3">
        <f t="shared" si="11"/>
        <v>0</v>
      </c>
      <c r="AR119" s="3">
        <f t="shared" si="11"/>
        <v>0</v>
      </c>
    </row>
    <row r="120" spans="9:44" ht="17">
      <c r="I120" s="3">
        <v>1.11E-2</v>
      </c>
      <c r="J120" s="3">
        <v>0.9661910239215985</v>
      </c>
      <c r="K120" s="57">
        <v>0.9661910239215985</v>
      </c>
      <c r="L120" s="57"/>
      <c r="M120" s="117">
        <f t="shared" si="12"/>
        <v>8823.8204784319696</v>
      </c>
      <c r="N120" s="3">
        <f t="shared" si="13"/>
        <v>-0.12513015594246024</v>
      </c>
      <c r="O120" s="117">
        <f t="shared" si="15"/>
        <v>9530.5881356681384</v>
      </c>
      <c r="P120" s="3">
        <f t="shared" si="14"/>
        <v>-4.8078663101204136E-2</v>
      </c>
      <c r="S120" s="3"/>
      <c r="T120" s="3"/>
      <c r="AN120" s="152">
        <v>0.115</v>
      </c>
      <c r="AO120" s="18">
        <v>149938.92161508149</v>
      </c>
      <c r="AP120" s="18">
        <v>91898.233116374759</v>
      </c>
      <c r="AQ120" s="3">
        <f t="shared" si="11"/>
        <v>0</v>
      </c>
      <c r="AR120" s="3">
        <f t="shared" si="11"/>
        <v>0</v>
      </c>
    </row>
    <row r="121" spans="9:44" ht="17">
      <c r="I121" s="3">
        <v>1.12E-2</v>
      </c>
      <c r="J121" s="3">
        <v>1.1087467593494367</v>
      </c>
      <c r="K121" s="57">
        <v>1.1087467593494367</v>
      </c>
      <c r="L121" s="57"/>
      <c r="M121" s="117">
        <f t="shared" si="12"/>
        <v>11674.935186988732</v>
      </c>
      <c r="N121" s="3">
        <f t="shared" si="13"/>
        <v>0.15485915910985149</v>
      </c>
      <c r="O121" s="117">
        <f t="shared" si="15"/>
        <v>11179.519165717013</v>
      </c>
      <c r="P121" s="3">
        <f t="shared" si="14"/>
        <v>0.11149836537483518</v>
      </c>
      <c r="S121" s="3"/>
      <c r="T121" s="3"/>
      <c r="AN121" s="152">
        <v>0.11600000000000001</v>
      </c>
      <c r="AO121" s="18">
        <v>63448.111931374311</v>
      </c>
      <c r="AP121" s="18">
        <v>73342.478883830874</v>
      </c>
      <c r="AQ121" s="3">
        <f t="shared" si="11"/>
        <v>0</v>
      </c>
      <c r="AR121" s="3">
        <f t="shared" si="11"/>
        <v>0</v>
      </c>
    </row>
    <row r="122" spans="9:44" ht="17">
      <c r="I122" s="3">
        <v>1.1299999999999999E-2</v>
      </c>
      <c r="J122" s="3">
        <v>1.0311205088144644</v>
      </c>
      <c r="K122" s="57">
        <v>0.87370827819648544</v>
      </c>
      <c r="L122" s="57"/>
      <c r="M122" s="117">
        <f t="shared" si="12"/>
        <v>10122.410176289288</v>
      </c>
      <c r="N122" s="3">
        <f t="shared" si="13"/>
        <v>1.2166702222131653E-2</v>
      </c>
      <c r="O122" s="117">
        <f t="shared" si="15"/>
        <v>8460.8474569603823</v>
      </c>
      <c r="P122" s="3">
        <f t="shared" si="14"/>
        <v>-0.16713575217527607</v>
      </c>
      <c r="S122" s="3"/>
      <c r="T122" s="3"/>
      <c r="AN122" s="152">
        <v>0.11700000000000001</v>
      </c>
      <c r="AO122" s="18">
        <v>205394.71207638457</v>
      </c>
      <c r="AP122" s="18">
        <v>108788.66691599468</v>
      </c>
      <c r="AQ122" s="3">
        <f t="shared" si="11"/>
        <v>0</v>
      </c>
      <c r="AR122" s="3">
        <f t="shared" si="11"/>
        <v>0</v>
      </c>
    </row>
    <row r="123" spans="9:44" ht="17">
      <c r="I123" s="3">
        <v>1.14E-2</v>
      </c>
      <c r="J123" s="3">
        <v>1.0577301458413</v>
      </c>
      <c r="K123" s="57">
        <v>1.0577301458413</v>
      </c>
      <c r="L123" s="57"/>
      <c r="M123" s="117">
        <f t="shared" si="12"/>
        <v>10654.602916825999</v>
      </c>
      <c r="N123" s="3">
        <f t="shared" si="13"/>
        <v>6.3406904553409929E-2</v>
      </c>
      <c r="O123" s="117">
        <f t="shared" si="15"/>
        <v>10589.413991701338</v>
      </c>
      <c r="P123" s="3">
        <f t="shared" si="14"/>
        <v>5.7269729082636743E-2</v>
      </c>
      <c r="S123" s="3"/>
      <c r="T123" s="3"/>
      <c r="AN123" s="152">
        <v>0.11799999999999999</v>
      </c>
      <c r="AO123" s="18">
        <v>11345.702104965385</v>
      </c>
      <c r="AP123" s="18">
        <v>48809.750884709625</v>
      </c>
      <c r="AQ123" s="3">
        <f t="shared" si="11"/>
        <v>0</v>
      </c>
      <c r="AR123" s="3">
        <f t="shared" si="11"/>
        <v>0</v>
      </c>
    </row>
    <row r="124" spans="9:44" ht="17">
      <c r="I124" s="3">
        <v>1.15E-2</v>
      </c>
      <c r="J124" s="3">
        <v>1.0713745499578347</v>
      </c>
      <c r="K124" s="57">
        <v>0.98135868611754462</v>
      </c>
      <c r="L124" s="57"/>
      <c r="M124" s="117">
        <f t="shared" si="12"/>
        <v>10927.490999156693</v>
      </c>
      <c r="N124" s="3">
        <f t="shared" si="13"/>
        <v>8.8696631073616819E-2</v>
      </c>
      <c r="O124" s="117">
        <f t="shared" si="15"/>
        <v>9706.0312967106147</v>
      </c>
      <c r="P124" s="3">
        <f t="shared" si="14"/>
        <v>-2.9837617545725875E-2</v>
      </c>
      <c r="S124" s="3"/>
      <c r="T124" s="3"/>
      <c r="AN124" s="152">
        <v>0.11899999999999999</v>
      </c>
      <c r="AO124" s="18">
        <v>176634.48555094711</v>
      </c>
      <c r="AP124" s="18">
        <v>100570.21778758109</v>
      </c>
      <c r="AQ124" s="3">
        <f t="shared" si="11"/>
        <v>0</v>
      </c>
      <c r="AR124" s="3">
        <f t="shared" si="11"/>
        <v>0</v>
      </c>
    </row>
    <row r="125" spans="9:44" ht="17">
      <c r="I125" s="3">
        <v>1.1599999999999999E-2</v>
      </c>
      <c r="J125" s="3">
        <v>1.012411090630879</v>
      </c>
      <c r="K125" s="57">
        <v>1.012411090630879</v>
      </c>
      <c r="L125" s="57"/>
      <c r="M125" s="117">
        <f t="shared" si="12"/>
        <v>9748.2218126175794</v>
      </c>
      <c r="N125" s="3">
        <f t="shared" si="13"/>
        <v>-2.5500202810283697E-2</v>
      </c>
      <c r="O125" s="117">
        <f t="shared" si="15"/>
        <v>10065.212028415275</v>
      </c>
      <c r="P125" s="3">
        <f t="shared" si="14"/>
        <v>6.5000317889183645E-3</v>
      </c>
      <c r="S125" s="3"/>
      <c r="T125" s="3"/>
      <c r="AN125" s="152">
        <v>0.12</v>
      </c>
      <c r="AO125" s="18">
        <v>460094.57998821983</v>
      </c>
      <c r="AP125" s="18">
        <v>178814.85788134273</v>
      </c>
      <c r="AQ125" s="3">
        <f t="shared" si="11"/>
        <v>0</v>
      </c>
      <c r="AR125" s="3">
        <f t="shared" si="11"/>
        <v>0</v>
      </c>
    </row>
    <row r="126" spans="9:44" ht="17">
      <c r="I126" s="3">
        <v>1.17E-2</v>
      </c>
      <c r="J126" s="3">
        <v>1.0343055576444564</v>
      </c>
      <c r="K126" s="57">
        <v>1.0343055576444564</v>
      </c>
      <c r="L126" s="57"/>
      <c r="M126" s="117">
        <f t="shared" si="12"/>
        <v>10186.111152889129</v>
      </c>
      <c r="N126" s="3">
        <f t="shared" si="13"/>
        <v>1.8440047728593426E-2</v>
      </c>
      <c r="O126" s="117">
        <f t="shared" si="15"/>
        <v>10318.463614096614</v>
      </c>
      <c r="P126" s="3">
        <f t="shared" si="14"/>
        <v>3.1349781373405959E-2</v>
      </c>
      <c r="S126" s="3"/>
      <c r="T126" s="3"/>
      <c r="AN126" s="152">
        <v>0.121</v>
      </c>
      <c r="AO126" s="18">
        <v>524371.26936955936</v>
      </c>
      <c r="AP126" s="18">
        <v>194180.88846099738</v>
      </c>
      <c r="AQ126" s="3">
        <f t="shared" si="11"/>
        <v>0</v>
      </c>
      <c r="AR126" s="3">
        <f t="shared" si="11"/>
        <v>0</v>
      </c>
    </row>
    <row r="127" spans="9:44" ht="17">
      <c r="I127" s="3">
        <v>1.18E-2</v>
      </c>
      <c r="J127" s="3">
        <v>0.95305826970210517</v>
      </c>
      <c r="K127" s="57">
        <v>0.95305826970210517</v>
      </c>
      <c r="L127" s="57"/>
      <c r="M127" s="117">
        <f t="shared" si="12"/>
        <v>8561.165394042102</v>
      </c>
      <c r="N127" s="3">
        <f t="shared" si="13"/>
        <v>-0.15534876794337363</v>
      </c>
      <c r="O127" s="117">
        <f t="shared" si="15"/>
        <v>9378.682595862696</v>
      </c>
      <c r="P127" s="3">
        <f t="shared" si="14"/>
        <v>-6.4145788041955906E-2</v>
      </c>
      <c r="S127" s="3"/>
      <c r="T127" s="3"/>
      <c r="AN127" s="152">
        <v>0.122</v>
      </c>
      <c r="AO127" s="18">
        <v>250479.9927878975</v>
      </c>
      <c r="AP127" s="18">
        <v>124378.04844167842</v>
      </c>
      <c r="AQ127" s="3">
        <f t="shared" si="11"/>
        <v>0</v>
      </c>
      <c r="AR127" s="3">
        <f t="shared" si="11"/>
        <v>0</v>
      </c>
    </row>
    <row r="128" spans="9:44" ht="17">
      <c r="I128" s="3">
        <v>1.1900000000000001E-2</v>
      </c>
      <c r="J128" s="3">
        <v>1.0353636702355486</v>
      </c>
      <c r="K128" s="57">
        <v>1.0353636702355486</v>
      </c>
      <c r="L128" s="57"/>
      <c r="M128" s="117">
        <f t="shared" si="12"/>
        <v>10207.273404710973</v>
      </c>
      <c r="N128" s="3">
        <f t="shared" si="13"/>
        <v>2.0515452069456205E-2</v>
      </c>
      <c r="O128" s="117">
        <f t="shared" si="15"/>
        <v>10330.702719591043</v>
      </c>
      <c r="P128" s="3">
        <f t="shared" si="14"/>
        <v>3.2535214889694214E-2</v>
      </c>
      <c r="S128" s="3"/>
      <c r="T128" s="3"/>
      <c r="AN128" s="152">
        <v>0.123</v>
      </c>
      <c r="AO128" s="18">
        <v>-35425.139495884432</v>
      </c>
      <c r="AP128" s="18">
        <v>6538.908394014652</v>
      </c>
      <c r="AQ128" s="3">
        <f t="shared" si="11"/>
        <v>1</v>
      </c>
      <c r="AR128" s="3">
        <f t="shared" si="11"/>
        <v>0</v>
      </c>
    </row>
    <row r="129" spans="9:44" ht="17">
      <c r="I129" s="3">
        <v>1.2E-2</v>
      </c>
      <c r="J129" s="3">
        <v>1.099067899416891</v>
      </c>
      <c r="K129" s="57">
        <v>1.099067899416891</v>
      </c>
      <c r="L129" s="57"/>
      <c r="M129" s="117">
        <f t="shared" si="12"/>
        <v>11481.357988337819</v>
      </c>
      <c r="N129" s="3">
        <f t="shared" si="13"/>
        <v>0.13813958256852454</v>
      </c>
      <c r="O129" s="117">
        <f t="shared" si="15"/>
        <v>11067.564550700137</v>
      </c>
      <c r="P129" s="3">
        <f t="shared" si="14"/>
        <v>0.10143362506850447</v>
      </c>
      <c r="S129" s="3"/>
      <c r="T129" s="3"/>
      <c r="AN129" s="152">
        <v>0.124</v>
      </c>
      <c r="AO129" s="18">
        <v>183571.01059401856</v>
      </c>
      <c r="AP129" s="18">
        <v>115940.89658145254</v>
      </c>
      <c r="AQ129" s="3">
        <f t="shared" si="11"/>
        <v>0</v>
      </c>
      <c r="AR129" s="3">
        <f t="shared" si="11"/>
        <v>0</v>
      </c>
    </row>
    <row r="130" spans="9:44" ht="17">
      <c r="I130" s="3">
        <v>1.21E-2</v>
      </c>
      <c r="J130" s="3">
        <v>1.1571316928649353</v>
      </c>
      <c r="K130" s="57">
        <v>1.1571316928649353</v>
      </c>
      <c r="L130" s="57"/>
      <c r="M130" s="117">
        <f t="shared" si="12"/>
        <v>12642.633857298706</v>
      </c>
      <c r="N130" s="3">
        <f t="shared" si="13"/>
        <v>0.23448964880394535</v>
      </c>
      <c r="O130" s="117">
        <f t="shared" si="15"/>
        <v>11739.183903309729</v>
      </c>
      <c r="P130" s="3">
        <f t="shared" si="14"/>
        <v>0.16034720479119097</v>
      </c>
      <c r="S130" s="3"/>
      <c r="T130" s="3"/>
      <c r="AN130" s="152">
        <v>0.125</v>
      </c>
      <c r="AO130" s="18">
        <v>166693.33123721735</v>
      </c>
      <c r="AP130" s="18">
        <v>95842.355056303932</v>
      </c>
      <c r="AQ130" s="3">
        <f t="shared" si="11"/>
        <v>0</v>
      </c>
      <c r="AR130" s="3">
        <f t="shared" si="11"/>
        <v>0</v>
      </c>
    </row>
    <row r="131" spans="9:44" ht="17">
      <c r="I131" s="3">
        <v>1.2200000000000001E-2</v>
      </c>
      <c r="J131" s="3">
        <v>1.0737768522098301</v>
      </c>
      <c r="K131" s="57">
        <v>1.0737768522098301</v>
      </c>
      <c r="L131" s="57"/>
      <c r="M131" s="117">
        <f t="shared" si="12"/>
        <v>10975.537044196602</v>
      </c>
      <c r="N131" s="3">
        <f t="shared" si="13"/>
        <v>9.3083798181980051E-2</v>
      </c>
      <c r="O131" s="117">
        <f t="shared" si="15"/>
        <v>10775.024987861827</v>
      </c>
      <c r="P131" s="3">
        <f t="shared" si="14"/>
        <v>7.4645862052179116E-2</v>
      </c>
      <c r="S131" s="3"/>
      <c r="T131" s="3"/>
      <c r="AN131" s="152">
        <v>0.126</v>
      </c>
      <c r="AO131" s="18">
        <v>241513.24623403989</v>
      </c>
      <c r="AP131" s="18">
        <v>121906.04905619145</v>
      </c>
      <c r="AQ131" s="3">
        <f t="shared" si="11"/>
        <v>0</v>
      </c>
      <c r="AR131" s="3">
        <f t="shared" si="11"/>
        <v>0</v>
      </c>
    </row>
    <row r="132" spans="9:44" ht="17">
      <c r="I132" s="3">
        <v>1.23E-2</v>
      </c>
      <c r="J132" s="3">
        <v>1.0472440263396863</v>
      </c>
      <c r="K132" s="57">
        <v>1.0472440263396863</v>
      </c>
      <c r="L132" s="57"/>
      <c r="M132" s="117">
        <f t="shared" si="12"/>
        <v>10444.880526793724</v>
      </c>
      <c r="N132" s="3">
        <f t="shared" si="13"/>
        <v>4.3526863633481384E-2</v>
      </c>
      <c r="O132" s="117">
        <f t="shared" si="15"/>
        <v>10468.121868454818</v>
      </c>
      <c r="P132" s="3">
        <f t="shared" si="14"/>
        <v>4.5749533605973294E-2</v>
      </c>
      <c r="S132" s="3"/>
      <c r="T132" s="3"/>
      <c r="AN132" s="152">
        <v>0.127</v>
      </c>
      <c r="AO132" s="18">
        <v>3460.9896318768278</v>
      </c>
      <c r="AP132" s="18">
        <v>32351.041312774702</v>
      </c>
      <c r="AQ132" s="3">
        <f t="shared" si="11"/>
        <v>0</v>
      </c>
      <c r="AR132" s="3">
        <f t="shared" si="11"/>
        <v>0</v>
      </c>
    </row>
    <row r="133" spans="9:44" ht="17">
      <c r="I133" s="3">
        <v>1.24E-2</v>
      </c>
      <c r="J133" s="3">
        <v>1.116688298218635</v>
      </c>
      <c r="K133" s="57">
        <v>1.116688298218635</v>
      </c>
      <c r="L133" s="57"/>
      <c r="M133" s="117">
        <f t="shared" si="12"/>
        <v>11833.7659643727</v>
      </c>
      <c r="N133" s="3">
        <f t="shared" si="13"/>
        <v>0.16837187452042465</v>
      </c>
      <c r="O133" s="117">
        <f t="shared" si="15"/>
        <v>11271.378324020674</v>
      </c>
      <c r="P133" s="3">
        <f t="shared" si="14"/>
        <v>0.11968152784759897</v>
      </c>
      <c r="S133" s="3"/>
      <c r="T133" s="3"/>
      <c r="AN133" s="152">
        <v>0.128</v>
      </c>
      <c r="AO133" s="18">
        <v>210465.27041330843</v>
      </c>
      <c r="AP133" s="18">
        <v>109176.61506113969</v>
      </c>
      <c r="AQ133" s="3">
        <f t="shared" si="11"/>
        <v>0</v>
      </c>
      <c r="AR133" s="3">
        <f t="shared" si="11"/>
        <v>0</v>
      </c>
    </row>
    <row r="134" spans="9:44" ht="17">
      <c r="I134" s="3">
        <v>1.2500000000000001E-2</v>
      </c>
      <c r="J134" s="3">
        <v>1.0266885406872714</v>
      </c>
      <c r="K134" s="57">
        <v>1.0266885406872714</v>
      </c>
      <c r="L134" s="57"/>
      <c r="M134" s="117">
        <f t="shared" si="12"/>
        <v>10033.770813745428</v>
      </c>
      <c r="N134" s="3">
        <f t="shared" si="13"/>
        <v>3.3713918409845381E-3</v>
      </c>
      <c r="O134" s="117">
        <f t="shared" si="15"/>
        <v>10230.358175340216</v>
      </c>
      <c r="P134" s="3">
        <f t="shared" si="14"/>
        <v>2.2774498608795272E-2</v>
      </c>
      <c r="S134" s="3"/>
      <c r="T134" s="3"/>
      <c r="AN134" s="152">
        <v>0.129</v>
      </c>
      <c r="AO134" s="18">
        <v>33434.897625103637</v>
      </c>
      <c r="AP134" s="18">
        <v>42354.212368937129</v>
      </c>
      <c r="AQ134" s="3">
        <f t="shared" ref="AQ134:AR197" si="17">IF(AO134&lt;0,1,0)</f>
        <v>0</v>
      </c>
      <c r="AR134" s="3">
        <f t="shared" si="17"/>
        <v>0</v>
      </c>
    </row>
    <row r="135" spans="9:44" ht="17">
      <c r="I135" s="3">
        <v>1.26E-2</v>
      </c>
      <c r="J135" s="3">
        <v>1.0793277359068909</v>
      </c>
      <c r="K135" s="57">
        <v>1.0793277359068909</v>
      </c>
      <c r="L135" s="57"/>
      <c r="M135" s="117">
        <f t="shared" si="12"/>
        <v>11086.554718137817</v>
      </c>
      <c r="N135" s="3">
        <f t="shared" si="13"/>
        <v>0.1031479944693679</v>
      </c>
      <c r="O135" s="117">
        <f t="shared" si="15"/>
        <v>10839.231624969805</v>
      </c>
      <c r="P135" s="3">
        <f t="shared" si="14"/>
        <v>8.0587017199745717E-2</v>
      </c>
      <c r="S135" s="3"/>
      <c r="T135" s="3"/>
      <c r="AN135" s="152">
        <v>0.13</v>
      </c>
      <c r="AO135" s="18">
        <v>107447.34674526232</v>
      </c>
      <c r="AP135" s="18">
        <v>77239.283470378243</v>
      </c>
      <c r="AQ135" s="3">
        <f t="shared" si="17"/>
        <v>0</v>
      </c>
      <c r="AR135" s="3">
        <f t="shared" si="17"/>
        <v>0</v>
      </c>
    </row>
    <row r="136" spans="9:44" ht="17">
      <c r="I136" s="3">
        <v>1.2699999999999999E-2</v>
      </c>
      <c r="J136" s="3">
        <v>1.1013290000282021</v>
      </c>
      <c r="K136" s="57">
        <v>1.1013290000282021</v>
      </c>
      <c r="L136" s="57"/>
      <c r="M136" s="117">
        <f t="shared" si="12"/>
        <v>11526.580000564041</v>
      </c>
      <c r="N136" s="3">
        <f t="shared" si="13"/>
        <v>0.14207057981666429</v>
      </c>
      <c r="O136" s="117">
        <f t="shared" si="15"/>
        <v>11093.718524434436</v>
      </c>
      <c r="P136" s="3">
        <f t="shared" si="14"/>
        <v>0.10379395644353971</v>
      </c>
      <c r="S136" s="3"/>
      <c r="T136" s="3"/>
      <c r="AN136" s="152">
        <v>0.13100000000000001</v>
      </c>
      <c r="AO136" s="18">
        <v>-13106.589215415826</v>
      </c>
      <c r="AP136" s="18">
        <v>-4270.0995956512197</v>
      </c>
      <c r="AQ136" s="3">
        <f t="shared" si="17"/>
        <v>1</v>
      </c>
      <c r="AR136" s="3">
        <f t="shared" si="17"/>
        <v>1</v>
      </c>
    </row>
    <row r="137" spans="9:44" ht="17">
      <c r="I137" s="3">
        <v>1.2800000000000001E-2</v>
      </c>
      <c r="J137" s="3">
        <v>1.0343834117360482</v>
      </c>
      <c r="K137" s="57">
        <v>1.0343834117360482</v>
      </c>
      <c r="L137" s="57"/>
      <c r="M137" s="117">
        <f t="shared" ref="M137:M200" si="18">$N$1*((1-$N$5)*(1+$N$2)+$N$5*J137)</f>
        <v>10187.668234720964</v>
      </c>
      <c r="N137" s="3">
        <f t="shared" ref="N137:N200" si="19">LN(M137/$N$1)</f>
        <v>1.8592899274224087E-2</v>
      </c>
      <c r="O137" s="117">
        <f t="shared" si="15"/>
        <v>10319.364146278336</v>
      </c>
      <c r="P137" s="3">
        <f t="shared" ref="P137:P200" si="20">LN(O137/$N$1)</f>
        <v>3.1437051428447597E-2</v>
      </c>
      <c r="S137" s="3"/>
      <c r="T137" s="3"/>
      <c r="AN137" s="152">
        <v>0.13200000000000001</v>
      </c>
      <c r="AO137" s="18">
        <v>-10902.239328659683</v>
      </c>
      <c r="AP137" s="18">
        <v>7748.8889768089366</v>
      </c>
      <c r="AQ137" s="3">
        <f t="shared" si="17"/>
        <v>1</v>
      </c>
      <c r="AR137" s="3">
        <f t="shared" si="17"/>
        <v>0</v>
      </c>
    </row>
    <row r="138" spans="9:44" ht="17">
      <c r="I138" s="3">
        <v>1.29E-2</v>
      </c>
      <c r="J138" s="3">
        <v>1.0060915093106901</v>
      </c>
      <c r="K138" s="57">
        <v>1.0060915093106901</v>
      </c>
      <c r="L138" s="57"/>
      <c r="M138" s="117">
        <f t="shared" si="18"/>
        <v>9621.8301862138014</v>
      </c>
      <c r="N138" s="3">
        <f t="shared" si="19"/>
        <v>-3.855059836412264E-2</v>
      </c>
      <c r="O138" s="117">
        <f t="shared" ref="O138:O201" si="21">$N$1*((1-$P$5)*(1+$N$2)+$P$5*K138)</f>
        <v>9992.1139260870696</v>
      </c>
      <c r="P138" s="3">
        <f t="shared" si="20"/>
        <v>-7.8891850567734017E-4</v>
      </c>
      <c r="S138" s="3"/>
      <c r="T138" s="3"/>
      <c r="AN138" s="152">
        <v>0.13300000000000001</v>
      </c>
      <c r="AO138" s="18">
        <v>-929.30850149416165</v>
      </c>
      <c r="AP138" s="18">
        <v>-98.414454858753004</v>
      </c>
      <c r="AQ138" s="3">
        <f t="shared" si="17"/>
        <v>1</v>
      </c>
      <c r="AR138" s="3">
        <f t="shared" si="17"/>
        <v>1</v>
      </c>
    </row>
    <row r="139" spans="9:44" ht="17">
      <c r="I139" s="3">
        <v>1.2999999999999999E-2</v>
      </c>
      <c r="J139" s="3">
        <v>1.1236660196250461</v>
      </c>
      <c r="K139" s="57">
        <v>1.1236660196250461</v>
      </c>
      <c r="L139" s="57"/>
      <c r="M139" s="117">
        <f t="shared" si="18"/>
        <v>11973.320392500922</v>
      </c>
      <c r="N139" s="3">
        <f t="shared" si="19"/>
        <v>0.18009578096677065</v>
      </c>
      <c r="O139" s="117">
        <f t="shared" si="21"/>
        <v>11352.089081196009</v>
      </c>
      <c r="P139" s="3">
        <f t="shared" si="20"/>
        <v>0.12681669401366874</v>
      </c>
      <c r="S139" s="3"/>
      <c r="T139" s="3"/>
      <c r="AN139" s="152">
        <v>0.13400000000000001</v>
      </c>
      <c r="AO139" s="18">
        <v>403196.33860621316</v>
      </c>
      <c r="AP139" s="18">
        <v>165203.23770981841</v>
      </c>
      <c r="AQ139" s="3">
        <f t="shared" si="17"/>
        <v>0</v>
      </c>
      <c r="AR139" s="3">
        <f t="shared" si="17"/>
        <v>0</v>
      </c>
    </row>
    <row r="140" spans="9:44" ht="17">
      <c r="I140" s="3">
        <v>1.3100000000000001E-2</v>
      </c>
      <c r="J140" s="3">
        <v>1.1386434453228484</v>
      </c>
      <c r="K140" s="57">
        <v>1.1386434453228484</v>
      </c>
      <c r="L140" s="57"/>
      <c r="M140" s="117">
        <f t="shared" si="18"/>
        <v>12272.868906456968</v>
      </c>
      <c r="N140" s="3">
        <f t="shared" si="19"/>
        <v>0.20480595310554522</v>
      </c>
      <c r="O140" s="117">
        <f t="shared" si="21"/>
        <v>11525.331791559347</v>
      </c>
      <c r="P140" s="3">
        <f t="shared" si="20"/>
        <v>0.14196228432975025</v>
      </c>
      <c r="S140" s="3"/>
      <c r="T140" s="3"/>
      <c r="AN140" s="152">
        <v>0.13500000000000001</v>
      </c>
      <c r="AO140" s="18">
        <v>231485.61026210804</v>
      </c>
      <c r="AP140" s="18">
        <v>115512.68630018682</v>
      </c>
      <c r="AQ140" s="3">
        <f t="shared" si="17"/>
        <v>0</v>
      </c>
      <c r="AR140" s="3">
        <f t="shared" si="17"/>
        <v>0</v>
      </c>
    </row>
    <row r="141" spans="9:44" ht="17">
      <c r="I141" s="3">
        <v>1.32E-2</v>
      </c>
      <c r="J141" s="3">
        <v>1.058421177577257</v>
      </c>
      <c r="K141" s="57">
        <v>1.058421177577257</v>
      </c>
      <c r="L141" s="57"/>
      <c r="M141" s="117">
        <f t="shared" si="18"/>
        <v>10668.423551545138</v>
      </c>
      <c r="N141" s="3">
        <f t="shared" si="19"/>
        <v>6.470321553206157E-2</v>
      </c>
      <c r="O141" s="117">
        <f t="shared" si="21"/>
        <v>10597.407101685641</v>
      </c>
      <c r="P141" s="3">
        <f t="shared" si="20"/>
        <v>5.802426515279982E-2</v>
      </c>
      <c r="S141" s="3"/>
      <c r="T141" s="3"/>
      <c r="AN141" s="152">
        <v>0.13600000000000001</v>
      </c>
      <c r="AO141" s="18">
        <v>236333.78443414083</v>
      </c>
      <c r="AP141" s="18">
        <v>116925.76606910097</v>
      </c>
      <c r="AQ141" s="3">
        <f t="shared" si="17"/>
        <v>0</v>
      </c>
      <c r="AR141" s="3">
        <f t="shared" si="17"/>
        <v>0</v>
      </c>
    </row>
    <row r="142" spans="9:44" ht="17">
      <c r="I142" s="3">
        <v>1.3299999999999999E-2</v>
      </c>
      <c r="J142" s="3">
        <v>1.1020757124072196</v>
      </c>
      <c r="K142" s="57">
        <v>1.1020757124072196</v>
      </c>
      <c r="L142" s="57"/>
      <c r="M142" s="117">
        <f t="shared" si="18"/>
        <v>11541.514248144391</v>
      </c>
      <c r="N142" s="3">
        <f t="shared" si="19"/>
        <v>0.14336537682119999</v>
      </c>
      <c r="O142" s="117">
        <f t="shared" si="21"/>
        <v>11102.355688057411</v>
      </c>
      <c r="P142" s="3">
        <f t="shared" si="20"/>
        <v>0.10457221695719986</v>
      </c>
      <c r="S142" s="3"/>
      <c r="T142" s="3"/>
      <c r="AN142" s="152">
        <v>0.13700000000000001</v>
      </c>
      <c r="AO142" s="18">
        <v>237381.2562191246</v>
      </c>
      <c r="AP142" s="18">
        <v>117259.59069448487</v>
      </c>
      <c r="AQ142" s="3">
        <f t="shared" si="17"/>
        <v>0</v>
      </c>
      <c r="AR142" s="3">
        <f t="shared" si="17"/>
        <v>0</v>
      </c>
    </row>
    <row r="143" spans="9:44" ht="17">
      <c r="I143" s="3">
        <v>1.34E-2</v>
      </c>
      <c r="J143" s="3">
        <v>1.0828614500934699</v>
      </c>
      <c r="K143" s="57">
        <v>1.0828614500934699</v>
      </c>
      <c r="L143" s="57"/>
      <c r="M143" s="117">
        <f t="shared" si="18"/>
        <v>11157.229001869398</v>
      </c>
      <c r="N143" s="3">
        <f t="shared" si="19"/>
        <v>0.10950253580470448</v>
      </c>
      <c r="O143" s="117">
        <f t="shared" si="21"/>
        <v>10880.105820287774</v>
      </c>
      <c r="P143" s="3">
        <f t="shared" si="20"/>
        <v>8.4350874515843319E-2</v>
      </c>
      <c r="S143" s="3"/>
      <c r="T143" s="3"/>
      <c r="AN143" s="152">
        <v>0.13800000000000001</v>
      </c>
      <c r="AO143" s="18">
        <v>-8007.004900468879</v>
      </c>
      <c r="AP143" s="18">
        <v>51508.710915925702</v>
      </c>
      <c r="AQ143" s="3">
        <f t="shared" si="17"/>
        <v>1</v>
      </c>
      <c r="AR143" s="3">
        <f t="shared" si="17"/>
        <v>0</v>
      </c>
    </row>
    <row r="144" spans="9:44" ht="17">
      <c r="I144" s="3">
        <v>1.35E-2</v>
      </c>
      <c r="J144" s="3">
        <v>1.0436037661435547</v>
      </c>
      <c r="K144" s="57">
        <v>1.0436037661435547</v>
      </c>
      <c r="L144" s="57"/>
      <c r="M144" s="117">
        <f t="shared" si="18"/>
        <v>10372.075322871093</v>
      </c>
      <c r="N144" s="3">
        <f t="shared" si="19"/>
        <v>3.6532036791665709E-2</v>
      </c>
      <c r="O144" s="117">
        <f t="shared" si="21"/>
        <v>10426.015263786556</v>
      </c>
      <c r="P144" s="3">
        <f t="shared" si="20"/>
        <v>4.1719057362551736E-2</v>
      </c>
      <c r="S144" s="3"/>
      <c r="T144" s="3"/>
      <c r="AN144" s="152">
        <v>0.13900000000000001</v>
      </c>
      <c r="AO144" s="18">
        <v>214363.95301833219</v>
      </c>
      <c r="AP144" s="18">
        <v>110361.49765841589</v>
      </c>
      <c r="AQ144" s="3">
        <f t="shared" si="17"/>
        <v>0</v>
      </c>
      <c r="AR144" s="3">
        <f t="shared" si="17"/>
        <v>0</v>
      </c>
    </row>
    <row r="145" spans="9:44" ht="17">
      <c r="I145" s="3">
        <v>1.3599999999999999E-2</v>
      </c>
      <c r="J145" s="3">
        <v>1.1603204257281141</v>
      </c>
      <c r="K145" s="57">
        <v>1.1603204257281141</v>
      </c>
      <c r="L145" s="57"/>
      <c r="M145" s="117">
        <f t="shared" si="18"/>
        <v>12706.408514562281</v>
      </c>
      <c r="N145" s="3">
        <f t="shared" si="19"/>
        <v>0.23952138064482464</v>
      </c>
      <c r="O145" s="117">
        <f t="shared" si="21"/>
        <v>11776.06772667083</v>
      </c>
      <c r="P145" s="3">
        <f t="shared" si="20"/>
        <v>0.16348422022176087</v>
      </c>
      <c r="S145" s="3"/>
      <c r="T145" s="3"/>
      <c r="AN145" s="152">
        <v>0.14000000000000001</v>
      </c>
      <c r="AO145" s="18">
        <v>153666.72033520421</v>
      </c>
      <c r="AP145" s="18">
        <v>92732.045760147972</v>
      </c>
      <c r="AQ145" s="3">
        <f t="shared" si="17"/>
        <v>0</v>
      </c>
      <c r="AR145" s="3">
        <f t="shared" si="17"/>
        <v>0</v>
      </c>
    </row>
    <row r="146" spans="9:44" ht="17">
      <c r="I146" s="3">
        <v>1.37E-2</v>
      </c>
      <c r="J146" s="3">
        <v>1.104085409479268</v>
      </c>
      <c r="K146" s="57">
        <v>1.104085409479268</v>
      </c>
      <c r="L146" s="57"/>
      <c r="M146" s="117">
        <f t="shared" si="18"/>
        <v>11581.708189585361</v>
      </c>
      <c r="N146" s="3">
        <f t="shared" si="19"/>
        <v>0.14684188032597376</v>
      </c>
      <c r="O146" s="117">
        <f t="shared" si="21"/>
        <v>11125.601696737129</v>
      </c>
      <c r="P146" s="3">
        <f t="shared" si="20"/>
        <v>0.10666381869567855</v>
      </c>
      <c r="S146" s="3"/>
      <c r="T146" s="3"/>
      <c r="AN146" s="152">
        <v>0.14099999999999999</v>
      </c>
      <c r="AO146" s="18">
        <v>219522.31092595891</v>
      </c>
      <c r="AP146" s="18">
        <v>111967.40822491338</v>
      </c>
      <c r="AQ146" s="3">
        <f t="shared" si="17"/>
        <v>0</v>
      </c>
      <c r="AR146" s="3">
        <f t="shared" si="17"/>
        <v>0</v>
      </c>
    </row>
    <row r="147" spans="9:44" ht="17">
      <c r="I147" s="3">
        <v>1.38E-2</v>
      </c>
      <c r="J147" s="3">
        <v>1.072630451876792</v>
      </c>
      <c r="K147" s="57">
        <v>1.072630451876792</v>
      </c>
      <c r="L147" s="57"/>
      <c r="M147" s="117">
        <f t="shared" si="18"/>
        <v>10952.609037535838</v>
      </c>
      <c r="N147" s="3">
        <f t="shared" si="19"/>
        <v>9.0992603155201635E-2</v>
      </c>
      <c r="O147" s="117">
        <f t="shared" si="21"/>
        <v>10761.764664968949</v>
      </c>
      <c r="P147" s="3">
        <f t="shared" si="20"/>
        <v>7.3414450613216609E-2</v>
      </c>
      <c r="S147" s="3"/>
      <c r="T147" s="3"/>
      <c r="AN147" s="152">
        <v>0.14199999999999999</v>
      </c>
      <c r="AO147" s="18">
        <v>214984.87273344552</v>
      </c>
      <c r="AP147" s="18">
        <v>110618.17174648764</v>
      </c>
      <c r="AQ147" s="3">
        <f t="shared" si="17"/>
        <v>0</v>
      </c>
      <c r="AR147" s="3">
        <f t="shared" si="17"/>
        <v>0</v>
      </c>
    </row>
    <row r="148" spans="9:44" ht="17">
      <c r="I148" s="3">
        <v>1.3899999999999999E-2</v>
      </c>
      <c r="J148" s="3">
        <v>1.0492817116243534</v>
      </c>
      <c r="K148" s="57">
        <v>1.0492817116243534</v>
      </c>
      <c r="L148" s="57"/>
      <c r="M148" s="117">
        <f t="shared" si="18"/>
        <v>10485.634232487067</v>
      </c>
      <c r="N148" s="3">
        <f t="shared" si="19"/>
        <v>4.7421059038009708E-2</v>
      </c>
      <c r="O148" s="117">
        <f t="shared" si="21"/>
        <v>10491.691614598511</v>
      </c>
      <c r="P148" s="3">
        <f t="shared" si="20"/>
        <v>4.7998576146144202E-2</v>
      </c>
      <c r="S148" s="3"/>
      <c r="T148" s="3"/>
      <c r="AN148" s="152">
        <v>0.14299999999999999</v>
      </c>
      <c r="AO148" s="18">
        <v>-19413.702250027898</v>
      </c>
      <c r="AP148" s="18">
        <v>9718.1069345632404</v>
      </c>
      <c r="AQ148" s="3">
        <f t="shared" si="17"/>
        <v>1</v>
      </c>
      <c r="AR148" s="3">
        <f t="shared" si="17"/>
        <v>0</v>
      </c>
    </row>
    <row r="149" spans="9:44" ht="17">
      <c r="I149" s="3">
        <v>1.4E-2</v>
      </c>
      <c r="J149" s="3">
        <v>1.0881703951832149</v>
      </c>
      <c r="K149" s="57">
        <v>1.0881703951832149</v>
      </c>
      <c r="L149" s="57"/>
      <c r="M149" s="117">
        <f t="shared" si="18"/>
        <v>11263.407903664298</v>
      </c>
      <c r="N149" s="3">
        <f t="shared" si="19"/>
        <v>0.11897413966932116</v>
      </c>
      <c r="O149" s="117">
        <f t="shared" si="21"/>
        <v>10941.513972467925</v>
      </c>
      <c r="P149" s="3">
        <f t="shared" si="20"/>
        <v>8.9979083133175319E-2</v>
      </c>
      <c r="S149" s="3"/>
      <c r="T149" s="3"/>
      <c r="AN149" s="152">
        <v>0.14399999999999999</v>
      </c>
      <c r="AO149" s="18">
        <v>224904.66572489118</v>
      </c>
      <c r="AP149" s="18">
        <v>113695.58479084965</v>
      </c>
      <c r="AQ149" s="3">
        <f t="shared" si="17"/>
        <v>0</v>
      </c>
      <c r="AR149" s="3">
        <f t="shared" si="17"/>
        <v>0</v>
      </c>
    </row>
    <row r="150" spans="9:44" ht="17">
      <c r="I150" s="3">
        <v>1.41E-2</v>
      </c>
      <c r="J150" s="3">
        <v>1.021640626501652</v>
      </c>
      <c r="K150" s="57">
        <v>1.021640626501652</v>
      </c>
      <c r="L150" s="57"/>
      <c r="M150" s="117">
        <f t="shared" si="18"/>
        <v>9932.8125300330394</v>
      </c>
      <c r="N150" s="3">
        <f t="shared" si="19"/>
        <v>-6.7414193877355852E-3</v>
      </c>
      <c r="O150" s="117">
        <f t="shared" si="21"/>
        <v>10171.969347190221</v>
      </c>
      <c r="P150" s="3">
        <f t="shared" si="20"/>
        <v>1.705074111164312E-2</v>
      </c>
      <c r="S150" s="3"/>
      <c r="T150" s="3"/>
      <c r="AN150" s="152">
        <v>0.14499999999999999</v>
      </c>
      <c r="AO150" s="18">
        <v>29817.109625583453</v>
      </c>
      <c r="AP150" s="18">
        <v>51390.988705250704</v>
      </c>
      <c r="AQ150" s="3">
        <f t="shared" si="17"/>
        <v>0</v>
      </c>
      <c r="AR150" s="3">
        <f t="shared" si="17"/>
        <v>0</v>
      </c>
    </row>
    <row r="151" spans="9:44" ht="17">
      <c r="I151" s="3">
        <v>1.4200000000000001E-2</v>
      </c>
      <c r="J151" s="3">
        <v>0.9816626309588754</v>
      </c>
      <c r="K151" s="57">
        <v>0.9816626309588754</v>
      </c>
      <c r="L151" s="57"/>
      <c r="M151" s="117">
        <f t="shared" si="18"/>
        <v>9133.2526191775069</v>
      </c>
      <c r="N151" s="3">
        <f t="shared" si="19"/>
        <v>-9.0663205623511545E-2</v>
      </c>
      <c r="O151" s="117">
        <f t="shared" si="21"/>
        <v>9709.5470028924065</v>
      </c>
      <c r="P151" s="3">
        <f t="shared" si="20"/>
        <v>-2.9475464416319517E-2</v>
      </c>
      <c r="S151" s="3"/>
      <c r="T151" s="3"/>
      <c r="AN151" s="152">
        <v>0.14599999999999999</v>
      </c>
      <c r="AO151" s="18">
        <v>16400.804156403294</v>
      </c>
      <c r="AP151" s="18">
        <v>52309.961476443255</v>
      </c>
      <c r="AQ151" s="3">
        <f t="shared" si="17"/>
        <v>0</v>
      </c>
      <c r="AR151" s="3">
        <f t="shared" si="17"/>
        <v>0</v>
      </c>
    </row>
    <row r="152" spans="9:44" ht="17">
      <c r="I152" s="3">
        <v>1.43E-2</v>
      </c>
      <c r="J152" s="3">
        <v>1.074651192411834</v>
      </c>
      <c r="K152" s="57">
        <v>1.074651192411834</v>
      </c>
      <c r="L152" s="57"/>
      <c r="M152" s="117">
        <f t="shared" si="18"/>
        <v>10993.02384823668</v>
      </c>
      <c r="N152" s="3">
        <f t="shared" si="19"/>
        <v>9.4675783002372865E-2</v>
      </c>
      <c r="O152" s="117">
        <f t="shared" si="21"/>
        <v>10785.138412520448</v>
      </c>
      <c r="P152" s="3">
        <f t="shared" si="20"/>
        <v>7.5584020563557633E-2</v>
      </c>
      <c r="S152" s="3"/>
      <c r="T152" s="3"/>
      <c r="AN152" s="152">
        <v>0.14699999999999999</v>
      </c>
      <c r="AO152" s="18">
        <v>69463.599849633101</v>
      </c>
      <c r="AP152" s="18">
        <v>69778.766634204847</v>
      </c>
      <c r="AQ152" s="3">
        <f t="shared" si="17"/>
        <v>0</v>
      </c>
      <c r="AR152" s="3">
        <f t="shared" si="17"/>
        <v>0</v>
      </c>
    </row>
    <row r="153" spans="9:44" ht="17">
      <c r="I153" s="3">
        <v>1.44E-2</v>
      </c>
      <c r="J153" s="3">
        <v>1.150314355054278</v>
      </c>
      <c r="K153" s="57">
        <v>1.150314355054278</v>
      </c>
      <c r="L153" s="57"/>
      <c r="M153" s="117">
        <f t="shared" si="18"/>
        <v>12506.28710108556</v>
      </c>
      <c r="N153" s="3">
        <f t="shared" si="19"/>
        <v>0.22364639295500349</v>
      </c>
      <c r="O153" s="117">
        <f t="shared" si="21"/>
        <v>11660.328290628971</v>
      </c>
      <c r="P153" s="3">
        <f t="shared" si="20"/>
        <v>0.15360724281745161</v>
      </c>
      <c r="S153" s="3"/>
      <c r="T153" s="3"/>
      <c r="AN153" s="152">
        <v>0.14799999999999999</v>
      </c>
      <c r="AO153" s="18">
        <v>-19452.953837975354</v>
      </c>
      <c r="AP153" s="18">
        <v>36038.266139790263</v>
      </c>
      <c r="AQ153" s="3">
        <f t="shared" si="17"/>
        <v>1</v>
      </c>
      <c r="AR153" s="3">
        <f t="shared" si="17"/>
        <v>0</v>
      </c>
    </row>
    <row r="154" spans="9:44" ht="17">
      <c r="I154" s="3">
        <v>1.4500000000000001E-2</v>
      </c>
      <c r="J154" s="3">
        <v>1.1476441432078361</v>
      </c>
      <c r="K154" s="57">
        <v>1.1476441432078361</v>
      </c>
      <c r="L154" s="57"/>
      <c r="M154" s="117">
        <f t="shared" si="18"/>
        <v>12452.882864156722</v>
      </c>
      <c r="N154" s="3">
        <f t="shared" si="19"/>
        <v>0.21936705846582136</v>
      </c>
      <c r="O154" s="117">
        <f t="shared" si="21"/>
        <v>11629.442159269978</v>
      </c>
      <c r="P154" s="3">
        <f t="shared" si="20"/>
        <v>0.15095490671717643</v>
      </c>
      <c r="S154" s="3"/>
      <c r="T154" s="3"/>
      <c r="AN154" s="152">
        <v>0.14899999999999999</v>
      </c>
      <c r="AO154" s="18">
        <v>247368.08531138455</v>
      </c>
      <c r="AP154" s="18">
        <v>120212.74176782802</v>
      </c>
      <c r="AQ154" s="3">
        <f t="shared" si="17"/>
        <v>0</v>
      </c>
      <c r="AR154" s="3">
        <f t="shared" si="17"/>
        <v>0</v>
      </c>
    </row>
    <row r="155" spans="9:44" ht="17">
      <c r="I155" s="3">
        <v>1.46E-2</v>
      </c>
      <c r="J155" s="3">
        <v>1.084890997662205</v>
      </c>
      <c r="K155" s="57">
        <v>1.084890997662205</v>
      </c>
      <c r="L155" s="57"/>
      <c r="M155" s="117">
        <f t="shared" si="18"/>
        <v>11197.819953244099</v>
      </c>
      <c r="N155" s="3">
        <f t="shared" si="19"/>
        <v>0.11313401932903423</v>
      </c>
      <c r="O155" s="117">
        <f t="shared" si="21"/>
        <v>10903.581438108436</v>
      </c>
      <c r="P155" s="3">
        <f t="shared" si="20"/>
        <v>8.6506214576520551E-2</v>
      </c>
      <c r="S155" s="3"/>
      <c r="T155" s="3"/>
      <c r="AN155" s="152">
        <v>0.15</v>
      </c>
      <c r="AO155" s="18">
        <v>-25782.405521274297</v>
      </c>
      <c r="AP155" s="18">
        <v>32847.087184474229</v>
      </c>
      <c r="AQ155" s="3">
        <f t="shared" si="17"/>
        <v>1</v>
      </c>
      <c r="AR155" s="3">
        <f t="shared" si="17"/>
        <v>0</v>
      </c>
    </row>
    <row r="156" spans="9:44" ht="17">
      <c r="I156" s="3">
        <v>1.47E-2</v>
      </c>
      <c r="J156" s="3">
        <v>1.1367165181482926</v>
      </c>
      <c r="K156" s="57">
        <v>1.1367165181482926</v>
      </c>
      <c r="L156" s="57"/>
      <c r="M156" s="117">
        <f t="shared" si="18"/>
        <v>12234.330362965851</v>
      </c>
      <c r="N156" s="3">
        <f t="shared" si="19"/>
        <v>0.20166087113721706</v>
      </c>
      <c r="O156" s="117">
        <f t="shared" si="21"/>
        <v>11503.043175803316</v>
      </c>
      <c r="P156" s="3">
        <f t="shared" si="20"/>
        <v>0.14002653135130519</v>
      </c>
      <c r="S156" s="3"/>
      <c r="T156" s="3"/>
      <c r="AN156" s="152">
        <v>0.151</v>
      </c>
      <c r="AO156" s="18">
        <v>11890.880200062695</v>
      </c>
      <c r="AP156" s="18">
        <v>40201.131950492774</v>
      </c>
      <c r="AQ156" s="3">
        <f t="shared" si="17"/>
        <v>0</v>
      </c>
      <c r="AR156" s="3">
        <f t="shared" si="17"/>
        <v>0</v>
      </c>
    </row>
    <row r="157" spans="9:44" ht="17">
      <c r="I157" s="3">
        <v>1.4800000000000001E-2</v>
      </c>
      <c r="J157" s="3">
        <v>1.136261322744152</v>
      </c>
      <c r="K157" s="57">
        <v>1.136261322744152</v>
      </c>
      <c r="L157" s="57"/>
      <c r="M157" s="117">
        <f t="shared" si="18"/>
        <v>12225.226454883041</v>
      </c>
      <c r="N157" s="3">
        <f t="shared" si="19"/>
        <v>0.20091646611213751</v>
      </c>
      <c r="O157" s="117">
        <f t="shared" si="21"/>
        <v>11497.777966203923</v>
      </c>
      <c r="P157" s="3">
        <f t="shared" si="20"/>
        <v>0.1395687033756122</v>
      </c>
      <c r="S157" s="3"/>
      <c r="T157" s="3"/>
      <c r="AN157" s="152">
        <v>0.152</v>
      </c>
      <c r="AO157" s="18">
        <v>247134.9206365986</v>
      </c>
      <c r="AP157" s="18">
        <v>120112.93161934061</v>
      </c>
      <c r="AQ157" s="3">
        <f t="shared" si="17"/>
        <v>0</v>
      </c>
      <c r="AR157" s="3">
        <f t="shared" si="17"/>
        <v>0</v>
      </c>
    </row>
    <row r="158" spans="9:44" ht="17">
      <c r="I158" s="3">
        <v>1.49E-2</v>
      </c>
      <c r="J158" s="3">
        <v>1.0304562479328336</v>
      </c>
      <c r="K158" s="57">
        <v>1.0304562479328336</v>
      </c>
      <c r="L158" s="57"/>
      <c r="M158" s="117">
        <f t="shared" si="18"/>
        <v>10109.124958656672</v>
      </c>
      <c r="N158" s="3">
        <f t="shared" si="19"/>
        <v>1.085338423083396E-2</v>
      </c>
      <c r="O158" s="117">
        <f t="shared" si="21"/>
        <v>10273.938950050555</v>
      </c>
      <c r="P158" s="3">
        <f t="shared" si="20"/>
        <v>2.7025396854142014E-2</v>
      </c>
      <c r="S158" s="3"/>
      <c r="T158" s="3"/>
      <c r="AN158" s="152">
        <v>0.153</v>
      </c>
      <c r="AO158" s="18">
        <v>402781.88722559996</v>
      </c>
      <c r="AP158" s="18">
        <v>165517.13383906221</v>
      </c>
      <c r="AQ158" s="3">
        <f t="shared" si="17"/>
        <v>0</v>
      </c>
      <c r="AR158" s="3">
        <f t="shared" si="17"/>
        <v>0</v>
      </c>
    </row>
    <row r="159" spans="9:44" ht="17">
      <c r="I159" s="3">
        <v>1.4999999999999999E-2</v>
      </c>
      <c r="J159" s="3">
        <v>0.9443051126210622</v>
      </c>
      <c r="K159" s="57">
        <v>0.9443051126210622</v>
      </c>
      <c r="L159" s="57"/>
      <c r="M159" s="117">
        <f t="shared" si="18"/>
        <v>8386.102252421244</v>
      </c>
      <c r="N159" s="3">
        <f t="shared" si="19"/>
        <v>-0.17600925109047177</v>
      </c>
      <c r="O159" s="117">
        <f t="shared" si="21"/>
        <v>9277.4355132496639</v>
      </c>
      <c r="P159" s="3">
        <f t="shared" si="20"/>
        <v>-7.4999929941398424E-2</v>
      </c>
      <c r="S159" s="3"/>
      <c r="T159" s="3"/>
      <c r="AN159" s="152">
        <v>0.154</v>
      </c>
      <c r="AO159" s="18">
        <v>-3303.837750951292</v>
      </c>
      <c r="AP159" s="18">
        <v>20222.869577771373</v>
      </c>
      <c r="AQ159" s="3">
        <f t="shared" si="17"/>
        <v>1</v>
      </c>
      <c r="AR159" s="3">
        <f t="shared" si="17"/>
        <v>0</v>
      </c>
    </row>
    <row r="160" spans="9:44" ht="17">
      <c r="I160" s="3">
        <v>1.5100000000000001E-2</v>
      </c>
      <c r="J160" s="3">
        <v>1.041909021187033</v>
      </c>
      <c r="K160" s="57">
        <v>1.041909021187033</v>
      </c>
      <c r="L160" s="57"/>
      <c r="M160" s="117">
        <f t="shared" si="18"/>
        <v>10338.18042374066</v>
      </c>
      <c r="N160" s="3">
        <f t="shared" si="19"/>
        <v>3.3258786107743153E-2</v>
      </c>
      <c r="O160" s="117">
        <f t="shared" si="21"/>
        <v>10406.412281567424</v>
      </c>
      <c r="P160" s="3">
        <f t="shared" si="20"/>
        <v>3.9837088690174417E-2</v>
      </c>
      <c r="S160" s="3"/>
      <c r="T160" s="3"/>
      <c r="AN160" s="152">
        <v>0.155</v>
      </c>
      <c r="AO160" s="18">
        <v>218255.29666249643</v>
      </c>
      <c r="AP160" s="18">
        <v>111512.12065817199</v>
      </c>
      <c r="AQ160" s="3">
        <f t="shared" si="17"/>
        <v>0</v>
      </c>
      <c r="AR160" s="3">
        <f t="shared" si="17"/>
        <v>0</v>
      </c>
    </row>
    <row r="161" spans="9:44" ht="17">
      <c r="I161" s="3">
        <v>1.52E-2</v>
      </c>
      <c r="J161" s="3">
        <v>1.1720122553227221</v>
      </c>
      <c r="K161" s="57">
        <v>1.1720122553227221</v>
      </c>
      <c r="L161" s="57"/>
      <c r="M161" s="117">
        <f t="shared" si="18"/>
        <v>12940.245106454442</v>
      </c>
      <c r="N161" s="3">
        <f t="shared" si="19"/>
        <v>0.25775713766550146</v>
      </c>
      <c r="O161" s="117">
        <f t="shared" si="21"/>
        <v>11911.306204159882</v>
      </c>
      <c r="P161" s="3">
        <f t="shared" si="20"/>
        <v>0.17490295725288796</v>
      </c>
      <c r="S161" s="3"/>
      <c r="T161" s="3"/>
      <c r="AN161" s="152">
        <v>0.156</v>
      </c>
      <c r="AO161" s="18">
        <v>240734.95055136498</v>
      </c>
      <c r="AP161" s="18">
        <v>118175.33045527645</v>
      </c>
      <c r="AQ161" s="3">
        <f t="shared" si="17"/>
        <v>0</v>
      </c>
      <c r="AR161" s="3">
        <f t="shared" si="17"/>
        <v>0</v>
      </c>
    </row>
    <row r="162" spans="9:44" ht="17">
      <c r="I162" s="3">
        <v>1.5299999999999999E-2</v>
      </c>
      <c r="J162" s="3">
        <v>1.0617394595376282</v>
      </c>
      <c r="K162" s="57">
        <v>1.0617394595376282</v>
      </c>
      <c r="L162" s="57"/>
      <c r="M162" s="117">
        <f t="shared" si="18"/>
        <v>10734.789190752563</v>
      </c>
      <c r="N162" s="3">
        <f t="shared" si="19"/>
        <v>7.0904700580075072E-2</v>
      </c>
      <c r="O162" s="117">
        <f t="shared" si="21"/>
        <v>10635.789409310699</v>
      </c>
      <c r="P162" s="3">
        <f t="shared" si="20"/>
        <v>6.1639580389157574E-2</v>
      </c>
      <c r="S162" s="3"/>
      <c r="T162" s="3"/>
      <c r="AN162" s="152">
        <v>0.157</v>
      </c>
      <c r="AO162" s="18">
        <v>133199.28585774358</v>
      </c>
      <c r="AP162" s="18">
        <v>85903.672280028492</v>
      </c>
      <c r="AQ162" s="3">
        <f t="shared" si="17"/>
        <v>0</v>
      </c>
      <c r="AR162" s="3">
        <f t="shared" si="17"/>
        <v>0</v>
      </c>
    </row>
    <row r="163" spans="9:44" ht="17">
      <c r="I163" s="3">
        <v>1.54E-2</v>
      </c>
      <c r="J163" s="3">
        <v>1.0352350675969424</v>
      </c>
      <c r="K163" s="57">
        <v>1.0352350675969424</v>
      </c>
      <c r="L163" s="57"/>
      <c r="M163" s="117">
        <f t="shared" si="18"/>
        <v>10204.701351938847</v>
      </c>
      <c r="N163" s="3">
        <f t="shared" si="19"/>
        <v>2.026343796338349E-2</v>
      </c>
      <c r="O163" s="117">
        <f t="shared" si="21"/>
        <v>10329.215182939448</v>
      </c>
      <c r="P163" s="3">
        <f t="shared" si="20"/>
        <v>3.2391212705253525E-2</v>
      </c>
      <c r="S163" s="3"/>
      <c r="T163" s="3"/>
      <c r="AN163" s="152">
        <v>0.158</v>
      </c>
      <c r="AO163" s="18">
        <v>213665.60639094043</v>
      </c>
      <c r="AP163" s="18">
        <v>110148.30224542807</v>
      </c>
      <c r="AQ163" s="3">
        <f t="shared" si="17"/>
        <v>0</v>
      </c>
      <c r="AR163" s="3">
        <f t="shared" si="17"/>
        <v>0</v>
      </c>
    </row>
    <row r="164" spans="9:44" ht="17">
      <c r="I164" s="3">
        <v>1.55E-2</v>
      </c>
      <c r="J164" s="3">
        <v>0.98629784749725347</v>
      </c>
      <c r="K164" s="57">
        <v>0.98629784749725347</v>
      </c>
      <c r="L164" s="57"/>
      <c r="M164" s="117">
        <f t="shared" si="18"/>
        <v>9225.9569499450681</v>
      </c>
      <c r="N164" s="3">
        <f t="shared" si="19"/>
        <v>-8.0564174036107328E-2</v>
      </c>
      <c r="O164" s="117">
        <f t="shared" si="21"/>
        <v>9763.162189669627</v>
      </c>
      <c r="P164" s="3">
        <f t="shared" si="20"/>
        <v>-2.396875020084013E-2</v>
      </c>
      <c r="S164" s="3"/>
      <c r="T164" s="3"/>
      <c r="AN164" s="152">
        <v>0.159</v>
      </c>
      <c r="AO164" s="18">
        <v>178057.94076569562</v>
      </c>
      <c r="AP164" s="18">
        <v>100135.47770207615</v>
      </c>
      <c r="AQ164" s="3">
        <f t="shared" si="17"/>
        <v>0</v>
      </c>
      <c r="AR164" s="3">
        <f t="shared" si="17"/>
        <v>0</v>
      </c>
    </row>
    <row r="165" spans="9:44" ht="17">
      <c r="I165" s="3">
        <v>1.5599999999999999E-2</v>
      </c>
      <c r="J165" s="3">
        <v>1.1324343121151892</v>
      </c>
      <c r="K165" s="57">
        <v>1.1324343121151892</v>
      </c>
      <c r="L165" s="57"/>
      <c r="M165" s="117">
        <f t="shared" si="18"/>
        <v>12148.686242303784</v>
      </c>
      <c r="N165" s="3">
        <f t="shared" si="19"/>
        <v>0.19463594274078599</v>
      </c>
      <c r="O165" s="117">
        <f t="shared" si="21"/>
        <v>11453.511233901048</v>
      </c>
      <c r="P165" s="3">
        <f t="shared" si="20"/>
        <v>0.13571124797887851</v>
      </c>
      <c r="S165" s="3"/>
      <c r="T165" s="3"/>
      <c r="AN165" s="152">
        <v>0.16</v>
      </c>
      <c r="AO165" s="18">
        <v>111598.30235853943</v>
      </c>
      <c r="AP165" s="18">
        <v>84205.839050094582</v>
      </c>
      <c r="AQ165" s="3">
        <f t="shared" si="17"/>
        <v>0</v>
      </c>
      <c r="AR165" s="3">
        <f t="shared" si="17"/>
        <v>0</v>
      </c>
    </row>
    <row r="166" spans="9:44" ht="17">
      <c r="I166" s="3">
        <v>1.5699999999999999E-2</v>
      </c>
      <c r="J166" s="3">
        <v>1.1251514667872935</v>
      </c>
      <c r="K166" s="57">
        <v>1.1251514667872935</v>
      </c>
      <c r="L166" s="57"/>
      <c r="M166" s="117">
        <f t="shared" si="18"/>
        <v>12003.029335745869</v>
      </c>
      <c r="N166" s="3">
        <f t="shared" si="19"/>
        <v>0.18257396958065583</v>
      </c>
      <c r="O166" s="117">
        <f t="shared" si="21"/>
        <v>11369.271132216101</v>
      </c>
      <c r="P166" s="3">
        <f t="shared" si="20"/>
        <v>0.12832910824713797</v>
      </c>
      <c r="S166" s="3"/>
      <c r="T166" s="3"/>
      <c r="AN166" s="152">
        <v>0.161</v>
      </c>
      <c r="AO166" s="18">
        <v>25854.678428607727</v>
      </c>
      <c r="AP166" s="18">
        <v>55435.50785791401</v>
      </c>
      <c r="AQ166" s="3">
        <f t="shared" si="17"/>
        <v>0</v>
      </c>
      <c r="AR166" s="3">
        <f t="shared" si="17"/>
        <v>0</v>
      </c>
    </row>
    <row r="167" spans="9:44" ht="17">
      <c r="I167" s="3">
        <v>1.5800000000000002E-2</v>
      </c>
      <c r="J167" s="3">
        <v>1.103976107279232</v>
      </c>
      <c r="K167" s="57">
        <v>1.103976107279232</v>
      </c>
      <c r="L167" s="57"/>
      <c r="M167" s="117">
        <f t="shared" si="18"/>
        <v>11579.52214558464</v>
      </c>
      <c r="N167" s="3">
        <f t="shared" si="19"/>
        <v>0.14665311280580517</v>
      </c>
      <c r="O167" s="117">
        <f t="shared" si="21"/>
        <v>11124.337406747314</v>
      </c>
      <c r="P167" s="3">
        <f t="shared" si="20"/>
        <v>0.10655017434049216</v>
      </c>
      <c r="S167" s="3"/>
      <c r="T167" s="3"/>
      <c r="AN167" s="152">
        <v>0.16200000000000001</v>
      </c>
      <c r="AO167" s="18">
        <v>71060.589175439425</v>
      </c>
      <c r="AP167" s="18">
        <v>62792.860580411179</v>
      </c>
      <c r="AQ167" s="3">
        <f t="shared" si="17"/>
        <v>0</v>
      </c>
      <c r="AR167" s="3">
        <f t="shared" si="17"/>
        <v>0</v>
      </c>
    </row>
    <row r="168" spans="9:44" ht="17">
      <c r="I168" s="3">
        <v>1.5900000000000001E-2</v>
      </c>
      <c r="J168" s="3">
        <v>1.0699820587747975</v>
      </c>
      <c r="K168" s="57">
        <v>1.0699820587747975</v>
      </c>
      <c r="L168" s="57"/>
      <c r="M168" s="117">
        <f t="shared" si="18"/>
        <v>10899.641175495948</v>
      </c>
      <c r="N168" s="3">
        <f t="shared" si="19"/>
        <v>8.6144776019917046E-2</v>
      </c>
      <c r="O168" s="117">
        <f t="shared" si="21"/>
        <v>10731.130909318643</v>
      </c>
      <c r="P168" s="3">
        <f t="shared" si="20"/>
        <v>7.056385504889981E-2</v>
      </c>
      <c r="S168" s="3"/>
      <c r="T168" s="3"/>
      <c r="AN168" s="152">
        <v>0.16300000000000001</v>
      </c>
      <c r="AO168" s="18">
        <v>234476.36369584719</v>
      </c>
      <c r="AP168" s="18">
        <v>116422.58843133743</v>
      </c>
      <c r="AQ168" s="3">
        <f t="shared" si="17"/>
        <v>0</v>
      </c>
      <c r="AR168" s="3">
        <f t="shared" si="17"/>
        <v>0</v>
      </c>
    </row>
    <row r="169" spans="9:44" ht="17">
      <c r="I169" s="3">
        <v>1.6E-2</v>
      </c>
      <c r="J169" s="3">
        <v>1.1288218222217146</v>
      </c>
      <c r="K169" s="57">
        <v>1.1288218222217146</v>
      </c>
      <c r="L169" s="57"/>
      <c r="M169" s="117">
        <f t="shared" si="18"/>
        <v>12076.43644443429</v>
      </c>
      <c r="N169" s="3">
        <f t="shared" si="19"/>
        <v>0.1886710596709846</v>
      </c>
      <c r="O169" s="117">
        <f t="shared" si="21"/>
        <v>11411.725846149297</v>
      </c>
      <c r="P169" s="3">
        <f t="shared" si="20"/>
        <v>0.13205631677292856</v>
      </c>
      <c r="S169" s="3"/>
      <c r="T169" s="3"/>
      <c r="AN169" s="152">
        <v>0.16400000000000001</v>
      </c>
      <c r="AO169" s="18">
        <v>-8050.5784345590364</v>
      </c>
      <c r="AP169" s="18">
        <v>35726.188264587894</v>
      </c>
      <c r="AQ169" s="3">
        <f t="shared" si="17"/>
        <v>1</v>
      </c>
      <c r="AR169" s="3">
        <f t="shared" si="17"/>
        <v>0</v>
      </c>
    </row>
    <row r="170" spans="9:44" ht="17">
      <c r="I170" s="3">
        <v>1.61E-2</v>
      </c>
      <c r="J170" s="3">
        <v>1.0459400047559007</v>
      </c>
      <c r="K170" s="57">
        <v>1.0459400047559007</v>
      </c>
      <c r="L170" s="57"/>
      <c r="M170" s="117">
        <f t="shared" si="18"/>
        <v>10418.800095118013</v>
      </c>
      <c r="N170" s="3">
        <f t="shared" si="19"/>
        <v>4.1026782681057458E-2</v>
      </c>
      <c r="O170" s="117">
        <f t="shared" si="21"/>
        <v>10453.03835289577</v>
      </c>
      <c r="P170" s="3">
        <f t="shared" si="20"/>
        <v>4.4307594630035321E-2</v>
      </c>
      <c r="S170" s="3"/>
      <c r="T170" s="3"/>
      <c r="AN170" s="152">
        <v>0.16500000000000001</v>
      </c>
      <c r="AO170" s="18">
        <v>107904.66259524759</v>
      </c>
      <c r="AP170" s="18">
        <v>90455.895369467078</v>
      </c>
      <c r="AQ170" s="3">
        <f t="shared" si="17"/>
        <v>0</v>
      </c>
      <c r="AR170" s="3">
        <f t="shared" si="17"/>
        <v>0</v>
      </c>
    </row>
    <row r="171" spans="9:44" ht="17">
      <c r="I171" s="3">
        <v>1.6199999999999999E-2</v>
      </c>
      <c r="J171" s="3">
        <v>1.146003491325216</v>
      </c>
      <c r="K171" s="57">
        <v>1.229227072382868</v>
      </c>
      <c r="L171" s="57"/>
      <c r="M171" s="117">
        <f t="shared" si="18"/>
        <v>12420.069826504319</v>
      </c>
      <c r="N171" s="3">
        <f t="shared" si="19"/>
        <v>0.21672860559728005</v>
      </c>
      <c r="O171" s="117">
        <f t="shared" si="21"/>
        <v>12573.105513362709</v>
      </c>
      <c r="P171" s="3">
        <f t="shared" si="20"/>
        <v>0.22897495664117512</v>
      </c>
      <c r="S171" s="3"/>
      <c r="T171" s="3"/>
      <c r="AN171" s="152">
        <v>0.16600000000000001</v>
      </c>
      <c r="AO171" s="18">
        <v>310041.75315266481</v>
      </c>
      <c r="AP171" s="18">
        <v>138089.8065597848</v>
      </c>
      <c r="AQ171" s="3">
        <f t="shared" si="17"/>
        <v>0</v>
      </c>
      <c r="AR171" s="3">
        <f t="shared" si="17"/>
        <v>0</v>
      </c>
    </row>
    <row r="172" spans="9:44" ht="17">
      <c r="I172" s="3">
        <v>1.6299999999999999E-2</v>
      </c>
      <c r="J172" s="3">
        <v>1.138099294064395</v>
      </c>
      <c r="K172" s="57">
        <v>1.138099294064395</v>
      </c>
      <c r="L172" s="57"/>
      <c r="M172" s="117">
        <f t="shared" si="18"/>
        <v>12261.985881287899</v>
      </c>
      <c r="N172" s="3">
        <f t="shared" si="19"/>
        <v>0.20391880492578274</v>
      </c>
      <c r="O172" s="117">
        <f t="shared" si="21"/>
        <v>11519.037636558069</v>
      </c>
      <c r="P172" s="3">
        <f t="shared" si="20"/>
        <v>0.14141602029094208</v>
      </c>
      <c r="S172" s="3"/>
      <c r="T172" s="3"/>
      <c r="AN172" s="152">
        <v>0.16700000000000001</v>
      </c>
      <c r="AO172" s="18">
        <v>45031.196162161534</v>
      </c>
      <c r="AP172" s="18">
        <v>59564.421970695148</v>
      </c>
      <c r="AQ172" s="3">
        <f t="shared" si="17"/>
        <v>0</v>
      </c>
      <c r="AR172" s="3">
        <f t="shared" si="17"/>
        <v>0</v>
      </c>
    </row>
    <row r="173" spans="9:44" ht="17">
      <c r="I173" s="3">
        <v>1.6400000000000001E-2</v>
      </c>
      <c r="J173" s="3">
        <v>0.97235113402059659</v>
      </c>
      <c r="K173" s="57">
        <v>0.97235113402059659</v>
      </c>
      <c r="L173" s="57"/>
      <c r="M173" s="117">
        <f t="shared" si="18"/>
        <v>8947.022680411932</v>
      </c>
      <c r="N173" s="3">
        <f t="shared" si="19"/>
        <v>-0.1112642774578496</v>
      </c>
      <c r="O173" s="117">
        <f t="shared" si="21"/>
        <v>9601.841646866902</v>
      </c>
      <c r="P173" s="3">
        <f t="shared" si="20"/>
        <v>-4.0630174703550251E-2</v>
      </c>
      <c r="S173" s="3"/>
      <c r="T173" s="3"/>
      <c r="AN173" s="152">
        <v>0.16800000000000001</v>
      </c>
      <c r="AO173" s="18">
        <v>-9214.2717795548851</v>
      </c>
      <c r="AP173" s="18">
        <v>23993.141856695984</v>
      </c>
      <c r="AQ173" s="3">
        <f t="shared" si="17"/>
        <v>1</v>
      </c>
      <c r="AR173" s="3">
        <f t="shared" si="17"/>
        <v>0</v>
      </c>
    </row>
    <row r="174" spans="9:44" ht="17">
      <c r="I174" s="3">
        <v>1.6500000000000001E-2</v>
      </c>
      <c r="J174" s="3">
        <v>1.0812718153122072</v>
      </c>
      <c r="K174" s="57">
        <v>1.0812718153122072</v>
      </c>
      <c r="L174" s="57"/>
      <c r="M174" s="117">
        <f t="shared" si="18"/>
        <v>11125.436306244143</v>
      </c>
      <c r="N174" s="3">
        <f t="shared" si="19"/>
        <v>0.10664895282803082</v>
      </c>
      <c r="O174" s="117">
        <f t="shared" si="21"/>
        <v>10861.718639236078</v>
      </c>
      <c r="P174" s="3">
        <f t="shared" si="20"/>
        <v>8.2659463064192445E-2</v>
      </c>
      <c r="S174" s="3"/>
      <c r="T174" s="3"/>
      <c r="AN174" s="152">
        <v>0.16900000000000001</v>
      </c>
      <c r="AO174" s="18">
        <v>-5360.8441705325413</v>
      </c>
      <c r="AP174" s="18">
        <v>58643.899559628029</v>
      </c>
      <c r="AQ174" s="3">
        <f t="shared" si="17"/>
        <v>1</v>
      </c>
      <c r="AR174" s="3">
        <f t="shared" si="17"/>
        <v>0</v>
      </c>
    </row>
    <row r="175" spans="9:44" ht="17">
      <c r="I175" s="3">
        <v>1.66E-2</v>
      </c>
      <c r="J175" s="3">
        <v>1.0544234609842469</v>
      </c>
      <c r="K175" s="57">
        <v>1.0544234609842469</v>
      </c>
      <c r="L175" s="57"/>
      <c r="M175" s="117">
        <f t="shared" si="18"/>
        <v>10588.469219684937</v>
      </c>
      <c r="N175" s="3">
        <f t="shared" si="19"/>
        <v>5.7180506566146615E-2</v>
      </c>
      <c r="O175" s="117">
        <f t="shared" si="21"/>
        <v>10551.165826862347</v>
      </c>
      <c r="P175" s="3">
        <f t="shared" si="20"/>
        <v>5.3651265738673702E-2</v>
      </c>
      <c r="S175" s="3"/>
      <c r="T175" s="3"/>
      <c r="AN175" s="152">
        <v>0.17</v>
      </c>
      <c r="AO175" s="18">
        <v>361545.60271486675</v>
      </c>
      <c r="AP175" s="18">
        <v>151931.98733038027</v>
      </c>
      <c r="AQ175" s="3">
        <f t="shared" si="17"/>
        <v>0</v>
      </c>
      <c r="AR175" s="3">
        <f t="shared" si="17"/>
        <v>0</v>
      </c>
    </row>
    <row r="176" spans="9:44" ht="17">
      <c r="I176" s="3">
        <v>1.67E-2</v>
      </c>
      <c r="J176" s="3">
        <v>1.050169910448288</v>
      </c>
      <c r="K176" s="57">
        <v>1.050169910448288</v>
      </c>
      <c r="L176" s="57"/>
      <c r="M176" s="117">
        <f t="shared" si="18"/>
        <v>10503.39820896576</v>
      </c>
      <c r="N176" s="3">
        <f t="shared" si="19"/>
        <v>4.9113750758764077E-2</v>
      </c>
      <c r="O176" s="117">
        <f t="shared" si="21"/>
        <v>10501.965340851917</v>
      </c>
      <c r="P176" s="3">
        <f t="shared" si="20"/>
        <v>4.8977321973547747E-2</v>
      </c>
      <c r="S176" s="3"/>
      <c r="T176" s="3"/>
      <c r="AN176" s="152">
        <v>0.17100000000000001</v>
      </c>
      <c r="AO176" s="18">
        <v>-12062.694835522552</v>
      </c>
      <c r="AP176" s="18">
        <v>29043.519368708614</v>
      </c>
      <c r="AQ176" s="3">
        <f t="shared" si="17"/>
        <v>1</v>
      </c>
      <c r="AR176" s="3">
        <f t="shared" si="17"/>
        <v>0</v>
      </c>
    </row>
    <row r="177" spans="9:44" ht="17">
      <c r="I177" s="3">
        <v>1.6799999999999999E-2</v>
      </c>
      <c r="J177" s="3">
        <v>1.0336593890901111</v>
      </c>
      <c r="K177" s="57">
        <v>1.0336593890901111</v>
      </c>
      <c r="L177" s="57"/>
      <c r="M177" s="117">
        <f t="shared" si="18"/>
        <v>10173.187781802222</v>
      </c>
      <c r="N177" s="3">
        <f t="shared" si="19"/>
        <v>1.7170517489454494E-2</v>
      </c>
      <c r="O177" s="117">
        <f t="shared" si="21"/>
        <v>10310.989433021372</v>
      </c>
      <c r="P177" s="3">
        <f t="shared" si="20"/>
        <v>3.0625168715454634E-2</v>
      </c>
      <c r="S177" s="3"/>
      <c r="T177" s="3"/>
      <c r="AN177" s="152">
        <v>0.17199999999999999</v>
      </c>
      <c r="AO177" s="18">
        <v>204671.19670291003</v>
      </c>
      <c r="AP177" s="18">
        <v>108178.04614765766</v>
      </c>
      <c r="AQ177" s="3">
        <f t="shared" si="17"/>
        <v>0</v>
      </c>
      <c r="AR177" s="3">
        <f t="shared" si="17"/>
        <v>0</v>
      </c>
    </row>
    <row r="178" spans="9:44" ht="17">
      <c r="I178" s="3">
        <v>1.6899999999999998E-2</v>
      </c>
      <c r="J178" s="3">
        <v>1.0280685462889931</v>
      </c>
      <c r="K178" s="57">
        <v>1.0280685462889931</v>
      </c>
      <c r="L178" s="57"/>
      <c r="M178" s="117">
        <f t="shared" si="18"/>
        <v>10061.370925779862</v>
      </c>
      <c r="N178" s="3">
        <f t="shared" si="19"/>
        <v>6.1183373213786318E-3</v>
      </c>
      <c r="O178" s="117">
        <f t="shared" si="21"/>
        <v>10246.320592085433</v>
      </c>
      <c r="P178" s="3">
        <f t="shared" si="20"/>
        <v>2.4333581520618121E-2</v>
      </c>
      <c r="S178" s="3"/>
      <c r="T178" s="3"/>
      <c r="AN178" s="152">
        <v>0.17299999999999999</v>
      </c>
      <c r="AO178" s="18">
        <v>207673.50458557566</v>
      </c>
      <c r="AP178" s="18">
        <v>108337.05415286052</v>
      </c>
      <c r="AQ178" s="3">
        <f t="shared" si="17"/>
        <v>0</v>
      </c>
      <c r="AR178" s="3">
        <f t="shared" si="17"/>
        <v>0</v>
      </c>
    </row>
    <row r="179" spans="9:44" ht="17">
      <c r="I179" s="3">
        <v>1.7000000000000001E-2</v>
      </c>
      <c r="J179" s="3">
        <v>1.0762982745111247</v>
      </c>
      <c r="K179" s="57">
        <v>1.0762982745111247</v>
      </c>
      <c r="L179" s="57"/>
      <c r="M179" s="117">
        <f t="shared" si="18"/>
        <v>11025.965490222494</v>
      </c>
      <c r="N179" s="3">
        <f t="shared" si="19"/>
        <v>9.7667897313885851E-2</v>
      </c>
      <c r="O179" s="117">
        <f t="shared" si="21"/>
        <v>10804.190082201834</v>
      </c>
      <c r="P179" s="3">
        <f t="shared" si="20"/>
        <v>7.7348936469249271E-2</v>
      </c>
      <c r="S179" s="3"/>
      <c r="T179" s="3"/>
      <c r="AN179" s="152">
        <v>0.17399999999999999</v>
      </c>
      <c r="AO179" s="18">
        <v>192819.4740487918</v>
      </c>
      <c r="AP179" s="18">
        <v>103695.39887252489</v>
      </c>
      <c r="AQ179" s="3">
        <f t="shared" si="17"/>
        <v>0</v>
      </c>
      <c r="AR179" s="3">
        <f t="shared" si="17"/>
        <v>0</v>
      </c>
    </row>
    <row r="180" spans="9:44" ht="17">
      <c r="I180" s="3">
        <v>1.7100000000000001E-2</v>
      </c>
      <c r="J180" s="3">
        <v>1.14068876947261</v>
      </c>
      <c r="K180" s="57">
        <v>1.14068876947261</v>
      </c>
      <c r="L180" s="57"/>
      <c r="M180" s="117">
        <f t="shared" si="18"/>
        <v>12313.775389452199</v>
      </c>
      <c r="N180" s="3">
        <f t="shared" si="19"/>
        <v>0.20813349306974105</v>
      </c>
      <c r="O180" s="117">
        <f t="shared" si="21"/>
        <v>11548.989895857489</v>
      </c>
      <c r="P180" s="3">
        <f t="shared" si="20"/>
        <v>0.14401288524524022</v>
      </c>
      <c r="S180" s="3"/>
      <c r="T180" s="3"/>
      <c r="AN180" s="152">
        <v>0.17499999999999999</v>
      </c>
      <c r="AO180" s="18">
        <v>229690.60836852551</v>
      </c>
      <c r="AP180" s="18">
        <v>114987.89416618021</v>
      </c>
      <c r="AQ180" s="3">
        <f t="shared" si="17"/>
        <v>0</v>
      </c>
      <c r="AR180" s="3">
        <f t="shared" si="17"/>
        <v>0</v>
      </c>
    </row>
    <row r="181" spans="9:44" ht="17">
      <c r="I181" s="3">
        <v>1.72E-2</v>
      </c>
      <c r="J181" s="3">
        <v>1.093700092771662</v>
      </c>
      <c r="K181" s="57">
        <v>1.093700092771662</v>
      </c>
      <c r="L181" s="57"/>
      <c r="M181" s="117">
        <f t="shared" si="18"/>
        <v>11374.00185543324</v>
      </c>
      <c r="N181" s="3">
        <f t="shared" si="19"/>
        <v>0.1287451190199001</v>
      </c>
      <c r="O181" s="117">
        <f t="shared" si="21"/>
        <v>11005.475551516369</v>
      </c>
      <c r="P181" s="3">
        <f t="shared" si="20"/>
        <v>9.5807833364826692E-2</v>
      </c>
      <c r="S181" s="3"/>
      <c r="T181" s="3"/>
      <c r="AN181" s="152">
        <v>0.17599999999999999</v>
      </c>
      <c r="AO181" s="18">
        <v>161148.64414962233</v>
      </c>
      <c r="AP181" s="18">
        <v>93630.724951136304</v>
      </c>
      <c r="AQ181" s="3">
        <f t="shared" si="17"/>
        <v>0</v>
      </c>
      <c r="AR181" s="3">
        <f t="shared" si="17"/>
        <v>0</v>
      </c>
    </row>
    <row r="182" spans="9:44" ht="17">
      <c r="I182" s="3">
        <v>1.7299999999999999E-2</v>
      </c>
      <c r="J182" s="3">
        <v>1.1389456312888986</v>
      </c>
      <c r="K182" s="57">
        <v>1.1389456312888986</v>
      </c>
      <c r="L182" s="57"/>
      <c r="M182" s="117">
        <f t="shared" si="18"/>
        <v>12278.912625777972</v>
      </c>
      <c r="N182" s="3">
        <f t="shared" si="19"/>
        <v>0.20529827741489462</v>
      </c>
      <c r="O182" s="117">
        <f t="shared" si="21"/>
        <v>11528.827152968484</v>
      </c>
      <c r="P182" s="3">
        <f t="shared" si="20"/>
        <v>0.14226551477457622</v>
      </c>
      <c r="S182" s="3"/>
      <c r="T182" s="3"/>
      <c r="AN182" s="152">
        <v>0.17699999999999999</v>
      </c>
      <c r="AO182" s="18">
        <v>24581.552595456145</v>
      </c>
      <c r="AP182" s="18">
        <v>42031.728239294272</v>
      </c>
      <c r="AQ182" s="3">
        <f t="shared" si="17"/>
        <v>0</v>
      </c>
      <c r="AR182" s="3">
        <f t="shared" si="17"/>
        <v>0</v>
      </c>
    </row>
    <row r="183" spans="9:44" ht="17">
      <c r="I183" s="3">
        <v>1.7399999999999999E-2</v>
      </c>
      <c r="J183" s="3">
        <v>1.103574797991042</v>
      </c>
      <c r="K183" s="57">
        <v>1.103574797991042</v>
      </c>
      <c r="L183" s="57"/>
      <c r="M183" s="117">
        <f t="shared" si="18"/>
        <v>11571.495959820839</v>
      </c>
      <c r="N183" s="3">
        <f t="shared" si="19"/>
        <v>0.14595973629434281</v>
      </c>
      <c r="O183" s="117">
        <f t="shared" si="21"/>
        <v>11119.695493632016</v>
      </c>
      <c r="P183" s="3">
        <f t="shared" si="20"/>
        <v>0.10613281178726558</v>
      </c>
      <c r="S183" s="3"/>
      <c r="T183" s="3"/>
      <c r="AN183" s="152">
        <v>0.17799999999999999</v>
      </c>
      <c r="AO183" s="18">
        <v>115039.03674618455</v>
      </c>
      <c r="AP183" s="18">
        <v>80058.986931265797</v>
      </c>
      <c r="AQ183" s="3">
        <f t="shared" si="17"/>
        <v>0</v>
      </c>
      <c r="AR183" s="3">
        <f t="shared" si="17"/>
        <v>0</v>
      </c>
    </row>
    <row r="184" spans="9:44" ht="17">
      <c r="I184" s="3">
        <v>1.7500000000000002E-2</v>
      </c>
      <c r="J184" s="3">
        <v>1.1839090188746624</v>
      </c>
      <c r="K184" s="57">
        <v>1.1839090188746624</v>
      </c>
      <c r="L184" s="57"/>
      <c r="M184" s="117">
        <f t="shared" si="18"/>
        <v>13178.180377493247</v>
      </c>
      <c r="N184" s="3">
        <f t="shared" si="19"/>
        <v>0.27597736717847299</v>
      </c>
      <c r="O184" s="117">
        <f t="shared" si="21"/>
        <v>12048.915136687741</v>
      </c>
      <c r="P184" s="3">
        <f t="shared" si="20"/>
        <v>0.18638953273926614</v>
      </c>
      <c r="S184" s="3"/>
      <c r="T184" s="3"/>
      <c r="AN184" s="152">
        <v>0.17899999999999999</v>
      </c>
      <c r="AO184" s="18">
        <v>321296.48272450647</v>
      </c>
      <c r="AP184" s="18">
        <v>141140.16612413354</v>
      </c>
      <c r="AQ184" s="3">
        <f t="shared" si="17"/>
        <v>0</v>
      </c>
      <c r="AR184" s="3">
        <f t="shared" si="17"/>
        <v>0</v>
      </c>
    </row>
    <row r="185" spans="9:44" ht="17">
      <c r="I185" s="3">
        <v>1.7600000000000001E-2</v>
      </c>
      <c r="J185" s="3">
        <v>1.0813373059718783</v>
      </c>
      <c r="K185" s="57">
        <v>1.0813373059718783</v>
      </c>
      <c r="L185" s="57"/>
      <c r="M185" s="117">
        <f t="shared" si="18"/>
        <v>11126.746119437565</v>
      </c>
      <c r="N185" s="3">
        <f t="shared" si="19"/>
        <v>0.10676667729836618</v>
      </c>
      <c r="O185" s="117">
        <f t="shared" si="21"/>
        <v>10862.47616456879</v>
      </c>
      <c r="P185" s="3">
        <f t="shared" si="20"/>
        <v>8.2729203309100163E-2</v>
      </c>
      <c r="S185" s="3"/>
      <c r="T185" s="3"/>
      <c r="AN185" s="152">
        <v>0.18</v>
      </c>
      <c r="AO185" s="18">
        <v>-17638.077691252758</v>
      </c>
      <c r="AP185" s="18">
        <v>28966.992956244238</v>
      </c>
      <c r="AQ185" s="3">
        <f t="shared" si="17"/>
        <v>1</v>
      </c>
      <c r="AR185" s="3">
        <f t="shared" si="17"/>
        <v>0</v>
      </c>
    </row>
    <row r="186" spans="9:44" ht="17">
      <c r="I186" s="3">
        <v>1.77E-2</v>
      </c>
      <c r="J186" s="3">
        <v>1.0461985800853015</v>
      </c>
      <c r="K186" s="57">
        <v>1.0461985800853015</v>
      </c>
      <c r="L186" s="57"/>
      <c r="M186" s="117">
        <f t="shared" si="18"/>
        <v>10423.971601706031</v>
      </c>
      <c r="N186" s="3">
        <f t="shared" si="19"/>
        <v>4.1523022506486332E-2</v>
      </c>
      <c r="O186" s="117">
        <f t="shared" si="21"/>
        <v>10456.029273485352</v>
      </c>
      <c r="P186" s="3">
        <f t="shared" si="20"/>
        <v>4.4593683006946869E-2</v>
      </c>
      <c r="S186" s="3"/>
      <c r="T186" s="3"/>
      <c r="AN186" s="152">
        <v>0.18099999999999999</v>
      </c>
      <c r="AO186" s="18">
        <v>124792.10293257306</v>
      </c>
      <c r="AP186" s="18">
        <v>82761.682106515902</v>
      </c>
      <c r="AQ186" s="3">
        <f t="shared" si="17"/>
        <v>0</v>
      </c>
      <c r="AR186" s="3">
        <f t="shared" si="17"/>
        <v>0</v>
      </c>
    </row>
    <row r="187" spans="9:44" ht="17">
      <c r="I187" s="3">
        <v>1.78E-2</v>
      </c>
      <c r="J187" s="3">
        <v>1.0358669856897604</v>
      </c>
      <c r="K187" s="57">
        <v>1.0358669856897604</v>
      </c>
      <c r="L187" s="57"/>
      <c r="M187" s="117">
        <f t="shared" si="18"/>
        <v>10217.339713795209</v>
      </c>
      <c r="N187" s="3">
        <f t="shared" si="19"/>
        <v>2.150115592008733E-2</v>
      </c>
      <c r="O187" s="117">
        <f t="shared" si="21"/>
        <v>10336.524530041968</v>
      </c>
      <c r="P187" s="3">
        <f t="shared" si="20"/>
        <v>3.3098600634147914E-2</v>
      </c>
      <c r="S187" s="3"/>
      <c r="T187" s="3"/>
      <c r="AN187" s="152">
        <v>0.182</v>
      </c>
      <c r="AO187" s="18">
        <v>234519.77477657641</v>
      </c>
      <c r="AP187" s="18">
        <v>116438.86504492488</v>
      </c>
      <c r="AQ187" s="3">
        <f t="shared" si="17"/>
        <v>0</v>
      </c>
      <c r="AR187" s="3">
        <f t="shared" si="17"/>
        <v>0</v>
      </c>
    </row>
    <row r="188" spans="9:44" ht="17">
      <c r="I188" s="3">
        <v>1.7899999999999999E-2</v>
      </c>
      <c r="J188" s="3">
        <v>1.0650292430761417</v>
      </c>
      <c r="K188" s="57">
        <v>1.0650292430761417</v>
      </c>
      <c r="L188" s="57"/>
      <c r="M188" s="117">
        <f t="shared" si="18"/>
        <v>10800.584861522833</v>
      </c>
      <c r="N188" s="3">
        <f t="shared" si="19"/>
        <v>7.701519351456855E-2</v>
      </c>
      <c r="O188" s="117">
        <f t="shared" si="21"/>
        <v>10673.842077921461</v>
      </c>
      <c r="P188" s="3">
        <f t="shared" si="20"/>
        <v>6.5210989784975401E-2</v>
      </c>
      <c r="S188" s="3"/>
      <c r="T188" s="3"/>
      <c r="AN188" s="152">
        <v>0.183</v>
      </c>
      <c r="AO188" s="18">
        <v>-3738.8574488447152</v>
      </c>
      <c r="AP188" s="18">
        <v>32976.232905607285</v>
      </c>
      <c r="AQ188" s="3">
        <f t="shared" si="17"/>
        <v>1</v>
      </c>
      <c r="AR188" s="3">
        <f t="shared" si="17"/>
        <v>0</v>
      </c>
    </row>
    <row r="189" spans="9:44" ht="17">
      <c r="I189" s="3">
        <v>1.7999999999999999E-2</v>
      </c>
      <c r="J189" s="3">
        <v>1.0491258057560839</v>
      </c>
      <c r="K189" s="57">
        <v>1.0491258057560839</v>
      </c>
      <c r="L189" s="57"/>
      <c r="M189" s="117">
        <f t="shared" si="18"/>
        <v>10482.516115121678</v>
      </c>
      <c r="N189" s="3">
        <f t="shared" si="19"/>
        <v>4.7123644403272658E-2</v>
      </c>
      <c r="O189" s="117">
        <f t="shared" si="21"/>
        <v>10489.888263627156</v>
      </c>
      <c r="P189" s="3">
        <f t="shared" si="20"/>
        <v>4.7826677653632056E-2</v>
      </c>
      <c r="S189" s="3"/>
      <c r="T189" s="3"/>
      <c r="AN189" s="152">
        <v>0.184</v>
      </c>
      <c r="AO189" s="18">
        <v>147932.73129393414</v>
      </c>
      <c r="AP189" s="18">
        <v>92543.193788138771</v>
      </c>
      <c r="AQ189" s="3">
        <f t="shared" si="17"/>
        <v>0</v>
      </c>
      <c r="AR189" s="3">
        <f t="shared" si="17"/>
        <v>0</v>
      </c>
    </row>
    <row r="190" spans="9:44" ht="17">
      <c r="I190" s="3">
        <v>1.8100000000000002E-2</v>
      </c>
      <c r="J190" s="3">
        <v>1.117380646843775</v>
      </c>
      <c r="K190" s="57">
        <v>1.117380646843775</v>
      </c>
      <c r="L190" s="57"/>
      <c r="M190" s="117">
        <f t="shared" si="18"/>
        <v>11847.612936875501</v>
      </c>
      <c r="N190" s="3">
        <f t="shared" si="19"/>
        <v>0.16954131436922937</v>
      </c>
      <c r="O190" s="117">
        <f t="shared" si="21"/>
        <v>11279.386666359051</v>
      </c>
      <c r="P190" s="3">
        <f t="shared" si="20"/>
        <v>0.12039177804784253</v>
      </c>
      <c r="S190" s="3"/>
      <c r="T190" s="3"/>
      <c r="AN190" s="152">
        <v>0.185</v>
      </c>
      <c r="AO190" s="18">
        <v>-606.29600982817988</v>
      </c>
      <c r="AP190" s="18">
        <v>43339.883406690198</v>
      </c>
      <c r="AQ190" s="3">
        <f t="shared" si="17"/>
        <v>1</v>
      </c>
      <c r="AR190" s="3">
        <f t="shared" si="17"/>
        <v>0</v>
      </c>
    </row>
    <row r="191" spans="9:44" ht="17">
      <c r="I191" s="3">
        <v>1.8200000000000001E-2</v>
      </c>
      <c r="J191" s="3">
        <v>1.1251907375844057</v>
      </c>
      <c r="K191" s="57">
        <v>1.1251907375844057</v>
      </c>
      <c r="L191" s="57"/>
      <c r="M191" s="117">
        <f t="shared" si="18"/>
        <v>12003.814751688113</v>
      </c>
      <c r="N191" s="3">
        <f t="shared" si="19"/>
        <v>0.18263940224974501</v>
      </c>
      <c r="O191" s="117">
        <f t="shared" si="21"/>
        <v>11369.725374451522</v>
      </c>
      <c r="P191" s="3">
        <f t="shared" si="20"/>
        <v>0.12836906095440445</v>
      </c>
      <c r="S191" s="3"/>
      <c r="T191" s="3"/>
      <c r="AN191" s="152">
        <v>0.186</v>
      </c>
      <c r="AO191" s="18">
        <v>225555.91686491825</v>
      </c>
      <c r="AP191" s="18">
        <v>113719.54006078966</v>
      </c>
      <c r="AQ191" s="3">
        <f t="shared" si="17"/>
        <v>0</v>
      </c>
      <c r="AR191" s="3">
        <f t="shared" si="17"/>
        <v>0</v>
      </c>
    </row>
    <row r="192" spans="9:44" ht="17">
      <c r="I192" s="3">
        <v>1.83E-2</v>
      </c>
      <c r="J192" s="3">
        <v>1.1557682329034598</v>
      </c>
      <c r="K192" s="57">
        <v>1.1557682329034598</v>
      </c>
      <c r="L192" s="57"/>
      <c r="M192" s="117">
        <f t="shared" si="18"/>
        <v>12615.364658069195</v>
      </c>
      <c r="N192" s="3">
        <f t="shared" si="19"/>
        <v>0.23233039538504474</v>
      </c>
      <c r="O192" s="117">
        <f t="shared" si="21"/>
        <v>11723.412868689769</v>
      </c>
      <c r="P192" s="3">
        <f t="shared" si="20"/>
        <v>0.1590028491643645</v>
      </c>
      <c r="S192" s="3"/>
      <c r="T192" s="3"/>
      <c r="AN192" s="152">
        <v>0.187</v>
      </c>
      <c r="AO192" s="18">
        <v>126573.6535808537</v>
      </c>
      <c r="AP192" s="18">
        <v>86644.807620826614</v>
      </c>
      <c r="AQ192" s="3">
        <f t="shared" si="17"/>
        <v>0</v>
      </c>
      <c r="AR192" s="3">
        <f t="shared" si="17"/>
        <v>0</v>
      </c>
    </row>
    <row r="193" spans="9:44" ht="17">
      <c r="I193" s="3">
        <v>1.84E-2</v>
      </c>
      <c r="J193" s="3">
        <v>1.074118713400815</v>
      </c>
      <c r="K193" s="57">
        <v>1.074118713400815</v>
      </c>
      <c r="L193" s="57"/>
      <c r="M193" s="117">
        <f t="shared" si="18"/>
        <v>10982.3742680163</v>
      </c>
      <c r="N193" s="3">
        <f t="shared" si="19"/>
        <v>9.370655541452852E-2</v>
      </c>
      <c r="O193" s="117">
        <f t="shared" si="21"/>
        <v>10778.979269491345</v>
      </c>
      <c r="P193" s="3">
        <f t="shared" si="20"/>
        <v>7.5012780572437945E-2</v>
      </c>
      <c r="S193" s="3"/>
      <c r="T193" s="3"/>
      <c r="AN193" s="152">
        <v>0.188</v>
      </c>
      <c r="AO193" s="18">
        <v>99712.886505448711</v>
      </c>
      <c r="AP193" s="18">
        <v>87941.29309666167</v>
      </c>
      <c r="AQ193" s="3">
        <f t="shared" si="17"/>
        <v>0</v>
      </c>
      <c r="AR193" s="3">
        <f t="shared" si="17"/>
        <v>0</v>
      </c>
    </row>
    <row r="194" spans="9:44" ht="17">
      <c r="I194" s="3">
        <v>1.8499999999999999E-2</v>
      </c>
      <c r="J194" s="3">
        <v>1.0366370546883807</v>
      </c>
      <c r="K194" s="57">
        <v>1.0366370546883807</v>
      </c>
      <c r="L194" s="57"/>
      <c r="M194" s="117">
        <f t="shared" si="18"/>
        <v>10232.741093767614</v>
      </c>
      <c r="N194" s="3">
        <f t="shared" si="19"/>
        <v>2.3007397683058955E-2</v>
      </c>
      <c r="O194" s="117">
        <f t="shared" si="21"/>
        <v>10345.431857855141</v>
      </c>
      <c r="P194" s="3">
        <f t="shared" si="20"/>
        <v>3.395996289570976E-2</v>
      </c>
      <c r="S194" s="3"/>
      <c r="T194" s="3"/>
      <c r="AN194" s="152">
        <v>0.189</v>
      </c>
      <c r="AO194" s="18">
        <v>9419.1488900825352</v>
      </c>
      <c r="AP194" s="18">
        <v>51104.698752608187</v>
      </c>
      <c r="AQ194" s="3">
        <f t="shared" si="17"/>
        <v>0</v>
      </c>
      <c r="AR194" s="3">
        <f t="shared" si="17"/>
        <v>0</v>
      </c>
    </row>
    <row r="195" spans="9:44" ht="17">
      <c r="I195" s="3">
        <v>1.8599999999999998E-2</v>
      </c>
      <c r="J195" s="3">
        <v>1.1347388324023833</v>
      </c>
      <c r="K195" s="57">
        <v>1.1347388324023833</v>
      </c>
      <c r="L195" s="57"/>
      <c r="M195" s="117">
        <f t="shared" si="18"/>
        <v>12194.776648047666</v>
      </c>
      <c r="N195" s="3">
        <f t="shared" si="19"/>
        <v>0.19842262346287357</v>
      </c>
      <c r="O195" s="117">
        <f t="shared" si="21"/>
        <v>11480.167439626668</v>
      </c>
      <c r="P195" s="3">
        <f t="shared" si="20"/>
        <v>0.13803588312434312</v>
      </c>
      <c r="S195" s="3"/>
      <c r="T195" s="3"/>
      <c r="AN195" s="152">
        <v>0.19</v>
      </c>
      <c r="AO195" s="18">
        <v>101070.58426417908</v>
      </c>
      <c r="AP195" s="18">
        <v>79899.904027951663</v>
      </c>
      <c r="AQ195" s="3">
        <f t="shared" si="17"/>
        <v>0</v>
      </c>
      <c r="AR195" s="3">
        <f t="shared" si="17"/>
        <v>0</v>
      </c>
    </row>
    <row r="196" spans="9:44" ht="17">
      <c r="I196" s="3">
        <v>1.8700000000000001E-2</v>
      </c>
      <c r="J196" s="3">
        <v>1.1006898974286337</v>
      </c>
      <c r="K196" s="57">
        <v>1.0537369342734098</v>
      </c>
      <c r="L196" s="57"/>
      <c r="M196" s="117">
        <f t="shared" si="18"/>
        <v>11513.797948572672</v>
      </c>
      <c r="N196" s="3">
        <f t="shared" si="19"/>
        <v>0.14096104477944535</v>
      </c>
      <c r="O196" s="117">
        <f t="shared" si="21"/>
        <v>10543.224826150876</v>
      </c>
      <c r="P196" s="3">
        <f t="shared" si="20"/>
        <v>5.2898364058107071E-2</v>
      </c>
      <c r="S196" s="3"/>
      <c r="T196" s="3"/>
      <c r="AN196" s="152">
        <v>0.191</v>
      </c>
      <c r="AO196" s="18">
        <v>-15833.658975753478</v>
      </c>
      <c r="AP196" s="18">
        <v>-1137.2363524132797</v>
      </c>
      <c r="AQ196" s="3">
        <f t="shared" si="17"/>
        <v>1</v>
      </c>
      <c r="AR196" s="3">
        <f t="shared" si="17"/>
        <v>1</v>
      </c>
    </row>
    <row r="197" spans="9:44" ht="17">
      <c r="I197" s="3">
        <v>1.8800000000000001E-2</v>
      </c>
      <c r="J197" s="3">
        <v>1.0356287949058931</v>
      </c>
      <c r="K197" s="57">
        <v>1.0356287949058931</v>
      </c>
      <c r="L197" s="57"/>
      <c r="M197" s="117">
        <f t="shared" si="18"/>
        <v>10212.575898117862</v>
      </c>
      <c r="N197" s="3">
        <f t="shared" si="19"/>
        <v>2.1034799048705206E-2</v>
      </c>
      <c r="O197" s="117">
        <f t="shared" si="21"/>
        <v>10333.769395894527</v>
      </c>
      <c r="P197" s="3">
        <f t="shared" si="20"/>
        <v>3.2832021535308904E-2</v>
      </c>
      <c r="S197" s="3"/>
      <c r="T197" s="3"/>
      <c r="AN197" s="152">
        <v>0.192</v>
      </c>
      <c r="AO197" s="18">
        <v>70262.032385875282</v>
      </c>
      <c r="AP197" s="18">
        <v>62411.564941752258</v>
      </c>
      <c r="AQ197" s="3">
        <f t="shared" si="17"/>
        <v>0</v>
      </c>
      <c r="AR197" s="3">
        <f t="shared" si="17"/>
        <v>0</v>
      </c>
    </row>
    <row r="198" spans="9:44" ht="17">
      <c r="I198" s="3">
        <v>1.89E-2</v>
      </c>
      <c r="J198" s="3">
        <v>1.0749917616714253</v>
      </c>
      <c r="K198" s="57">
        <v>1.0749917616714253</v>
      </c>
      <c r="L198" s="57"/>
      <c r="M198" s="117">
        <f t="shared" si="18"/>
        <v>10999.835233428505</v>
      </c>
      <c r="N198" s="3">
        <f t="shared" si="19"/>
        <v>9.5295200912915046E-2</v>
      </c>
      <c r="O198" s="117">
        <f t="shared" si="21"/>
        <v>10789.077750480687</v>
      </c>
      <c r="P198" s="3">
        <f t="shared" si="20"/>
        <v>7.5949210007684495E-2</v>
      </c>
      <c r="S198" s="3"/>
      <c r="T198" s="3"/>
      <c r="AN198" s="152">
        <v>0.193</v>
      </c>
      <c r="AO198" s="18">
        <v>403586.42510313477</v>
      </c>
      <c r="AP198" s="18">
        <v>171720.78408484207</v>
      </c>
      <c r="AQ198" s="3">
        <f t="shared" ref="AQ198:AR261" si="22">IF(AO198&lt;0,1,0)</f>
        <v>0</v>
      </c>
      <c r="AR198" s="3">
        <f t="shared" si="22"/>
        <v>0</v>
      </c>
    </row>
    <row r="199" spans="9:44" ht="17">
      <c r="I199" s="3">
        <v>1.9E-2</v>
      </c>
      <c r="J199" s="3">
        <v>1.0234784545026336</v>
      </c>
      <c r="K199" s="57">
        <v>1.0234784545026336</v>
      </c>
      <c r="L199" s="57"/>
      <c r="M199" s="117">
        <f t="shared" si="18"/>
        <v>9969.5690900526715</v>
      </c>
      <c r="N199" s="3">
        <f t="shared" si="19"/>
        <v>-3.0477306110412048E-3</v>
      </c>
      <c r="O199" s="117">
        <f t="shared" si="21"/>
        <v>10193.227359781693</v>
      </c>
      <c r="P199" s="3">
        <f t="shared" si="20"/>
        <v>1.9138422425826293E-2</v>
      </c>
      <c r="S199" s="3"/>
      <c r="T199" s="3"/>
      <c r="AN199" s="152">
        <v>0.19400000000000001</v>
      </c>
      <c r="AO199" s="18">
        <v>60168.348664707519</v>
      </c>
      <c r="AP199" s="18">
        <v>66262.732537923992</v>
      </c>
      <c r="AQ199" s="3">
        <f t="shared" si="22"/>
        <v>0</v>
      </c>
      <c r="AR199" s="3">
        <f t="shared" si="22"/>
        <v>0</v>
      </c>
    </row>
    <row r="200" spans="9:44" ht="17">
      <c r="I200" s="3">
        <v>1.9099999999999999E-2</v>
      </c>
      <c r="J200" s="3">
        <v>1.0821391632698152</v>
      </c>
      <c r="K200" s="57">
        <v>1.0821391632698152</v>
      </c>
      <c r="L200" s="57"/>
      <c r="M200" s="117">
        <f t="shared" si="18"/>
        <v>11142.783265396303</v>
      </c>
      <c r="N200" s="3">
        <f t="shared" si="19"/>
        <v>0.10820695458971713</v>
      </c>
      <c r="O200" s="117">
        <f t="shared" si="21"/>
        <v>10871.751185151239</v>
      </c>
      <c r="P200" s="3">
        <f t="shared" si="20"/>
        <v>8.3582697753254193E-2</v>
      </c>
      <c r="S200" s="3"/>
      <c r="T200" s="3"/>
      <c r="AN200" s="152">
        <v>0.19500000000000001</v>
      </c>
      <c r="AO200" s="18">
        <v>425954.28149178834</v>
      </c>
      <c r="AP200" s="18">
        <v>175390.98085465108</v>
      </c>
      <c r="AQ200" s="3">
        <f t="shared" si="22"/>
        <v>0</v>
      </c>
      <c r="AR200" s="3">
        <f t="shared" si="22"/>
        <v>0</v>
      </c>
    </row>
    <row r="201" spans="9:44" ht="17">
      <c r="I201" s="3">
        <v>1.9199999999999998E-2</v>
      </c>
      <c r="J201" s="3">
        <v>1.0524415958050686</v>
      </c>
      <c r="K201" s="57">
        <v>0.93788277176724744</v>
      </c>
      <c r="L201" s="57"/>
      <c r="M201" s="117">
        <f t="shared" ref="M201:M264" si="23">$N$1*((1-$N$5)*(1+$N$2)+$N$5*J201)</f>
        <v>10548.831916101371</v>
      </c>
      <c r="N201" s="3">
        <f t="shared" ref="N201:N264" si="24">LN(M201/$N$1)</f>
        <v>5.3430041945294549E-2</v>
      </c>
      <c r="O201" s="117">
        <f t="shared" si="21"/>
        <v>9203.1487994417403</v>
      </c>
      <c r="P201" s="3">
        <f t="shared" ref="P201:P264" si="25">LN(O201/$N$1)</f>
        <v>-8.3039406688035874E-2</v>
      </c>
      <c r="S201" s="3"/>
      <c r="T201" s="3"/>
      <c r="AN201" s="152">
        <v>0.19600000000000001</v>
      </c>
      <c r="AO201" s="18">
        <v>183682.51180614551</v>
      </c>
      <c r="AP201" s="18">
        <v>100793.58564387597</v>
      </c>
      <c r="AQ201" s="3">
        <f t="shared" si="22"/>
        <v>0</v>
      </c>
      <c r="AR201" s="3">
        <f t="shared" si="22"/>
        <v>0</v>
      </c>
    </row>
    <row r="202" spans="9:44" ht="17">
      <c r="I202" s="3">
        <v>1.9300000000000001E-2</v>
      </c>
      <c r="J202" s="3">
        <v>1.0981994011634202</v>
      </c>
      <c r="K202" s="57">
        <v>1.0981994011634202</v>
      </c>
      <c r="L202" s="57"/>
      <c r="M202" s="117">
        <f t="shared" si="23"/>
        <v>11463.988023268403</v>
      </c>
      <c r="N202" s="3">
        <f t="shared" si="24"/>
        <v>0.13662555280591324</v>
      </c>
      <c r="O202" s="117">
        <f t="shared" ref="O202:O265" si="26">$N$1*((1-$P$5)*(1+$N$2)+$P$5*K202)</f>
        <v>11057.518699402795</v>
      </c>
      <c r="P202" s="3">
        <f t="shared" si="25"/>
        <v>0.1005255288707064</v>
      </c>
      <c r="S202" s="3"/>
      <c r="T202" s="3"/>
      <c r="AN202" s="152">
        <v>0.19700000000000001</v>
      </c>
      <c r="AO202" s="18">
        <v>6395.443455400211</v>
      </c>
      <c r="AP202" s="18">
        <v>29978.711985215567</v>
      </c>
      <c r="AQ202" s="3">
        <f t="shared" si="22"/>
        <v>0</v>
      </c>
      <c r="AR202" s="3">
        <f t="shared" si="22"/>
        <v>0</v>
      </c>
    </row>
    <row r="203" spans="9:44" ht="17">
      <c r="I203" s="3">
        <v>1.9400000000000001E-2</v>
      </c>
      <c r="J203" s="3">
        <v>1.0701109150765589</v>
      </c>
      <c r="K203" s="57">
        <v>1.0701109150765589</v>
      </c>
      <c r="L203" s="57"/>
      <c r="M203" s="117">
        <f t="shared" si="23"/>
        <v>10902.218301531177</v>
      </c>
      <c r="N203" s="3">
        <f t="shared" si="24"/>
        <v>8.6381189436850303E-2</v>
      </c>
      <c r="O203" s="117">
        <f t="shared" si="26"/>
        <v>10732.621380072091</v>
      </c>
      <c r="P203" s="3">
        <f t="shared" si="25"/>
        <v>7.0702737639021893E-2</v>
      </c>
      <c r="S203" s="3"/>
      <c r="T203" s="3"/>
      <c r="AN203" s="152">
        <v>0.19800000000000001</v>
      </c>
      <c r="AO203" s="18">
        <v>-3514.3719165353255</v>
      </c>
      <c r="AP203" s="18">
        <v>4161.2294413606096</v>
      </c>
      <c r="AQ203" s="3">
        <f t="shared" si="22"/>
        <v>1</v>
      </c>
      <c r="AR203" s="3">
        <f t="shared" si="22"/>
        <v>0</v>
      </c>
    </row>
    <row r="204" spans="9:44" ht="17">
      <c r="I204" s="3">
        <v>1.95E-2</v>
      </c>
      <c r="J204" s="3">
        <v>1.1884479746872041</v>
      </c>
      <c r="K204" s="57">
        <v>1.1884479746872041</v>
      </c>
      <c r="L204" s="57"/>
      <c r="M204" s="117">
        <f t="shared" si="23"/>
        <v>13268.959493744082</v>
      </c>
      <c r="N204" s="3">
        <f t="shared" si="24"/>
        <v>0.28284234185713025</v>
      </c>
      <c r="O204" s="117">
        <f t="shared" si="26"/>
        <v>12101.41688318611</v>
      </c>
      <c r="P204" s="3">
        <f t="shared" si="25"/>
        <v>0.19073745053721533</v>
      </c>
      <c r="S204" s="3"/>
      <c r="T204" s="3"/>
      <c r="AN204" s="152">
        <v>0.19900000000000001</v>
      </c>
      <c r="AO204" s="18">
        <v>-29553.907624849118</v>
      </c>
      <c r="AP204" s="18">
        <v>31732.328220137246</v>
      </c>
      <c r="AQ204" s="3">
        <f t="shared" si="22"/>
        <v>1</v>
      </c>
      <c r="AR204" s="3">
        <f t="shared" si="22"/>
        <v>0</v>
      </c>
    </row>
    <row r="205" spans="9:44" ht="17">
      <c r="I205" s="3">
        <v>1.9599999999999999E-2</v>
      </c>
      <c r="J205" s="3">
        <v>1.0875589275740132</v>
      </c>
      <c r="K205" s="57">
        <v>1.0875589275740132</v>
      </c>
      <c r="L205" s="57"/>
      <c r="M205" s="117">
        <f t="shared" si="23"/>
        <v>11251.178551480263</v>
      </c>
      <c r="N205" s="3">
        <f t="shared" si="24"/>
        <v>0.11788779030100302</v>
      </c>
      <c r="O205" s="117">
        <f t="shared" si="26"/>
        <v>10934.441174508189</v>
      </c>
      <c r="P205" s="3">
        <f t="shared" si="25"/>
        <v>8.9332455531440008E-2</v>
      </c>
      <c r="S205" s="3"/>
      <c r="T205" s="3"/>
      <c r="AN205" s="152">
        <v>0.2</v>
      </c>
      <c r="AO205" s="18">
        <v>35016.4670544779</v>
      </c>
      <c r="AP205" s="18">
        <v>60098.443053171453</v>
      </c>
      <c r="AQ205" s="3">
        <f t="shared" si="22"/>
        <v>0</v>
      </c>
      <c r="AR205" s="3">
        <f t="shared" si="22"/>
        <v>0</v>
      </c>
    </row>
    <row r="206" spans="9:44" ht="17">
      <c r="I206" s="3">
        <v>1.9699999999999999E-2</v>
      </c>
      <c r="J206" s="3">
        <v>1.0724860219433747</v>
      </c>
      <c r="K206" s="57">
        <v>1.0724860219433747</v>
      </c>
      <c r="L206" s="57"/>
      <c r="M206" s="117">
        <f t="shared" si="23"/>
        <v>10949.720438867495</v>
      </c>
      <c r="N206" s="3">
        <f t="shared" si="24"/>
        <v>9.0728832245517838E-2</v>
      </c>
      <c r="O206" s="117">
        <f t="shared" si="26"/>
        <v>10760.0940552375</v>
      </c>
      <c r="P206" s="3">
        <f t="shared" si="25"/>
        <v>7.3259202894464789E-2</v>
      </c>
      <c r="S206" s="3"/>
      <c r="T206" s="3"/>
      <c r="AN206" s="152">
        <v>0.20100000000000001</v>
      </c>
      <c r="AO206" s="18">
        <v>-31867.854105188668</v>
      </c>
      <c r="AP206" s="18">
        <v>34302.451756690774</v>
      </c>
      <c r="AQ206" s="3">
        <f t="shared" si="22"/>
        <v>1</v>
      </c>
      <c r="AR206" s="3">
        <f t="shared" si="22"/>
        <v>0</v>
      </c>
    </row>
    <row r="207" spans="9:44" ht="17">
      <c r="I207" s="3">
        <v>1.9800000000000002E-2</v>
      </c>
      <c r="J207" s="3">
        <v>1.0372891826151809</v>
      </c>
      <c r="K207" s="57">
        <v>1.0372891826151809</v>
      </c>
      <c r="L207" s="57"/>
      <c r="M207" s="117">
        <f t="shared" si="23"/>
        <v>10245.783652303617</v>
      </c>
      <c r="N207" s="3">
        <f t="shared" si="24"/>
        <v>2.4281176967573322E-2</v>
      </c>
      <c r="O207" s="117">
        <f t="shared" si="26"/>
        <v>10352.974970524967</v>
      </c>
      <c r="P207" s="3">
        <f t="shared" si="25"/>
        <v>3.4688822180996774E-2</v>
      </c>
      <c r="S207" s="3"/>
      <c r="T207" s="3"/>
      <c r="AN207" s="152">
        <v>0.20200000000000001</v>
      </c>
      <c r="AO207" s="18">
        <v>12561.277305087742</v>
      </c>
      <c r="AP207" s="18">
        <v>62934.124400170695</v>
      </c>
      <c r="AQ207" s="3">
        <f t="shared" si="22"/>
        <v>0</v>
      </c>
      <c r="AR207" s="3">
        <f t="shared" si="22"/>
        <v>0</v>
      </c>
    </row>
    <row r="208" spans="9:44" ht="17">
      <c r="I208" s="3">
        <v>1.9900000000000001E-2</v>
      </c>
      <c r="J208" s="3">
        <v>1.0268523683273563</v>
      </c>
      <c r="K208" s="57">
        <v>1.0268523683273563</v>
      </c>
      <c r="L208" s="57"/>
      <c r="M208" s="117">
        <f t="shared" si="23"/>
        <v>10037.047366547125</v>
      </c>
      <c r="N208" s="3">
        <f t="shared" si="24"/>
        <v>3.6978910201780285E-3</v>
      </c>
      <c r="O208" s="117">
        <f t="shared" si="26"/>
        <v>10232.253156825909</v>
      </c>
      <c r="P208" s="3">
        <f t="shared" si="25"/>
        <v>2.2959712652140106E-2</v>
      </c>
      <c r="S208" s="3"/>
      <c r="T208" s="3"/>
      <c r="AN208" s="152">
        <v>0.20300000000000001</v>
      </c>
      <c r="AO208" s="18">
        <v>186651.73906629378</v>
      </c>
      <c r="AP208" s="18">
        <v>102044.71217216783</v>
      </c>
      <c r="AQ208" s="3">
        <f t="shared" si="22"/>
        <v>0</v>
      </c>
      <c r="AR208" s="3">
        <f t="shared" si="22"/>
        <v>0</v>
      </c>
    </row>
    <row r="209" spans="9:44" ht="17">
      <c r="I209" s="3">
        <v>0.02</v>
      </c>
      <c r="J209" s="3">
        <v>1.0931578079874364</v>
      </c>
      <c r="K209" s="57">
        <v>1.0931578079874364</v>
      </c>
      <c r="L209" s="57"/>
      <c r="M209" s="117">
        <f t="shared" si="23"/>
        <v>11363.156159748729</v>
      </c>
      <c r="N209" s="3">
        <f t="shared" si="24"/>
        <v>0.12779111267488102</v>
      </c>
      <c r="O209" s="117">
        <f t="shared" si="26"/>
        <v>10999.202985876347</v>
      </c>
      <c r="P209" s="3">
        <f t="shared" si="25"/>
        <v>9.5237721349851381E-2</v>
      </c>
      <c r="S209" s="3"/>
      <c r="T209" s="3"/>
      <c r="AN209" s="152">
        <v>0.20399999999999999</v>
      </c>
      <c r="AO209" s="18">
        <v>183602.24926972375</v>
      </c>
      <c r="AP209" s="18">
        <v>102553.97350750658</v>
      </c>
      <c r="AQ209" s="3">
        <f t="shared" si="22"/>
        <v>0</v>
      </c>
      <c r="AR209" s="3">
        <f t="shared" si="22"/>
        <v>0</v>
      </c>
    </row>
    <row r="210" spans="9:44" ht="17">
      <c r="I210" s="3">
        <v>2.01E-2</v>
      </c>
      <c r="J210" s="3">
        <v>1.1505601965362771</v>
      </c>
      <c r="K210" s="57">
        <v>1.1505601965362771</v>
      </c>
      <c r="L210" s="57"/>
      <c r="M210" s="117">
        <f t="shared" si="23"/>
        <v>12511.20393072554</v>
      </c>
      <c r="N210" s="3">
        <f t="shared" si="24"/>
        <v>0.22403946432231484</v>
      </c>
      <c r="O210" s="117">
        <f t="shared" si="26"/>
        <v>11663.171919802675</v>
      </c>
      <c r="P210" s="3">
        <f t="shared" si="25"/>
        <v>0.15385108522207674</v>
      </c>
      <c r="S210" s="3"/>
      <c r="T210" s="3"/>
      <c r="AN210" s="152">
        <v>0.20499999999999999</v>
      </c>
      <c r="AO210" s="18">
        <v>-17339.400719591245</v>
      </c>
      <c r="AP210" s="18">
        <v>38564.478646551528</v>
      </c>
      <c r="AQ210" s="3">
        <f t="shared" si="22"/>
        <v>1</v>
      </c>
      <c r="AR210" s="3">
        <f t="shared" si="22"/>
        <v>0</v>
      </c>
    </row>
    <row r="211" spans="9:44" ht="17">
      <c r="I211" s="3">
        <v>2.0199999999999999E-2</v>
      </c>
      <c r="J211" s="3">
        <v>1.071934452852948</v>
      </c>
      <c r="K211" s="57">
        <v>1.071934452852948</v>
      </c>
      <c r="L211" s="57"/>
      <c r="M211" s="117">
        <f t="shared" si="23"/>
        <v>10938.689057058958</v>
      </c>
      <c r="N211" s="3">
        <f t="shared" si="24"/>
        <v>8.9720866569019189E-2</v>
      </c>
      <c r="O211" s="117">
        <f t="shared" si="26"/>
        <v>10753.714098754579</v>
      </c>
      <c r="P211" s="3">
        <f t="shared" si="25"/>
        <v>7.2666099467653719E-2</v>
      </c>
      <c r="S211" s="3"/>
      <c r="T211" s="3"/>
      <c r="AN211" s="152">
        <v>0.20599999999999999</v>
      </c>
      <c r="AO211" s="18">
        <v>384693.55706647021</v>
      </c>
      <c r="AP211" s="18">
        <v>159960.61273649117</v>
      </c>
      <c r="AQ211" s="3">
        <f t="shared" si="22"/>
        <v>0</v>
      </c>
      <c r="AR211" s="3">
        <f t="shared" si="22"/>
        <v>0</v>
      </c>
    </row>
    <row r="212" spans="9:44" ht="17">
      <c r="I212" s="3">
        <v>2.0299999999999999E-2</v>
      </c>
      <c r="J212" s="3">
        <v>1.0730777460342036</v>
      </c>
      <c r="K212" s="57">
        <v>1.0730777460342036</v>
      </c>
      <c r="L212" s="57"/>
      <c r="M212" s="117">
        <f t="shared" si="23"/>
        <v>10961.554920684071</v>
      </c>
      <c r="N212" s="3">
        <f t="shared" si="24"/>
        <v>9.1809050788086197E-2</v>
      </c>
      <c r="O212" s="117">
        <f t="shared" si="26"/>
        <v>10766.938481466068</v>
      </c>
      <c r="P212" s="3">
        <f t="shared" si="25"/>
        <v>7.3895094204382464E-2</v>
      </c>
      <c r="S212" s="3"/>
      <c r="T212" s="3"/>
      <c r="AN212" s="152">
        <v>0.20699999999999999</v>
      </c>
      <c r="AO212" s="18">
        <v>130993.75670571269</v>
      </c>
      <c r="AP212" s="18">
        <v>84945.58075016363</v>
      </c>
      <c r="AQ212" s="3">
        <f t="shared" si="22"/>
        <v>0</v>
      </c>
      <c r="AR212" s="3">
        <f t="shared" si="22"/>
        <v>0</v>
      </c>
    </row>
    <row r="213" spans="9:44" ht="17">
      <c r="I213" s="3">
        <v>2.0400000000000001E-2</v>
      </c>
      <c r="J213" s="3">
        <v>1.0473931141265349</v>
      </c>
      <c r="K213" s="57">
        <v>1.0473931141265349</v>
      </c>
      <c r="L213" s="57"/>
      <c r="M213" s="117">
        <f t="shared" si="23"/>
        <v>10447.862282530697</v>
      </c>
      <c r="N213" s="3">
        <f t="shared" si="24"/>
        <v>4.3812298225236974E-2</v>
      </c>
      <c r="O213" s="117">
        <f t="shared" si="26"/>
        <v>10469.846355212214</v>
      </c>
      <c r="P213" s="3">
        <f t="shared" si="25"/>
        <v>4.5914257015892815E-2</v>
      </c>
      <c r="S213" s="3"/>
      <c r="T213" s="3"/>
      <c r="AN213" s="152">
        <v>0.20799999999999999</v>
      </c>
      <c r="AO213" s="18">
        <v>-14061.057802086063</v>
      </c>
      <c r="AP213" s="18">
        <v>12222.560645132264</v>
      </c>
      <c r="AQ213" s="3">
        <f t="shared" si="22"/>
        <v>1</v>
      </c>
      <c r="AR213" s="3">
        <f t="shared" si="22"/>
        <v>0</v>
      </c>
    </row>
    <row r="214" spans="9:44" ht="17">
      <c r="I214" s="3">
        <v>2.0500000000000001E-2</v>
      </c>
      <c r="J214" s="3">
        <v>1.0066356325759509</v>
      </c>
      <c r="K214" s="57">
        <v>0.77830418974962523</v>
      </c>
      <c r="L214" s="57"/>
      <c r="M214" s="117">
        <f t="shared" si="23"/>
        <v>9632.7126515190175</v>
      </c>
      <c r="N214" s="3">
        <f t="shared" si="24"/>
        <v>-3.7420219257675892E-2</v>
      </c>
      <c r="O214" s="117">
        <f t="shared" si="26"/>
        <v>7357.3158357216998</v>
      </c>
      <c r="P214" s="3">
        <f t="shared" si="25"/>
        <v>-0.30688992300456996</v>
      </c>
      <c r="S214" s="3"/>
      <c r="T214" s="3"/>
      <c r="AN214" s="152">
        <v>0.20899999999999999</v>
      </c>
      <c r="AO214" s="18">
        <v>-2141.5649821622542</v>
      </c>
      <c r="AP214" s="18">
        <v>13322.516572381821</v>
      </c>
      <c r="AQ214" s="3">
        <f t="shared" si="22"/>
        <v>1</v>
      </c>
      <c r="AR214" s="3">
        <f t="shared" si="22"/>
        <v>0</v>
      </c>
    </row>
    <row r="215" spans="9:44" ht="17">
      <c r="I215" s="3">
        <v>2.06E-2</v>
      </c>
      <c r="J215" s="3">
        <v>1.1607303267414415</v>
      </c>
      <c r="K215" s="57">
        <v>1.1607303267414415</v>
      </c>
      <c r="L215" s="57"/>
      <c r="M215" s="117">
        <f t="shared" si="23"/>
        <v>12714.60653482883</v>
      </c>
      <c r="N215" s="3">
        <f t="shared" si="24"/>
        <v>0.24016636044085693</v>
      </c>
      <c r="O215" s="117">
        <f t="shared" si="26"/>
        <v>11780.809019598086</v>
      </c>
      <c r="P215" s="3">
        <f t="shared" si="25"/>
        <v>0.16388676025644786</v>
      </c>
      <c r="S215" s="3"/>
      <c r="T215" s="3"/>
      <c r="AN215" s="152">
        <v>0.21</v>
      </c>
      <c r="AO215" s="18">
        <v>-36070.607894416367</v>
      </c>
      <c r="AP215" s="18">
        <v>47112.283118142703</v>
      </c>
      <c r="AQ215" s="3">
        <f t="shared" si="22"/>
        <v>1</v>
      </c>
      <c r="AR215" s="3">
        <f t="shared" si="22"/>
        <v>0</v>
      </c>
    </row>
    <row r="216" spans="9:44" ht="17">
      <c r="I216" s="3">
        <v>2.07E-2</v>
      </c>
      <c r="J216" s="3">
        <v>1.0302940730755554</v>
      </c>
      <c r="K216" s="57">
        <v>1.0302940730755554</v>
      </c>
      <c r="L216" s="57"/>
      <c r="M216" s="117">
        <f t="shared" si="23"/>
        <v>10105.881461511108</v>
      </c>
      <c r="N216" s="3">
        <f t="shared" si="24"/>
        <v>1.0532484290860459E-2</v>
      </c>
      <c r="O216" s="117">
        <f t="shared" si="26"/>
        <v>10272.063086174174</v>
      </c>
      <c r="P216" s="3">
        <f t="shared" si="25"/>
        <v>2.6842795501500823E-2</v>
      </c>
      <c r="S216" s="3"/>
      <c r="T216" s="3"/>
      <c r="AN216" s="152">
        <v>0.21099999999999999</v>
      </c>
      <c r="AO216" s="18">
        <v>-419.1405176897357</v>
      </c>
      <c r="AP216" s="18">
        <v>17309.416098311423</v>
      </c>
      <c r="AQ216" s="3">
        <f t="shared" si="22"/>
        <v>1</v>
      </c>
      <c r="AR216" s="3">
        <f t="shared" si="22"/>
        <v>0</v>
      </c>
    </row>
    <row r="217" spans="9:44" ht="17">
      <c r="I217" s="3">
        <v>2.0799999999999999E-2</v>
      </c>
      <c r="J217" s="3">
        <v>1.0552196385060095</v>
      </c>
      <c r="K217" s="57">
        <v>1.0552196385060095</v>
      </c>
      <c r="L217" s="57"/>
      <c r="M217" s="117">
        <f t="shared" si="23"/>
        <v>10604.39277012019</v>
      </c>
      <c r="N217" s="3">
        <f t="shared" si="24"/>
        <v>5.8683234554414376E-2</v>
      </c>
      <c r="O217" s="117">
        <f t="shared" si="26"/>
        <v>10560.375149918495</v>
      </c>
      <c r="P217" s="3">
        <f t="shared" si="25"/>
        <v>5.4523710213515493E-2</v>
      </c>
      <c r="S217" s="3"/>
      <c r="T217" s="3"/>
      <c r="AN217" s="152">
        <v>0.21199999999999999</v>
      </c>
      <c r="AO217" s="18">
        <v>271940.59587920835</v>
      </c>
      <c r="AP217" s="18">
        <v>128376.32779867214</v>
      </c>
      <c r="AQ217" s="3">
        <f t="shared" si="22"/>
        <v>0</v>
      </c>
      <c r="AR217" s="3">
        <f t="shared" si="22"/>
        <v>0</v>
      </c>
    </row>
    <row r="218" spans="9:44" ht="17">
      <c r="I218" s="3">
        <v>2.0899999999999998E-2</v>
      </c>
      <c r="J218" s="3">
        <v>1.0435017349541369</v>
      </c>
      <c r="K218" s="57">
        <v>1.0435017349541369</v>
      </c>
      <c r="L218" s="57"/>
      <c r="M218" s="117">
        <f t="shared" si="23"/>
        <v>10370.034699082737</v>
      </c>
      <c r="N218" s="3">
        <f t="shared" si="24"/>
        <v>3.6335275344274005E-2</v>
      </c>
      <c r="O218" s="117">
        <f t="shared" si="26"/>
        <v>10424.835077007268</v>
      </c>
      <c r="P218" s="3">
        <f t="shared" si="25"/>
        <v>4.1605854614341554E-2</v>
      </c>
      <c r="S218" s="3"/>
      <c r="T218" s="3"/>
      <c r="AN218" s="152">
        <v>0.21299999999999999</v>
      </c>
      <c r="AO218" s="18">
        <v>34921.873689332824</v>
      </c>
      <c r="AP218" s="18">
        <v>53334.999028591315</v>
      </c>
      <c r="AQ218" s="3">
        <f t="shared" si="22"/>
        <v>0</v>
      </c>
      <c r="AR218" s="3">
        <f t="shared" si="22"/>
        <v>0</v>
      </c>
    </row>
    <row r="219" spans="9:44" ht="17">
      <c r="I219" s="3">
        <v>2.1000000000000001E-2</v>
      </c>
      <c r="J219" s="3">
        <v>1.1267017055088866</v>
      </c>
      <c r="K219" s="57">
        <v>1.1267017055088866</v>
      </c>
      <c r="L219" s="57"/>
      <c r="M219" s="117">
        <f t="shared" si="23"/>
        <v>12034.034110177732</v>
      </c>
      <c r="N219" s="3">
        <f t="shared" si="24"/>
        <v>0.18515371828387078</v>
      </c>
      <c r="O219" s="117">
        <f t="shared" si="26"/>
        <v>11387.202622130177</v>
      </c>
      <c r="P219" s="3">
        <f t="shared" si="25"/>
        <v>0.12990505483876519</v>
      </c>
      <c r="S219" s="3"/>
      <c r="T219" s="3"/>
      <c r="AN219" s="152">
        <v>0.214</v>
      </c>
      <c r="AO219" s="18">
        <v>223530.42017211684</v>
      </c>
      <c r="AP219" s="18">
        <v>113131.88806493227</v>
      </c>
      <c r="AQ219" s="3">
        <f t="shared" si="22"/>
        <v>0</v>
      </c>
      <c r="AR219" s="3">
        <f t="shared" si="22"/>
        <v>0</v>
      </c>
    </row>
    <row r="220" spans="9:44" ht="17">
      <c r="I220" s="3">
        <v>2.1100000000000001E-2</v>
      </c>
      <c r="J220" s="3">
        <v>1.0958929011002336</v>
      </c>
      <c r="K220" s="57">
        <v>1.0958929011002336</v>
      </c>
      <c r="L220" s="57"/>
      <c r="M220" s="117">
        <f t="shared" si="23"/>
        <v>11417.858022004672</v>
      </c>
      <c r="N220" s="3">
        <f t="shared" si="24"/>
        <v>0.13259352989413725</v>
      </c>
      <c r="O220" s="117">
        <f t="shared" si="26"/>
        <v>11030.839593763281</v>
      </c>
      <c r="P220" s="3">
        <f t="shared" si="25"/>
        <v>9.810985648263823E-2</v>
      </c>
      <c r="S220" s="3"/>
      <c r="T220" s="3"/>
      <c r="AN220" s="152">
        <v>0.215</v>
      </c>
      <c r="AO220" s="18">
        <v>73420.811444090708</v>
      </c>
      <c r="AP220" s="18">
        <v>64418.154425859342</v>
      </c>
      <c r="AQ220" s="3">
        <f t="shared" si="22"/>
        <v>0</v>
      </c>
      <c r="AR220" s="3">
        <f t="shared" si="22"/>
        <v>0</v>
      </c>
    </row>
    <row r="221" spans="9:44" ht="17">
      <c r="I221" s="3">
        <v>2.12E-2</v>
      </c>
      <c r="J221" s="3">
        <v>1.0824202194345265</v>
      </c>
      <c r="K221" s="57">
        <v>1.0824202194345265</v>
      </c>
      <c r="L221" s="57"/>
      <c r="M221" s="117">
        <f t="shared" si="23"/>
        <v>11148.404388690529</v>
      </c>
      <c r="N221" s="3">
        <f t="shared" si="24"/>
        <v>0.10871129051839</v>
      </c>
      <c r="O221" s="117">
        <f t="shared" si="26"/>
        <v>10875.002139802684</v>
      </c>
      <c r="P221" s="3">
        <f t="shared" si="25"/>
        <v>8.3881680744147855E-2</v>
      </c>
      <c r="S221" s="3"/>
      <c r="T221" s="3"/>
      <c r="AN221" s="152">
        <v>0.216</v>
      </c>
      <c r="AO221" s="18">
        <v>130326.32104852753</v>
      </c>
      <c r="AP221" s="18">
        <v>84620.412794423275</v>
      </c>
      <c r="AQ221" s="3">
        <f t="shared" si="22"/>
        <v>0</v>
      </c>
      <c r="AR221" s="3">
        <f t="shared" si="22"/>
        <v>0</v>
      </c>
    </row>
    <row r="222" spans="9:44" ht="17">
      <c r="I222" s="3">
        <v>2.1299999999999999E-2</v>
      </c>
      <c r="J222" s="3">
        <v>1.0504987469111551</v>
      </c>
      <c r="K222" s="57">
        <v>1.0504987469111551</v>
      </c>
      <c r="L222" s="57"/>
      <c r="M222" s="117">
        <f t="shared" si="23"/>
        <v>10509.9749382231</v>
      </c>
      <c r="N222" s="3">
        <f t="shared" si="24"/>
        <v>4.9739707327090037E-2</v>
      </c>
      <c r="O222" s="117">
        <f t="shared" si="26"/>
        <v>10505.768966471089</v>
      </c>
      <c r="P222" s="3">
        <f t="shared" si="25"/>
        <v>4.9339438668769831E-2</v>
      </c>
      <c r="S222" s="3"/>
      <c r="T222" s="3"/>
      <c r="AN222" s="152">
        <v>0.217</v>
      </c>
      <c r="AO222" s="18">
        <v>-26139.001222188541</v>
      </c>
      <c r="AP222" s="18">
        <v>22861.095140164602</v>
      </c>
      <c r="AQ222" s="3">
        <f t="shared" si="22"/>
        <v>1</v>
      </c>
      <c r="AR222" s="3">
        <f t="shared" si="22"/>
        <v>0</v>
      </c>
    </row>
    <row r="223" spans="9:44" ht="17">
      <c r="I223" s="3">
        <v>2.1399999999999999E-2</v>
      </c>
      <c r="J223" s="3">
        <v>1.1253928538096163</v>
      </c>
      <c r="K223" s="57">
        <v>1.1253928538096163</v>
      </c>
      <c r="L223" s="57"/>
      <c r="M223" s="117">
        <f t="shared" si="23"/>
        <v>12007.857076192326</v>
      </c>
      <c r="N223" s="3">
        <f t="shared" si="24"/>
        <v>0.1829760988838966</v>
      </c>
      <c r="O223" s="117">
        <f t="shared" si="26"/>
        <v>11372.063237003498</v>
      </c>
      <c r="P223" s="3">
        <f t="shared" si="25"/>
        <v>0.12857466154283251</v>
      </c>
      <c r="S223" s="3"/>
      <c r="T223" s="3"/>
      <c r="AN223" s="152">
        <v>0.218</v>
      </c>
      <c r="AO223" s="18">
        <v>223283.10087368669</v>
      </c>
      <c r="AP223" s="18">
        <v>113024.78168846415</v>
      </c>
      <c r="AQ223" s="3">
        <f t="shared" si="22"/>
        <v>0</v>
      </c>
      <c r="AR223" s="3">
        <f t="shared" si="22"/>
        <v>0</v>
      </c>
    </row>
    <row r="224" spans="9:44" ht="17">
      <c r="I224" s="3">
        <v>2.1499999999999998E-2</v>
      </c>
      <c r="J224" s="3">
        <v>1.1550179548736876</v>
      </c>
      <c r="K224" s="57">
        <v>1.1550179548736876</v>
      </c>
      <c r="L224" s="57"/>
      <c r="M224" s="117">
        <f t="shared" si="23"/>
        <v>12600.359097473753</v>
      </c>
      <c r="N224" s="3">
        <f t="shared" si="24"/>
        <v>0.2311402203567792</v>
      </c>
      <c r="O224" s="117">
        <f t="shared" si="26"/>
        <v>11714.734461463697</v>
      </c>
      <c r="P224" s="3">
        <f t="shared" si="25"/>
        <v>0.15826231216709874</v>
      </c>
      <c r="S224" s="3"/>
      <c r="T224" s="3"/>
      <c r="AN224" s="152">
        <v>0.219</v>
      </c>
      <c r="AO224" s="18">
        <v>233304.18811881045</v>
      </c>
      <c r="AP224" s="18">
        <v>116061.16888987242</v>
      </c>
      <c r="AQ224" s="3">
        <f t="shared" si="22"/>
        <v>0</v>
      </c>
      <c r="AR224" s="3">
        <f t="shared" si="22"/>
        <v>0</v>
      </c>
    </row>
    <row r="225" spans="9:44" ht="17">
      <c r="I225" s="3">
        <v>2.1600000000000001E-2</v>
      </c>
      <c r="J225" s="3">
        <v>1.106514365935146</v>
      </c>
      <c r="K225" s="57">
        <v>1.106514365935146</v>
      </c>
      <c r="L225" s="57"/>
      <c r="M225" s="117">
        <f t="shared" si="23"/>
        <v>11630.287318702918</v>
      </c>
      <c r="N225" s="3">
        <f t="shared" si="24"/>
        <v>0.15102757819292276</v>
      </c>
      <c r="O225" s="117">
        <f t="shared" si="26"/>
        <v>11153.697245882971</v>
      </c>
      <c r="P225" s="3">
        <f t="shared" si="25"/>
        <v>0.10918594150676215</v>
      </c>
      <c r="S225" s="3"/>
      <c r="T225" s="3"/>
      <c r="AN225" s="152">
        <v>0.22</v>
      </c>
      <c r="AO225" s="18">
        <v>70512.632341195145</v>
      </c>
      <c r="AP225" s="18">
        <v>65576.792079263891</v>
      </c>
      <c r="AQ225" s="3">
        <f t="shared" si="22"/>
        <v>0</v>
      </c>
      <c r="AR225" s="3">
        <f t="shared" si="22"/>
        <v>0</v>
      </c>
    </row>
    <row r="226" spans="9:44" ht="17">
      <c r="I226" s="3">
        <v>2.1700000000000001E-2</v>
      </c>
      <c r="J226" s="3">
        <v>1.0276196663184525</v>
      </c>
      <c r="K226" s="57">
        <v>1.0276196663184525</v>
      </c>
      <c r="L226" s="57"/>
      <c r="M226" s="117">
        <f t="shared" si="23"/>
        <v>10052.393326369049</v>
      </c>
      <c r="N226" s="3">
        <f t="shared" si="24"/>
        <v>5.2256550870198697E-3</v>
      </c>
      <c r="O226" s="117">
        <f t="shared" si="26"/>
        <v>10241.128432612013</v>
      </c>
      <c r="P226" s="3">
        <f t="shared" si="25"/>
        <v>2.3826719043174498E-2</v>
      </c>
      <c r="S226" s="3"/>
      <c r="T226" s="3"/>
      <c r="AN226" s="152">
        <v>0.221</v>
      </c>
      <c r="AO226" s="18">
        <v>190771.7882008912</v>
      </c>
      <c r="AP226" s="18">
        <v>103171.29397924413</v>
      </c>
      <c r="AQ226" s="3">
        <f t="shared" si="22"/>
        <v>0</v>
      </c>
      <c r="AR226" s="3">
        <f t="shared" si="22"/>
        <v>0</v>
      </c>
    </row>
    <row r="227" spans="9:44" ht="17">
      <c r="I227" s="3">
        <v>2.18E-2</v>
      </c>
      <c r="J227" s="3">
        <v>1.0092472194505251</v>
      </c>
      <c r="K227" s="57">
        <v>1.0092472194505251</v>
      </c>
      <c r="L227" s="57"/>
      <c r="M227" s="117">
        <f t="shared" si="23"/>
        <v>9684.9443890105013</v>
      </c>
      <c r="N227" s="3">
        <f t="shared" si="24"/>
        <v>-3.2012538122609208E-2</v>
      </c>
      <c r="O227" s="117">
        <f t="shared" si="26"/>
        <v>10028.615778192821</v>
      </c>
      <c r="P227" s="3">
        <f t="shared" si="25"/>
        <v>2.8574912995475619E-3</v>
      </c>
      <c r="S227" s="3"/>
      <c r="T227" s="3"/>
      <c r="AN227" s="152">
        <v>0.222</v>
      </c>
      <c r="AO227" s="18">
        <v>241419.6104161804</v>
      </c>
      <c r="AP227" s="18">
        <v>118423.40075336194</v>
      </c>
      <c r="AQ227" s="3">
        <f t="shared" si="22"/>
        <v>0</v>
      </c>
      <c r="AR227" s="3">
        <f t="shared" si="22"/>
        <v>0</v>
      </c>
    </row>
    <row r="228" spans="9:44" ht="17">
      <c r="I228" s="3">
        <v>2.1899999999999999E-2</v>
      </c>
      <c r="J228" s="3">
        <v>1.039428245379538</v>
      </c>
      <c r="K228" s="57">
        <v>1.039428245379538</v>
      </c>
      <c r="L228" s="57"/>
      <c r="M228" s="117">
        <f t="shared" si="23"/>
        <v>10288.56490759076</v>
      </c>
      <c r="N228" s="3">
        <f t="shared" si="24"/>
        <v>2.8447982362995526E-2</v>
      </c>
      <c r="O228" s="117">
        <f t="shared" si="26"/>
        <v>10377.717342038712</v>
      </c>
      <c r="P228" s="3">
        <f t="shared" si="25"/>
        <v>3.7075851315288004E-2</v>
      </c>
      <c r="S228" s="3"/>
      <c r="T228" s="3"/>
      <c r="AN228" s="152">
        <v>0.223</v>
      </c>
      <c r="AO228" s="18">
        <v>300519.80147570872</v>
      </c>
      <c r="AP228" s="18">
        <v>137215.95021300885</v>
      </c>
      <c r="AQ228" s="3">
        <f t="shared" si="22"/>
        <v>0</v>
      </c>
      <c r="AR228" s="3">
        <f t="shared" si="22"/>
        <v>0</v>
      </c>
    </row>
    <row r="229" spans="9:44" ht="17">
      <c r="I229" s="3">
        <v>2.1999999999999999E-2</v>
      </c>
      <c r="J229" s="3">
        <v>1.0655380913206181</v>
      </c>
      <c r="K229" s="57">
        <v>1.0655380913206181</v>
      </c>
      <c r="L229" s="57"/>
      <c r="M229" s="117">
        <f t="shared" si="23"/>
        <v>10810.761826412361</v>
      </c>
      <c r="N229" s="3">
        <f t="shared" si="24"/>
        <v>7.7957010402589941E-2</v>
      </c>
      <c r="O229" s="117">
        <f t="shared" si="26"/>
        <v>10679.727885724174</v>
      </c>
      <c r="P229" s="3">
        <f t="shared" si="25"/>
        <v>6.5762261348633694E-2</v>
      </c>
      <c r="S229" s="3"/>
      <c r="T229" s="3"/>
      <c r="AN229" s="152">
        <v>0.224</v>
      </c>
      <c r="AO229" s="18">
        <v>224899.50709798199</v>
      </c>
      <c r="AP229" s="18">
        <v>113519.88500280146</v>
      </c>
      <c r="AQ229" s="3">
        <f t="shared" si="22"/>
        <v>0</v>
      </c>
      <c r="AR229" s="3">
        <f t="shared" si="22"/>
        <v>0</v>
      </c>
    </row>
    <row r="230" spans="9:44" ht="17">
      <c r="I230" s="3">
        <v>2.2100000000000002E-2</v>
      </c>
      <c r="J230" s="3">
        <v>1.0930848743366519</v>
      </c>
      <c r="K230" s="57">
        <v>1.0930848743366519</v>
      </c>
      <c r="L230" s="57"/>
      <c r="M230" s="117">
        <f t="shared" si="23"/>
        <v>11361.697486733037</v>
      </c>
      <c r="N230" s="3">
        <f t="shared" si="24"/>
        <v>0.12766273578494494</v>
      </c>
      <c r="O230" s="117">
        <f t="shared" si="26"/>
        <v>10998.359368048184</v>
      </c>
      <c r="P230" s="3">
        <f t="shared" si="25"/>
        <v>9.5161020321346351E-2</v>
      </c>
      <c r="S230" s="3"/>
      <c r="T230" s="3"/>
      <c r="AN230" s="152">
        <v>0.22500000000000001</v>
      </c>
      <c r="AO230" s="18">
        <v>375669.32679080893</v>
      </c>
      <c r="AP230" s="18">
        <v>157826.62497616257</v>
      </c>
      <c r="AQ230" s="3">
        <f t="shared" si="22"/>
        <v>0</v>
      </c>
      <c r="AR230" s="3">
        <f t="shared" si="22"/>
        <v>0</v>
      </c>
    </row>
    <row r="231" spans="9:44" ht="17">
      <c r="I231" s="3">
        <v>2.2200000000000001E-2</v>
      </c>
      <c r="J231" s="3">
        <v>1.0975894928020344</v>
      </c>
      <c r="K231" s="57">
        <v>1.0975894928020344</v>
      </c>
      <c r="L231" s="57"/>
      <c r="M231" s="117">
        <f t="shared" si="23"/>
        <v>11451.789856040688</v>
      </c>
      <c r="N231" s="3">
        <f t="shared" si="24"/>
        <v>0.13556094409447716</v>
      </c>
      <c r="O231" s="117">
        <f t="shared" si="26"/>
        <v>11050.463937140465</v>
      </c>
      <c r="P231" s="3">
        <f t="shared" si="25"/>
        <v>9.9887319349940204E-2</v>
      </c>
      <c r="S231" s="3"/>
      <c r="T231" s="3"/>
      <c r="AN231" s="152">
        <v>0.22600000000000001</v>
      </c>
      <c r="AO231" s="18">
        <v>228306.8321059139</v>
      </c>
      <c r="AP231" s="18">
        <v>114608.87026911166</v>
      </c>
      <c r="AQ231" s="3">
        <f t="shared" si="22"/>
        <v>0</v>
      </c>
      <c r="AR231" s="3">
        <f t="shared" si="22"/>
        <v>0</v>
      </c>
    </row>
    <row r="232" spans="9:44" ht="17">
      <c r="I232" s="3">
        <v>2.23E-2</v>
      </c>
      <c r="J232" s="3">
        <v>1.0900975456955466</v>
      </c>
      <c r="K232" s="57">
        <v>1.0900975456955466</v>
      </c>
      <c r="L232" s="57"/>
      <c r="M232" s="117">
        <f t="shared" si="23"/>
        <v>11301.950913910932</v>
      </c>
      <c r="N232" s="3">
        <f t="shared" si="24"/>
        <v>0.12239026507118314</v>
      </c>
      <c r="O232" s="117">
        <f t="shared" si="26"/>
        <v>10963.805171554521</v>
      </c>
      <c r="P232" s="3">
        <f t="shared" si="25"/>
        <v>9.2014315455930612E-2</v>
      </c>
      <c r="S232" s="3"/>
      <c r="T232" s="3"/>
      <c r="AN232" s="152">
        <v>0.22700000000000001</v>
      </c>
      <c r="AO232" s="18">
        <v>316229.63004182378</v>
      </c>
      <c r="AP232" s="18">
        <v>139555.57112060758</v>
      </c>
      <c r="AQ232" s="3">
        <f t="shared" si="22"/>
        <v>0</v>
      </c>
      <c r="AR232" s="3">
        <f t="shared" si="22"/>
        <v>0</v>
      </c>
    </row>
    <row r="233" spans="9:44" ht="17">
      <c r="I233" s="3">
        <v>2.24E-2</v>
      </c>
      <c r="J233" s="3">
        <v>1.1700356503274247</v>
      </c>
      <c r="K233" s="57">
        <v>1.1700356503274247</v>
      </c>
      <c r="L233" s="57"/>
      <c r="M233" s="117">
        <f t="shared" si="23"/>
        <v>12900.713006548494</v>
      </c>
      <c r="N233" s="3">
        <f t="shared" si="24"/>
        <v>0.25469748867161435</v>
      </c>
      <c r="O233" s="117">
        <f t="shared" si="26"/>
        <v>11888.442968940943</v>
      </c>
      <c r="P233" s="3">
        <f t="shared" si="25"/>
        <v>0.17298165614288397</v>
      </c>
      <c r="S233" s="3"/>
      <c r="T233" s="3"/>
      <c r="AN233" s="152">
        <v>0.22800000000000001</v>
      </c>
      <c r="AO233" s="18">
        <v>226418.65524229128</v>
      </c>
      <c r="AP233" s="18">
        <v>114006.88449221315</v>
      </c>
      <c r="AQ233" s="3">
        <f t="shared" si="22"/>
        <v>0</v>
      </c>
      <c r="AR233" s="3">
        <f t="shared" si="22"/>
        <v>0</v>
      </c>
    </row>
    <row r="234" spans="9:44" ht="17">
      <c r="I234" s="3">
        <v>2.2499999999999999E-2</v>
      </c>
      <c r="J234" s="3">
        <v>1.0883398579576993</v>
      </c>
      <c r="K234" s="57">
        <v>1.0883398579576993</v>
      </c>
      <c r="L234" s="57"/>
      <c r="M234" s="117">
        <f t="shared" si="23"/>
        <v>11266.797159153984</v>
      </c>
      <c r="N234" s="3">
        <f t="shared" si="24"/>
        <v>0.1192750029331755</v>
      </c>
      <c r="O234" s="117">
        <f t="shared" si="26"/>
        <v>10943.474135112008</v>
      </c>
      <c r="P234" s="3">
        <f t="shared" si="25"/>
        <v>9.0158216211949638E-2</v>
      </c>
      <c r="S234" s="3"/>
      <c r="T234" s="3"/>
      <c r="AN234" s="152">
        <v>0.22900000000000001</v>
      </c>
      <c r="AO234" s="18">
        <v>234475.97098825249</v>
      </c>
      <c r="AP234" s="18">
        <v>116440.81526742148</v>
      </c>
      <c r="AQ234" s="3">
        <f t="shared" si="22"/>
        <v>0</v>
      </c>
      <c r="AR234" s="3">
        <f t="shared" si="22"/>
        <v>0</v>
      </c>
    </row>
    <row r="235" spans="9:44" ht="17">
      <c r="I235" s="3">
        <v>2.2599999999999999E-2</v>
      </c>
      <c r="J235" s="3">
        <v>1.110721566460011</v>
      </c>
      <c r="K235" s="57">
        <v>1.110721566460011</v>
      </c>
      <c r="L235" s="57"/>
      <c r="M235" s="117">
        <f t="shared" si="23"/>
        <v>11714.431329200219</v>
      </c>
      <c r="N235" s="3">
        <f t="shared" si="24"/>
        <v>0.15823643567911769</v>
      </c>
      <c r="O235" s="117">
        <f t="shared" si="26"/>
        <v>11202.361604944128</v>
      </c>
      <c r="P235" s="3">
        <f t="shared" si="25"/>
        <v>0.11353952066396444</v>
      </c>
      <c r="S235" s="3"/>
      <c r="T235" s="3"/>
      <c r="AN235" s="152">
        <v>0.23</v>
      </c>
      <c r="AO235" s="18">
        <v>-47132.561006913806</v>
      </c>
      <c r="AP235" s="18">
        <v>-1188.2958729888614</v>
      </c>
      <c r="AQ235" s="3">
        <f t="shared" si="22"/>
        <v>1</v>
      </c>
      <c r="AR235" s="3">
        <f t="shared" si="22"/>
        <v>1</v>
      </c>
    </row>
    <row r="236" spans="9:44" ht="17">
      <c r="I236" s="3">
        <v>2.2700000000000001E-2</v>
      </c>
      <c r="J236" s="3">
        <v>1.0958516994968557</v>
      </c>
      <c r="K236" s="57">
        <v>1.0958516994968557</v>
      </c>
      <c r="L236" s="57"/>
      <c r="M236" s="117">
        <f t="shared" si="23"/>
        <v>11417.033989937114</v>
      </c>
      <c r="N236" s="3">
        <f t="shared" si="24"/>
        <v>0.13252135682955821</v>
      </c>
      <c r="O236" s="117">
        <f t="shared" si="26"/>
        <v>11030.363018042959</v>
      </c>
      <c r="P236" s="3">
        <f t="shared" si="25"/>
        <v>9.8066651610376018E-2</v>
      </c>
      <c r="S236" s="3"/>
      <c r="T236" s="3"/>
      <c r="AN236" s="152">
        <v>0.23100000000000001</v>
      </c>
      <c r="AO236" s="18">
        <v>56873.755797352103</v>
      </c>
      <c r="AP236" s="18">
        <v>57480.110698767538</v>
      </c>
      <c r="AQ236" s="3">
        <f t="shared" si="22"/>
        <v>0</v>
      </c>
      <c r="AR236" s="3">
        <f t="shared" si="22"/>
        <v>0</v>
      </c>
    </row>
    <row r="237" spans="9:44" ht="17">
      <c r="I237" s="3">
        <v>2.2800000000000001E-2</v>
      </c>
      <c r="J237" s="3">
        <v>1.0607314443169265</v>
      </c>
      <c r="K237" s="57">
        <v>1.0607314443169265</v>
      </c>
      <c r="L237" s="57"/>
      <c r="M237" s="117">
        <f t="shared" si="23"/>
        <v>10714.628886338529</v>
      </c>
      <c r="N237" s="3">
        <f t="shared" si="24"/>
        <v>6.9024900365617439E-2</v>
      </c>
      <c r="O237" s="117">
        <f t="shared" si="26"/>
        <v>10624.129776177117</v>
      </c>
      <c r="P237" s="3">
        <f t="shared" si="25"/>
        <v>6.0542715043542306E-2</v>
      </c>
      <c r="S237" s="3"/>
      <c r="T237" s="3"/>
      <c r="AN237" s="152">
        <v>0.23200000000000001</v>
      </c>
      <c r="AO237" s="18">
        <v>-4008.8627326964693</v>
      </c>
      <c r="AP237" s="18">
        <v>14870.646417598722</v>
      </c>
      <c r="AQ237" s="3">
        <f t="shared" si="22"/>
        <v>1</v>
      </c>
      <c r="AR237" s="3">
        <f t="shared" si="22"/>
        <v>0</v>
      </c>
    </row>
    <row r="238" spans="9:44" ht="17">
      <c r="I238" s="3">
        <v>2.29E-2</v>
      </c>
      <c r="J238" s="3">
        <v>1.0198815245813648</v>
      </c>
      <c r="K238" s="57">
        <v>1.0198815245813648</v>
      </c>
      <c r="L238" s="57"/>
      <c r="M238" s="117">
        <f t="shared" si="23"/>
        <v>9897.6304916272966</v>
      </c>
      <c r="N238" s="3">
        <f t="shared" si="24"/>
        <v>-1.0289708780985894E-2</v>
      </c>
      <c r="O238" s="117">
        <f t="shared" si="26"/>
        <v>10151.621953010153</v>
      </c>
      <c r="P238" s="3">
        <f t="shared" si="25"/>
        <v>1.5048398053481559E-2</v>
      </c>
      <c r="S238" s="3"/>
      <c r="T238" s="3"/>
      <c r="AN238" s="152">
        <v>0.23300000000000001</v>
      </c>
      <c r="AO238" s="18">
        <v>6572.4887723876172</v>
      </c>
      <c r="AP238" s="18">
        <v>59390.905931668975</v>
      </c>
      <c r="AQ238" s="3">
        <f t="shared" si="22"/>
        <v>0</v>
      </c>
      <c r="AR238" s="3">
        <f t="shared" si="22"/>
        <v>0</v>
      </c>
    </row>
    <row r="239" spans="9:44" ht="17">
      <c r="I239" s="3">
        <v>2.3E-2</v>
      </c>
      <c r="J239" s="3">
        <v>1.1600946481183996</v>
      </c>
      <c r="K239" s="57">
        <v>1.1600946481183996</v>
      </c>
      <c r="L239" s="57"/>
      <c r="M239" s="117">
        <f t="shared" si="23"/>
        <v>12701.892962367991</v>
      </c>
      <c r="N239" s="3">
        <f t="shared" si="24"/>
        <v>0.23916594151829107</v>
      </c>
      <c r="O239" s="117">
        <f t="shared" si="26"/>
        <v>11773.456174736904</v>
      </c>
      <c r="P239" s="3">
        <f t="shared" si="25"/>
        <v>0.16326242788697198</v>
      </c>
      <c r="S239" s="3"/>
      <c r="T239" s="3"/>
      <c r="AN239" s="152">
        <v>0.23400000000000001</v>
      </c>
      <c r="AO239" s="18">
        <v>204528.9402065225</v>
      </c>
      <c r="AP239" s="18">
        <v>107314.48512080286</v>
      </c>
      <c r="AQ239" s="3">
        <f t="shared" si="22"/>
        <v>0</v>
      </c>
      <c r="AR239" s="3">
        <f t="shared" si="22"/>
        <v>0</v>
      </c>
    </row>
    <row r="240" spans="9:44" ht="17">
      <c r="I240" s="3">
        <v>2.3099999999999999E-2</v>
      </c>
      <c r="J240" s="3">
        <v>1.0954463762922018</v>
      </c>
      <c r="K240" s="57">
        <v>1.0954463762922018</v>
      </c>
      <c r="L240" s="57"/>
      <c r="M240" s="117">
        <f t="shared" si="23"/>
        <v>11408.927525844036</v>
      </c>
      <c r="N240" s="3">
        <f t="shared" si="24"/>
        <v>0.13181107223293467</v>
      </c>
      <c r="O240" s="117">
        <f t="shared" si="26"/>
        <v>11025.674676270201</v>
      </c>
      <c r="P240" s="3">
        <f t="shared" si="25"/>
        <v>9.7641521593067451E-2</v>
      </c>
      <c r="S240" s="3"/>
      <c r="T240" s="3"/>
      <c r="AN240" s="152">
        <v>0.23499999999999999</v>
      </c>
      <c r="AO240" s="18">
        <v>-5084.6917027804093</v>
      </c>
      <c r="AP240" s="18">
        <v>9986.9440455607801</v>
      </c>
      <c r="AQ240" s="3">
        <f t="shared" si="22"/>
        <v>1</v>
      </c>
      <c r="AR240" s="3">
        <f t="shared" si="22"/>
        <v>0</v>
      </c>
    </row>
    <row r="241" spans="9:44" ht="17">
      <c r="I241" s="3">
        <v>2.3199999999999998E-2</v>
      </c>
      <c r="J241" s="3">
        <v>1.057318044762938</v>
      </c>
      <c r="K241" s="57">
        <v>1.057318044762938</v>
      </c>
      <c r="L241" s="57"/>
      <c r="M241" s="117">
        <f t="shared" si="23"/>
        <v>10646.36089525876</v>
      </c>
      <c r="N241" s="3">
        <f t="shared" si="24"/>
        <v>6.2633040792946168E-2</v>
      </c>
      <c r="O241" s="117">
        <f t="shared" si="26"/>
        <v>10584.647250794083</v>
      </c>
      <c r="P241" s="3">
        <f t="shared" si="25"/>
        <v>5.6819485651942114E-2</v>
      </c>
      <c r="S241" s="3"/>
      <c r="T241" s="3"/>
      <c r="AN241" s="152">
        <v>0.23599999999999999</v>
      </c>
      <c r="AO241" s="18">
        <v>285352.2513758812</v>
      </c>
      <c r="AP241" s="18">
        <v>131447.36375263639</v>
      </c>
      <c r="AQ241" s="3">
        <f t="shared" si="22"/>
        <v>0</v>
      </c>
      <c r="AR241" s="3">
        <f t="shared" si="22"/>
        <v>0</v>
      </c>
    </row>
    <row r="242" spans="9:44" ht="17">
      <c r="I242" s="3">
        <v>2.3300000000000001E-2</v>
      </c>
      <c r="J242" s="3">
        <v>1.1591616145027621</v>
      </c>
      <c r="K242" s="57">
        <v>1.1591616145027621</v>
      </c>
      <c r="L242" s="57"/>
      <c r="M242" s="117">
        <f t="shared" si="23"/>
        <v>12683.232290055243</v>
      </c>
      <c r="N242" s="3">
        <f t="shared" si="24"/>
        <v>0.23769573599529661</v>
      </c>
      <c r="O242" s="117">
        <f t="shared" si="26"/>
        <v>11762.663847958287</v>
      </c>
      <c r="P242" s="3">
        <f t="shared" si="25"/>
        <v>0.16234534150870616</v>
      </c>
      <c r="S242" s="3"/>
      <c r="T242" s="3"/>
      <c r="AN242" s="152">
        <v>0.23699999999999999</v>
      </c>
      <c r="AO242" s="18">
        <v>98082.642470781255</v>
      </c>
      <c r="AP242" s="18">
        <v>72912.850569456816</v>
      </c>
      <c r="AQ242" s="3">
        <f t="shared" si="22"/>
        <v>0</v>
      </c>
      <c r="AR242" s="3">
        <f t="shared" si="22"/>
        <v>0</v>
      </c>
    </row>
    <row r="243" spans="9:44" ht="17">
      <c r="I243" s="3">
        <v>2.3400000000000001E-2</v>
      </c>
      <c r="J243" s="3">
        <v>1.1556211150088265</v>
      </c>
      <c r="K243" s="57">
        <v>1.1556211150088265</v>
      </c>
      <c r="L243" s="57"/>
      <c r="M243" s="117">
        <f t="shared" si="23"/>
        <v>12612.422300176529</v>
      </c>
      <c r="N243" s="3">
        <f t="shared" si="24"/>
        <v>0.23209713212569685</v>
      </c>
      <c r="O243" s="117">
        <f t="shared" si="26"/>
        <v>11721.711167521393</v>
      </c>
      <c r="P243" s="3">
        <f t="shared" si="25"/>
        <v>0.15885768455199265</v>
      </c>
      <c r="S243" s="3"/>
      <c r="T243" s="3"/>
      <c r="AN243" s="152">
        <v>0.23799999999999999</v>
      </c>
      <c r="AO243" s="18">
        <v>215694.22933736959</v>
      </c>
      <c r="AP243" s="18">
        <v>111014.82844956155</v>
      </c>
      <c r="AQ243" s="3">
        <f t="shared" si="22"/>
        <v>0</v>
      </c>
      <c r="AR243" s="3">
        <f t="shared" si="22"/>
        <v>0</v>
      </c>
    </row>
    <row r="244" spans="9:44" ht="17">
      <c r="I244" s="3">
        <v>2.35E-2</v>
      </c>
      <c r="J244" s="3">
        <v>1.1159106266411185</v>
      </c>
      <c r="K244" s="57">
        <v>1.1159106266411185</v>
      </c>
      <c r="L244" s="57"/>
      <c r="M244" s="117">
        <f t="shared" si="23"/>
        <v>11818.21253282237</v>
      </c>
      <c r="N244" s="3">
        <f t="shared" si="24"/>
        <v>0.16705668359091258</v>
      </c>
      <c r="O244" s="117">
        <f t="shared" si="26"/>
        <v>11262.383057772664</v>
      </c>
      <c r="P244" s="3">
        <f t="shared" si="25"/>
        <v>0.11888314655888216</v>
      </c>
      <c r="S244" s="3"/>
      <c r="T244" s="3"/>
      <c r="AN244" s="152">
        <v>0.23899999999999999</v>
      </c>
      <c r="AO244" s="18">
        <v>237885.24125709475</v>
      </c>
      <c r="AP244" s="18">
        <v>117357.61447305536</v>
      </c>
      <c r="AQ244" s="3">
        <f t="shared" si="22"/>
        <v>0</v>
      </c>
      <c r="AR244" s="3">
        <f t="shared" si="22"/>
        <v>0</v>
      </c>
    </row>
    <row r="245" spans="9:44" ht="17">
      <c r="I245" s="3">
        <v>2.3599999999999999E-2</v>
      </c>
      <c r="J245" s="3">
        <v>0.97914779864304036</v>
      </c>
      <c r="K245" s="57">
        <v>0.97914779864304036</v>
      </c>
      <c r="L245" s="57"/>
      <c r="M245" s="117">
        <f t="shared" si="23"/>
        <v>9082.9559728608074</v>
      </c>
      <c r="N245" s="3">
        <f t="shared" si="24"/>
        <v>-9.6185405688094111E-2</v>
      </c>
      <c r="O245" s="117">
        <f t="shared" si="26"/>
        <v>9680.4581343982372</v>
      </c>
      <c r="P245" s="3">
        <f t="shared" si="25"/>
        <v>-3.2475864891789115E-2</v>
      </c>
      <c r="S245" s="3"/>
      <c r="T245" s="3"/>
      <c r="AN245" s="152">
        <v>0.24</v>
      </c>
      <c r="AO245" s="18">
        <v>419310.00665517506</v>
      </c>
      <c r="AP245" s="18">
        <v>172912.74769964977</v>
      </c>
      <c r="AQ245" s="3">
        <f t="shared" si="22"/>
        <v>0</v>
      </c>
      <c r="AR245" s="3">
        <f t="shared" si="22"/>
        <v>0</v>
      </c>
    </row>
    <row r="246" spans="9:44" ht="17">
      <c r="I246" s="3">
        <v>2.3699999999999999E-2</v>
      </c>
      <c r="J246" s="3">
        <v>1.0561846515586342</v>
      </c>
      <c r="K246" s="57">
        <v>1.0561846515586342</v>
      </c>
      <c r="L246" s="57"/>
      <c r="M246" s="117">
        <f t="shared" si="23"/>
        <v>10623.693031172683</v>
      </c>
      <c r="N246" s="3">
        <f t="shared" si="24"/>
        <v>6.0501605419421824E-2</v>
      </c>
      <c r="O246" s="117">
        <f t="shared" si="26"/>
        <v>10571.537380340858</v>
      </c>
      <c r="P246" s="3">
        <f t="shared" si="25"/>
        <v>5.5580143836787013E-2</v>
      </c>
      <c r="S246" s="3"/>
      <c r="T246" s="3"/>
      <c r="AN246" s="152">
        <v>0.24099999999999999</v>
      </c>
      <c r="AO246" s="18">
        <v>33724.288209536106</v>
      </c>
      <c r="AP246" s="18">
        <v>56516.552614959917</v>
      </c>
      <c r="AQ246" s="3">
        <f t="shared" si="22"/>
        <v>0</v>
      </c>
      <c r="AR246" s="3">
        <f t="shared" si="22"/>
        <v>0</v>
      </c>
    </row>
    <row r="247" spans="9:44" ht="17">
      <c r="I247" s="3">
        <v>2.3800000000000002E-2</v>
      </c>
      <c r="J247" s="3">
        <v>1.0343596667273798</v>
      </c>
      <c r="K247" s="57">
        <v>1.0343596667273798</v>
      </c>
      <c r="L247" s="57"/>
      <c r="M247" s="117">
        <f t="shared" si="23"/>
        <v>10187.193334547595</v>
      </c>
      <c r="N247" s="3">
        <f t="shared" si="24"/>
        <v>1.8546282989559786E-2</v>
      </c>
      <c r="O247" s="117">
        <f t="shared" si="26"/>
        <v>10319.089489622223</v>
      </c>
      <c r="P247" s="3">
        <f t="shared" si="25"/>
        <v>3.1410435417289641E-2</v>
      </c>
      <c r="S247" s="3"/>
      <c r="T247" s="3"/>
      <c r="AN247" s="152">
        <v>0.24199999999999999</v>
      </c>
      <c r="AO247" s="18">
        <v>342755.90572403494</v>
      </c>
      <c r="AP247" s="18">
        <v>149198.01373242823</v>
      </c>
      <c r="AQ247" s="3">
        <f t="shared" si="22"/>
        <v>0</v>
      </c>
      <c r="AR247" s="3">
        <f t="shared" si="22"/>
        <v>0</v>
      </c>
    </row>
    <row r="248" spans="9:44" ht="17">
      <c r="I248" s="3">
        <v>2.3900000000000001E-2</v>
      </c>
      <c r="J248" s="3">
        <v>1.1565437693362257</v>
      </c>
      <c r="K248" s="57">
        <v>1.1565437693362257</v>
      </c>
      <c r="L248" s="57"/>
      <c r="M248" s="117">
        <f t="shared" si="23"/>
        <v>12630.875386724514</v>
      </c>
      <c r="N248" s="3">
        <f t="shared" si="24"/>
        <v>0.23355915107930728</v>
      </c>
      <c r="O248" s="117">
        <f t="shared" si="26"/>
        <v>11732.383437885623</v>
      </c>
      <c r="P248" s="3">
        <f t="shared" si="25"/>
        <v>0.15976774066631694</v>
      </c>
      <c r="S248" s="3"/>
      <c r="T248" s="3"/>
      <c r="AN248" s="152">
        <v>0.24299999999999999</v>
      </c>
      <c r="AO248" s="18">
        <v>348010.51905875048</v>
      </c>
      <c r="AP248" s="18">
        <v>153669.02331831024</v>
      </c>
      <c r="AQ248" s="3">
        <f t="shared" si="22"/>
        <v>0</v>
      </c>
      <c r="AR248" s="3">
        <f t="shared" si="22"/>
        <v>0</v>
      </c>
    </row>
    <row r="249" spans="9:44" ht="17">
      <c r="I249" s="3">
        <v>2.4E-2</v>
      </c>
      <c r="J249" s="3">
        <v>1.1280327249189823</v>
      </c>
      <c r="K249" s="57">
        <v>1.1280327249189823</v>
      </c>
      <c r="L249" s="57"/>
      <c r="M249" s="117">
        <f t="shared" si="23"/>
        <v>12060.654498379647</v>
      </c>
      <c r="N249" s="3">
        <f t="shared" si="24"/>
        <v>0.18736336701315423</v>
      </c>
      <c r="O249" s="117">
        <f t="shared" si="26"/>
        <v>11402.598419432315</v>
      </c>
      <c r="P249" s="3">
        <f t="shared" si="25"/>
        <v>0.13125616796311007</v>
      </c>
      <c r="S249" s="3"/>
      <c r="T249" s="3"/>
      <c r="AN249" s="152">
        <v>0.24399999999999999</v>
      </c>
      <c r="AO249" s="18">
        <v>58031.789304755213</v>
      </c>
      <c r="AP249" s="18">
        <v>62885.333541556327</v>
      </c>
      <c r="AQ249" s="3">
        <f t="shared" si="22"/>
        <v>0</v>
      </c>
      <c r="AR249" s="3">
        <f t="shared" si="22"/>
        <v>0</v>
      </c>
    </row>
    <row r="250" spans="9:44" ht="17">
      <c r="I250" s="3">
        <v>2.41E-2</v>
      </c>
      <c r="J250" s="3">
        <v>1.075847233859023</v>
      </c>
      <c r="K250" s="57">
        <v>1.075847233859023</v>
      </c>
      <c r="L250" s="57"/>
      <c r="M250" s="117">
        <f t="shared" si="23"/>
        <v>11016.94467718046</v>
      </c>
      <c r="N250" s="3">
        <f t="shared" si="24"/>
        <v>9.6849419764676925E-2</v>
      </c>
      <c r="O250" s="117">
        <f t="shared" si="26"/>
        <v>10798.972930293972</v>
      </c>
      <c r="P250" s="3">
        <f t="shared" si="25"/>
        <v>7.6865937567072912E-2</v>
      </c>
      <c r="S250" s="3"/>
      <c r="T250" s="3"/>
      <c r="AN250" s="152">
        <v>0.245</v>
      </c>
      <c r="AO250" s="18">
        <v>-6526.2520550298896</v>
      </c>
      <c r="AP250" s="18">
        <v>20721.079820655254</v>
      </c>
      <c r="AQ250" s="3">
        <f t="shared" si="22"/>
        <v>1</v>
      </c>
      <c r="AR250" s="3">
        <f t="shared" si="22"/>
        <v>0</v>
      </c>
    </row>
    <row r="251" spans="9:44" ht="17">
      <c r="I251" s="3">
        <v>2.4199999999999999E-2</v>
      </c>
      <c r="J251" s="3">
        <v>1.1590816634166772</v>
      </c>
      <c r="K251" s="57">
        <v>1.1590816634166772</v>
      </c>
      <c r="L251" s="57"/>
      <c r="M251" s="117">
        <f t="shared" si="23"/>
        <v>12681.633268333542</v>
      </c>
      <c r="N251" s="3">
        <f t="shared" si="24"/>
        <v>0.23756965437108013</v>
      </c>
      <c r="O251" s="117">
        <f t="shared" si="26"/>
        <v>11761.73906000545</v>
      </c>
      <c r="P251" s="3">
        <f t="shared" si="25"/>
        <v>0.16226671779554047</v>
      </c>
      <c r="S251" s="3"/>
      <c r="T251" s="3"/>
      <c r="AN251" s="152">
        <v>0.246</v>
      </c>
      <c r="AO251" s="18">
        <v>-82574.347728518405</v>
      </c>
      <c r="AP251" s="18">
        <v>6195.917730399482</v>
      </c>
      <c r="AQ251" s="3">
        <f t="shared" si="22"/>
        <v>1</v>
      </c>
      <c r="AR251" s="3">
        <f t="shared" si="22"/>
        <v>0</v>
      </c>
    </row>
    <row r="252" spans="9:44" ht="17">
      <c r="I252" s="3">
        <v>2.4299999999999999E-2</v>
      </c>
      <c r="J252" s="3">
        <v>1.0615388535257892</v>
      </c>
      <c r="K252" s="57">
        <v>1.0615388535257892</v>
      </c>
      <c r="L252" s="57"/>
      <c r="M252" s="117">
        <f t="shared" si="23"/>
        <v>10730.777070515785</v>
      </c>
      <c r="N252" s="3">
        <f t="shared" si="24"/>
        <v>7.053088139127138E-2</v>
      </c>
      <c r="O252" s="117">
        <f t="shared" si="26"/>
        <v>10633.469015278548</v>
      </c>
      <c r="P252" s="3">
        <f t="shared" si="25"/>
        <v>6.1421388104778291E-2</v>
      </c>
      <c r="S252" s="3"/>
      <c r="T252" s="3"/>
      <c r="AN252" s="152">
        <v>0.247</v>
      </c>
      <c r="AO252" s="18">
        <v>69097.937632698799</v>
      </c>
      <c r="AP252" s="18">
        <v>65643.782569235453</v>
      </c>
      <c r="AQ252" s="3">
        <f t="shared" si="22"/>
        <v>0</v>
      </c>
      <c r="AR252" s="3">
        <f t="shared" si="22"/>
        <v>0</v>
      </c>
    </row>
    <row r="253" spans="9:44" ht="17">
      <c r="I253" s="3">
        <v>2.4400000000000002E-2</v>
      </c>
      <c r="J253" s="3">
        <v>1.0762612150976734</v>
      </c>
      <c r="K253" s="57">
        <v>1.0762612150976734</v>
      </c>
      <c r="L253" s="57"/>
      <c r="M253" s="117">
        <f t="shared" si="23"/>
        <v>11025.224301953467</v>
      </c>
      <c r="N253" s="3">
        <f t="shared" si="24"/>
        <v>9.7600672980297398E-2</v>
      </c>
      <c r="O253" s="117">
        <f t="shared" si="26"/>
        <v>10803.761418868073</v>
      </c>
      <c r="P253" s="3">
        <f t="shared" si="25"/>
        <v>7.7309260025714366E-2</v>
      </c>
      <c r="S253" s="3"/>
      <c r="T253" s="3"/>
      <c r="AN253" s="152">
        <v>0.248</v>
      </c>
      <c r="AO253" s="18">
        <v>71021.860254547486</v>
      </c>
      <c r="AP253" s="18">
        <v>76020.824460701333</v>
      </c>
      <c r="AQ253" s="3">
        <f t="shared" si="22"/>
        <v>0</v>
      </c>
      <c r="AR253" s="3">
        <f t="shared" si="22"/>
        <v>0</v>
      </c>
    </row>
    <row r="254" spans="9:44" ht="17">
      <c r="I254" s="3">
        <v>2.4500000000000001E-2</v>
      </c>
      <c r="J254" s="3">
        <v>1.0855470478313736</v>
      </c>
      <c r="K254" s="57">
        <v>1.0855470478313736</v>
      </c>
      <c r="L254" s="57"/>
      <c r="M254" s="117">
        <f t="shared" si="23"/>
        <v>11210.940956627472</v>
      </c>
      <c r="N254" s="3">
        <f t="shared" si="24"/>
        <v>0.11430507960636391</v>
      </c>
      <c r="O254" s="117">
        <f t="shared" si="26"/>
        <v>10911.16991904864</v>
      </c>
      <c r="P254" s="3">
        <f t="shared" si="25"/>
        <v>8.7201934745139348E-2</v>
      </c>
      <c r="S254" s="3"/>
      <c r="T254" s="3"/>
      <c r="AN254" s="152">
        <v>0.249</v>
      </c>
      <c r="AO254" s="18">
        <v>327785.9407484234</v>
      </c>
      <c r="AP254" s="18">
        <v>146069.24697246694</v>
      </c>
      <c r="AQ254" s="3">
        <f t="shared" si="22"/>
        <v>0</v>
      </c>
      <c r="AR254" s="3">
        <f t="shared" si="22"/>
        <v>0</v>
      </c>
    </row>
    <row r="255" spans="9:44" ht="17">
      <c r="I255" s="3">
        <v>2.46E-2</v>
      </c>
      <c r="J255" s="3">
        <v>0.97955090107808995</v>
      </c>
      <c r="K255" s="57">
        <v>0.97955090107808995</v>
      </c>
      <c r="L255" s="57"/>
      <c r="M255" s="117">
        <f t="shared" si="23"/>
        <v>9091.0180215617984</v>
      </c>
      <c r="N255" s="3">
        <f t="shared" si="24"/>
        <v>-9.5298197504315063E-2</v>
      </c>
      <c r="O255" s="117">
        <f t="shared" si="26"/>
        <v>9685.1207887028613</v>
      </c>
      <c r="P255" s="3">
        <f t="shared" si="25"/>
        <v>-3.1994324483083862E-2</v>
      </c>
      <c r="S255" s="3"/>
      <c r="T255" s="3"/>
      <c r="AN255" s="152">
        <v>0.25</v>
      </c>
      <c r="AO255" s="18">
        <v>252059.40941503807</v>
      </c>
      <c r="AP255" s="18">
        <v>121512.20117851795</v>
      </c>
      <c r="AQ255" s="3">
        <f t="shared" si="22"/>
        <v>0</v>
      </c>
      <c r="AR255" s="3">
        <f t="shared" si="22"/>
        <v>0</v>
      </c>
    </row>
    <row r="256" spans="9:44" ht="17">
      <c r="I256" s="3">
        <v>2.47E-2</v>
      </c>
      <c r="J256" s="3">
        <v>1.0468369808605298</v>
      </c>
      <c r="K256" s="57">
        <v>1.0468369808605298</v>
      </c>
      <c r="L256" s="57"/>
      <c r="M256" s="117">
        <f t="shared" si="23"/>
        <v>10436.739617210595</v>
      </c>
      <c r="N256" s="3">
        <f t="shared" si="24"/>
        <v>4.2747143483470397E-2</v>
      </c>
      <c r="O256" s="117">
        <f t="shared" si="26"/>
        <v>10463.413605267737</v>
      </c>
      <c r="P256" s="3">
        <f t="shared" si="25"/>
        <v>4.5299660898603246E-2</v>
      </c>
      <c r="S256" s="3"/>
      <c r="T256" s="3"/>
      <c r="AN256" s="152">
        <v>0.251</v>
      </c>
      <c r="AO256" s="18">
        <v>257766.36952802335</v>
      </c>
      <c r="AP256" s="18">
        <v>123206.90519184309</v>
      </c>
      <c r="AQ256" s="3">
        <f t="shared" si="22"/>
        <v>0</v>
      </c>
      <c r="AR256" s="3">
        <f t="shared" si="22"/>
        <v>0</v>
      </c>
    </row>
    <row r="257" spans="9:44" ht="17">
      <c r="I257" s="3">
        <v>2.4799999999999999E-2</v>
      </c>
      <c r="J257" s="3">
        <v>1.0878254263473077</v>
      </c>
      <c r="K257" s="57">
        <v>1.0878254263473077</v>
      </c>
      <c r="L257" s="57"/>
      <c r="M257" s="117">
        <f t="shared" si="23"/>
        <v>11256.508526946154</v>
      </c>
      <c r="N257" s="3">
        <f t="shared" si="24"/>
        <v>0.11836140409765387</v>
      </c>
      <c r="O257" s="117">
        <f t="shared" si="26"/>
        <v>10937.52374495291</v>
      </c>
      <c r="P257" s="3">
        <f t="shared" si="25"/>
        <v>8.9614329654453845E-2</v>
      </c>
      <c r="S257" s="3"/>
      <c r="T257" s="3"/>
      <c r="AN257" s="152">
        <v>0.252</v>
      </c>
      <c r="AO257" s="18">
        <v>67568.668791809032</v>
      </c>
      <c r="AP257" s="18">
        <v>69004.085218895736</v>
      </c>
      <c r="AQ257" s="3">
        <f t="shared" si="22"/>
        <v>0</v>
      </c>
      <c r="AR257" s="3">
        <f t="shared" si="22"/>
        <v>0</v>
      </c>
    </row>
    <row r="258" spans="9:44" ht="17">
      <c r="I258" s="3">
        <v>2.4899999999999999E-2</v>
      </c>
      <c r="J258" s="3">
        <v>1.0666987745991612</v>
      </c>
      <c r="K258" s="57">
        <v>1.0666987745991612</v>
      </c>
      <c r="L258" s="57"/>
      <c r="M258" s="117">
        <f t="shared" si="23"/>
        <v>10833.975491983223</v>
      </c>
      <c r="N258" s="3">
        <f t="shared" si="24"/>
        <v>8.0101982099839666E-2</v>
      </c>
      <c r="O258" s="117">
        <f t="shared" si="26"/>
        <v>10693.153418329402</v>
      </c>
      <c r="P258" s="3">
        <f t="shared" si="25"/>
        <v>6.7018576225421414E-2</v>
      </c>
      <c r="S258" s="3"/>
      <c r="T258" s="3"/>
      <c r="AN258" s="152">
        <v>0.253</v>
      </c>
      <c r="AO258" s="18">
        <v>222387.15326332368</v>
      </c>
      <c r="AP258" s="18">
        <v>112872.73737688307</v>
      </c>
      <c r="AQ258" s="3">
        <f t="shared" si="22"/>
        <v>0</v>
      </c>
      <c r="AR258" s="3">
        <f t="shared" si="22"/>
        <v>0</v>
      </c>
    </row>
    <row r="259" spans="9:44" ht="17">
      <c r="I259" s="3">
        <v>2.5000000000000001E-2</v>
      </c>
      <c r="J259" s="3">
        <v>1.0931318290206669</v>
      </c>
      <c r="K259" s="57">
        <v>1.0322015107947482</v>
      </c>
      <c r="L259" s="57"/>
      <c r="M259" s="117">
        <f t="shared" si="23"/>
        <v>11362.636580413337</v>
      </c>
      <c r="N259" s="3">
        <f t="shared" si="24"/>
        <v>0.12774538671571004</v>
      </c>
      <c r="O259" s="117">
        <f t="shared" si="26"/>
        <v>10294.126268925982</v>
      </c>
      <c r="P259" s="3">
        <f t="shared" si="25"/>
        <v>2.898837442571129E-2</v>
      </c>
      <c r="S259" s="3"/>
      <c r="T259" s="3"/>
      <c r="AN259" s="152">
        <v>0.254</v>
      </c>
      <c r="AO259" s="18">
        <v>219951.37094828842</v>
      </c>
      <c r="AP259" s="18">
        <v>112100.38183291396</v>
      </c>
      <c r="AQ259" s="3">
        <f t="shared" si="22"/>
        <v>0</v>
      </c>
      <c r="AR259" s="3">
        <f t="shared" si="22"/>
        <v>0</v>
      </c>
    </row>
    <row r="260" spans="9:44" ht="17">
      <c r="I260" s="3">
        <v>2.5100000000000001E-2</v>
      </c>
      <c r="J260" s="3">
        <v>1.0801572846750396</v>
      </c>
      <c r="K260" s="57">
        <v>1.0801572846750396</v>
      </c>
      <c r="L260" s="57"/>
      <c r="M260" s="117">
        <f t="shared" si="23"/>
        <v>11103.145693500792</v>
      </c>
      <c r="N260" s="3">
        <f t="shared" si="24"/>
        <v>0.10464337098611723</v>
      </c>
      <c r="O260" s="117">
        <f t="shared" si="26"/>
        <v>10848.826950620041</v>
      </c>
      <c r="P260" s="3">
        <f t="shared" si="25"/>
        <v>8.1471865997332082E-2</v>
      </c>
      <c r="S260" s="3"/>
      <c r="T260" s="3"/>
      <c r="AN260" s="152">
        <v>0.255</v>
      </c>
      <c r="AO260" s="18">
        <v>-1609.3122298141825</v>
      </c>
      <c r="AP260" s="18">
        <v>16936.428771823881</v>
      </c>
      <c r="AQ260" s="3">
        <f t="shared" si="22"/>
        <v>1</v>
      </c>
      <c r="AR260" s="3">
        <f t="shared" si="22"/>
        <v>0</v>
      </c>
    </row>
    <row r="261" spans="9:44" ht="17">
      <c r="I261" s="3">
        <v>2.52E-2</v>
      </c>
      <c r="J261" s="3">
        <v>1.0796037446448588</v>
      </c>
      <c r="K261" s="57">
        <v>1.0796037446448588</v>
      </c>
      <c r="L261" s="57"/>
      <c r="M261" s="117">
        <f t="shared" si="23"/>
        <v>11092.074892897175</v>
      </c>
      <c r="N261" s="3">
        <f t="shared" si="24"/>
        <v>0.10364578671083269</v>
      </c>
      <c r="O261" s="117">
        <f t="shared" si="26"/>
        <v>10842.424196431302</v>
      </c>
      <c r="P261" s="3">
        <f t="shared" si="25"/>
        <v>8.0881512372150313E-2</v>
      </c>
      <c r="S261" s="3"/>
      <c r="T261" s="3"/>
      <c r="AN261" s="152">
        <v>0.25600000000000001</v>
      </c>
      <c r="AO261" s="18">
        <v>16993.051323012118</v>
      </c>
      <c r="AP261" s="18">
        <v>38981.263956201314</v>
      </c>
      <c r="AQ261" s="3">
        <f t="shared" si="22"/>
        <v>0</v>
      </c>
      <c r="AR261" s="3">
        <f t="shared" si="22"/>
        <v>0</v>
      </c>
    </row>
    <row r="262" spans="9:44" ht="17">
      <c r="I262" s="3">
        <v>2.53E-2</v>
      </c>
      <c r="J262" s="3">
        <v>1.0674614172202799</v>
      </c>
      <c r="K262" s="57">
        <v>1.0674614172202799</v>
      </c>
      <c r="L262" s="57"/>
      <c r="M262" s="117">
        <f t="shared" si="23"/>
        <v>10849.228344405597</v>
      </c>
      <c r="N262" s="3">
        <f t="shared" si="24"/>
        <v>8.150886413197081E-2</v>
      </c>
      <c r="O262" s="117">
        <f t="shared" si="26"/>
        <v>10701.974845815475</v>
      </c>
      <c r="P262" s="3">
        <f t="shared" si="25"/>
        <v>6.7843196473268905E-2</v>
      </c>
      <c r="S262" s="3"/>
      <c r="T262" s="3"/>
      <c r="AN262" s="152">
        <v>0.25700000000000001</v>
      </c>
      <c r="AO262" s="18">
        <v>240930.72677985052</v>
      </c>
      <c r="AP262" s="18">
        <v>118556.46792718848</v>
      </c>
      <c r="AQ262" s="3">
        <f t="shared" ref="AQ262:AR325" si="27">IF(AO262&lt;0,1,0)</f>
        <v>0</v>
      </c>
      <c r="AR262" s="3">
        <f t="shared" si="27"/>
        <v>0</v>
      </c>
    </row>
    <row r="263" spans="9:44" ht="17">
      <c r="I263" s="3">
        <v>2.5399999999999999E-2</v>
      </c>
      <c r="J263" s="3">
        <v>1.0763767377259348</v>
      </c>
      <c r="K263" s="57">
        <v>1.0763767377259348</v>
      </c>
      <c r="L263" s="57"/>
      <c r="M263" s="117">
        <f t="shared" si="23"/>
        <v>11027.534754518696</v>
      </c>
      <c r="N263" s="3">
        <f t="shared" si="24"/>
        <v>9.7810211620588672E-2</v>
      </c>
      <c r="O263" s="117">
        <f t="shared" si="26"/>
        <v>10805.097660064132</v>
      </c>
      <c r="P263" s="3">
        <f t="shared" si="25"/>
        <v>7.7432935338037107E-2</v>
      </c>
      <c r="S263" s="3"/>
      <c r="T263" s="3"/>
      <c r="AN263" s="152">
        <v>0.25800000000000001</v>
      </c>
      <c r="AO263" s="18">
        <v>82750.381916348633</v>
      </c>
      <c r="AP263" s="18">
        <v>67171.714794877844</v>
      </c>
      <c r="AQ263" s="3">
        <f t="shared" si="27"/>
        <v>0</v>
      </c>
      <c r="AR263" s="3">
        <f t="shared" si="27"/>
        <v>0</v>
      </c>
    </row>
    <row r="264" spans="9:44" ht="17">
      <c r="I264" s="3">
        <v>2.5499999999999998E-2</v>
      </c>
      <c r="J264" s="3">
        <v>0.98301676094614721</v>
      </c>
      <c r="K264" s="57">
        <v>0.66280286542349964</v>
      </c>
      <c r="L264" s="57"/>
      <c r="M264" s="117">
        <f t="shared" si="23"/>
        <v>9160.3352189229445</v>
      </c>
      <c r="N264" s="3">
        <f t="shared" si="24"/>
        <v>-8.7702319025335762E-2</v>
      </c>
      <c r="O264" s="117">
        <f t="shared" si="26"/>
        <v>6021.3210606149814</v>
      </c>
      <c r="P264" s="3">
        <f t="shared" si="25"/>
        <v>-0.50727841246302996</v>
      </c>
      <c r="S264" s="3"/>
      <c r="T264" s="3"/>
      <c r="AN264" s="152">
        <v>0.25900000000000001</v>
      </c>
      <c r="AO264" s="18">
        <v>-920.40935411878911</v>
      </c>
      <c r="AP264" s="18">
        <v>14642.563198793907</v>
      </c>
      <c r="AQ264" s="3">
        <f t="shared" si="27"/>
        <v>1</v>
      </c>
      <c r="AR264" s="3">
        <f t="shared" si="27"/>
        <v>0</v>
      </c>
    </row>
    <row r="265" spans="9:44" ht="17">
      <c r="I265" s="3">
        <v>2.5600000000000001E-2</v>
      </c>
      <c r="J265" s="3">
        <v>1.0399229385364841</v>
      </c>
      <c r="K265" s="57">
        <v>0.90225264730041033</v>
      </c>
      <c r="L265" s="57"/>
      <c r="M265" s="117">
        <f t="shared" ref="M265:M328" si="28">$N$1*((1-$N$5)*(1+$N$2)+$N$5*J265)</f>
        <v>10298.458770729681</v>
      </c>
      <c r="N265" s="3">
        <f t="shared" ref="N265:N328" si="29">LN(M265/$N$1)</f>
        <v>2.9409157135534363E-2</v>
      </c>
      <c r="O265" s="117">
        <f t="shared" si="26"/>
        <v>8791.0179394553215</v>
      </c>
      <c r="P265" s="3">
        <f t="shared" ref="P265:P328" si="30">LN(O265/$N$1)</f>
        <v>-0.12885458146557779</v>
      </c>
      <c r="S265" s="3"/>
      <c r="T265" s="3"/>
      <c r="AN265" s="152">
        <v>0.26</v>
      </c>
      <c r="AO265" s="18">
        <v>29230.152818125553</v>
      </c>
      <c r="AP265" s="18">
        <v>43798.790862431131</v>
      </c>
      <c r="AQ265" s="3">
        <f t="shared" si="27"/>
        <v>0</v>
      </c>
      <c r="AR265" s="3">
        <f t="shared" si="27"/>
        <v>0</v>
      </c>
    </row>
    <row r="266" spans="9:44" ht="17">
      <c r="I266" s="3">
        <v>2.5700000000000001E-2</v>
      </c>
      <c r="J266" s="3">
        <v>1.0389035255875176</v>
      </c>
      <c r="K266" s="57">
        <v>1.0389035255875176</v>
      </c>
      <c r="L266" s="57"/>
      <c r="M266" s="117">
        <f t="shared" si="28"/>
        <v>10278.070511750353</v>
      </c>
      <c r="N266" s="3">
        <f t="shared" si="29"/>
        <v>2.7427456006862201E-2</v>
      </c>
      <c r="O266" s="117">
        <f t="shared" ref="O266:O329" si="31">$N$1*((1-$P$5)*(1+$N$2)+$P$5*K266)</f>
        <v>10371.647949288244</v>
      </c>
      <c r="P266" s="3">
        <f t="shared" si="30"/>
        <v>3.6490831692918411E-2</v>
      </c>
      <c r="S266" s="3"/>
      <c r="T266" s="3"/>
      <c r="AN266" s="152">
        <v>0.26100000000000001</v>
      </c>
      <c r="AO266" s="18">
        <v>96586.462365801053</v>
      </c>
      <c r="AP266" s="18">
        <v>76509.988202458146</v>
      </c>
      <c r="AQ266" s="3">
        <f t="shared" si="27"/>
        <v>0</v>
      </c>
      <c r="AR266" s="3">
        <f t="shared" si="27"/>
        <v>0</v>
      </c>
    </row>
    <row r="267" spans="9:44" ht="17">
      <c r="I267" s="3">
        <v>2.58E-2</v>
      </c>
      <c r="J267" s="3">
        <v>1.021604222954668</v>
      </c>
      <c r="K267" s="57">
        <v>1.021604222954668</v>
      </c>
      <c r="L267" s="57"/>
      <c r="M267" s="117">
        <f t="shared" si="28"/>
        <v>9932.0844590933593</v>
      </c>
      <c r="N267" s="3">
        <f t="shared" si="29"/>
        <v>-6.8147216495499981E-3</v>
      </c>
      <c r="O267" s="117">
        <f t="shared" si="31"/>
        <v>10171.548270212535</v>
      </c>
      <c r="P267" s="3">
        <f t="shared" si="30"/>
        <v>1.7009344438200007E-2</v>
      </c>
      <c r="S267" s="3"/>
      <c r="T267" s="3"/>
      <c r="AN267" s="152">
        <v>0.26200000000000001</v>
      </c>
      <c r="AO267" s="18">
        <v>-21043.330453467664</v>
      </c>
      <c r="AP267" s="18">
        <v>3711.5408368521498</v>
      </c>
      <c r="AQ267" s="3">
        <f t="shared" si="27"/>
        <v>1</v>
      </c>
      <c r="AR267" s="3">
        <f t="shared" si="27"/>
        <v>0</v>
      </c>
    </row>
    <row r="268" spans="9:44" ht="17">
      <c r="I268" s="3">
        <v>2.5899999999999999E-2</v>
      </c>
      <c r="J268" s="3">
        <v>1.1462729968405669</v>
      </c>
      <c r="K268" s="57">
        <v>1.1462729968405669</v>
      </c>
      <c r="L268" s="57"/>
      <c r="M268" s="117">
        <f t="shared" si="28"/>
        <v>12425.459936811338</v>
      </c>
      <c r="N268" s="3">
        <f t="shared" si="29"/>
        <v>0.21716249535072296</v>
      </c>
      <c r="O268" s="117">
        <f t="shared" si="31"/>
        <v>11613.582216596023</v>
      </c>
      <c r="P268" s="3">
        <f t="shared" si="30"/>
        <v>0.14959020091306302</v>
      </c>
      <c r="S268" s="3"/>
      <c r="T268" s="3"/>
      <c r="AN268" s="152">
        <v>0.26300000000000001</v>
      </c>
      <c r="AO268" s="18">
        <v>293105.78427352448</v>
      </c>
      <c r="AP268" s="18">
        <v>133716.35782842926</v>
      </c>
      <c r="AQ268" s="3">
        <f t="shared" si="27"/>
        <v>0</v>
      </c>
      <c r="AR268" s="3">
        <f t="shared" si="27"/>
        <v>0</v>
      </c>
    </row>
    <row r="269" spans="9:44" ht="17">
      <c r="I269" s="3">
        <v>2.5999999999999999E-2</v>
      </c>
      <c r="J269" s="3">
        <v>1.0212035427272141</v>
      </c>
      <c r="K269" s="57">
        <v>1.0212035427272141</v>
      </c>
      <c r="L269" s="57"/>
      <c r="M269" s="117">
        <f t="shared" si="28"/>
        <v>9924.0708545442831</v>
      </c>
      <c r="N269" s="3">
        <f t="shared" si="29"/>
        <v>-7.6218874737067465E-3</v>
      </c>
      <c r="O269" s="117">
        <f t="shared" si="31"/>
        <v>10166.913633393522</v>
      </c>
      <c r="P269" s="3">
        <f t="shared" si="30"/>
        <v>1.6553593465368204E-2</v>
      </c>
      <c r="S269" s="3"/>
      <c r="T269" s="3"/>
      <c r="AN269" s="152">
        <v>0.26400000000000001</v>
      </c>
      <c r="AO269" s="18">
        <v>36472.672036855023</v>
      </c>
      <c r="AP269" s="18">
        <v>46759.736943361022</v>
      </c>
      <c r="AQ269" s="3">
        <f t="shared" si="27"/>
        <v>0</v>
      </c>
      <c r="AR269" s="3">
        <f t="shared" si="27"/>
        <v>0</v>
      </c>
    </row>
    <row r="270" spans="9:44" ht="17">
      <c r="I270" s="3">
        <v>2.6100000000000002E-2</v>
      </c>
      <c r="J270" s="3">
        <v>1.0772148307286804</v>
      </c>
      <c r="K270" s="57">
        <v>1.0772148307286804</v>
      </c>
      <c r="L270" s="57"/>
      <c r="M270" s="117">
        <f t="shared" si="28"/>
        <v>11044.296614573608</v>
      </c>
      <c r="N270" s="3">
        <f t="shared" si="29"/>
        <v>9.9329058244317897E-2</v>
      </c>
      <c r="O270" s="117">
        <f t="shared" si="31"/>
        <v>10814.791816206965</v>
      </c>
      <c r="P270" s="3">
        <f t="shared" si="30"/>
        <v>7.8329716684043316E-2</v>
      </c>
      <c r="S270" s="3"/>
      <c r="T270" s="3"/>
      <c r="AN270" s="152">
        <v>0.26500000000000001</v>
      </c>
      <c r="AO270" s="18">
        <v>-203.54203287129229</v>
      </c>
      <c r="AP270" s="18">
        <v>2352.6047339876786</v>
      </c>
      <c r="AQ270" s="3">
        <f t="shared" si="27"/>
        <v>1</v>
      </c>
      <c r="AR270" s="3">
        <f t="shared" si="27"/>
        <v>0</v>
      </c>
    </row>
    <row r="271" spans="9:44" ht="17">
      <c r="I271" s="3">
        <v>2.6200000000000001E-2</v>
      </c>
      <c r="J271" s="3">
        <v>1.1235438229928894</v>
      </c>
      <c r="K271" s="57">
        <v>1.1235438229928894</v>
      </c>
      <c r="L271" s="57"/>
      <c r="M271" s="117">
        <f t="shared" si="28"/>
        <v>11970.876459857787</v>
      </c>
      <c r="N271" s="3">
        <f t="shared" si="29"/>
        <v>0.1798916452702016</v>
      </c>
      <c r="O271" s="117">
        <f t="shared" si="31"/>
        <v>11350.675642319446</v>
      </c>
      <c r="P271" s="3">
        <f t="shared" si="30"/>
        <v>0.12669217711930783</v>
      </c>
      <c r="S271" s="3"/>
      <c r="T271" s="3"/>
      <c r="AN271" s="152">
        <v>0.26600000000000001</v>
      </c>
      <c r="AO271" s="18">
        <v>229287.33029497947</v>
      </c>
      <c r="AP271" s="18">
        <v>114822.60289059875</v>
      </c>
      <c r="AQ271" s="3">
        <f t="shared" si="27"/>
        <v>0</v>
      </c>
      <c r="AR271" s="3">
        <f t="shared" si="27"/>
        <v>0</v>
      </c>
    </row>
    <row r="272" spans="9:44" ht="17">
      <c r="I272" s="3">
        <v>2.63E-2</v>
      </c>
      <c r="J272" s="3">
        <v>1.0862403007033852</v>
      </c>
      <c r="K272" s="57">
        <v>1.0862403007033852</v>
      </c>
      <c r="L272" s="57"/>
      <c r="M272" s="117">
        <f t="shared" si="28"/>
        <v>11224.806014067703</v>
      </c>
      <c r="N272" s="3">
        <f t="shared" si="29"/>
        <v>0.11554105888741176</v>
      </c>
      <c r="O272" s="117">
        <f t="shared" si="31"/>
        <v>10919.188720739779</v>
      </c>
      <c r="P272" s="3">
        <f t="shared" si="30"/>
        <v>8.7936581590305984E-2</v>
      </c>
      <c r="S272" s="3"/>
      <c r="T272" s="3"/>
      <c r="AN272" s="152">
        <v>0.26700000000000002</v>
      </c>
      <c r="AO272" s="18">
        <v>243935.91925098028</v>
      </c>
      <c r="AP272" s="18">
        <v>119152.28682212599</v>
      </c>
      <c r="AQ272" s="3">
        <f t="shared" si="27"/>
        <v>0</v>
      </c>
      <c r="AR272" s="3">
        <f t="shared" si="27"/>
        <v>0</v>
      </c>
    </row>
    <row r="273" spans="9:44" ht="17">
      <c r="I273" s="3">
        <v>2.64E-2</v>
      </c>
      <c r="J273" s="3">
        <v>1.121148911997744</v>
      </c>
      <c r="K273" s="57">
        <v>1.121148911997744</v>
      </c>
      <c r="L273" s="57"/>
      <c r="M273" s="117">
        <f t="shared" si="28"/>
        <v>11922.97823995488</v>
      </c>
      <c r="N273" s="3">
        <f t="shared" si="29"/>
        <v>0.175882389780467</v>
      </c>
      <c r="O273" s="117">
        <f t="shared" si="31"/>
        <v>11322.973894352248</v>
      </c>
      <c r="P273" s="3">
        <f t="shared" si="30"/>
        <v>0.12424865679358006</v>
      </c>
      <c r="S273" s="3"/>
      <c r="T273" s="3"/>
      <c r="AN273" s="152">
        <v>0.26800000000000002</v>
      </c>
      <c r="AO273" s="18">
        <v>98130.530790835066</v>
      </c>
      <c r="AP273" s="18">
        <v>76156.960582671629</v>
      </c>
      <c r="AQ273" s="3">
        <f t="shared" si="27"/>
        <v>0</v>
      </c>
      <c r="AR273" s="3">
        <f t="shared" si="27"/>
        <v>0</v>
      </c>
    </row>
    <row r="274" spans="9:44" ht="17">
      <c r="I274" s="3">
        <v>2.6499999999999999E-2</v>
      </c>
      <c r="J274" s="3">
        <v>1.0560943994039846</v>
      </c>
      <c r="K274" s="57">
        <v>1.0560943994039846</v>
      </c>
      <c r="L274" s="57"/>
      <c r="M274" s="117">
        <f t="shared" si="28"/>
        <v>10621.887988079692</v>
      </c>
      <c r="N274" s="3">
        <f t="shared" si="29"/>
        <v>6.0331683674688365E-2</v>
      </c>
      <c r="O274" s="117">
        <f t="shared" si="31"/>
        <v>10570.493440734474</v>
      </c>
      <c r="P274" s="3">
        <f t="shared" si="30"/>
        <v>5.5481388933242726E-2</v>
      </c>
      <c r="S274" s="3"/>
      <c r="T274" s="3"/>
      <c r="AN274" s="152">
        <v>0.26900000000000002</v>
      </c>
      <c r="AO274" s="18">
        <v>58392.826899831402</v>
      </c>
      <c r="AP274" s="18">
        <v>95781.618919811997</v>
      </c>
      <c r="AQ274" s="3">
        <f t="shared" si="27"/>
        <v>0</v>
      </c>
      <c r="AR274" s="3">
        <f t="shared" si="27"/>
        <v>0</v>
      </c>
    </row>
    <row r="275" spans="9:44" ht="17">
      <c r="I275" s="3">
        <v>2.6599999999999999E-2</v>
      </c>
      <c r="J275" s="3">
        <v>1.0088249991936764</v>
      </c>
      <c r="K275" s="57">
        <v>1.0088249991936764</v>
      </c>
      <c r="L275" s="57"/>
      <c r="M275" s="117">
        <f t="shared" si="28"/>
        <v>9676.4999838735275</v>
      </c>
      <c r="N275" s="3">
        <f t="shared" si="29"/>
        <v>-3.2884829002337142E-2</v>
      </c>
      <c r="O275" s="117">
        <f t="shared" si="31"/>
        <v>10023.731989540311</v>
      </c>
      <c r="P275" s="3">
        <f t="shared" si="30"/>
        <v>2.3703873648217117E-3</v>
      </c>
      <c r="S275" s="3"/>
      <c r="T275" s="3"/>
      <c r="AN275" s="152">
        <v>0.27</v>
      </c>
      <c r="AO275" s="18">
        <v>-3043.1181668882641</v>
      </c>
      <c r="AP275" s="18">
        <v>35103.284010498981</v>
      </c>
      <c r="AQ275" s="3">
        <f t="shared" si="27"/>
        <v>1</v>
      </c>
      <c r="AR275" s="3">
        <f t="shared" si="27"/>
        <v>0</v>
      </c>
    </row>
    <row r="276" spans="9:44" ht="17">
      <c r="I276" s="3">
        <v>2.6700000000000002E-2</v>
      </c>
      <c r="J276" s="3">
        <v>1.1319990418462995</v>
      </c>
      <c r="K276" s="57">
        <v>1.1319990418462995</v>
      </c>
      <c r="L276" s="57"/>
      <c r="M276" s="117">
        <f t="shared" si="28"/>
        <v>12139.98083692599</v>
      </c>
      <c r="N276" s="3">
        <f t="shared" si="29"/>
        <v>0.19391911412914056</v>
      </c>
      <c r="O276" s="117">
        <f t="shared" si="31"/>
        <v>11448.47649678103</v>
      </c>
      <c r="P276" s="3">
        <f t="shared" si="30"/>
        <v>0.13527157110363677</v>
      </c>
      <c r="S276" s="3"/>
      <c r="T276" s="3"/>
      <c r="AN276" s="152">
        <v>0.27100000000000002</v>
      </c>
      <c r="AO276" s="18">
        <v>253204.35826257901</v>
      </c>
      <c r="AP276" s="18">
        <v>122531.98332581765</v>
      </c>
      <c r="AQ276" s="3">
        <f t="shared" si="27"/>
        <v>0</v>
      </c>
      <c r="AR276" s="3">
        <f t="shared" si="27"/>
        <v>0</v>
      </c>
    </row>
    <row r="277" spans="9:44" ht="17">
      <c r="I277" s="3">
        <v>2.6800000000000001E-2</v>
      </c>
      <c r="J277" s="3">
        <v>0.99236556476447069</v>
      </c>
      <c r="K277" s="57">
        <v>0.99236556476447069</v>
      </c>
      <c r="L277" s="57"/>
      <c r="M277" s="117">
        <f t="shared" si="28"/>
        <v>9347.3112952894135</v>
      </c>
      <c r="N277" s="3">
        <f t="shared" si="29"/>
        <v>-6.7496353048462632E-2</v>
      </c>
      <c r="O277" s="117">
        <f t="shared" si="31"/>
        <v>9833.3470002172344</v>
      </c>
      <c r="P277" s="3">
        <f t="shared" si="30"/>
        <v>-1.6805728464747004E-2</v>
      </c>
      <c r="S277" s="3"/>
      <c r="T277" s="3"/>
      <c r="AN277" s="152">
        <v>0.27200000000000002</v>
      </c>
      <c r="AO277" s="18">
        <v>159438.32324881564</v>
      </c>
      <c r="AP277" s="18">
        <v>94398.796247735765</v>
      </c>
      <c r="AQ277" s="3">
        <f t="shared" si="27"/>
        <v>0</v>
      </c>
      <c r="AR277" s="3">
        <f t="shared" si="27"/>
        <v>0</v>
      </c>
    </row>
    <row r="278" spans="9:44" ht="17">
      <c r="I278" s="3">
        <v>2.69E-2</v>
      </c>
      <c r="J278" s="3">
        <v>1.0346671907976028</v>
      </c>
      <c r="K278" s="57">
        <v>1.0346671907976028</v>
      </c>
      <c r="L278" s="57"/>
      <c r="M278" s="117">
        <f t="shared" si="28"/>
        <v>10193.343815952056</v>
      </c>
      <c r="N278" s="3">
        <f t="shared" si="29"/>
        <v>1.9149847218093711E-2</v>
      </c>
      <c r="O278" s="117">
        <f t="shared" si="31"/>
        <v>10322.64659646437</v>
      </c>
      <c r="P278" s="3">
        <f t="shared" si="30"/>
        <v>3.175508732665646E-2</v>
      </c>
      <c r="S278" s="3"/>
      <c r="T278" s="3"/>
      <c r="AN278" s="152">
        <v>0.27300000000000002</v>
      </c>
      <c r="AO278" s="18">
        <v>152058.01400668133</v>
      </c>
      <c r="AP278" s="18">
        <v>93169.973401803101</v>
      </c>
      <c r="AQ278" s="3">
        <f t="shared" si="27"/>
        <v>0</v>
      </c>
      <c r="AR278" s="3">
        <f t="shared" si="27"/>
        <v>0</v>
      </c>
    </row>
    <row r="279" spans="9:44" ht="17">
      <c r="I279" s="3">
        <v>2.7E-2</v>
      </c>
      <c r="J279" s="3">
        <v>1.0756644486723288</v>
      </c>
      <c r="K279" s="57">
        <v>1.0756644486723288</v>
      </c>
      <c r="L279" s="57"/>
      <c r="M279" s="117">
        <f t="shared" si="28"/>
        <v>11013.288973446575</v>
      </c>
      <c r="N279" s="3">
        <f t="shared" si="29"/>
        <v>9.6517539147756154E-2</v>
      </c>
      <c r="O279" s="117">
        <f t="shared" si="31"/>
        <v>10796.85866835096</v>
      </c>
      <c r="P279" s="3">
        <f t="shared" si="30"/>
        <v>7.6670134785400801E-2</v>
      </c>
      <c r="S279" s="3"/>
      <c r="T279" s="3"/>
      <c r="AN279" s="152">
        <v>0.27400000000000002</v>
      </c>
      <c r="AO279" s="18">
        <v>-90584.325009761465</v>
      </c>
      <c r="AP279" s="18">
        <v>-19214.130828553534</v>
      </c>
      <c r="AQ279" s="3">
        <f t="shared" si="27"/>
        <v>1</v>
      </c>
      <c r="AR279" s="3">
        <f t="shared" si="27"/>
        <v>1</v>
      </c>
    </row>
    <row r="280" spans="9:44" ht="17">
      <c r="I280" s="3">
        <v>2.7099999999999999E-2</v>
      </c>
      <c r="J280" s="3">
        <v>1.1199675650293583</v>
      </c>
      <c r="K280" s="57">
        <v>1.1199675650293583</v>
      </c>
      <c r="L280" s="57"/>
      <c r="M280" s="117">
        <f t="shared" si="28"/>
        <v>11899.351300587166</v>
      </c>
      <c r="N280" s="3">
        <f t="shared" si="29"/>
        <v>0.17389879308187436</v>
      </c>
      <c r="O280" s="117">
        <f t="shared" si="31"/>
        <v>11309.309346464512</v>
      </c>
      <c r="P280" s="3">
        <f t="shared" si="30"/>
        <v>0.12304112952797257</v>
      </c>
      <c r="S280" s="3"/>
      <c r="T280" s="3"/>
      <c r="AN280" s="152">
        <v>0.27500000000000002</v>
      </c>
      <c r="AO280" s="18">
        <v>-3036.0389672427755</v>
      </c>
      <c r="AP280" s="18">
        <v>26364.771837071803</v>
      </c>
      <c r="AQ280" s="3">
        <f t="shared" si="27"/>
        <v>1</v>
      </c>
      <c r="AR280" s="3">
        <f t="shared" si="27"/>
        <v>0</v>
      </c>
    </row>
    <row r="281" spans="9:44" ht="17">
      <c r="I281" s="3">
        <v>2.7199999999999998E-2</v>
      </c>
      <c r="J281" s="3">
        <v>1.119262168711098</v>
      </c>
      <c r="K281" s="57">
        <v>1.119262168711098</v>
      </c>
      <c r="L281" s="57"/>
      <c r="M281" s="117">
        <f t="shared" si="28"/>
        <v>11885.243374221958</v>
      </c>
      <c r="N281" s="3">
        <f t="shared" si="29"/>
        <v>0.17271248503562556</v>
      </c>
      <c r="O281" s="117">
        <f t="shared" si="31"/>
        <v>11301.150082481403</v>
      </c>
      <c r="P281" s="3">
        <f t="shared" si="30"/>
        <v>0.12231940475604397</v>
      </c>
      <c r="S281" s="3"/>
      <c r="T281" s="3"/>
      <c r="AN281" s="152">
        <v>0.27600000000000002</v>
      </c>
      <c r="AO281" s="18">
        <v>178334.72320967121</v>
      </c>
      <c r="AP281" s="18">
        <v>99098.167312021178</v>
      </c>
      <c r="AQ281" s="3">
        <f t="shared" si="27"/>
        <v>0</v>
      </c>
      <c r="AR281" s="3">
        <f t="shared" si="27"/>
        <v>0</v>
      </c>
    </row>
    <row r="282" spans="9:44" ht="17">
      <c r="I282" s="3">
        <v>2.7300000000000001E-2</v>
      </c>
      <c r="J282" s="3">
        <v>1.0094124928602926</v>
      </c>
      <c r="K282" s="57">
        <v>1.0094124928602926</v>
      </c>
      <c r="L282" s="57"/>
      <c r="M282" s="117">
        <f t="shared" si="28"/>
        <v>9688.2498572058503</v>
      </c>
      <c r="N282" s="3">
        <f t="shared" si="29"/>
        <v>-3.1671296695365433E-2</v>
      </c>
      <c r="O282" s="117">
        <f t="shared" si="31"/>
        <v>10030.527482783238</v>
      </c>
      <c r="P282" s="3">
        <f t="shared" si="30"/>
        <v>3.0480981037696504E-3</v>
      </c>
      <c r="S282" s="3"/>
      <c r="T282" s="3"/>
      <c r="AN282" s="152">
        <v>0.27700000000000002</v>
      </c>
      <c r="AO282" s="18">
        <v>346172.30784645956</v>
      </c>
      <c r="AP282" s="18">
        <v>150930.77299503202</v>
      </c>
      <c r="AQ282" s="3">
        <f t="shared" si="27"/>
        <v>0</v>
      </c>
      <c r="AR282" s="3">
        <f t="shared" si="27"/>
        <v>0</v>
      </c>
    </row>
    <row r="283" spans="9:44" ht="17">
      <c r="I283" s="3">
        <v>2.7400000000000001E-2</v>
      </c>
      <c r="J283" s="3">
        <v>1.1079016753331197</v>
      </c>
      <c r="K283" s="57">
        <v>1.1079016753331197</v>
      </c>
      <c r="L283" s="57"/>
      <c r="M283" s="117">
        <f t="shared" si="28"/>
        <v>11658.033506662394</v>
      </c>
      <c r="N283" s="3">
        <f t="shared" si="29"/>
        <v>0.15341042075988723</v>
      </c>
      <c r="O283" s="117">
        <f t="shared" si="31"/>
        <v>11169.744145067572</v>
      </c>
      <c r="P283" s="3">
        <f t="shared" si="30"/>
        <v>0.11062361428019524</v>
      </c>
      <c r="S283" s="3"/>
      <c r="T283" s="3"/>
      <c r="AN283" s="152">
        <v>0.27800000000000002</v>
      </c>
      <c r="AO283" s="18">
        <v>213101.10135165165</v>
      </c>
      <c r="AP283" s="18">
        <v>110148.17100705435</v>
      </c>
      <c r="AQ283" s="3">
        <f t="shared" si="27"/>
        <v>0</v>
      </c>
      <c r="AR283" s="3">
        <f t="shared" si="27"/>
        <v>0</v>
      </c>
    </row>
    <row r="284" spans="9:44" ht="17">
      <c r="I284" s="3">
        <v>2.75E-2</v>
      </c>
      <c r="J284" s="3">
        <v>1.1266939830429201</v>
      </c>
      <c r="K284" s="57">
        <v>1.1266939830429201</v>
      </c>
      <c r="L284" s="57"/>
      <c r="M284" s="117">
        <f t="shared" si="28"/>
        <v>12033.879660858402</v>
      </c>
      <c r="N284" s="3">
        <f t="shared" si="29"/>
        <v>0.18514088382544611</v>
      </c>
      <c r="O284" s="117">
        <f t="shared" si="31"/>
        <v>11387.113296970987</v>
      </c>
      <c r="P284" s="3">
        <f t="shared" si="30"/>
        <v>0.12989721046183575</v>
      </c>
      <c r="S284" s="3"/>
      <c r="T284" s="3"/>
      <c r="AN284" s="152">
        <v>0.27900000000000003</v>
      </c>
      <c r="AO284" s="18">
        <v>3060.8199114827812</v>
      </c>
      <c r="AP284" s="18">
        <v>21692.731998077663</v>
      </c>
      <c r="AQ284" s="3">
        <f t="shared" si="27"/>
        <v>0</v>
      </c>
      <c r="AR284" s="3">
        <f t="shared" si="27"/>
        <v>0</v>
      </c>
    </row>
    <row r="285" spans="9:44" ht="17">
      <c r="I285" s="3">
        <v>2.76E-2</v>
      </c>
      <c r="J285" s="3">
        <v>1.04880190421264</v>
      </c>
      <c r="K285" s="57">
        <v>1.04880190421264</v>
      </c>
      <c r="L285" s="57"/>
      <c r="M285" s="117">
        <f t="shared" si="28"/>
        <v>10476.038084252799</v>
      </c>
      <c r="N285" s="3">
        <f t="shared" si="29"/>
        <v>4.6505469025949535E-2</v>
      </c>
      <c r="O285" s="117">
        <f t="shared" si="31"/>
        <v>10486.141719834563</v>
      </c>
      <c r="P285" s="3">
        <f t="shared" si="30"/>
        <v>4.7469456212264213E-2</v>
      </c>
      <c r="S285" s="3"/>
      <c r="T285" s="3"/>
      <c r="AN285" s="152">
        <v>0.28000000000000003</v>
      </c>
      <c r="AO285" s="18">
        <v>27551.985334452631</v>
      </c>
      <c r="AP285" s="18">
        <v>73261.267281865788</v>
      </c>
      <c r="AQ285" s="3">
        <f t="shared" si="27"/>
        <v>0</v>
      </c>
      <c r="AR285" s="3">
        <f t="shared" si="27"/>
        <v>0</v>
      </c>
    </row>
    <row r="286" spans="9:44" ht="17">
      <c r="I286" s="3">
        <v>2.7699999999999999E-2</v>
      </c>
      <c r="J286" s="3">
        <v>1.017305301856797</v>
      </c>
      <c r="K286" s="57">
        <v>1.017305301856797</v>
      </c>
      <c r="L286" s="57"/>
      <c r="M286" s="117">
        <f t="shared" si="28"/>
        <v>9846.1060371359399</v>
      </c>
      <c r="N286" s="3">
        <f t="shared" si="29"/>
        <v>-1.5509042151134838E-2</v>
      </c>
      <c r="O286" s="117">
        <f t="shared" si="31"/>
        <v>10121.822986464837</v>
      </c>
      <c r="P286" s="3">
        <f t="shared" si="30"/>
        <v>1.2108691645006383E-2</v>
      </c>
      <c r="S286" s="3"/>
      <c r="T286" s="3"/>
      <c r="AN286" s="152">
        <v>0.28100000000000003</v>
      </c>
      <c r="AO286" s="18">
        <v>12830.604776141594</v>
      </c>
      <c r="AP286" s="18">
        <v>35693.986893024361</v>
      </c>
      <c r="AQ286" s="3">
        <f t="shared" si="27"/>
        <v>0</v>
      </c>
      <c r="AR286" s="3">
        <f t="shared" si="27"/>
        <v>0</v>
      </c>
    </row>
    <row r="287" spans="9:44" ht="17">
      <c r="I287" s="3">
        <v>2.7799999999999998E-2</v>
      </c>
      <c r="J287" s="3">
        <v>1.1064304648551351</v>
      </c>
      <c r="K287" s="57">
        <v>1.1064304648551351</v>
      </c>
      <c r="L287" s="57"/>
      <c r="M287" s="117">
        <f t="shared" si="28"/>
        <v>11628.609297102701</v>
      </c>
      <c r="N287" s="3">
        <f t="shared" si="29"/>
        <v>0.1508832874614365</v>
      </c>
      <c r="O287" s="117">
        <f t="shared" si="31"/>
        <v>11152.726768659664</v>
      </c>
      <c r="P287" s="3">
        <f t="shared" si="30"/>
        <v>0.10909892825683135</v>
      </c>
      <c r="S287" s="3"/>
      <c r="T287" s="3"/>
      <c r="AN287" s="152">
        <v>0.28199999999999997</v>
      </c>
      <c r="AO287" s="18">
        <v>238939.5337741324</v>
      </c>
      <c r="AP287" s="18">
        <v>119742.399373095</v>
      </c>
      <c r="AQ287" s="3">
        <f t="shared" si="27"/>
        <v>0</v>
      </c>
      <c r="AR287" s="3">
        <f t="shared" si="27"/>
        <v>0</v>
      </c>
    </row>
    <row r="288" spans="9:44" ht="17">
      <c r="I288" s="3">
        <v>2.7900000000000001E-2</v>
      </c>
      <c r="J288" s="3">
        <v>1.0264050279057808</v>
      </c>
      <c r="K288" s="57">
        <v>1.0264050279057808</v>
      </c>
      <c r="L288" s="57"/>
      <c r="M288" s="117">
        <f t="shared" si="28"/>
        <v>10028.100558115615</v>
      </c>
      <c r="N288" s="3">
        <f t="shared" si="29"/>
        <v>2.8061149856305214E-3</v>
      </c>
      <c r="O288" s="117">
        <f t="shared" si="31"/>
        <v>10227.078805194829</v>
      </c>
      <c r="P288" s="3">
        <f t="shared" si="30"/>
        <v>2.2453894402452518E-2</v>
      </c>
      <c r="S288" s="3"/>
      <c r="T288" s="3"/>
      <c r="AN288" s="152">
        <v>0.28299999999999997</v>
      </c>
      <c r="AO288" s="18">
        <v>564965.00909229077</v>
      </c>
      <c r="AP288" s="18">
        <v>213316.15905012962</v>
      </c>
      <c r="AQ288" s="3">
        <f t="shared" si="27"/>
        <v>0</v>
      </c>
      <c r="AR288" s="3">
        <f t="shared" si="27"/>
        <v>0</v>
      </c>
    </row>
    <row r="289" spans="9:44" ht="17">
      <c r="I289" s="3">
        <v>2.8000000000000001E-2</v>
      </c>
      <c r="J289" s="3">
        <v>1.0975647436859637</v>
      </c>
      <c r="K289" s="57">
        <v>1.0975647436859637</v>
      </c>
      <c r="L289" s="57"/>
      <c r="M289" s="117">
        <f t="shared" si="28"/>
        <v>11451.294873719273</v>
      </c>
      <c r="N289" s="3">
        <f t="shared" si="29"/>
        <v>0.13551772001987475</v>
      </c>
      <c r="O289" s="117">
        <f t="shared" si="31"/>
        <v>11050.177666052647</v>
      </c>
      <c r="P289" s="3">
        <f t="shared" si="30"/>
        <v>9.986141321626564E-2</v>
      </c>
      <c r="S289" s="3"/>
      <c r="T289" s="3"/>
      <c r="AN289" s="152">
        <v>0.28399999999999997</v>
      </c>
      <c r="AO289" s="18">
        <v>253573.78045155015</v>
      </c>
      <c r="AP289" s="18">
        <v>121950.87472388873</v>
      </c>
      <c r="AQ289" s="3">
        <f t="shared" si="27"/>
        <v>0</v>
      </c>
      <c r="AR289" s="3">
        <f t="shared" si="27"/>
        <v>0</v>
      </c>
    </row>
    <row r="290" spans="9:44" ht="17">
      <c r="I290" s="3">
        <v>2.81E-2</v>
      </c>
      <c r="J290" s="3">
        <v>0.99912737247508476</v>
      </c>
      <c r="K290" s="57">
        <v>0.99912737247508476</v>
      </c>
      <c r="L290" s="57"/>
      <c r="M290" s="117">
        <f t="shared" si="28"/>
        <v>9482.5474495016952</v>
      </c>
      <c r="N290" s="3">
        <f t="shared" si="29"/>
        <v>-5.3132094523544879E-2</v>
      </c>
      <c r="O290" s="117">
        <f t="shared" si="31"/>
        <v>9911.5603005786161</v>
      </c>
      <c r="P290" s="3">
        <f t="shared" si="30"/>
        <v>-8.8833099640440172E-3</v>
      </c>
      <c r="S290" s="3"/>
      <c r="T290" s="3"/>
      <c r="AN290" s="152">
        <v>0.28499999999999998</v>
      </c>
      <c r="AO290" s="18">
        <v>-1635.9453087478721</v>
      </c>
      <c r="AP290" s="18">
        <v>42403.025748765598</v>
      </c>
      <c r="AQ290" s="3">
        <f t="shared" si="27"/>
        <v>1</v>
      </c>
      <c r="AR290" s="3">
        <f t="shared" si="27"/>
        <v>0</v>
      </c>
    </row>
    <row r="291" spans="9:44" ht="17">
      <c r="I291" s="3">
        <v>2.8199999999999999E-2</v>
      </c>
      <c r="J291" s="3">
        <v>1.0917026665762781</v>
      </c>
      <c r="K291" s="57">
        <v>1.0917026665762781</v>
      </c>
      <c r="L291" s="57"/>
      <c r="M291" s="117">
        <f t="shared" si="28"/>
        <v>11334.053331525562</v>
      </c>
      <c r="N291" s="3">
        <f t="shared" si="29"/>
        <v>0.125226670188364</v>
      </c>
      <c r="O291" s="117">
        <f t="shared" si="31"/>
        <v>10982.371479106261</v>
      </c>
      <c r="P291" s="3">
        <f t="shared" si="30"/>
        <v>9.370630147031532E-2</v>
      </c>
      <c r="S291" s="3"/>
      <c r="T291" s="3"/>
      <c r="AN291" s="152">
        <v>0.28599999999999998</v>
      </c>
      <c r="AO291" s="18">
        <v>198218.50429326441</v>
      </c>
      <c r="AP291" s="18">
        <v>105408.32502162081</v>
      </c>
      <c r="AQ291" s="3">
        <f t="shared" si="27"/>
        <v>0</v>
      </c>
      <c r="AR291" s="3">
        <f t="shared" si="27"/>
        <v>0</v>
      </c>
    </row>
    <row r="292" spans="9:44" ht="17">
      <c r="I292" s="3">
        <v>2.8299999999999999E-2</v>
      </c>
      <c r="J292" s="3">
        <v>1.0369783209814842</v>
      </c>
      <c r="K292" s="57">
        <v>1.0369783209814842</v>
      </c>
      <c r="L292" s="57"/>
      <c r="M292" s="117">
        <f t="shared" si="28"/>
        <v>10239.566419629684</v>
      </c>
      <c r="N292" s="3">
        <f t="shared" si="29"/>
        <v>2.3674183887836681E-2</v>
      </c>
      <c r="O292" s="117">
        <f t="shared" si="31"/>
        <v>10349.379258347441</v>
      </c>
      <c r="P292" s="3">
        <f t="shared" si="30"/>
        <v>3.434144987986313E-2</v>
      </c>
      <c r="S292" s="3"/>
      <c r="T292" s="3"/>
      <c r="AN292" s="152">
        <v>0.28699999999999998</v>
      </c>
      <c r="AO292" s="18">
        <v>-518.53408675312448</v>
      </c>
      <c r="AP292" s="18">
        <v>21478.613081945601</v>
      </c>
      <c r="AQ292" s="3">
        <f t="shared" si="27"/>
        <v>1</v>
      </c>
      <c r="AR292" s="3">
        <f t="shared" si="27"/>
        <v>0</v>
      </c>
    </row>
    <row r="293" spans="9:44" ht="17">
      <c r="I293" s="3">
        <v>2.8400000000000002E-2</v>
      </c>
      <c r="J293" s="3">
        <v>0.99843452193072801</v>
      </c>
      <c r="K293" s="57">
        <v>0.99843452193072801</v>
      </c>
      <c r="L293" s="57"/>
      <c r="M293" s="117">
        <f t="shared" si="28"/>
        <v>9468.6904386145598</v>
      </c>
      <c r="N293" s="3">
        <f t="shared" si="29"/>
        <v>-5.4594480615520795E-2</v>
      </c>
      <c r="O293" s="117">
        <f t="shared" si="31"/>
        <v>9903.5461525799601</v>
      </c>
      <c r="P293" s="3">
        <f t="shared" si="30"/>
        <v>-9.6922027605148703E-3</v>
      </c>
      <c r="S293" s="3"/>
      <c r="T293" s="3"/>
      <c r="AN293" s="152">
        <v>0.28799999999999998</v>
      </c>
      <c r="AO293" s="18">
        <v>-1701.9830033845815</v>
      </c>
      <c r="AP293" s="18">
        <v>27998.533879850434</v>
      </c>
      <c r="AQ293" s="3">
        <f t="shared" si="27"/>
        <v>1</v>
      </c>
      <c r="AR293" s="3">
        <f t="shared" si="27"/>
        <v>0</v>
      </c>
    </row>
    <row r="294" spans="9:44" ht="17">
      <c r="I294" s="3">
        <v>2.8500000000000001E-2</v>
      </c>
      <c r="J294" s="3">
        <v>0.967996056032429</v>
      </c>
      <c r="K294" s="57">
        <v>0.967996056032429</v>
      </c>
      <c r="L294" s="57"/>
      <c r="M294" s="117">
        <f t="shared" si="28"/>
        <v>8859.9211206485797</v>
      </c>
      <c r="N294" s="3">
        <f t="shared" si="29"/>
        <v>-0.12104723127802094</v>
      </c>
      <c r="O294" s="117">
        <f t="shared" si="31"/>
        <v>9551.4668007660421</v>
      </c>
      <c r="P294" s="3">
        <f t="shared" si="30"/>
        <v>-4.5890358592154366E-2</v>
      </c>
      <c r="S294" s="3"/>
      <c r="T294" s="3"/>
      <c r="AN294" s="152">
        <v>0.28899999999999998</v>
      </c>
      <c r="AO294" s="18">
        <v>3170.898161437146</v>
      </c>
      <c r="AP294" s="18">
        <v>49809.115527061338</v>
      </c>
      <c r="AQ294" s="3">
        <f t="shared" si="27"/>
        <v>0</v>
      </c>
      <c r="AR294" s="3">
        <f t="shared" si="27"/>
        <v>0</v>
      </c>
    </row>
    <row r="295" spans="9:44" ht="17">
      <c r="I295" s="3">
        <v>2.86E-2</v>
      </c>
      <c r="J295" s="3">
        <v>1.0284549318720755</v>
      </c>
      <c r="K295" s="57">
        <v>1.0284549318720755</v>
      </c>
      <c r="L295" s="57"/>
      <c r="M295" s="117">
        <f t="shared" si="28"/>
        <v>10069.09863744151</v>
      </c>
      <c r="N295" s="3">
        <f t="shared" si="29"/>
        <v>6.8861000421612034E-3</v>
      </c>
      <c r="O295" s="117">
        <f t="shared" si="31"/>
        <v>10250.789883872227</v>
      </c>
      <c r="P295" s="3">
        <f t="shared" si="30"/>
        <v>2.4769671462453197E-2</v>
      </c>
      <c r="S295" s="3"/>
      <c r="T295" s="3"/>
      <c r="AN295" s="152">
        <v>0.28999999999999998</v>
      </c>
      <c r="AO295" s="18">
        <v>152260.49249248131</v>
      </c>
      <c r="AP295" s="18">
        <v>90967.55208982421</v>
      </c>
      <c r="AQ295" s="3">
        <f t="shared" si="27"/>
        <v>0</v>
      </c>
      <c r="AR295" s="3">
        <f t="shared" si="27"/>
        <v>0</v>
      </c>
    </row>
    <row r="296" spans="9:44" ht="17">
      <c r="I296" s="3">
        <v>2.87E-2</v>
      </c>
      <c r="J296" s="3">
        <v>1.0745003221827623</v>
      </c>
      <c r="K296" s="57">
        <v>0.98769276887088053</v>
      </c>
      <c r="L296" s="57"/>
      <c r="M296" s="117">
        <f t="shared" si="28"/>
        <v>10990.006443655244</v>
      </c>
      <c r="N296" s="3">
        <f t="shared" si="29"/>
        <v>9.4401261741170903E-2</v>
      </c>
      <c r="O296" s="117">
        <f t="shared" si="31"/>
        <v>9779.2971359806179</v>
      </c>
      <c r="P296" s="3">
        <f t="shared" si="30"/>
        <v>-2.2317479016555647E-2</v>
      </c>
      <c r="S296" s="3"/>
      <c r="T296" s="3"/>
      <c r="AN296" s="152">
        <v>0.29099999999999998</v>
      </c>
      <c r="AO296" s="18">
        <v>213880.93045795872</v>
      </c>
      <c r="AP296" s="18">
        <v>110316.02233693552</v>
      </c>
      <c r="AQ296" s="3">
        <f t="shared" si="27"/>
        <v>0</v>
      </c>
      <c r="AR296" s="3">
        <f t="shared" si="27"/>
        <v>0</v>
      </c>
    </row>
    <row r="297" spans="9:44" ht="17">
      <c r="I297" s="3">
        <v>2.8799999999999999E-2</v>
      </c>
      <c r="J297" s="3">
        <v>1.1058809530776539</v>
      </c>
      <c r="K297" s="57">
        <v>1.1058809530776539</v>
      </c>
      <c r="L297" s="57"/>
      <c r="M297" s="117">
        <f t="shared" si="28"/>
        <v>11617.619061553078</v>
      </c>
      <c r="N297" s="3">
        <f t="shared" si="29"/>
        <v>0.14993773739637714</v>
      </c>
      <c r="O297" s="117">
        <f t="shared" si="31"/>
        <v>11146.370608954503</v>
      </c>
      <c r="P297" s="3">
        <f t="shared" si="30"/>
        <v>0.10852884600016705</v>
      </c>
      <c r="S297" s="3"/>
      <c r="T297" s="3"/>
      <c r="AN297" s="152">
        <v>0.29199999999999998</v>
      </c>
      <c r="AO297" s="18">
        <v>212942.1772708433</v>
      </c>
      <c r="AP297" s="18">
        <v>110303.0274616177</v>
      </c>
      <c r="AQ297" s="3">
        <f t="shared" si="27"/>
        <v>0</v>
      </c>
      <c r="AR297" s="3">
        <f t="shared" si="27"/>
        <v>0</v>
      </c>
    </row>
    <row r="298" spans="9:44" ht="17">
      <c r="I298" s="3">
        <v>2.8899999999999999E-2</v>
      </c>
      <c r="J298" s="3">
        <v>1.1560143236220275</v>
      </c>
      <c r="K298" s="57">
        <v>1.1560143236220275</v>
      </c>
      <c r="L298" s="57"/>
      <c r="M298" s="117">
        <f t="shared" si="28"/>
        <v>12620.28647244055</v>
      </c>
      <c r="N298" s="3">
        <f t="shared" si="29"/>
        <v>0.23272046373781335</v>
      </c>
      <c r="O298" s="117">
        <f t="shared" si="31"/>
        <v>11726.259380763349</v>
      </c>
      <c r="P298" s="3">
        <f t="shared" si="30"/>
        <v>0.15924562544347667</v>
      </c>
      <c r="S298" s="3"/>
      <c r="T298" s="3"/>
      <c r="AN298" s="152">
        <v>0.29299999999999998</v>
      </c>
      <c r="AO298" s="18">
        <v>-9548.0523747154257</v>
      </c>
      <c r="AP298" s="18">
        <v>14272.388638884637</v>
      </c>
      <c r="AQ298" s="3">
        <f t="shared" si="27"/>
        <v>1</v>
      </c>
      <c r="AR298" s="3">
        <f t="shared" si="27"/>
        <v>0</v>
      </c>
    </row>
    <row r="299" spans="9:44" ht="17">
      <c r="I299" s="3">
        <v>2.9000000000000001E-2</v>
      </c>
      <c r="J299" s="3">
        <v>1.0877165769706858</v>
      </c>
      <c r="K299" s="57">
        <v>1.0877165769706858</v>
      </c>
      <c r="L299" s="57"/>
      <c r="M299" s="117">
        <f t="shared" si="28"/>
        <v>11254.331539413715</v>
      </c>
      <c r="N299" s="3">
        <f t="shared" si="29"/>
        <v>0.11816798727866287</v>
      </c>
      <c r="O299" s="117">
        <f t="shared" si="31"/>
        <v>10936.264692736073</v>
      </c>
      <c r="P299" s="3">
        <f t="shared" si="30"/>
        <v>8.949920993280025E-2</v>
      </c>
      <c r="S299" s="3"/>
      <c r="T299" s="3"/>
      <c r="AN299" s="152">
        <v>0.29399999999999998</v>
      </c>
      <c r="AO299" s="18">
        <v>139954.16170769141</v>
      </c>
      <c r="AP299" s="18">
        <v>89645.564923988379</v>
      </c>
      <c r="AQ299" s="3">
        <f t="shared" si="27"/>
        <v>0</v>
      </c>
      <c r="AR299" s="3">
        <f t="shared" si="27"/>
        <v>0</v>
      </c>
    </row>
    <row r="300" spans="9:44" ht="17">
      <c r="I300" s="3">
        <v>2.9100000000000001E-2</v>
      </c>
      <c r="J300" s="3">
        <v>1.0968956579946354</v>
      </c>
      <c r="K300" s="57">
        <v>1.0968956579946354</v>
      </c>
      <c r="L300" s="57"/>
      <c r="M300" s="117">
        <f t="shared" si="28"/>
        <v>11437.913159892707</v>
      </c>
      <c r="N300" s="3">
        <f t="shared" si="29"/>
        <v>0.13434846022447219</v>
      </c>
      <c r="O300" s="117">
        <f t="shared" si="31"/>
        <v>11042.438404248263</v>
      </c>
      <c r="P300" s="3">
        <f t="shared" si="30"/>
        <v>9.916079341675095E-2</v>
      </c>
      <c r="S300" s="3"/>
      <c r="T300" s="3"/>
      <c r="AN300" s="152">
        <v>0.29499999999999998</v>
      </c>
      <c r="AO300" s="18">
        <v>216140.94154477905</v>
      </c>
      <c r="AP300" s="18">
        <v>110920.35436957801</v>
      </c>
      <c r="AQ300" s="3">
        <f t="shared" si="27"/>
        <v>0</v>
      </c>
      <c r="AR300" s="3">
        <f t="shared" si="27"/>
        <v>0</v>
      </c>
    </row>
    <row r="301" spans="9:44" ht="17">
      <c r="I301" s="3">
        <v>2.92E-2</v>
      </c>
      <c r="J301" s="3">
        <v>1.1024029894180793</v>
      </c>
      <c r="K301" s="57">
        <v>1.1024029894180793</v>
      </c>
      <c r="L301" s="57"/>
      <c r="M301" s="117">
        <f t="shared" si="28"/>
        <v>11548.059788361586</v>
      </c>
      <c r="N301" s="3">
        <f t="shared" si="29"/>
        <v>0.14393234617127873</v>
      </c>
      <c r="O301" s="117">
        <f t="shared" si="31"/>
        <v>11106.141275617312</v>
      </c>
      <c r="P301" s="3">
        <f t="shared" si="30"/>
        <v>0.1049131304015232</v>
      </c>
      <c r="S301" s="3"/>
      <c r="T301" s="3"/>
      <c r="AN301" s="152">
        <v>0.29599999999999999</v>
      </c>
      <c r="AO301" s="18">
        <v>403672.48331656109</v>
      </c>
      <c r="AP301" s="18">
        <v>167735.61516552872</v>
      </c>
      <c r="AQ301" s="3">
        <f t="shared" si="27"/>
        <v>0</v>
      </c>
      <c r="AR301" s="3">
        <f t="shared" si="27"/>
        <v>0</v>
      </c>
    </row>
    <row r="302" spans="9:44" ht="17">
      <c r="I302" s="3">
        <v>2.93E-2</v>
      </c>
      <c r="J302" s="3">
        <v>1.0045279157671305</v>
      </c>
      <c r="K302" s="57">
        <v>1.0045279157671305</v>
      </c>
      <c r="L302" s="57"/>
      <c r="M302" s="117">
        <f t="shared" si="28"/>
        <v>9590.5583153426105</v>
      </c>
      <c r="N302" s="3">
        <f t="shared" si="29"/>
        <v>-4.1805987300877867E-2</v>
      </c>
      <c r="O302" s="117">
        <f t="shared" si="31"/>
        <v>9974.0279619929443</v>
      </c>
      <c r="P302" s="3">
        <f t="shared" si="30"/>
        <v>-2.6005823856805059E-3</v>
      </c>
      <c r="S302" s="3"/>
      <c r="T302" s="3"/>
      <c r="AN302" s="152">
        <v>0.29699999999999999</v>
      </c>
      <c r="AO302" s="18">
        <v>21908.895938651349</v>
      </c>
      <c r="AP302" s="18">
        <v>42250.785222128601</v>
      </c>
      <c r="AQ302" s="3">
        <f t="shared" si="27"/>
        <v>0</v>
      </c>
      <c r="AR302" s="3">
        <f t="shared" si="27"/>
        <v>0</v>
      </c>
    </row>
    <row r="303" spans="9:44" ht="17">
      <c r="I303" s="3">
        <v>2.9399999999999999E-2</v>
      </c>
      <c r="J303" s="3">
        <v>1.0390765009111382</v>
      </c>
      <c r="K303" s="57">
        <v>1.0390765009111382</v>
      </c>
      <c r="L303" s="57"/>
      <c r="M303" s="117">
        <f t="shared" si="28"/>
        <v>10281.530018222764</v>
      </c>
      <c r="N303" s="3">
        <f t="shared" si="29"/>
        <v>2.7763990415691695E-2</v>
      </c>
      <c r="O303" s="117">
        <f t="shared" si="31"/>
        <v>10373.648741313165</v>
      </c>
      <c r="P303" s="3">
        <f t="shared" si="30"/>
        <v>3.6683722839375821E-2</v>
      </c>
      <c r="S303" s="3"/>
      <c r="T303" s="3"/>
      <c r="AN303" s="152">
        <v>0.29799999999999999</v>
      </c>
      <c r="AO303" s="18">
        <v>274844.15017595259</v>
      </c>
      <c r="AP303" s="18">
        <v>129245.09034171888</v>
      </c>
      <c r="AQ303" s="3">
        <f t="shared" si="27"/>
        <v>0</v>
      </c>
      <c r="AR303" s="3">
        <f t="shared" si="27"/>
        <v>0</v>
      </c>
    </row>
    <row r="304" spans="9:44" ht="17">
      <c r="I304" s="3">
        <v>2.9499999999999998E-2</v>
      </c>
      <c r="J304" s="3">
        <v>1.0455998331438601</v>
      </c>
      <c r="K304" s="57">
        <v>1.0455998331438601</v>
      </c>
      <c r="L304" s="57"/>
      <c r="M304" s="117">
        <f t="shared" si="28"/>
        <v>10411.996662877202</v>
      </c>
      <c r="N304" s="3">
        <f t="shared" si="29"/>
        <v>4.0373573630845878E-2</v>
      </c>
      <c r="O304" s="117">
        <f t="shared" si="31"/>
        <v>10449.103614493613</v>
      </c>
      <c r="P304" s="3">
        <f t="shared" si="30"/>
        <v>4.3931103220229334E-2</v>
      </c>
      <c r="S304" s="3"/>
      <c r="T304" s="3"/>
      <c r="AN304" s="152">
        <v>0.29899999999999999</v>
      </c>
      <c r="AO304" s="18">
        <v>168124.37712010037</v>
      </c>
      <c r="AP304" s="18">
        <v>99277.237245210345</v>
      </c>
      <c r="AQ304" s="3">
        <f t="shared" si="27"/>
        <v>0</v>
      </c>
      <c r="AR304" s="3">
        <f t="shared" si="27"/>
        <v>0</v>
      </c>
    </row>
    <row r="305" spans="9:44" ht="17">
      <c r="I305" s="3">
        <v>2.9600000000000001E-2</v>
      </c>
      <c r="J305" s="3">
        <v>1.0059294240515524</v>
      </c>
      <c r="K305" s="57">
        <v>1.0059294240515524</v>
      </c>
      <c r="L305" s="57"/>
      <c r="M305" s="117">
        <f t="shared" si="28"/>
        <v>9618.5884810310472</v>
      </c>
      <c r="N305" s="3">
        <f t="shared" si="29"/>
        <v>-3.8887566625519829E-2</v>
      </c>
      <c r="O305" s="117">
        <f t="shared" si="31"/>
        <v>9990.2390985853654</v>
      </c>
      <c r="P305" s="3">
        <f t="shared" si="30"/>
        <v>-9.765668276633349E-4</v>
      </c>
      <c r="S305" s="3"/>
      <c r="T305" s="3"/>
      <c r="AN305" s="152">
        <v>0.3</v>
      </c>
      <c r="AO305" s="18">
        <v>1688.7727239805433</v>
      </c>
      <c r="AP305" s="18">
        <v>19173.113382470718</v>
      </c>
      <c r="AQ305" s="3">
        <f t="shared" si="27"/>
        <v>0</v>
      </c>
      <c r="AR305" s="3">
        <f t="shared" si="27"/>
        <v>0</v>
      </c>
    </row>
    <row r="306" spans="9:44" ht="17">
      <c r="I306" s="3">
        <v>2.9700000000000001E-2</v>
      </c>
      <c r="J306" s="3">
        <v>1.168973338107983</v>
      </c>
      <c r="K306" s="57">
        <v>1.168973338107983</v>
      </c>
      <c r="L306" s="57"/>
      <c r="M306" s="117">
        <f t="shared" si="28"/>
        <v>12879.46676215966</v>
      </c>
      <c r="N306" s="3">
        <f t="shared" si="29"/>
        <v>0.25304922637169686</v>
      </c>
      <c r="O306" s="117">
        <f t="shared" si="31"/>
        <v>11876.155286674209</v>
      </c>
      <c r="P306" s="3">
        <f t="shared" si="30"/>
        <v>0.17194753949343775</v>
      </c>
      <c r="S306" s="3"/>
      <c r="T306" s="3"/>
      <c r="AN306" s="152">
        <v>0.30099999999999999</v>
      </c>
      <c r="AO306" s="18">
        <v>143712.4823896887</v>
      </c>
      <c r="AP306" s="18">
        <v>98215.528362958954</v>
      </c>
      <c r="AQ306" s="3">
        <f t="shared" si="27"/>
        <v>0</v>
      </c>
      <c r="AR306" s="3">
        <f t="shared" si="27"/>
        <v>0</v>
      </c>
    </row>
    <row r="307" spans="9:44" ht="17">
      <c r="I307" s="3">
        <v>2.98E-2</v>
      </c>
      <c r="J307" s="3">
        <v>1.1262943260290981</v>
      </c>
      <c r="K307" s="57">
        <v>1.1262943260290981</v>
      </c>
      <c r="L307" s="57"/>
      <c r="M307" s="117">
        <f t="shared" si="28"/>
        <v>12025.88652058196</v>
      </c>
      <c r="N307" s="3">
        <f t="shared" si="29"/>
        <v>0.18447644340568214</v>
      </c>
      <c r="O307" s="117">
        <f t="shared" si="31"/>
        <v>11382.490495583937</v>
      </c>
      <c r="P307" s="3">
        <f t="shared" si="30"/>
        <v>0.1294911602298964</v>
      </c>
      <c r="S307" s="3"/>
      <c r="T307" s="3"/>
      <c r="AN307" s="152">
        <v>0.30199999999999999</v>
      </c>
      <c r="AO307" s="18">
        <v>410834.37752053357</v>
      </c>
      <c r="AP307" s="18">
        <v>170621.31936994672</v>
      </c>
      <c r="AQ307" s="3">
        <f t="shared" si="27"/>
        <v>0</v>
      </c>
      <c r="AR307" s="3">
        <f t="shared" si="27"/>
        <v>0</v>
      </c>
    </row>
    <row r="308" spans="9:44" ht="17">
      <c r="I308" s="3">
        <v>2.9899999999999999E-2</v>
      </c>
      <c r="J308" s="3">
        <v>1.1391636351132299</v>
      </c>
      <c r="K308" s="57">
        <v>1.1391636351132299</v>
      </c>
      <c r="L308" s="57"/>
      <c r="M308" s="117">
        <f t="shared" si="28"/>
        <v>12283.272702264598</v>
      </c>
      <c r="N308" s="3">
        <f t="shared" si="29"/>
        <v>0.20565330091742026</v>
      </c>
      <c r="O308" s="117">
        <f t="shared" si="31"/>
        <v>11531.348786135542</v>
      </c>
      <c r="P308" s="3">
        <f t="shared" si="30"/>
        <v>0.14248421502940239</v>
      </c>
      <c r="S308" s="3"/>
      <c r="T308" s="3"/>
      <c r="AN308" s="152">
        <v>0.30299999999999999</v>
      </c>
      <c r="AO308" s="18">
        <v>133292.27616355239</v>
      </c>
      <c r="AP308" s="18">
        <v>84689.997387799216</v>
      </c>
      <c r="AQ308" s="3">
        <f t="shared" si="27"/>
        <v>0</v>
      </c>
      <c r="AR308" s="3">
        <f t="shared" si="27"/>
        <v>0</v>
      </c>
    </row>
    <row r="309" spans="9:44" ht="17">
      <c r="I309" s="3">
        <v>0.03</v>
      </c>
      <c r="J309" s="3">
        <v>1.0071086190593173</v>
      </c>
      <c r="K309" s="57">
        <v>1.0071086190593173</v>
      </c>
      <c r="L309" s="57"/>
      <c r="M309" s="117">
        <f t="shared" si="28"/>
        <v>9642.1723811863449</v>
      </c>
      <c r="N309" s="3">
        <f t="shared" si="29"/>
        <v>-3.6438659013785228E-2</v>
      </c>
      <c r="O309" s="117">
        <f t="shared" si="31"/>
        <v>10003.878754913094</v>
      </c>
      <c r="P309" s="3">
        <f t="shared" si="30"/>
        <v>3.8780028705694727E-4</v>
      </c>
      <c r="S309" s="3"/>
      <c r="T309" s="3"/>
      <c r="AN309" s="152">
        <v>0.30399999999999999</v>
      </c>
      <c r="AO309" s="18">
        <v>90604.747147405782</v>
      </c>
      <c r="AP309" s="18">
        <v>77354.474415704157</v>
      </c>
      <c r="AQ309" s="3">
        <f t="shared" si="27"/>
        <v>0</v>
      </c>
      <c r="AR309" s="3">
        <f t="shared" si="27"/>
        <v>0</v>
      </c>
    </row>
    <row r="310" spans="9:44" ht="17">
      <c r="I310" s="3">
        <v>3.0099999999999998E-2</v>
      </c>
      <c r="J310" s="3">
        <v>1.153465387087772</v>
      </c>
      <c r="K310" s="57">
        <v>1.153465387087772</v>
      </c>
      <c r="L310" s="57"/>
      <c r="M310" s="117">
        <f t="shared" si="28"/>
        <v>12569.30774175544</v>
      </c>
      <c r="N310" s="3">
        <f t="shared" si="29"/>
        <v>0.2286728558366409</v>
      </c>
      <c r="O310" s="117">
        <f t="shared" si="31"/>
        <v>11696.776031444957</v>
      </c>
      <c r="P310" s="3">
        <f t="shared" si="30"/>
        <v>0.15672815797004527</v>
      </c>
      <c r="S310" s="3"/>
      <c r="T310" s="3"/>
      <c r="AN310" s="152">
        <v>0.30499999999999999</v>
      </c>
      <c r="AO310" s="18">
        <v>-43802.261821376596</v>
      </c>
      <c r="AP310" s="18">
        <v>7001.9121334466572</v>
      </c>
      <c r="AQ310" s="3">
        <f t="shared" si="27"/>
        <v>1</v>
      </c>
      <c r="AR310" s="3">
        <f t="shared" si="27"/>
        <v>0</v>
      </c>
    </row>
    <row r="311" spans="9:44" ht="17">
      <c r="I311" s="3">
        <v>3.0200000000000001E-2</v>
      </c>
      <c r="J311" s="3">
        <v>1.0448221779198803</v>
      </c>
      <c r="K311" s="57">
        <v>1.0448221779198803</v>
      </c>
      <c r="L311" s="57"/>
      <c r="M311" s="117">
        <f t="shared" si="28"/>
        <v>10396.443558397606</v>
      </c>
      <c r="N311" s="3">
        <f t="shared" si="29"/>
        <v>3.8878689131041415E-2</v>
      </c>
      <c r="O311" s="117">
        <f t="shared" si="31"/>
        <v>10440.108537405684</v>
      </c>
      <c r="P311" s="3">
        <f t="shared" si="30"/>
        <v>4.3069885709632175E-2</v>
      </c>
      <c r="S311" s="3"/>
      <c r="T311" s="3"/>
      <c r="AN311" s="152">
        <v>0.30599999999999999</v>
      </c>
      <c r="AO311" s="18">
        <v>287291.97042821848</v>
      </c>
      <c r="AP311" s="18">
        <v>133811.48570606112</v>
      </c>
      <c r="AQ311" s="3">
        <f t="shared" si="27"/>
        <v>0</v>
      </c>
      <c r="AR311" s="3">
        <f t="shared" si="27"/>
        <v>0</v>
      </c>
    </row>
    <row r="312" spans="9:44" ht="17">
      <c r="I312" s="3">
        <v>3.0300000000000001E-2</v>
      </c>
      <c r="J312" s="3">
        <v>1.1059299441329937</v>
      </c>
      <c r="K312" s="57">
        <v>1.1059299441329937</v>
      </c>
      <c r="L312" s="57"/>
      <c r="M312" s="117">
        <f t="shared" si="28"/>
        <v>11618.598882659873</v>
      </c>
      <c r="N312" s="3">
        <f t="shared" si="29"/>
        <v>0.15002207307524967</v>
      </c>
      <c r="O312" s="117">
        <f t="shared" si="31"/>
        <v>11146.93728465578</v>
      </c>
      <c r="P312" s="3">
        <f t="shared" si="30"/>
        <v>0.10857968418928668</v>
      </c>
      <c r="S312" s="3"/>
      <c r="T312" s="3"/>
      <c r="AN312" s="152">
        <v>0.307</v>
      </c>
      <c r="AO312" s="18">
        <v>239335.96022422001</v>
      </c>
      <c r="AP312" s="18">
        <v>118168.92954850725</v>
      </c>
      <c r="AQ312" s="3">
        <f t="shared" si="27"/>
        <v>0</v>
      </c>
      <c r="AR312" s="3">
        <f t="shared" si="27"/>
        <v>0</v>
      </c>
    </row>
    <row r="313" spans="9:44" ht="17">
      <c r="I313" s="3">
        <v>3.04E-2</v>
      </c>
      <c r="J313" s="3">
        <v>0.96291369025358997</v>
      </c>
      <c r="K313" s="57">
        <v>0.96291369025358997</v>
      </c>
      <c r="L313" s="57"/>
      <c r="M313" s="117">
        <f t="shared" si="28"/>
        <v>8758.2738050717999</v>
      </c>
      <c r="N313" s="3">
        <f t="shared" si="29"/>
        <v>-0.13258626167902643</v>
      </c>
      <c r="O313" s="117">
        <f t="shared" si="31"/>
        <v>9492.6794737347245</v>
      </c>
      <c r="P313" s="3">
        <f t="shared" si="30"/>
        <v>-5.2064173150383392E-2</v>
      </c>
      <c r="S313" s="3"/>
      <c r="T313" s="3"/>
      <c r="AN313" s="152">
        <v>0.308</v>
      </c>
      <c r="AO313" s="18">
        <v>239008.8925484436</v>
      </c>
      <c r="AP313" s="18">
        <v>117720.46938318032</v>
      </c>
      <c r="AQ313" s="3">
        <f t="shared" si="27"/>
        <v>0</v>
      </c>
      <c r="AR313" s="3">
        <f t="shared" si="27"/>
        <v>0</v>
      </c>
    </row>
    <row r="314" spans="9:44" ht="17">
      <c r="I314" s="3">
        <v>3.0499999999999999E-2</v>
      </c>
      <c r="J314" s="3">
        <v>1.0695984262285774</v>
      </c>
      <c r="K314" s="57">
        <v>1.0695984262285774</v>
      </c>
      <c r="L314" s="57"/>
      <c r="M314" s="117">
        <f t="shared" si="28"/>
        <v>10891.968524571546</v>
      </c>
      <c r="N314" s="3">
        <f t="shared" si="29"/>
        <v>8.5440592038369831E-2</v>
      </c>
      <c r="O314" s="117">
        <f t="shared" si="31"/>
        <v>10726.69346169368</v>
      </c>
      <c r="P314" s="3">
        <f t="shared" si="30"/>
        <v>7.015025788159196E-2</v>
      </c>
      <c r="S314" s="3"/>
      <c r="T314" s="3"/>
      <c r="AN314" s="152">
        <v>0.309</v>
      </c>
      <c r="AO314" s="18">
        <v>206030.76673031109</v>
      </c>
      <c r="AP314" s="18">
        <v>107863.72390358818</v>
      </c>
      <c r="AQ314" s="3">
        <f t="shared" si="27"/>
        <v>0</v>
      </c>
      <c r="AR314" s="3">
        <f t="shared" si="27"/>
        <v>0</v>
      </c>
    </row>
    <row r="315" spans="9:44" ht="17">
      <c r="I315" s="3">
        <v>3.0599999999999999E-2</v>
      </c>
      <c r="J315" s="3">
        <v>1.0702852442206339</v>
      </c>
      <c r="K315" s="57">
        <v>1.0702852442206339</v>
      </c>
      <c r="L315" s="57"/>
      <c r="M315" s="117">
        <f t="shared" si="28"/>
        <v>10905.704884412677</v>
      </c>
      <c r="N315" s="3">
        <f t="shared" si="29"/>
        <v>8.6700943214546453E-2</v>
      </c>
      <c r="O315" s="117">
        <f t="shared" si="31"/>
        <v>10734.63783163221</v>
      </c>
      <c r="P315" s="3">
        <f t="shared" si="30"/>
        <v>7.0890600611762222E-2</v>
      </c>
      <c r="S315" s="3"/>
      <c r="T315" s="3"/>
      <c r="AN315" s="152">
        <v>0.31</v>
      </c>
      <c r="AO315" s="18">
        <v>258016.06127322756</v>
      </c>
      <c r="AP315" s="18">
        <v>123202.44697646327</v>
      </c>
      <c r="AQ315" s="3">
        <f t="shared" si="27"/>
        <v>0</v>
      </c>
      <c r="AR315" s="3">
        <f t="shared" si="27"/>
        <v>0</v>
      </c>
    </row>
    <row r="316" spans="9:44" ht="17">
      <c r="I316" s="3">
        <v>3.0700000000000002E-2</v>
      </c>
      <c r="J316" s="3">
        <v>1.0512804661399207</v>
      </c>
      <c r="K316" s="57">
        <v>1.0512804661399207</v>
      </c>
      <c r="L316" s="57"/>
      <c r="M316" s="117">
        <f t="shared" si="28"/>
        <v>10525.609322798413</v>
      </c>
      <c r="N316" s="3">
        <f t="shared" si="29"/>
        <v>5.122617780113204E-2</v>
      </c>
      <c r="O316" s="117">
        <f t="shared" si="31"/>
        <v>10514.811051584178</v>
      </c>
      <c r="P316" s="3">
        <f t="shared" si="30"/>
        <v>5.0199746582539617E-2</v>
      </c>
      <c r="S316" s="3"/>
      <c r="T316" s="3"/>
      <c r="AN316" s="152">
        <v>0.311</v>
      </c>
      <c r="AO316" s="18">
        <v>179210.78241224159</v>
      </c>
      <c r="AP316" s="18">
        <v>101051.51474332687</v>
      </c>
      <c r="AQ316" s="3">
        <f t="shared" si="27"/>
        <v>0</v>
      </c>
      <c r="AR316" s="3">
        <f t="shared" si="27"/>
        <v>0</v>
      </c>
    </row>
    <row r="317" spans="9:44" ht="17">
      <c r="I317" s="3">
        <v>3.0800000000000001E-2</v>
      </c>
      <c r="J317" s="3">
        <v>1.1605564479268751</v>
      </c>
      <c r="K317" s="57">
        <v>1.1605564479268751</v>
      </c>
      <c r="L317" s="57"/>
      <c r="M317" s="117">
        <f t="shared" si="28"/>
        <v>12711.128958537502</v>
      </c>
      <c r="N317" s="3">
        <f t="shared" si="29"/>
        <v>0.23989281269519419</v>
      </c>
      <c r="O317" s="117">
        <f t="shared" si="31"/>
        <v>11778.797776964137</v>
      </c>
      <c r="P317" s="3">
        <f t="shared" si="30"/>
        <v>0.16371602373641989</v>
      </c>
      <c r="S317" s="3"/>
      <c r="T317" s="3"/>
      <c r="AN317" s="152">
        <v>0.312</v>
      </c>
      <c r="AO317" s="18">
        <v>160344.04459936137</v>
      </c>
      <c r="AP317" s="18">
        <v>94034.449197323542</v>
      </c>
      <c r="AQ317" s="3">
        <f t="shared" si="27"/>
        <v>0</v>
      </c>
      <c r="AR317" s="3">
        <f t="shared" si="27"/>
        <v>0</v>
      </c>
    </row>
    <row r="318" spans="9:44" ht="17">
      <c r="I318" s="3">
        <v>3.09E-2</v>
      </c>
      <c r="J318" s="3">
        <v>1.0776597805583321</v>
      </c>
      <c r="K318" s="57">
        <v>1.0776597805583321</v>
      </c>
      <c r="L318" s="57"/>
      <c r="M318" s="117">
        <f t="shared" si="28"/>
        <v>11053.195611166642</v>
      </c>
      <c r="N318" s="3">
        <f t="shared" si="29"/>
        <v>0.10013448874142622</v>
      </c>
      <c r="O318" s="117">
        <f t="shared" si="31"/>
        <v>10819.93851604844</v>
      </c>
      <c r="P318" s="3">
        <f t="shared" si="30"/>
        <v>7.8805497972695482E-2</v>
      </c>
      <c r="S318" s="3"/>
      <c r="T318" s="3"/>
      <c r="AN318" s="152">
        <v>0.313</v>
      </c>
      <c r="AO318" s="18">
        <v>224730.97476176324</v>
      </c>
      <c r="AP318" s="18">
        <v>113458.13316455465</v>
      </c>
      <c r="AQ318" s="3">
        <f t="shared" si="27"/>
        <v>0</v>
      </c>
      <c r="AR318" s="3">
        <f t="shared" si="27"/>
        <v>0</v>
      </c>
    </row>
    <row r="319" spans="9:44" ht="17">
      <c r="I319" s="3">
        <v>3.1E-2</v>
      </c>
      <c r="J319" s="3">
        <v>1.077368254349846</v>
      </c>
      <c r="K319" s="57">
        <v>1.077368254349846</v>
      </c>
      <c r="L319" s="57"/>
      <c r="M319" s="117">
        <f t="shared" si="28"/>
        <v>11047.365086996919</v>
      </c>
      <c r="N319" s="3">
        <f t="shared" si="29"/>
        <v>9.9606852869683321E-2</v>
      </c>
      <c r="O319" s="117">
        <f t="shared" si="31"/>
        <v>10816.566455220422</v>
      </c>
      <c r="P319" s="3">
        <f t="shared" si="30"/>
        <v>7.8493796904542654E-2</v>
      </c>
      <c r="S319" s="3"/>
      <c r="T319" s="3"/>
      <c r="AN319" s="152">
        <v>0.314</v>
      </c>
      <c r="AO319" s="18">
        <v>578017.05391244462</v>
      </c>
      <c r="AP319" s="18">
        <v>212834.94805494213</v>
      </c>
      <c r="AQ319" s="3">
        <f t="shared" si="27"/>
        <v>0</v>
      </c>
      <c r="AR319" s="3">
        <f t="shared" si="27"/>
        <v>0</v>
      </c>
    </row>
    <row r="320" spans="9:44" ht="17">
      <c r="I320" s="3">
        <v>3.1099999999999999E-2</v>
      </c>
      <c r="J320" s="3">
        <v>0.98511773710189288</v>
      </c>
      <c r="K320" s="57">
        <v>0.98511773710189288</v>
      </c>
      <c r="L320" s="57"/>
      <c r="M320" s="117">
        <f t="shared" si="28"/>
        <v>9202.3547420378563</v>
      </c>
      <c r="N320" s="3">
        <f t="shared" si="29"/>
        <v>-8.3125691467214852E-2</v>
      </c>
      <c r="O320" s="117">
        <f t="shared" si="31"/>
        <v>9749.5119451252503</v>
      </c>
      <c r="P320" s="3">
        <f t="shared" si="30"/>
        <v>-2.5367866147409598E-2</v>
      </c>
      <c r="S320" s="3"/>
      <c r="T320" s="3"/>
      <c r="AN320" s="152">
        <v>0.315</v>
      </c>
      <c r="AO320" s="18">
        <v>164058.16294183853</v>
      </c>
      <c r="AP320" s="18">
        <v>96977.45992983754</v>
      </c>
      <c r="AQ320" s="3">
        <f t="shared" si="27"/>
        <v>0</v>
      </c>
      <c r="AR320" s="3">
        <f t="shared" si="27"/>
        <v>0</v>
      </c>
    </row>
    <row r="321" spans="9:44" ht="17">
      <c r="I321" s="3">
        <v>3.1199999999999999E-2</v>
      </c>
      <c r="J321" s="3">
        <v>1.0324941455394598</v>
      </c>
      <c r="K321" s="57">
        <v>1.0324941455394598</v>
      </c>
      <c r="L321" s="57"/>
      <c r="M321" s="117">
        <f t="shared" si="28"/>
        <v>10149.882910789196</v>
      </c>
      <c r="N321" s="3">
        <f t="shared" si="29"/>
        <v>1.4877076544374049E-2</v>
      </c>
      <c r="O321" s="117">
        <f t="shared" si="31"/>
        <v>10297.511152105724</v>
      </c>
      <c r="P321" s="3">
        <f t="shared" si="30"/>
        <v>2.9317137325039832E-2</v>
      </c>
      <c r="S321" s="3"/>
      <c r="T321" s="3"/>
      <c r="AN321" s="152">
        <v>0.316</v>
      </c>
      <c r="AO321" s="18">
        <v>-22399.348227662602</v>
      </c>
      <c r="AP321" s="18">
        <v>17224.277327914191</v>
      </c>
      <c r="AQ321" s="3">
        <f t="shared" si="27"/>
        <v>1</v>
      </c>
      <c r="AR321" s="3">
        <f t="shared" si="27"/>
        <v>0</v>
      </c>
    </row>
    <row r="322" spans="9:44" ht="17">
      <c r="I322" s="3">
        <v>3.1300000000000001E-2</v>
      </c>
      <c r="J322" s="3">
        <v>1.0506729081255302</v>
      </c>
      <c r="K322" s="57">
        <v>1.0506729081255302</v>
      </c>
      <c r="L322" s="57"/>
      <c r="M322" s="117">
        <f t="shared" si="28"/>
        <v>10513.458162510602</v>
      </c>
      <c r="N322" s="3">
        <f t="shared" si="29"/>
        <v>5.0071073217968484E-2</v>
      </c>
      <c r="O322" s="117">
        <f t="shared" si="31"/>
        <v>10507.783475601515</v>
      </c>
      <c r="P322" s="3">
        <f t="shared" si="30"/>
        <v>4.9531172945223141E-2</v>
      </c>
      <c r="S322" s="3"/>
      <c r="T322" s="3"/>
      <c r="AN322" s="152">
        <v>0.317</v>
      </c>
      <c r="AO322" s="18">
        <v>136827.73446712209</v>
      </c>
      <c r="AP322" s="18">
        <v>86536.583436789268</v>
      </c>
      <c r="AQ322" s="3">
        <f t="shared" si="27"/>
        <v>0</v>
      </c>
      <c r="AR322" s="3">
        <f t="shared" si="27"/>
        <v>0</v>
      </c>
    </row>
    <row r="323" spans="9:44" ht="17">
      <c r="I323" s="3">
        <v>3.1399999999999997E-2</v>
      </c>
      <c r="J323" s="3">
        <v>0.93697500583231252</v>
      </c>
      <c r="K323" s="57">
        <v>0.93697500583231252</v>
      </c>
      <c r="L323" s="57"/>
      <c r="M323" s="117">
        <f t="shared" si="28"/>
        <v>8239.5001166462498</v>
      </c>
      <c r="N323" s="3">
        <f t="shared" si="29"/>
        <v>-0.19364541636844071</v>
      </c>
      <c r="O323" s="117">
        <f t="shared" si="31"/>
        <v>9192.6487419474342</v>
      </c>
      <c r="P323" s="3">
        <f t="shared" si="30"/>
        <v>-8.4180978137816734E-2</v>
      </c>
      <c r="S323" s="3"/>
      <c r="T323" s="3"/>
      <c r="AN323" s="152">
        <v>0.318</v>
      </c>
      <c r="AO323" s="18">
        <v>262403.47433160414</v>
      </c>
      <c r="AP323" s="18">
        <v>125157.35746393245</v>
      </c>
      <c r="AQ323" s="3">
        <f t="shared" si="27"/>
        <v>0</v>
      </c>
      <c r="AR323" s="3">
        <f t="shared" si="27"/>
        <v>0</v>
      </c>
    </row>
    <row r="324" spans="9:44" ht="17">
      <c r="I324" s="3">
        <v>3.15E-2</v>
      </c>
      <c r="J324" s="3">
        <v>0.99161184399639279</v>
      </c>
      <c r="K324" s="57">
        <v>0.99161184399639279</v>
      </c>
      <c r="L324" s="57"/>
      <c r="M324" s="117">
        <f t="shared" si="28"/>
        <v>9332.2368799278556</v>
      </c>
      <c r="N324" s="3">
        <f t="shared" si="29"/>
        <v>-6.9110355538519297E-2</v>
      </c>
      <c r="O324" s="117">
        <f t="shared" si="31"/>
        <v>9824.6287711067343</v>
      </c>
      <c r="P324" s="3">
        <f t="shared" si="30"/>
        <v>-1.7692720063832074E-2</v>
      </c>
      <c r="S324" s="3"/>
      <c r="T324" s="3"/>
      <c r="AN324" s="152">
        <v>0.31900000000000001</v>
      </c>
      <c r="AO324" s="18">
        <v>143226.23243864777</v>
      </c>
      <c r="AP324" s="18">
        <v>93650.887114659388</v>
      </c>
      <c r="AQ324" s="3">
        <f t="shared" si="27"/>
        <v>0</v>
      </c>
      <c r="AR324" s="3">
        <f t="shared" si="27"/>
        <v>0</v>
      </c>
    </row>
    <row r="325" spans="9:44" ht="17">
      <c r="I325" s="3">
        <v>3.1600000000000003E-2</v>
      </c>
      <c r="J325" s="3">
        <v>1.0998208000928815</v>
      </c>
      <c r="K325" s="57">
        <v>1.0998208000928815</v>
      </c>
      <c r="L325" s="57"/>
      <c r="M325" s="117">
        <f t="shared" si="28"/>
        <v>11496.416001857629</v>
      </c>
      <c r="N325" s="3">
        <f t="shared" si="29"/>
        <v>0.13945024178919799</v>
      </c>
      <c r="O325" s="117">
        <f t="shared" si="31"/>
        <v>11076.273293869675</v>
      </c>
      <c r="P325" s="3">
        <f t="shared" si="30"/>
        <v>0.10222018642969753</v>
      </c>
      <c r="S325" s="3"/>
      <c r="T325" s="3"/>
      <c r="AN325" s="152">
        <v>0.32</v>
      </c>
      <c r="AO325" s="18">
        <v>9571.6531489169902</v>
      </c>
      <c r="AP325" s="18">
        <v>58478.46307416309</v>
      </c>
      <c r="AQ325" s="3">
        <f t="shared" si="27"/>
        <v>0</v>
      </c>
      <c r="AR325" s="3">
        <f t="shared" si="27"/>
        <v>0</v>
      </c>
    </row>
    <row r="326" spans="9:44" ht="17">
      <c r="I326" s="3">
        <v>3.1699999999999999E-2</v>
      </c>
      <c r="J326" s="3">
        <v>1.1192815750411058</v>
      </c>
      <c r="K326" s="57">
        <v>1.1192815750411058</v>
      </c>
      <c r="L326" s="57"/>
      <c r="M326" s="117">
        <f t="shared" si="28"/>
        <v>11885.631500822115</v>
      </c>
      <c r="N326" s="3">
        <f t="shared" si="29"/>
        <v>0.17274514067848531</v>
      </c>
      <c r="O326" s="117">
        <f t="shared" si="31"/>
        <v>11301.374553981153</v>
      </c>
      <c r="P326" s="3">
        <f t="shared" si="30"/>
        <v>0.12233926727170255</v>
      </c>
      <c r="S326" s="3"/>
      <c r="T326" s="3"/>
      <c r="AN326" s="152">
        <v>0.32100000000000001</v>
      </c>
      <c r="AO326" s="18">
        <v>117407.28262424245</v>
      </c>
      <c r="AP326" s="18">
        <v>83622.82920529558</v>
      </c>
      <c r="AQ326" s="3">
        <f t="shared" ref="AQ326:AR389" si="32">IF(AO326&lt;0,1,0)</f>
        <v>0</v>
      </c>
      <c r="AR326" s="3">
        <f t="shared" si="32"/>
        <v>0</v>
      </c>
    </row>
    <row r="327" spans="9:44" ht="17">
      <c r="I327" s="3">
        <v>3.1800000000000002E-2</v>
      </c>
      <c r="J327" s="3">
        <v>1.1114829008243072</v>
      </c>
      <c r="K327" s="57">
        <v>1.1114829008243072</v>
      </c>
      <c r="L327" s="57"/>
      <c r="M327" s="117">
        <f t="shared" si="28"/>
        <v>11729.658016486144</v>
      </c>
      <c r="N327" s="3">
        <f t="shared" si="29"/>
        <v>0.15953541464157286</v>
      </c>
      <c r="O327" s="117">
        <f t="shared" si="31"/>
        <v>11211.167899925969</v>
      </c>
      <c r="P327" s="3">
        <f t="shared" si="30"/>
        <v>0.11432532242116404</v>
      </c>
      <c r="S327" s="3"/>
      <c r="T327" s="3"/>
      <c r="AN327" s="152">
        <v>0.32200000000000001</v>
      </c>
      <c r="AO327" s="18">
        <v>3875.9125319648588</v>
      </c>
      <c r="AP327" s="18">
        <v>24497.070360957572</v>
      </c>
      <c r="AQ327" s="3">
        <f t="shared" si="32"/>
        <v>0</v>
      </c>
      <c r="AR327" s="3">
        <f t="shared" si="32"/>
        <v>0</v>
      </c>
    </row>
    <row r="328" spans="9:44" ht="17">
      <c r="I328" s="3">
        <v>3.1899999999999998E-2</v>
      </c>
      <c r="J328" s="3">
        <v>1.1117841205314174</v>
      </c>
      <c r="K328" s="57">
        <v>1.1117841205314174</v>
      </c>
      <c r="L328" s="57"/>
      <c r="M328" s="117">
        <f t="shared" si="28"/>
        <v>11735.682410628347</v>
      </c>
      <c r="N328" s="3">
        <f t="shared" si="29"/>
        <v>0.16004888635473877</v>
      </c>
      <c r="O328" s="117">
        <f t="shared" si="31"/>
        <v>11214.652084693602</v>
      </c>
      <c r="P328" s="3">
        <f t="shared" si="30"/>
        <v>0.11463605217802966</v>
      </c>
      <c r="S328" s="3"/>
      <c r="T328" s="3"/>
      <c r="AN328" s="152">
        <v>0.32300000000000001</v>
      </c>
      <c r="AO328" s="18">
        <v>-8371.7840204873992</v>
      </c>
      <c r="AP328" s="18">
        <v>16358.699909105302</v>
      </c>
      <c r="AQ328" s="3">
        <f t="shared" si="32"/>
        <v>1</v>
      </c>
      <c r="AR328" s="3">
        <f t="shared" si="32"/>
        <v>0</v>
      </c>
    </row>
    <row r="329" spans="9:44" ht="17">
      <c r="I329" s="3">
        <v>3.2000000000000001E-2</v>
      </c>
      <c r="J329" s="3">
        <v>1.1470948732417432</v>
      </c>
      <c r="K329" s="57">
        <v>1.1470948732417432</v>
      </c>
      <c r="L329" s="57"/>
      <c r="M329" s="117">
        <f t="shared" ref="M329:M392" si="33">$N$1*((1-$N$5)*(1+$N$2)+$N$5*J329)</f>
        <v>12441.897464834863</v>
      </c>
      <c r="N329" s="3">
        <f t="shared" ref="N329:N392" si="34">LN(M329/$N$1)</f>
        <v>0.21848451201313393</v>
      </c>
      <c r="O329" s="117">
        <f t="shared" si="31"/>
        <v>11623.088796578211</v>
      </c>
      <c r="P329" s="3">
        <f t="shared" ref="P329:P392" si="35">LN(O329/$N$1)</f>
        <v>0.15040844036803475</v>
      </c>
      <c r="S329" s="3"/>
      <c r="T329" s="3"/>
      <c r="AN329" s="152">
        <v>0.32400000000000001</v>
      </c>
      <c r="AO329" s="18">
        <v>215250.77297610822</v>
      </c>
      <c r="AP329" s="18">
        <v>110739.35346259213</v>
      </c>
      <c r="AQ329" s="3">
        <f t="shared" si="32"/>
        <v>0</v>
      </c>
      <c r="AR329" s="3">
        <f t="shared" si="32"/>
        <v>0</v>
      </c>
    </row>
    <row r="330" spans="9:44" ht="17">
      <c r="I330" s="3">
        <v>3.2099999999999997E-2</v>
      </c>
      <c r="J330" s="3">
        <v>1.0378321880706138</v>
      </c>
      <c r="K330" s="57">
        <v>1.0378321880706138</v>
      </c>
      <c r="L330" s="57"/>
      <c r="M330" s="117">
        <f t="shared" si="33"/>
        <v>10256.643761412277</v>
      </c>
      <c r="N330" s="3">
        <f t="shared" si="34"/>
        <v>2.5340574462828575E-2</v>
      </c>
      <c r="O330" s="117">
        <f t="shared" ref="O330:O393" si="36">$N$1*((1-$P$5)*(1+$N$2)+$P$5*K330)</f>
        <v>10359.255872112421</v>
      </c>
      <c r="P330" s="3">
        <f t="shared" si="35"/>
        <v>3.5295314241432042E-2</v>
      </c>
      <c r="S330" s="3"/>
      <c r="T330" s="3"/>
      <c r="AN330" s="152">
        <v>0.32500000000000001</v>
      </c>
      <c r="AO330" s="18">
        <v>69.180201369684625</v>
      </c>
      <c r="AP330" s="18">
        <v>11168.375279568279</v>
      </c>
      <c r="AQ330" s="3">
        <f t="shared" si="32"/>
        <v>0</v>
      </c>
      <c r="AR330" s="3">
        <f t="shared" si="32"/>
        <v>0</v>
      </c>
    </row>
    <row r="331" spans="9:44" ht="17">
      <c r="I331" s="3">
        <v>3.2199999999999999E-2</v>
      </c>
      <c r="J331" s="3">
        <v>1.1066252103418337</v>
      </c>
      <c r="K331" s="57">
        <v>1.1066252103418337</v>
      </c>
      <c r="L331" s="57"/>
      <c r="M331" s="117">
        <f t="shared" si="33"/>
        <v>11632.504206836673</v>
      </c>
      <c r="N331" s="3">
        <f t="shared" si="34"/>
        <v>0.15121817338765955</v>
      </c>
      <c r="O331" s="117">
        <f t="shared" si="36"/>
        <v>11154.979374456376</v>
      </c>
      <c r="P331" s="3">
        <f t="shared" si="35"/>
        <v>0.10930088589334634</v>
      </c>
      <c r="S331" s="3"/>
      <c r="T331" s="3"/>
      <c r="AN331" s="152">
        <v>0.32600000000000001</v>
      </c>
      <c r="AO331" s="18">
        <v>230682.6467353036</v>
      </c>
      <c r="AP331" s="18">
        <v>115275.68886007249</v>
      </c>
      <c r="AQ331" s="3">
        <f t="shared" si="32"/>
        <v>0</v>
      </c>
      <c r="AR331" s="3">
        <f t="shared" si="32"/>
        <v>0</v>
      </c>
    </row>
    <row r="332" spans="9:44" ht="17">
      <c r="I332" s="3">
        <v>3.2300000000000002E-2</v>
      </c>
      <c r="J332" s="3">
        <v>1.0395692005173709</v>
      </c>
      <c r="K332" s="57">
        <v>1.0395692005173709</v>
      </c>
      <c r="L332" s="57"/>
      <c r="M332" s="117">
        <f t="shared" si="33"/>
        <v>10291.384010347418</v>
      </c>
      <c r="N332" s="3">
        <f t="shared" si="34"/>
        <v>2.872194832719991E-2</v>
      </c>
      <c r="O332" s="117">
        <f t="shared" si="36"/>
        <v>10379.3477590817</v>
      </c>
      <c r="P332" s="3">
        <f t="shared" si="35"/>
        <v>3.7232946457438257E-2</v>
      </c>
      <c r="S332" s="3"/>
      <c r="T332" s="3"/>
      <c r="AN332" s="152">
        <v>0.32700000000000001</v>
      </c>
      <c r="AO332" s="18">
        <v>193942.81975703139</v>
      </c>
      <c r="AP332" s="18">
        <v>104070.77128846831</v>
      </c>
      <c r="AQ332" s="3">
        <f t="shared" si="32"/>
        <v>0</v>
      </c>
      <c r="AR332" s="3">
        <f t="shared" si="32"/>
        <v>0</v>
      </c>
    </row>
    <row r="333" spans="9:44" ht="17">
      <c r="I333" s="3">
        <v>3.2399999999999998E-2</v>
      </c>
      <c r="J333" s="3">
        <v>1.1477071626036743</v>
      </c>
      <c r="K333" s="57">
        <v>1.1477071626036743</v>
      </c>
      <c r="L333" s="57"/>
      <c r="M333" s="117">
        <f t="shared" si="33"/>
        <v>12454.143252073487</v>
      </c>
      <c r="N333" s="3">
        <f t="shared" si="34"/>
        <v>0.21946826588512208</v>
      </c>
      <c r="O333" s="117">
        <f t="shared" si="36"/>
        <v>11630.171099687428</v>
      </c>
      <c r="P333" s="3">
        <f t="shared" si="35"/>
        <v>0.15101758535328033</v>
      </c>
      <c r="S333" s="3"/>
      <c r="T333" s="3"/>
      <c r="AN333" s="152">
        <v>0.32800000000000001</v>
      </c>
      <c r="AO333" s="18">
        <v>220355.57965914055</v>
      </c>
      <c r="AP333" s="18">
        <v>112232.74314187418</v>
      </c>
      <c r="AQ333" s="3">
        <f t="shared" si="32"/>
        <v>0</v>
      </c>
      <c r="AR333" s="3">
        <f t="shared" si="32"/>
        <v>0</v>
      </c>
    </row>
    <row r="334" spans="9:44" ht="17">
      <c r="I334" s="3">
        <v>3.2500000000000001E-2</v>
      </c>
      <c r="J334" s="3">
        <v>1.0197804580416425</v>
      </c>
      <c r="K334" s="57">
        <v>1.0197804580416425</v>
      </c>
      <c r="L334" s="57"/>
      <c r="M334" s="117">
        <f t="shared" si="33"/>
        <v>9895.6091608328497</v>
      </c>
      <c r="N334" s="3">
        <f t="shared" si="34"/>
        <v>-1.0493953344984963E-2</v>
      </c>
      <c r="O334" s="117">
        <f t="shared" si="36"/>
        <v>10150.452924258361</v>
      </c>
      <c r="P334" s="3">
        <f t="shared" si="35"/>
        <v>1.4933234577812218E-2</v>
      </c>
      <c r="S334" s="3"/>
      <c r="T334" s="3"/>
      <c r="AN334" s="152">
        <v>0.32900000000000001</v>
      </c>
      <c r="AO334" s="18">
        <v>17784.506862312737</v>
      </c>
      <c r="AP334" s="18">
        <v>56328.773980222009</v>
      </c>
      <c r="AQ334" s="3">
        <f t="shared" si="32"/>
        <v>0</v>
      </c>
      <c r="AR334" s="3">
        <f t="shared" si="32"/>
        <v>0</v>
      </c>
    </row>
    <row r="335" spans="9:44" ht="17">
      <c r="I335" s="3">
        <v>3.2599999999999997E-2</v>
      </c>
      <c r="J335" s="3">
        <v>1.00552239577075</v>
      </c>
      <c r="K335" s="57">
        <v>1.00552239577075</v>
      </c>
      <c r="L335" s="57"/>
      <c r="M335" s="117">
        <f t="shared" si="33"/>
        <v>9610.4479154149994</v>
      </c>
      <c r="N335" s="3">
        <f t="shared" si="34"/>
        <v>-3.973426179365408E-2</v>
      </c>
      <c r="O335" s="117">
        <f t="shared" si="36"/>
        <v>9985.531034330299</v>
      </c>
      <c r="P335" s="3">
        <f t="shared" si="35"/>
        <v>-1.4479443326020985E-3</v>
      </c>
      <c r="S335" s="3"/>
      <c r="T335" s="3"/>
      <c r="AN335" s="152">
        <v>0.33</v>
      </c>
      <c r="AO335" s="18">
        <v>69260.511034456998</v>
      </c>
      <c r="AP335" s="18">
        <v>63934.718059388157</v>
      </c>
      <c r="AQ335" s="3">
        <f t="shared" si="32"/>
        <v>0</v>
      </c>
      <c r="AR335" s="3">
        <f t="shared" si="32"/>
        <v>0</v>
      </c>
    </row>
    <row r="336" spans="9:44" ht="17">
      <c r="I336" s="3">
        <v>3.27E-2</v>
      </c>
      <c r="J336" s="3">
        <v>1.0646061751486136</v>
      </c>
      <c r="K336" s="57">
        <v>1.0646061751486136</v>
      </c>
      <c r="L336" s="57"/>
      <c r="M336" s="117">
        <f t="shared" si="33"/>
        <v>10792.12350297227</v>
      </c>
      <c r="N336" s="3">
        <f t="shared" si="34"/>
        <v>7.6231469783313813E-2</v>
      </c>
      <c r="O336" s="117">
        <f t="shared" si="36"/>
        <v>10668.948484328568</v>
      </c>
      <c r="P336" s="3">
        <f t="shared" si="35"/>
        <v>6.4752418665667097E-2</v>
      </c>
      <c r="S336" s="3"/>
      <c r="T336" s="3"/>
      <c r="AN336" s="152">
        <v>0.33100000000000002</v>
      </c>
      <c r="AO336" s="18">
        <v>-141451.31628157091</v>
      </c>
      <c r="AP336" s="18">
        <v>2190.6837546511956</v>
      </c>
      <c r="AQ336" s="3">
        <f t="shared" si="32"/>
        <v>1</v>
      </c>
      <c r="AR336" s="3">
        <f t="shared" si="32"/>
        <v>0</v>
      </c>
    </row>
    <row r="337" spans="9:44" ht="17">
      <c r="I337" s="3">
        <v>3.2800000000000003E-2</v>
      </c>
      <c r="J337" s="3">
        <v>1.0426650046616053</v>
      </c>
      <c r="K337" s="57">
        <v>1.0426650046616053</v>
      </c>
      <c r="L337" s="57"/>
      <c r="M337" s="117">
        <f t="shared" si="33"/>
        <v>10353.300093232105</v>
      </c>
      <c r="N337" s="3">
        <f t="shared" si="34"/>
        <v>3.4720225483248338E-2</v>
      </c>
      <c r="O337" s="117">
        <f t="shared" si="36"/>
        <v>10415.156683226784</v>
      </c>
      <c r="P337" s="3">
        <f t="shared" si="35"/>
        <v>4.0677025602540481E-2</v>
      </c>
      <c r="S337" s="3"/>
      <c r="T337" s="3"/>
      <c r="AN337" s="152">
        <v>0.33200000000000002</v>
      </c>
      <c r="AO337" s="18">
        <v>27687.542674334261</v>
      </c>
      <c r="AP337" s="18">
        <v>39960.660185360895</v>
      </c>
      <c r="AQ337" s="3">
        <f t="shared" si="32"/>
        <v>0</v>
      </c>
      <c r="AR337" s="3">
        <f t="shared" si="32"/>
        <v>0</v>
      </c>
    </row>
    <row r="338" spans="9:44" ht="17">
      <c r="I338" s="3">
        <v>3.2899999999999999E-2</v>
      </c>
      <c r="J338" s="3">
        <v>1.043690158168411</v>
      </c>
      <c r="K338" s="57">
        <v>1.043690158168411</v>
      </c>
      <c r="L338" s="57"/>
      <c r="M338" s="117">
        <f t="shared" si="33"/>
        <v>10373.80316336822</v>
      </c>
      <c r="N338" s="3">
        <f t="shared" si="34"/>
        <v>3.6698608720858186E-2</v>
      </c>
      <c r="O338" s="117">
        <f t="shared" si="36"/>
        <v>10427.014553573861</v>
      </c>
      <c r="P338" s="3">
        <f t="shared" si="35"/>
        <v>4.1814898570934567E-2</v>
      </c>
      <c r="S338" s="3"/>
      <c r="T338" s="3"/>
      <c r="AN338" s="152">
        <v>0.33300000000000002</v>
      </c>
      <c r="AO338" s="18">
        <v>226978.67881456268</v>
      </c>
      <c r="AP338" s="18">
        <v>114131.43137529539</v>
      </c>
      <c r="AQ338" s="3">
        <f t="shared" si="32"/>
        <v>0</v>
      </c>
      <c r="AR338" s="3">
        <f t="shared" si="32"/>
        <v>0</v>
      </c>
    </row>
    <row r="339" spans="9:44" ht="17">
      <c r="I339" s="3">
        <v>3.3000000000000002E-2</v>
      </c>
      <c r="J339" s="3">
        <v>1.0689684948411229</v>
      </c>
      <c r="K339" s="57">
        <v>0.97649279043293613</v>
      </c>
      <c r="L339" s="57"/>
      <c r="M339" s="117">
        <f t="shared" si="33"/>
        <v>10879.369896822458</v>
      </c>
      <c r="N339" s="3">
        <f t="shared" si="34"/>
        <v>8.4283232861681781E-2</v>
      </c>
      <c r="O339" s="117">
        <f t="shared" si="36"/>
        <v>9649.7478623103671</v>
      </c>
      <c r="P339" s="3">
        <f t="shared" si="35"/>
        <v>-3.5653306242493042E-2</v>
      </c>
      <c r="S339" s="3"/>
      <c r="T339" s="3"/>
      <c r="AN339" s="152">
        <v>0.33400000000000002</v>
      </c>
      <c r="AO339" s="18">
        <v>147903.19150776742</v>
      </c>
      <c r="AP339" s="18">
        <v>89414.909774378597</v>
      </c>
      <c r="AQ339" s="3">
        <f t="shared" si="32"/>
        <v>0</v>
      </c>
      <c r="AR339" s="3">
        <f t="shared" si="32"/>
        <v>0</v>
      </c>
    </row>
    <row r="340" spans="9:44" ht="17">
      <c r="I340" s="3">
        <v>3.3099999999999997E-2</v>
      </c>
      <c r="J340" s="3">
        <v>0.99571574753683501</v>
      </c>
      <c r="K340" s="57">
        <v>0.99571574753683501</v>
      </c>
      <c r="L340" s="57"/>
      <c r="M340" s="117">
        <f t="shared" si="33"/>
        <v>9414.3149507366998</v>
      </c>
      <c r="N340" s="3">
        <f t="shared" si="34"/>
        <v>-6.0353695004643798E-2</v>
      </c>
      <c r="O340" s="117">
        <f t="shared" si="36"/>
        <v>9872.0983020368876</v>
      </c>
      <c r="P340" s="3">
        <f t="shared" si="35"/>
        <v>-1.2872668218831552E-2</v>
      </c>
      <c r="S340" s="3"/>
      <c r="T340" s="3"/>
      <c r="AN340" s="152">
        <v>0.33500000000000002</v>
      </c>
      <c r="AO340" s="18">
        <v>-15912.688592320159</v>
      </c>
      <c r="AP340" s="18">
        <v>43046.542021302696</v>
      </c>
      <c r="AQ340" s="3">
        <f t="shared" si="32"/>
        <v>1</v>
      </c>
      <c r="AR340" s="3">
        <f t="shared" si="32"/>
        <v>0</v>
      </c>
    </row>
    <row r="341" spans="9:44" ht="17">
      <c r="I341" s="3">
        <v>3.32E-2</v>
      </c>
      <c r="J341" s="3">
        <v>1.0527103864820844</v>
      </c>
      <c r="K341" s="57">
        <v>1.0527103864820844</v>
      </c>
      <c r="L341" s="57"/>
      <c r="M341" s="117">
        <f t="shared" si="33"/>
        <v>10554.207729641686</v>
      </c>
      <c r="N341" s="3">
        <f t="shared" si="34"/>
        <v>5.3939524346583091E-2</v>
      </c>
      <c r="O341" s="117">
        <f t="shared" si="36"/>
        <v>10531.350828223929</v>
      </c>
      <c r="P341" s="3">
        <f t="shared" si="35"/>
        <v>5.1771508706127289E-2</v>
      </c>
      <c r="S341" s="3"/>
      <c r="T341" s="3"/>
      <c r="AN341" s="152">
        <v>0.33600000000000002</v>
      </c>
      <c r="AO341" s="18">
        <v>216075.97390121606</v>
      </c>
      <c r="AP341" s="18">
        <v>111666.20078365799</v>
      </c>
      <c r="AQ341" s="3">
        <f t="shared" si="32"/>
        <v>0</v>
      </c>
      <c r="AR341" s="3">
        <f t="shared" si="32"/>
        <v>0</v>
      </c>
    </row>
    <row r="342" spans="9:44" ht="17">
      <c r="I342" s="3">
        <v>3.3300000000000003E-2</v>
      </c>
      <c r="J342" s="3">
        <v>1.1153089196118071</v>
      </c>
      <c r="K342" s="57">
        <v>1.1153089196118071</v>
      </c>
      <c r="L342" s="57"/>
      <c r="M342" s="117">
        <f t="shared" si="33"/>
        <v>11806.178392236141</v>
      </c>
      <c r="N342" s="3">
        <f t="shared" si="34"/>
        <v>0.16603789401320132</v>
      </c>
      <c r="O342" s="117">
        <f t="shared" si="36"/>
        <v>11255.4231596763</v>
      </c>
      <c r="P342" s="3">
        <f t="shared" si="35"/>
        <v>0.11826497814133854</v>
      </c>
      <c r="S342" s="3"/>
      <c r="T342" s="3"/>
      <c r="AN342" s="152">
        <v>0.33700000000000002</v>
      </c>
      <c r="AO342" s="18">
        <v>263535.62850630214</v>
      </c>
      <c r="AP342" s="18">
        <v>124692.43938343442</v>
      </c>
      <c r="AQ342" s="3">
        <f t="shared" si="32"/>
        <v>0</v>
      </c>
      <c r="AR342" s="3">
        <f t="shared" si="32"/>
        <v>0</v>
      </c>
    </row>
    <row r="343" spans="9:44" ht="17">
      <c r="I343" s="3">
        <v>3.3399999999999999E-2</v>
      </c>
      <c r="J343" s="3">
        <v>1.159641582727263</v>
      </c>
      <c r="K343" s="57">
        <v>1.159641582727263</v>
      </c>
      <c r="L343" s="57"/>
      <c r="M343" s="117">
        <f t="shared" si="33"/>
        <v>12692.83165454526</v>
      </c>
      <c r="N343" s="3">
        <f t="shared" si="34"/>
        <v>0.23845230446618804</v>
      </c>
      <c r="O343" s="117">
        <f t="shared" si="36"/>
        <v>11768.215602831158</v>
      </c>
      <c r="P343" s="3">
        <f t="shared" si="35"/>
        <v>0.16281721124799864</v>
      </c>
      <c r="S343" s="3"/>
      <c r="T343" s="3"/>
      <c r="AN343" s="152">
        <v>0.33800000000000002</v>
      </c>
      <c r="AO343" s="18">
        <v>-1814.6313344766916</v>
      </c>
      <c r="AP343" s="18">
        <v>15317.191319105503</v>
      </c>
      <c r="AQ343" s="3">
        <f t="shared" si="32"/>
        <v>1</v>
      </c>
      <c r="AR343" s="3">
        <f t="shared" si="32"/>
        <v>0</v>
      </c>
    </row>
    <row r="344" spans="9:44" ht="17">
      <c r="I344" s="3">
        <v>3.3500000000000002E-2</v>
      </c>
      <c r="J344" s="3">
        <v>1.1677270791152943</v>
      </c>
      <c r="K344" s="57">
        <v>1.1677270791152943</v>
      </c>
      <c r="L344" s="57"/>
      <c r="M344" s="117">
        <f t="shared" si="33"/>
        <v>12854.541582305885</v>
      </c>
      <c r="N344" s="3">
        <f t="shared" si="34"/>
        <v>0.25111208643496646</v>
      </c>
      <c r="O344" s="117">
        <f t="shared" si="36"/>
        <v>11861.739906483757</v>
      </c>
      <c r="P344" s="3">
        <f t="shared" si="35"/>
        <v>0.17073299356632918</v>
      </c>
      <c r="S344" s="3"/>
      <c r="T344" s="3"/>
      <c r="AN344" s="152">
        <v>0.33900000000000002</v>
      </c>
      <c r="AO344" s="18">
        <v>193749.42591512817</v>
      </c>
      <c r="AP344" s="18">
        <v>103976.26223351371</v>
      </c>
      <c r="AQ344" s="3">
        <f t="shared" si="32"/>
        <v>0</v>
      </c>
      <c r="AR344" s="3">
        <f t="shared" si="32"/>
        <v>0</v>
      </c>
    </row>
    <row r="345" spans="9:44" ht="17">
      <c r="I345" s="3">
        <v>3.3599999999999998E-2</v>
      </c>
      <c r="J345" s="3">
        <v>1.1409132028983024</v>
      </c>
      <c r="K345" s="57">
        <v>1.1409132028983024</v>
      </c>
      <c r="L345" s="57"/>
      <c r="M345" s="117">
        <f t="shared" si="33"/>
        <v>12318.264057966049</v>
      </c>
      <c r="N345" s="3">
        <f t="shared" si="34"/>
        <v>0.20849795079749978</v>
      </c>
      <c r="O345" s="117">
        <f t="shared" si="36"/>
        <v>11551.585899720076</v>
      </c>
      <c r="P345" s="3">
        <f t="shared" si="35"/>
        <v>0.14423764188303906</v>
      </c>
      <c r="S345" s="3"/>
      <c r="T345" s="3"/>
      <c r="AN345" s="152">
        <v>0.34</v>
      </c>
      <c r="AO345" s="18">
        <v>-28299.670941796805</v>
      </c>
      <c r="AP345" s="18">
        <v>2067.6962882595417</v>
      </c>
      <c r="AQ345" s="3">
        <f t="shared" si="32"/>
        <v>1</v>
      </c>
      <c r="AR345" s="3">
        <f t="shared" si="32"/>
        <v>0</v>
      </c>
    </row>
    <row r="346" spans="9:44" ht="17">
      <c r="I346" s="3">
        <v>3.3700000000000001E-2</v>
      </c>
      <c r="J346" s="3">
        <v>1.115170931241235</v>
      </c>
      <c r="K346" s="57">
        <v>1.115170931241235</v>
      </c>
      <c r="L346" s="57"/>
      <c r="M346" s="117">
        <f t="shared" si="33"/>
        <v>11803.418624824701</v>
      </c>
      <c r="N346" s="3">
        <f t="shared" si="34"/>
        <v>0.16580411048678048</v>
      </c>
      <c r="O346" s="117">
        <f t="shared" si="36"/>
        <v>11253.827058997929</v>
      </c>
      <c r="P346" s="3">
        <f t="shared" si="35"/>
        <v>0.11812316082929654</v>
      </c>
      <c r="S346" s="3"/>
      <c r="T346" s="3"/>
      <c r="AN346" s="152">
        <v>0.34100000000000003</v>
      </c>
      <c r="AO346" s="18">
        <v>127373.79893723912</v>
      </c>
      <c r="AP346" s="18">
        <v>83900.84994751522</v>
      </c>
      <c r="AQ346" s="3">
        <f t="shared" si="32"/>
        <v>0</v>
      </c>
      <c r="AR346" s="3">
        <f t="shared" si="32"/>
        <v>0</v>
      </c>
    </row>
    <row r="347" spans="9:44" ht="17">
      <c r="I347" s="3">
        <v>3.3799999999999997E-2</v>
      </c>
      <c r="J347" s="3">
        <v>1.0130329513085647</v>
      </c>
      <c r="K347" s="57">
        <v>1.0130329513085647</v>
      </c>
      <c r="L347" s="57"/>
      <c r="M347" s="117">
        <f t="shared" si="33"/>
        <v>9760.6590261712936</v>
      </c>
      <c r="N347" s="3">
        <f t="shared" si="34"/>
        <v>-2.4225171675343164E-2</v>
      </c>
      <c r="O347" s="117">
        <f t="shared" si="36"/>
        <v>10072.405042184422</v>
      </c>
      <c r="P347" s="3">
        <f t="shared" si="35"/>
        <v>7.2144176122101817E-3</v>
      </c>
      <c r="S347" s="3"/>
      <c r="T347" s="3"/>
      <c r="AN347" s="152">
        <v>0.34200000000000003</v>
      </c>
      <c r="AO347" s="18">
        <v>222929.80275676644</v>
      </c>
      <c r="AP347" s="18">
        <v>112970.2118892242</v>
      </c>
      <c r="AQ347" s="3">
        <f t="shared" si="32"/>
        <v>0</v>
      </c>
      <c r="AR347" s="3">
        <f t="shared" si="32"/>
        <v>0</v>
      </c>
    </row>
    <row r="348" spans="9:44" ht="17">
      <c r="I348" s="3">
        <v>3.39E-2</v>
      </c>
      <c r="J348" s="3">
        <v>0.98332866579637412</v>
      </c>
      <c r="K348" s="57">
        <v>0.98332866579637412</v>
      </c>
      <c r="L348" s="57"/>
      <c r="M348" s="117">
        <f t="shared" si="33"/>
        <v>9166.5733159274823</v>
      </c>
      <c r="N348" s="3">
        <f t="shared" si="34"/>
        <v>-8.7021560758486119E-2</v>
      </c>
      <c r="O348" s="117">
        <f t="shared" si="36"/>
        <v>9728.8178974127113</v>
      </c>
      <c r="P348" s="3">
        <f t="shared" si="35"/>
        <v>-2.7492694678991545E-2</v>
      </c>
      <c r="S348" s="3"/>
      <c r="T348" s="3"/>
      <c r="AN348" s="152">
        <v>0.34300000000000003</v>
      </c>
      <c r="AO348" s="18">
        <v>226248.37481165893</v>
      </c>
      <c r="AP348" s="18">
        <v>114009.81433040397</v>
      </c>
      <c r="AQ348" s="3">
        <f t="shared" si="32"/>
        <v>0</v>
      </c>
      <c r="AR348" s="3">
        <f t="shared" si="32"/>
        <v>0</v>
      </c>
    </row>
    <row r="349" spans="9:44" ht="17">
      <c r="I349" s="3">
        <v>3.4000000000000002E-2</v>
      </c>
      <c r="J349" s="3">
        <v>1.0881267322128576</v>
      </c>
      <c r="K349" s="57">
        <v>1.0190712026251181</v>
      </c>
      <c r="L349" s="57"/>
      <c r="M349" s="117">
        <f t="shared" si="33"/>
        <v>11262.534644257152</v>
      </c>
      <c r="N349" s="3">
        <f t="shared" si="34"/>
        <v>0.11889660600734671</v>
      </c>
      <c r="O349" s="117">
        <f t="shared" si="36"/>
        <v>10142.249022387789</v>
      </c>
      <c r="P349" s="3">
        <f t="shared" si="35"/>
        <v>1.4124677655319091E-2</v>
      </c>
      <c r="S349" s="3"/>
      <c r="T349" s="3"/>
      <c r="AN349" s="152">
        <v>0.34399999999999997</v>
      </c>
      <c r="AO349" s="18">
        <v>-6369.9095541042179</v>
      </c>
      <c r="AP349" s="18">
        <v>10611.469971296967</v>
      </c>
      <c r="AQ349" s="3">
        <f t="shared" si="32"/>
        <v>1</v>
      </c>
      <c r="AR349" s="3">
        <f t="shared" si="32"/>
        <v>0</v>
      </c>
    </row>
    <row r="350" spans="9:44" ht="17">
      <c r="I350" s="3">
        <v>3.4099999999999998E-2</v>
      </c>
      <c r="J350" s="3">
        <v>1.1576267127989057</v>
      </c>
      <c r="K350" s="57">
        <v>1.1576267127989057</v>
      </c>
      <c r="L350" s="57"/>
      <c r="M350" s="117">
        <f t="shared" si="33"/>
        <v>12652.534255978115</v>
      </c>
      <c r="N350" s="3">
        <f t="shared" si="34"/>
        <v>0.23527243855577615</v>
      </c>
      <c r="O350" s="117">
        <f t="shared" si="36"/>
        <v>11744.909760127533</v>
      </c>
      <c r="P350" s="3">
        <f t="shared" si="35"/>
        <v>0.16083484182869617</v>
      </c>
      <c r="S350" s="3"/>
      <c r="T350" s="3"/>
      <c r="AN350" s="152">
        <v>0.34499999999999997</v>
      </c>
      <c r="AO350" s="18">
        <v>198571.31887432223</v>
      </c>
      <c r="AP350" s="18">
        <v>111687.52134018882</v>
      </c>
      <c r="AQ350" s="3">
        <f t="shared" si="32"/>
        <v>0</v>
      </c>
      <c r="AR350" s="3">
        <f t="shared" si="32"/>
        <v>0</v>
      </c>
    </row>
    <row r="351" spans="9:44" ht="17">
      <c r="I351" s="3">
        <v>3.4200000000000001E-2</v>
      </c>
      <c r="J351" s="3">
        <v>1.0512323411179469</v>
      </c>
      <c r="K351" s="57">
        <v>1.0512323411179469</v>
      </c>
      <c r="L351" s="57"/>
      <c r="M351" s="117">
        <f t="shared" si="33"/>
        <v>10524.646822358938</v>
      </c>
      <c r="N351" s="3">
        <f t="shared" si="34"/>
        <v>5.1134729940972255E-2</v>
      </c>
      <c r="O351" s="117">
        <f t="shared" si="36"/>
        <v>10514.25439322304</v>
      </c>
      <c r="P351" s="3">
        <f t="shared" si="35"/>
        <v>5.014680477561715E-2</v>
      </c>
      <c r="S351" s="3"/>
      <c r="T351" s="3"/>
      <c r="AN351" s="152">
        <v>0.34599999999999997</v>
      </c>
      <c r="AO351" s="18">
        <v>208126.77115537185</v>
      </c>
      <c r="AP351" s="18">
        <v>108661.45839015057</v>
      </c>
      <c r="AQ351" s="3">
        <f t="shared" si="32"/>
        <v>0</v>
      </c>
      <c r="AR351" s="3">
        <f t="shared" si="32"/>
        <v>0</v>
      </c>
    </row>
    <row r="352" spans="9:44" ht="17">
      <c r="I352" s="3">
        <v>3.4299999999999997E-2</v>
      </c>
      <c r="J352" s="3">
        <v>1.0219244088209374</v>
      </c>
      <c r="K352" s="57">
        <v>1.0219244088209374</v>
      </c>
      <c r="L352" s="57"/>
      <c r="M352" s="117">
        <f t="shared" si="33"/>
        <v>9938.4881764187467</v>
      </c>
      <c r="N352" s="3">
        <f t="shared" si="34"/>
        <v>-6.170178820860895E-3</v>
      </c>
      <c r="O352" s="117">
        <f t="shared" si="36"/>
        <v>10175.251835058174</v>
      </c>
      <c r="P352" s="3">
        <f t="shared" si="35"/>
        <v>1.7373388402595301E-2</v>
      </c>
      <c r="S352" s="3"/>
      <c r="T352" s="3"/>
      <c r="AN352" s="152">
        <v>0.34699999999999998</v>
      </c>
      <c r="AO352" s="18">
        <v>201750.70416946083</v>
      </c>
      <c r="AP352" s="18">
        <v>106510.89326401585</v>
      </c>
      <c r="AQ352" s="3">
        <f t="shared" si="32"/>
        <v>0</v>
      </c>
      <c r="AR352" s="3">
        <f t="shared" si="32"/>
        <v>0</v>
      </c>
    </row>
    <row r="353" spans="9:44" ht="17">
      <c r="I353" s="3">
        <v>3.44E-2</v>
      </c>
      <c r="J353" s="3">
        <v>1.0972343737842432</v>
      </c>
      <c r="K353" s="57">
        <v>1.0972343737842432</v>
      </c>
      <c r="L353" s="57"/>
      <c r="M353" s="117">
        <f t="shared" si="33"/>
        <v>11444.687475684863</v>
      </c>
      <c r="N353" s="3">
        <f t="shared" si="34"/>
        <v>0.1349405534133496</v>
      </c>
      <c r="O353" s="117">
        <f t="shared" si="36"/>
        <v>11046.356303266322</v>
      </c>
      <c r="P353" s="3">
        <f t="shared" si="35"/>
        <v>9.951553428070703E-2</v>
      </c>
      <c r="S353" s="3"/>
      <c r="T353" s="3"/>
      <c r="AN353" s="152">
        <v>0.34799999999999998</v>
      </c>
      <c r="AO353" s="18">
        <v>3166.1162907417724</v>
      </c>
      <c r="AP353" s="18">
        <v>26205.028701949865</v>
      </c>
      <c r="AQ353" s="3">
        <f t="shared" si="32"/>
        <v>0</v>
      </c>
      <c r="AR353" s="3">
        <f t="shared" si="32"/>
        <v>0</v>
      </c>
    </row>
    <row r="354" spans="9:44" ht="17">
      <c r="I354" s="3">
        <v>3.4500000000000003E-2</v>
      </c>
      <c r="J354" s="3">
        <v>1.0263806276535519</v>
      </c>
      <c r="K354" s="57">
        <v>1.0263806276535519</v>
      </c>
      <c r="L354" s="57"/>
      <c r="M354" s="117">
        <f t="shared" si="33"/>
        <v>10027.612553071038</v>
      </c>
      <c r="N354" s="3">
        <f t="shared" si="34"/>
        <v>2.7574500449256299E-3</v>
      </c>
      <c r="O354" s="117">
        <f t="shared" si="36"/>
        <v>10226.796569387758</v>
      </c>
      <c r="P354" s="3">
        <f t="shared" si="35"/>
        <v>2.2426297108353362E-2</v>
      </c>
      <c r="S354" s="3"/>
      <c r="T354" s="3"/>
      <c r="AN354" s="152">
        <v>0.34899999999999998</v>
      </c>
      <c r="AO354" s="18">
        <v>28410.18687707631</v>
      </c>
      <c r="AP354" s="18">
        <v>55557.860887330331</v>
      </c>
      <c r="AQ354" s="3">
        <f t="shared" si="32"/>
        <v>0</v>
      </c>
      <c r="AR354" s="3">
        <f t="shared" si="32"/>
        <v>0</v>
      </c>
    </row>
    <row r="355" spans="9:44" ht="17">
      <c r="I355" s="3">
        <v>3.4599999999999999E-2</v>
      </c>
      <c r="J355" s="3">
        <v>1.1206014372747188</v>
      </c>
      <c r="K355" s="57">
        <v>1.1206014372747188</v>
      </c>
      <c r="L355" s="57"/>
      <c r="M355" s="117">
        <f t="shared" si="33"/>
        <v>11912.028745494375</v>
      </c>
      <c r="N355" s="3">
        <f t="shared" si="34"/>
        <v>0.1749636155390803</v>
      </c>
      <c r="O355" s="117">
        <f t="shared" si="36"/>
        <v>11316.641297096487</v>
      </c>
      <c r="P355" s="3">
        <f t="shared" si="35"/>
        <v>0.123689230551803</v>
      </c>
      <c r="S355" s="3"/>
      <c r="T355" s="3"/>
      <c r="AN355" s="152">
        <v>0.35</v>
      </c>
      <c r="AO355" s="18">
        <v>203518.1941183524</v>
      </c>
      <c r="AP355" s="18">
        <v>107074.40567561478</v>
      </c>
      <c r="AQ355" s="3">
        <f t="shared" si="32"/>
        <v>0</v>
      </c>
      <c r="AR355" s="3">
        <f t="shared" si="32"/>
        <v>0</v>
      </c>
    </row>
    <row r="356" spans="9:44" ht="17">
      <c r="I356" s="3">
        <v>3.4700000000000002E-2</v>
      </c>
      <c r="J356" s="3">
        <v>1.0481229488379893</v>
      </c>
      <c r="K356" s="57">
        <v>1.0481229488379893</v>
      </c>
      <c r="L356" s="57"/>
      <c r="M356" s="117">
        <f t="shared" si="33"/>
        <v>10462.458976759784</v>
      </c>
      <c r="N356" s="3">
        <f t="shared" si="34"/>
        <v>4.5208421835106871E-2</v>
      </c>
      <c r="O356" s="117">
        <f t="shared" si="36"/>
        <v>10478.28829617595</v>
      </c>
      <c r="P356" s="3">
        <f t="shared" si="35"/>
        <v>4.6720242041406901E-2</v>
      </c>
      <c r="S356" s="3"/>
      <c r="T356" s="3"/>
      <c r="AN356" s="152">
        <v>0.35099999999999998</v>
      </c>
      <c r="AO356" s="18">
        <v>168915.93039432986</v>
      </c>
      <c r="AP356" s="18">
        <v>95905.121383008562</v>
      </c>
      <c r="AQ356" s="3">
        <f t="shared" si="32"/>
        <v>0</v>
      </c>
      <c r="AR356" s="3">
        <f t="shared" si="32"/>
        <v>0</v>
      </c>
    </row>
    <row r="357" spans="9:44" ht="17">
      <c r="I357" s="3">
        <v>3.4799999999999998E-2</v>
      </c>
      <c r="J357" s="3">
        <v>1.0150660968119003</v>
      </c>
      <c r="K357" s="57">
        <v>1.0150660968119003</v>
      </c>
      <c r="L357" s="57"/>
      <c r="M357" s="117">
        <f t="shared" si="33"/>
        <v>9801.3219362380059</v>
      </c>
      <c r="N357" s="3">
        <f t="shared" si="34"/>
        <v>-2.0067824961695704E-2</v>
      </c>
      <c r="O357" s="117">
        <f t="shared" si="36"/>
        <v>10095.922277032903</v>
      </c>
      <c r="P357" s="3">
        <f t="shared" si="35"/>
        <v>9.5465143830337478E-3</v>
      </c>
      <c r="S357" s="3"/>
      <c r="T357" s="3"/>
      <c r="AN357" s="152">
        <v>0.35199999999999998</v>
      </c>
      <c r="AO357" s="18">
        <v>-62278.910294339323</v>
      </c>
      <c r="AP357" s="18">
        <v>12204.105728438246</v>
      </c>
      <c r="AQ357" s="3">
        <f t="shared" si="32"/>
        <v>1</v>
      </c>
      <c r="AR357" s="3">
        <f t="shared" si="32"/>
        <v>0</v>
      </c>
    </row>
    <row r="358" spans="9:44" ht="17">
      <c r="I358" s="3">
        <v>3.49E-2</v>
      </c>
      <c r="J358" s="3">
        <v>1.1102376557037776</v>
      </c>
      <c r="K358" s="57">
        <v>1.1102376557037776</v>
      </c>
      <c r="L358" s="57"/>
      <c r="M358" s="117">
        <f t="shared" si="33"/>
        <v>11704.753114075553</v>
      </c>
      <c r="N358" s="3">
        <f t="shared" si="34"/>
        <v>0.15740991537914142</v>
      </c>
      <c r="O358" s="117">
        <f t="shared" si="36"/>
        <v>11196.764247115398</v>
      </c>
      <c r="P358" s="3">
        <f t="shared" si="35"/>
        <v>0.11303973705792461</v>
      </c>
      <c r="S358" s="3"/>
      <c r="T358" s="3"/>
      <c r="AN358" s="152">
        <v>0.35299999999999998</v>
      </c>
      <c r="AO358" s="18">
        <v>198675.66761110807</v>
      </c>
      <c r="AP358" s="18">
        <v>105598.5739637878</v>
      </c>
      <c r="AQ358" s="3">
        <f t="shared" si="32"/>
        <v>0</v>
      </c>
      <c r="AR358" s="3">
        <f t="shared" si="32"/>
        <v>0</v>
      </c>
    </row>
    <row r="359" spans="9:44" ht="17">
      <c r="I359" s="3">
        <v>3.5000000000000003E-2</v>
      </c>
      <c r="J359" s="3">
        <v>1.1344488990477459</v>
      </c>
      <c r="K359" s="57">
        <v>1.1344488990477459</v>
      </c>
      <c r="L359" s="57"/>
      <c r="M359" s="117">
        <f t="shared" si="33"/>
        <v>12188.977980954918</v>
      </c>
      <c r="N359" s="3">
        <f t="shared" si="34"/>
        <v>0.19794700620947811</v>
      </c>
      <c r="O359" s="117">
        <f t="shared" si="36"/>
        <v>11476.813803214405</v>
      </c>
      <c r="P359" s="3">
        <f t="shared" si="35"/>
        <v>0.13774371610110578</v>
      </c>
      <c r="S359" s="3"/>
      <c r="T359" s="3"/>
      <c r="AN359" s="152">
        <v>0.35399999999999998</v>
      </c>
      <c r="AO359" s="18">
        <v>-4692.2486444772212</v>
      </c>
      <c r="AP359" s="18">
        <v>18012.5474366772</v>
      </c>
      <c r="AQ359" s="3">
        <f t="shared" si="32"/>
        <v>1</v>
      </c>
      <c r="AR359" s="3">
        <f t="shared" si="32"/>
        <v>0</v>
      </c>
    </row>
    <row r="360" spans="9:44" ht="17">
      <c r="I360" s="3">
        <v>3.5099999999999999E-2</v>
      </c>
      <c r="J360" s="3">
        <v>1.0633828027217271</v>
      </c>
      <c r="K360" s="57">
        <v>1.0633828027217271</v>
      </c>
      <c r="L360" s="57"/>
      <c r="M360" s="117">
        <f t="shared" si="33"/>
        <v>10767.656054434543</v>
      </c>
      <c r="N360" s="3">
        <f t="shared" si="34"/>
        <v>7.3961737945228687E-2</v>
      </c>
      <c r="O360" s="117">
        <f t="shared" si="36"/>
        <v>10654.797831252808</v>
      </c>
      <c r="P360" s="3">
        <f t="shared" si="35"/>
        <v>6.3425198303583355E-2</v>
      </c>
      <c r="S360" s="3"/>
      <c r="T360" s="3"/>
      <c r="AN360" s="152">
        <v>0.35499999999999998</v>
      </c>
      <c r="AO360" s="18">
        <v>232142.46598904062</v>
      </c>
      <c r="AP360" s="18">
        <v>115781.94417015467</v>
      </c>
      <c r="AQ360" s="3">
        <f t="shared" si="32"/>
        <v>0</v>
      </c>
      <c r="AR360" s="3">
        <f t="shared" si="32"/>
        <v>0</v>
      </c>
    </row>
    <row r="361" spans="9:44" ht="17">
      <c r="I361" s="3">
        <v>3.5200000000000002E-2</v>
      </c>
      <c r="J361" s="3">
        <v>1.2139480674057281</v>
      </c>
      <c r="K361" s="57">
        <v>1.2139480674057281</v>
      </c>
      <c r="L361" s="57"/>
      <c r="M361" s="117">
        <f t="shared" si="33"/>
        <v>13778.961348114562</v>
      </c>
      <c r="N361" s="3">
        <f t="shared" si="34"/>
        <v>0.32055779588384642</v>
      </c>
      <c r="O361" s="117">
        <f t="shared" si="36"/>
        <v>12396.374459087938</v>
      </c>
      <c r="P361" s="3">
        <f t="shared" si="35"/>
        <v>0.21481895453328015</v>
      </c>
      <c r="S361" s="3"/>
      <c r="T361" s="3"/>
      <c r="AN361" s="152">
        <v>0.35599999999999998</v>
      </c>
      <c r="AO361" s="18">
        <v>62200.095385396344</v>
      </c>
      <c r="AP361" s="18">
        <v>62453.321619657749</v>
      </c>
      <c r="AQ361" s="3">
        <f t="shared" si="32"/>
        <v>0</v>
      </c>
      <c r="AR361" s="3">
        <f t="shared" si="32"/>
        <v>0</v>
      </c>
    </row>
    <row r="362" spans="9:44" ht="17">
      <c r="I362" s="3">
        <v>3.5299999999999998E-2</v>
      </c>
      <c r="J362" s="3">
        <v>1.0683636584214751</v>
      </c>
      <c r="K362" s="57">
        <v>1.0683636584214751</v>
      </c>
      <c r="L362" s="57"/>
      <c r="M362" s="117">
        <f t="shared" si="33"/>
        <v>10867.273168429501</v>
      </c>
      <c r="N362" s="3">
        <f t="shared" si="34"/>
        <v>8.3170718198676108E-2</v>
      </c>
      <c r="O362" s="117">
        <f t="shared" si="36"/>
        <v>10712.410999147183</v>
      </c>
      <c r="P362" s="3">
        <f t="shared" si="35"/>
        <v>6.8817882764388452E-2</v>
      </c>
      <c r="S362" s="3"/>
      <c r="T362" s="3"/>
      <c r="AN362" s="152">
        <v>0.35699999999999998</v>
      </c>
      <c r="AO362" s="18">
        <v>268245.50183577096</v>
      </c>
      <c r="AP362" s="18">
        <v>126368.62426393744</v>
      </c>
      <c r="AQ362" s="3">
        <f t="shared" si="32"/>
        <v>0</v>
      </c>
      <c r="AR362" s="3">
        <f t="shared" si="32"/>
        <v>0</v>
      </c>
    </row>
    <row r="363" spans="9:44" ht="17">
      <c r="I363" s="3">
        <v>3.5400000000000001E-2</v>
      </c>
      <c r="J363" s="3">
        <v>1.0844038020413964</v>
      </c>
      <c r="K363" s="57">
        <v>1.0844038020413964</v>
      </c>
      <c r="L363" s="57"/>
      <c r="M363" s="117">
        <f t="shared" si="33"/>
        <v>11188.076040827927</v>
      </c>
      <c r="N363" s="3">
        <f t="shared" si="34"/>
        <v>0.11226347896432312</v>
      </c>
      <c r="O363" s="117">
        <f t="shared" si="36"/>
        <v>10897.946084508356</v>
      </c>
      <c r="P363" s="3">
        <f t="shared" si="35"/>
        <v>8.5989245871484557E-2</v>
      </c>
      <c r="S363" s="3"/>
      <c r="T363" s="3"/>
      <c r="AN363" s="152">
        <v>0.35799999999999998</v>
      </c>
      <c r="AO363" s="18">
        <v>-3198.3869472433103</v>
      </c>
      <c r="AP363" s="18">
        <v>33165.542133610463</v>
      </c>
      <c r="AQ363" s="3">
        <f t="shared" si="32"/>
        <v>1</v>
      </c>
      <c r="AR363" s="3">
        <f t="shared" si="32"/>
        <v>0</v>
      </c>
    </row>
    <row r="364" spans="9:44" ht="17">
      <c r="I364" s="3">
        <v>3.5499999999999997E-2</v>
      </c>
      <c r="J364" s="3">
        <v>1.1264004717200127</v>
      </c>
      <c r="K364" s="57">
        <v>1.1264004717200127</v>
      </c>
      <c r="L364" s="57"/>
      <c r="M364" s="117">
        <f t="shared" si="33"/>
        <v>12028.009434400254</v>
      </c>
      <c r="N364" s="3">
        <f t="shared" si="34"/>
        <v>0.18465295650175417</v>
      </c>
      <c r="O364" s="117">
        <f t="shared" si="36"/>
        <v>11383.718274479888</v>
      </c>
      <c r="P364" s="3">
        <f t="shared" si="35"/>
        <v>0.1295990199890282</v>
      </c>
      <c r="S364" s="3"/>
      <c r="T364" s="3"/>
      <c r="AN364" s="152">
        <v>0.35899999999999999</v>
      </c>
      <c r="AO364" s="18">
        <v>192187.71030333222</v>
      </c>
      <c r="AP364" s="18">
        <v>103481.4647052525</v>
      </c>
      <c r="AQ364" s="3">
        <f t="shared" si="32"/>
        <v>0</v>
      </c>
      <c r="AR364" s="3">
        <f t="shared" si="32"/>
        <v>0</v>
      </c>
    </row>
    <row r="365" spans="9:44" ht="17">
      <c r="I365" s="3">
        <v>3.56E-2</v>
      </c>
      <c r="J365" s="3">
        <v>1.0077745355715122</v>
      </c>
      <c r="K365" s="57">
        <v>1.0077745355715122</v>
      </c>
      <c r="L365" s="57"/>
      <c r="M365" s="117">
        <f t="shared" si="33"/>
        <v>9655.4907114302441</v>
      </c>
      <c r="N365" s="3">
        <f t="shared" si="34"/>
        <v>-3.5058353813664955E-2</v>
      </c>
      <c r="O365" s="117">
        <f t="shared" si="36"/>
        <v>10011.58135907058</v>
      </c>
      <c r="P365" s="3">
        <f t="shared" si="35"/>
        <v>1.1574657850134667E-3</v>
      </c>
      <c r="S365" s="3"/>
      <c r="T365" s="3"/>
      <c r="AN365" s="152">
        <v>0.36</v>
      </c>
      <c r="AO365" s="18">
        <v>305696.02885237819</v>
      </c>
      <c r="AP365" s="18">
        <v>138333.97453987313</v>
      </c>
      <c r="AQ365" s="3">
        <f t="shared" si="32"/>
        <v>0</v>
      </c>
      <c r="AR365" s="3">
        <f t="shared" si="32"/>
        <v>0</v>
      </c>
    </row>
    <row r="366" spans="9:44" ht="17">
      <c r="I366" s="3">
        <v>3.5700000000000003E-2</v>
      </c>
      <c r="J366" s="3">
        <v>1.0095572909167925</v>
      </c>
      <c r="K366" s="57">
        <v>1.0095572909167925</v>
      </c>
      <c r="L366" s="57"/>
      <c r="M366" s="117">
        <f t="shared" si="33"/>
        <v>9691.1458183358482</v>
      </c>
      <c r="N366" s="3">
        <f t="shared" si="34"/>
        <v>-3.1372426575776657E-2</v>
      </c>
      <c r="O366" s="117">
        <f t="shared" si="36"/>
        <v>10032.202350565562</v>
      </c>
      <c r="P366" s="3">
        <f t="shared" si="35"/>
        <v>3.2150612040184488E-3</v>
      </c>
      <c r="S366" s="3"/>
      <c r="T366" s="3"/>
      <c r="AN366" s="152">
        <v>0.36099999999999999</v>
      </c>
      <c r="AO366" s="18">
        <v>107117.60755715388</v>
      </c>
      <c r="AP366" s="18">
        <v>77402.582402914908</v>
      </c>
      <c r="AQ366" s="3">
        <f t="shared" si="32"/>
        <v>0</v>
      </c>
      <c r="AR366" s="3">
        <f t="shared" si="32"/>
        <v>0</v>
      </c>
    </row>
    <row r="367" spans="9:44" ht="17">
      <c r="I367" s="3">
        <v>3.5799999999999998E-2</v>
      </c>
      <c r="J367" s="3">
        <v>1.0926979167579491</v>
      </c>
      <c r="K367" s="57">
        <v>1.0926979167579491</v>
      </c>
      <c r="L367" s="57"/>
      <c r="M367" s="117">
        <f t="shared" si="33"/>
        <v>11353.958335158983</v>
      </c>
      <c r="N367" s="3">
        <f t="shared" si="34"/>
        <v>0.12698134212991025</v>
      </c>
      <c r="O367" s="117">
        <f t="shared" si="36"/>
        <v>10993.883460032836</v>
      </c>
      <c r="P367" s="3">
        <f t="shared" si="35"/>
        <v>9.4753976063774489E-2</v>
      </c>
      <c r="S367" s="3"/>
      <c r="T367" s="3"/>
      <c r="AN367" s="152">
        <v>0.36199999999999999</v>
      </c>
      <c r="AO367" s="18">
        <v>15157.892375468244</v>
      </c>
      <c r="AP367" s="18">
        <v>35488.134161465721</v>
      </c>
      <c r="AQ367" s="3">
        <f t="shared" si="32"/>
        <v>0</v>
      </c>
      <c r="AR367" s="3">
        <f t="shared" si="32"/>
        <v>0</v>
      </c>
    </row>
    <row r="368" spans="9:44" ht="17">
      <c r="I368" s="3">
        <v>3.5900000000000001E-2</v>
      </c>
      <c r="J368" s="3">
        <v>1.0847569618646868</v>
      </c>
      <c r="K368" s="57">
        <v>1.0847569618646868</v>
      </c>
      <c r="L368" s="57"/>
      <c r="M368" s="117">
        <f t="shared" si="33"/>
        <v>11195.139237293737</v>
      </c>
      <c r="N368" s="3">
        <f t="shared" si="34"/>
        <v>0.11289459443298912</v>
      </c>
      <c r="O368" s="117">
        <f t="shared" si="36"/>
        <v>10902.031056533106</v>
      </c>
      <c r="P368" s="3">
        <f t="shared" si="35"/>
        <v>8.6364014344509285E-2</v>
      </c>
      <c r="S368" s="3"/>
      <c r="T368" s="3"/>
      <c r="AN368" s="152">
        <v>0.36299999999999999</v>
      </c>
      <c r="AO368" s="18">
        <v>-5257.8836773777293</v>
      </c>
      <c r="AP368" s="18">
        <v>14923.231061823175</v>
      </c>
      <c r="AQ368" s="3">
        <f t="shared" si="32"/>
        <v>1</v>
      </c>
      <c r="AR368" s="3">
        <f t="shared" si="32"/>
        <v>0</v>
      </c>
    </row>
    <row r="369" spans="9:44" ht="17">
      <c r="I369" s="3">
        <v>3.5999999999999997E-2</v>
      </c>
      <c r="J369" s="3">
        <v>0.99350269340934705</v>
      </c>
      <c r="K369" s="57">
        <v>0.99350269340934705</v>
      </c>
      <c r="L369" s="57"/>
      <c r="M369" s="117">
        <f t="shared" si="33"/>
        <v>9370.0538681869402</v>
      </c>
      <c r="N369" s="3">
        <f t="shared" si="34"/>
        <v>-6.5066247754163434E-2</v>
      </c>
      <c r="O369" s="117">
        <f t="shared" si="36"/>
        <v>9846.5000782190891</v>
      </c>
      <c r="P369" s="3">
        <f t="shared" si="35"/>
        <v>-1.5469022960084785E-2</v>
      </c>
      <c r="S369" s="3"/>
      <c r="T369" s="3"/>
      <c r="AN369" s="152">
        <v>0.36399999999999999</v>
      </c>
      <c r="AO369" s="18">
        <v>245930.52224896016</v>
      </c>
      <c r="AP369" s="18">
        <v>119752.47564054975</v>
      </c>
      <c r="AQ369" s="3">
        <f t="shared" si="32"/>
        <v>0</v>
      </c>
      <c r="AR369" s="3">
        <f t="shared" si="32"/>
        <v>0</v>
      </c>
    </row>
    <row r="370" spans="9:44" ht="17">
      <c r="I370" s="3">
        <v>3.61E-2</v>
      </c>
      <c r="J370" s="3">
        <v>1.0363843473152035</v>
      </c>
      <c r="K370" s="57">
        <v>0.8911317070529694</v>
      </c>
      <c r="L370" s="57"/>
      <c r="M370" s="117">
        <f t="shared" si="33"/>
        <v>10227.686946304069</v>
      </c>
      <c r="N370" s="3">
        <f t="shared" si="34"/>
        <v>2.2513356448296204E-2</v>
      </c>
      <c r="O370" s="117">
        <f t="shared" si="36"/>
        <v>8662.382894346194</v>
      </c>
      <c r="P370" s="3">
        <f t="shared" si="35"/>
        <v>-0.14359524725959638</v>
      </c>
      <c r="S370" s="3"/>
      <c r="T370" s="3"/>
      <c r="AN370" s="152">
        <v>0.36499999999999999</v>
      </c>
      <c r="AO370" s="18">
        <v>-2315.4888251706971</v>
      </c>
      <c r="AP370" s="18">
        <v>29562.790626541631</v>
      </c>
      <c r="AQ370" s="3">
        <f t="shared" si="32"/>
        <v>1</v>
      </c>
      <c r="AR370" s="3">
        <f t="shared" si="32"/>
        <v>0</v>
      </c>
    </row>
    <row r="371" spans="9:44" ht="17">
      <c r="I371" s="3">
        <v>3.6200000000000003E-2</v>
      </c>
      <c r="J371" s="3">
        <v>1.0602030711114301</v>
      </c>
      <c r="K371" s="57">
        <v>1.0602030711114301</v>
      </c>
      <c r="L371" s="57"/>
      <c r="M371" s="117">
        <f t="shared" si="33"/>
        <v>10704.0614222286</v>
      </c>
      <c r="N371" s="3">
        <f t="shared" si="34"/>
        <v>6.8038148625419431E-2</v>
      </c>
      <c r="O371" s="117">
        <f t="shared" si="36"/>
        <v>10618.018124679023</v>
      </c>
      <c r="P371" s="3">
        <f t="shared" si="35"/>
        <v>5.9967288142716943E-2</v>
      </c>
      <c r="S371" s="3"/>
      <c r="T371" s="3"/>
      <c r="AN371" s="152">
        <v>0.36599999999999999</v>
      </c>
      <c r="AO371" s="18">
        <v>249608.8952235319</v>
      </c>
      <c r="AP371" s="18">
        <v>120775.48622327279</v>
      </c>
      <c r="AQ371" s="3">
        <f t="shared" si="32"/>
        <v>0</v>
      </c>
      <c r="AR371" s="3">
        <f t="shared" si="32"/>
        <v>0</v>
      </c>
    </row>
    <row r="372" spans="9:44" ht="17">
      <c r="I372" s="3">
        <v>3.6299999999999999E-2</v>
      </c>
      <c r="J372" s="3">
        <v>1.0498614251571496</v>
      </c>
      <c r="K372" s="57">
        <v>1.0498614251571496</v>
      </c>
      <c r="L372" s="57"/>
      <c r="M372" s="117">
        <f t="shared" si="33"/>
        <v>10497.228503142993</v>
      </c>
      <c r="N372" s="3">
        <f t="shared" si="34"/>
        <v>4.8526177246330411E-2</v>
      </c>
      <c r="O372" s="117">
        <f t="shared" si="36"/>
        <v>10498.397115642703</v>
      </c>
      <c r="P372" s="3">
        <f t="shared" si="35"/>
        <v>4.8637496863295999E-2</v>
      </c>
      <c r="S372" s="3"/>
      <c r="T372" s="3"/>
      <c r="AN372" s="152">
        <v>0.36699999999999999</v>
      </c>
      <c r="AO372" s="18">
        <v>-6041.5661493977186</v>
      </c>
      <c r="AP372" s="18">
        <v>18359.744828300871</v>
      </c>
      <c r="AQ372" s="3">
        <f t="shared" si="32"/>
        <v>1</v>
      </c>
      <c r="AR372" s="3">
        <f t="shared" si="32"/>
        <v>0</v>
      </c>
    </row>
    <row r="373" spans="9:44" ht="17">
      <c r="I373" s="3">
        <v>3.6400000000000002E-2</v>
      </c>
      <c r="J373" s="3">
        <v>1.0831634786153801</v>
      </c>
      <c r="K373" s="57">
        <v>1.0831634786153801</v>
      </c>
      <c r="L373" s="57"/>
      <c r="M373" s="117">
        <f t="shared" si="33"/>
        <v>11163.269572307601</v>
      </c>
      <c r="N373" s="3">
        <f t="shared" si="34"/>
        <v>0.11004379348007404</v>
      </c>
      <c r="O373" s="117">
        <f t="shared" si="36"/>
        <v>10883.599360552869</v>
      </c>
      <c r="P373" s="3">
        <f t="shared" si="35"/>
        <v>8.4671917303923122E-2</v>
      </c>
      <c r="S373" s="3"/>
      <c r="T373" s="3"/>
      <c r="AN373" s="152">
        <v>0.36799999999999999</v>
      </c>
      <c r="AO373" s="18">
        <v>-15106.59150102461</v>
      </c>
      <c r="AP373" s="18">
        <v>29673.962780634207</v>
      </c>
      <c r="AQ373" s="3">
        <f t="shared" si="32"/>
        <v>1</v>
      </c>
      <c r="AR373" s="3">
        <f t="shared" si="32"/>
        <v>0</v>
      </c>
    </row>
    <row r="374" spans="9:44" ht="17">
      <c r="I374" s="3">
        <v>3.6499999999999998E-2</v>
      </c>
      <c r="J374" s="3">
        <v>1.0964533623693233</v>
      </c>
      <c r="K374" s="57">
        <v>1.0964533623693233</v>
      </c>
      <c r="L374" s="57"/>
      <c r="M374" s="117">
        <f t="shared" si="33"/>
        <v>11429.067247386467</v>
      </c>
      <c r="N374" s="3">
        <f t="shared" si="34"/>
        <v>0.13357477582977356</v>
      </c>
      <c r="O374" s="117">
        <f t="shared" si="36"/>
        <v>11037.32240538057</v>
      </c>
      <c r="P374" s="3">
        <f t="shared" si="35"/>
        <v>9.8697382693839791E-2</v>
      </c>
      <c r="S374" s="3"/>
      <c r="T374" s="3"/>
      <c r="AN374" s="152">
        <v>0.36899999999999999</v>
      </c>
      <c r="AO374" s="18">
        <v>128505.75857108791</v>
      </c>
      <c r="AP374" s="18">
        <v>87325.013168815116</v>
      </c>
      <c r="AQ374" s="3">
        <f t="shared" si="32"/>
        <v>0</v>
      </c>
      <c r="AR374" s="3">
        <f t="shared" si="32"/>
        <v>0</v>
      </c>
    </row>
    <row r="375" spans="9:44" ht="17">
      <c r="I375" s="3">
        <v>3.6600000000000001E-2</v>
      </c>
      <c r="J375" s="3">
        <v>1.0902698622075186</v>
      </c>
      <c r="K375" s="57">
        <v>1.0902698622075186</v>
      </c>
      <c r="L375" s="57"/>
      <c r="M375" s="117">
        <f t="shared" si="33"/>
        <v>11305.397244150372</v>
      </c>
      <c r="N375" s="3">
        <f t="shared" si="34"/>
        <v>0.12269515091998251</v>
      </c>
      <c r="O375" s="117">
        <f t="shared" si="36"/>
        <v>10965.798343156688</v>
      </c>
      <c r="P375" s="3">
        <f t="shared" si="35"/>
        <v>9.219609453883261E-2</v>
      </c>
      <c r="S375" s="3"/>
      <c r="T375" s="3"/>
      <c r="AN375" s="152">
        <v>0.37</v>
      </c>
      <c r="AO375" s="18">
        <v>97067.699825057702</v>
      </c>
      <c r="AP375" s="18">
        <v>74526.477074039271</v>
      </c>
      <c r="AQ375" s="3">
        <f t="shared" si="32"/>
        <v>0</v>
      </c>
      <c r="AR375" s="3">
        <f t="shared" si="32"/>
        <v>0</v>
      </c>
    </row>
    <row r="376" spans="9:44" ht="17">
      <c r="I376" s="3">
        <v>3.6700000000000003E-2</v>
      </c>
      <c r="J376" s="3">
        <v>1.0565801462196729</v>
      </c>
      <c r="K376" s="57">
        <v>1.0565801462196729</v>
      </c>
      <c r="L376" s="57"/>
      <c r="M376" s="117">
        <f t="shared" si="33"/>
        <v>10631.602924393457</v>
      </c>
      <c r="N376" s="3">
        <f t="shared" si="34"/>
        <v>6.1245880502906642E-2</v>
      </c>
      <c r="O376" s="117">
        <f t="shared" si="36"/>
        <v>10576.112036119162</v>
      </c>
      <c r="P376" s="3">
        <f t="shared" si="35"/>
        <v>5.6012783489504128E-2</v>
      </c>
      <c r="S376" s="3"/>
      <c r="T376" s="3"/>
      <c r="AN376" s="152">
        <v>0.371</v>
      </c>
      <c r="AO376" s="18">
        <v>83756.338963606773</v>
      </c>
      <c r="AP376" s="18">
        <v>70147.697952216069</v>
      </c>
      <c r="AQ376" s="3">
        <f t="shared" si="32"/>
        <v>0</v>
      </c>
      <c r="AR376" s="3">
        <f t="shared" si="32"/>
        <v>0</v>
      </c>
    </row>
    <row r="377" spans="9:44" ht="17">
      <c r="I377" s="3">
        <v>3.6799999999999999E-2</v>
      </c>
      <c r="J377" s="3">
        <v>1.0485197279121528</v>
      </c>
      <c r="K377" s="57">
        <v>1.0485197279121528</v>
      </c>
      <c r="L377" s="57"/>
      <c r="M377" s="117">
        <f t="shared" si="33"/>
        <v>10470.394558243055</v>
      </c>
      <c r="N377" s="3">
        <f t="shared" si="34"/>
        <v>4.5966615824297376E-2</v>
      </c>
      <c r="O377" s="117">
        <f t="shared" si="36"/>
        <v>10482.877808660305</v>
      </c>
      <c r="P377" s="3">
        <f t="shared" si="35"/>
        <v>4.7158148266159966E-2</v>
      </c>
      <c r="S377" s="3"/>
      <c r="T377" s="3"/>
      <c r="AN377" s="152">
        <v>0.372</v>
      </c>
      <c r="AO377" s="18">
        <v>261371.91156057766</v>
      </c>
      <c r="AP377" s="18">
        <v>124099.20148829842</v>
      </c>
      <c r="AQ377" s="3">
        <f t="shared" si="32"/>
        <v>0</v>
      </c>
      <c r="AR377" s="3">
        <f t="shared" si="32"/>
        <v>0</v>
      </c>
    </row>
    <row r="378" spans="9:44" ht="17">
      <c r="I378" s="3">
        <v>3.6900000000000002E-2</v>
      </c>
      <c r="J378" s="3">
        <v>1.061753750527022</v>
      </c>
      <c r="K378" s="57">
        <v>1.061753750527022</v>
      </c>
      <c r="L378" s="57"/>
      <c r="M378" s="117">
        <f t="shared" si="33"/>
        <v>10735.07501054044</v>
      </c>
      <c r="N378" s="3">
        <f t="shared" si="34"/>
        <v>7.0931325786943125E-2</v>
      </c>
      <c r="O378" s="117">
        <f t="shared" si="36"/>
        <v>10635.954712066081</v>
      </c>
      <c r="P378" s="3">
        <f t="shared" si="35"/>
        <v>6.1655122392149118E-2</v>
      </c>
      <c r="S378" s="3"/>
      <c r="T378" s="3"/>
      <c r="AN378" s="152">
        <v>0.373</v>
      </c>
      <c r="AO378" s="18">
        <v>184496.44192168006</v>
      </c>
      <c r="AP378" s="18">
        <v>101021.91363702968</v>
      </c>
      <c r="AQ378" s="3">
        <f t="shared" si="32"/>
        <v>0</v>
      </c>
      <c r="AR378" s="3">
        <f t="shared" si="32"/>
        <v>0</v>
      </c>
    </row>
    <row r="379" spans="9:44" ht="17">
      <c r="I379" s="3">
        <v>3.6999999999999998E-2</v>
      </c>
      <c r="J379" s="3">
        <v>1.0384884630440909</v>
      </c>
      <c r="K379" s="57">
        <v>0.89780125292245472</v>
      </c>
      <c r="L379" s="57"/>
      <c r="M379" s="117">
        <f t="shared" si="33"/>
        <v>10269.769260881818</v>
      </c>
      <c r="N379" s="3">
        <f t="shared" si="34"/>
        <v>2.6619463399170675E-2</v>
      </c>
      <c r="O379" s="117">
        <f t="shared" si="36"/>
        <v>8739.529009215039</v>
      </c>
      <c r="P379" s="3">
        <f t="shared" si="35"/>
        <v>-0.1347287938845024</v>
      </c>
      <c r="S379" s="3"/>
      <c r="T379" s="3"/>
      <c r="AN379" s="152">
        <v>0.374</v>
      </c>
      <c r="AO379" s="18">
        <v>-2166.7889426681609</v>
      </c>
      <c r="AP379" s="18">
        <v>20416.473120863469</v>
      </c>
      <c r="AQ379" s="3">
        <f t="shared" si="32"/>
        <v>1</v>
      </c>
      <c r="AR379" s="3">
        <f t="shared" si="32"/>
        <v>0</v>
      </c>
    </row>
    <row r="380" spans="9:44" ht="17">
      <c r="I380" s="3">
        <v>3.7100000000000001E-2</v>
      </c>
      <c r="J380" s="3">
        <v>0.998981346672002</v>
      </c>
      <c r="K380" s="57">
        <v>0.998981346672002</v>
      </c>
      <c r="L380" s="57"/>
      <c r="M380" s="117">
        <f t="shared" si="33"/>
        <v>9479.6269334400404</v>
      </c>
      <c r="N380" s="3">
        <f t="shared" si="34"/>
        <v>-5.3440130514119298E-2</v>
      </c>
      <c r="O380" s="117">
        <f t="shared" si="36"/>
        <v>9909.8712315477005</v>
      </c>
      <c r="P380" s="3">
        <f t="shared" si="35"/>
        <v>-9.0537385259030802E-3</v>
      </c>
      <c r="S380" s="3"/>
      <c r="T380" s="3"/>
      <c r="AN380" s="152">
        <v>0.375</v>
      </c>
      <c r="AO380" s="18">
        <v>301350.41014216328</v>
      </c>
      <c r="AP380" s="18">
        <v>135920.05084589502</v>
      </c>
      <c r="AQ380" s="3">
        <f t="shared" si="32"/>
        <v>0</v>
      </c>
      <c r="AR380" s="3">
        <f t="shared" si="32"/>
        <v>0</v>
      </c>
    </row>
    <row r="381" spans="9:44" ht="17">
      <c r="I381" s="3">
        <v>3.7199999999999997E-2</v>
      </c>
      <c r="J381" s="3">
        <v>1.11262396261509</v>
      </c>
      <c r="K381" s="57">
        <v>1.11262396261509</v>
      </c>
      <c r="L381" s="57"/>
      <c r="M381" s="117">
        <f t="shared" si="33"/>
        <v>11752.4792523018</v>
      </c>
      <c r="N381" s="3">
        <f t="shared" si="34"/>
        <v>0.16147912553460961</v>
      </c>
      <c r="O381" s="117">
        <f t="shared" si="36"/>
        <v>11224.36647231857</v>
      </c>
      <c r="P381" s="3">
        <f t="shared" si="35"/>
        <v>0.11550190004986834</v>
      </c>
      <c r="S381" s="3"/>
      <c r="T381" s="3"/>
      <c r="AN381" s="152">
        <v>0.376</v>
      </c>
      <c r="AO381" s="18">
        <v>93286.918750644691</v>
      </c>
      <c r="AP381" s="18">
        <v>76591.124301497708</v>
      </c>
      <c r="AQ381" s="3">
        <f t="shared" si="32"/>
        <v>0</v>
      </c>
      <c r="AR381" s="3">
        <f t="shared" si="32"/>
        <v>0</v>
      </c>
    </row>
    <row r="382" spans="9:44" ht="17">
      <c r="I382" s="3">
        <v>3.73E-2</v>
      </c>
      <c r="J382" s="3">
        <v>1.0332097669338722</v>
      </c>
      <c r="K382" s="57">
        <v>1.0332097669338722</v>
      </c>
      <c r="L382" s="57"/>
      <c r="M382" s="117">
        <f t="shared" si="33"/>
        <v>10164.195338677444</v>
      </c>
      <c r="N382" s="3">
        <f t="shared" si="34"/>
        <v>1.6286190960565428E-2</v>
      </c>
      <c r="O382" s="117">
        <f t="shared" si="36"/>
        <v>10305.788688744093</v>
      </c>
      <c r="P382" s="3">
        <f t="shared" si="35"/>
        <v>3.0120652989779475E-2</v>
      </c>
      <c r="S382" s="3"/>
      <c r="T382" s="3"/>
      <c r="AN382" s="152">
        <v>0.377</v>
      </c>
      <c r="AO382" s="18">
        <v>-17762.078433530867</v>
      </c>
      <c r="AP382" s="18">
        <v>189.89380959028713</v>
      </c>
      <c r="AQ382" s="3">
        <f t="shared" si="32"/>
        <v>1</v>
      </c>
      <c r="AR382" s="3">
        <f t="shared" si="32"/>
        <v>0</v>
      </c>
    </row>
    <row r="383" spans="9:44" ht="17">
      <c r="I383" s="3">
        <v>3.7400000000000003E-2</v>
      </c>
      <c r="J383" s="3">
        <v>1.0575011590189476</v>
      </c>
      <c r="K383" s="57">
        <v>1.0575011590189476</v>
      </c>
      <c r="L383" s="57"/>
      <c r="M383" s="117">
        <f t="shared" si="33"/>
        <v>10650.023180378952</v>
      </c>
      <c r="N383" s="3">
        <f t="shared" si="34"/>
        <v>6.2976975720423614E-2</v>
      </c>
      <c r="O383" s="117">
        <f t="shared" si="36"/>
        <v>10586.765319056101</v>
      </c>
      <c r="P383" s="3">
        <f t="shared" si="35"/>
        <v>5.7019573224001509E-2</v>
      </c>
      <c r="S383" s="3"/>
      <c r="T383" s="3"/>
      <c r="AN383" s="152">
        <v>0.378</v>
      </c>
      <c r="AO383" s="18">
        <v>-6669.73123693447</v>
      </c>
      <c r="AP383" s="18">
        <v>21275.869244472866</v>
      </c>
      <c r="AQ383" s="3">
        <f t="shared" si="32"/>
        <v>1</v>
      </c>
      <c r="AR383" s="3">
        <f t="shared" si="32"/>
        <v>0</v>
      </c>
    </row>
    <row r="384" spans="9:44" ht="17">
      <c r="I384" s="3">
        <v>3.7499999999999999E-2</v>
      </c>
      <c r="J384" s="3">
        <v>0.9874771106550414</v>
      </c>
      <c r="K384" s="57">
        <v>0.9874771106550414</v>
      </c>
      <c r="L384" s="57"/>
      <c r="M384" s="117">
        <f t="shared" si="33"/>
        <v>9249.5422131008272</v>
      </c>
      <c r="N384" s="3">
        <f t="shared" si="34"/>
        <v>-7.8011033169992056E-2</v>
      </c>
      <c r="O384" s="117">
        <f t="shared" si="36"/>
        <v>9776.8026342833346</v>
      </c>
      <c r="P384" s="3">
        <f t="shared" si="35"/>
        <v>-2.2572591410142971E-2</v>
      </c>
      <c r="S384" s="3"/>
      <c r="T384" s="3"/>
      <c r="AN384" s="152">
        <v>0.379</v>
      </c>
      <c r="AO384" s="18">
        <v>152453.34965870998</v>
      </c>
      <c r="AP384" s="18">
        <v>91556.745720310413</v>
      </c>
      <c r="AQ384" s="3">
        <f t="shared" si="32"/>
        <v>0</v>
      </c>
      <c r="AR384" s="3">
        <f t="shared" si="32"/>
        <v>0</v>
      </c>
    </row>
    <row r="385" spans="9:44" ht="17">
      <c r="I385" s="3">
        <v>3.7600000000000001E-2</v>
      </c>
      <c r="J385" s="3">
        <v>1.0700230850298063</v>
      </c>
      <c r="K385" s="57">
        <v>1.0700230850298063</v>
      </c>
      <c r="L385" s="57"/>
      <c r="M385" s="117">
        <f t="shared" si="33"/>
        <v>10900.461700596125</v>
      </c>
      <c r="N385" s="3">
        <f t="shared" si="34"/>
        <v>8.6220053196839286E-2</v>
      </c>
      <c r="O385" s="117">
        <f t="shared" si="36"/>
        <v>10731.605456798108</v>
      </c>
      <c r="P385" s="3">
        <f t="shared" si="35"/>
        <v>7.0608075643277687E-2</v>
      </c>
      <c r="S385" s="3"/>
      <c r="T385" s="3"/>
      <c r="AN385" s="152">
        <v>0.38</v>
      </c>
      <c r="AO385" s="18">
        <v>287484.2716692164</v>
      </c>
      <c r="AP385" s="18">
        <v>132466.54700735569</v>
      </c>
      <c r="AQ385" s="3">
        <f t="shared" si="32"/>
        <v>0</v>
      </c>
      <c r="AR385" s="3">
        <f t="shared" si="32"/>
        <v>0</v>
      </c>
    </row>
    <row r="386" spans="9:44" ht="17">
      <c r="I386" s="3">
        <v>3.7699999999999997E-2</v>
      </c>
      <c r="J386" s="3">
        <v>1.0464673131946056</v>
      </c>
      <c r="K386" s="57">
        <v>1.0464673131946056</v>
      </c>
      <c r="L386" s="57"/>
      <c r="M386" s="117">
        <f t="shared" si="33"/>
        <v>10429.346263892112</v>
      </c>
      <c r="N386" s="3">
        <f t="shared" si="34"/>
        <v>4.2038495616303351E-2</v>
      </c>
      <c r="O386" s="117">
        <f t="shared" si="36"/>
        <v>10459.137688319755</v>
      </c>
      <c r="P386" s="3">
        <f t="shared" si="35"/>
        <v>4.489092326928526E-2</v>
      </c>
      <c r="S386" s="3"/>
      <c r="T386" s="3"/>
      <c r="AN386" s="152">
        <v>0.38100000000000001</v>
      </c>
      <c r="AO386" s="18">
        <v>-2518.5684459490381</v>
      </c>
      <c r="AP386" s="18">
        <v>38764.189161899849</v>
      </c>
      <c r="AQ386" s="3">
        <f t="shared" si="32"/>
        <v>1</v>
      </c>
      <c r="AR386" s="3">
        <f t="shared" si="32"/>
        <v>0</v>
      </c>
    </row>
    <row r="387" spans="9:44" ht="17">
      <c r="I387" s="3">
        <v>3.78E-2</v>
      </c>
      <c r="J387" s="3">
        <v>1.0284733737178662</v>
      </c>
      <c r="K387" s="57">
        <v>1.0284733737178662</v>
      </c>
      <c r="L387" s="57"/>
      <c r="M387" s="117">
        <f t="shared" si="33"/>
        <v>10069.467474357323</v>
      </c>
      <c r="N387" s="3">
        <f t="shared" si="34"/>
        <v>6.9227299505476856E-3</v>
      </c>
      <c r="O387" s="117">
        <f t="shared" si="36"/>
        <v>10251.00319925855</v>
      </c>
      <c r="P387" s="3">
        <f t="shared" si="35"/>
        <v>2.4790480899507458E-2</v>
      </c>
      <c r="S387" s="3"/>
      <c r="T387" s="3"/>
      <c r="AN387" s="152">
        <v>0.38200000000000001</v>
      </c>
      <c r="AO387" s="18">
        <v>193639.17792316451</v>
      </c>
      <c r="AP387" s="18">
        <v>103930.03079015328</v>
      </c>
      <c r="AQ387" s="3">
        <f t="shared" si="32"/>
        <v>0</v>
      </c>
      <c r="AR387" s="3">
        <f t="shared" si="32"/>
        <v>0</v>
      </c>
    </row>
    <row r="388" spans="9:44" ht="17">
      <c r="I388" s="3">
        <v>3.7900000000000003E-2</v>
      </c>
      <c r="J388" s="3">
        <v>1.027483327148103</v>
      </c>
      <c r="K388" s="57">
        <v>1.027483327148103</v>
      </c>
      <c r="L388" s="57"/>
      <c r="M388" s="117">
        <f t="shared" si="33"/>
        <v>10049.666542962059</v>
      </c>
      <c r="N388" s="3">
        <f t="shared" si="34"/>
        <v>4.9543611558069342E-3</v>
      </c>
      <c r="O388" s="117">
        <f t="shared" si="36"/>
        <v>10239.551408103489</v>
      </c>
      <c r="P388" s="3">
        <f t="shared" si="35"/>
        <v>2.3672717855332575E-2</v>
      </c>
      <c r="S388" s="3"/>
      <c r="T388" s="3"/>
      <c r="AN388" s="152">
        <v>0.38300000000000001</v>
      </c>
      <c r="AO388" s="18">
        <v>239044.80375484237</v>
      </c>
      <c r="AP388" s="18">
        <v>118715.16534101721</v>
      </c>
      <c r="AQ388" s="3">
        <f t="shared" si="32"/>
        <v>0</v>
      </c>
      <c r="AR388" s="3">
        <f t="shared" si="32"/>
        <v>0</v>
      </c>
    </row>
    <row r="389" spans="9:44" ht="17">
      <c r="I389" s="3">
        <v>3.7999999999999999E-2</v>
      </c>
      <c r="J389" s="3">
        <v>1.1326167130112756</v>
      </c>
      <c r="K389" s="57">
        <v>1.1326167130112756</v>
      </c>
      <c r="L389" s="57"/>
      <c r="M389" s="117">
        <f t="shared" si="33"/>
        <v>12152.334260225512</v>
      </c>
      <c r="N389" s="3">
        <f t="shared" si="34"/>
        <v>0.19493617852296252</v>
      </c>
      <c r="O389" s="117">
        <f t="shared" si="36"/>
        <v>11455.62105078469</v>
      </c>
      <c r="P389" s="3">
        <f t="shared" si="35"/>
        <v>0.13589543800959539</v>
      </c>
      <c r="S389" s="3"/>
      <c r="T389" s="3"/>
      <c r="AN389" s="152">
        <v>0.38400000000000001</v>
      </c>
      <c r="AO389" s="18">
        <v>146083.28927316584</v>
      </c>
      <c r="AP389" s="18">
        <v>90158.670537498954</v>
      </c>
      <c r="AQ389" s="3">
        <f t="shared" si="32"/>
        <v>0</v>
      </c>
      <c r="AR389" s="3">
        <f t="shared" si="32"/>
        <v>0</v>
      </c>
    </row>
    <row r="390" spans="9:44" ht="17">
      <c r="I390" s="3">
        <v>3.8100000000000002E-2</v>
      </c>
      <c r="J390" s="3">
        <v>1.0837228682634552</v>
      </c>
      <c r="K390" s="57">
        <v>1.0837228682634552</v>
      </c>
      <c r="L390" s="57"/>
      <c r="M390" s="117">
        <f t="shared" si="33"/>
        <v>11174.457365269103</v>
      </c>
      <c r="N390" s="3">
        <f t="shared" si="34"/>
        <v>0.1110454884088594</v>
      </c>
      <c r="O390" s="117">
        <f t="shared" si="36"/>
        <v>10890.069776813785</v>
      </c>
      <c r="P390" s="3">
        <f t="shared" si="35"/>
        <v>8.5266251351212824E-2</v>
      </c>
      <c r="S390" s="3"/>
      <c r="T390" s="3"/>
      <c r="AN390" s="152">
        <v>0.38500000000000001</v>
      </c>
      <c r="AO390" s="18">
        <v>147019.49352679713</v>
      </c>
      <c r="AP390" s="18">
        <v>90230.778815825877</v>
      </c>
      <c r="AQ390" s="3">
        <f t="shared" ref="AQ390:AR453" si="37">IF(AO390&lt;0,1,0)</f>
        <v>0</v>
      </c>
      <c r="AR390" s="3">
        <f t="shared" si="37"/>
        <v>0</v>
      </c>
    </row>
    <row r="391" spans="9:44" ht="17">
      <c r="I391" s="3">
        <v>3.8199999999999998E-2</v>
      </c>
      <c r="J391" s="3">
        <v>1.0394109221130976</v>
      </c>
      <c r="K391" s="57">
        <v>1.0394109221130976</v>
      </c>
      <c r="L391" s="57"/>
      <c r="M391" s="117">
        <f t="shared" si="33"/>
        <v>10288.218442261952</v>
      </c>
      <c r="N391" s="3">
        <f t="shared" si="34"/>
        <v>2.8414306999557926E-2</v>
      </c>
      <c r="O391" s="117">
        <f t="shared" si="36"/>
        <v>10377.516965172148</v>
      </c>
      <c r="P391" s="3">
        <f t="shared" si="35"/>
        <v>3.7056542753061819E-2</v>
      </c>
      <c r="S391" s="3"/>
      <c r="T391" s="3"/>
      <c r="AN391" s="152">
        <v>0.38600000000000001</v>
      </c>
      <c r="AO391" s="18">
        <v>278197.97887360852</v>
      </c>
      <c r="AP391" s="18">
        <v>130025.42987570699</v>
      </c>
      <c r="AQ391" s="3">
        <f t="shared" si="37"/>
        <v>0</v>
      </c>
      <c r="AR391" s="3">
        <f t="shared" si="37"/>
        <v>0</v>
      </c>
    </row>
    <row r="392" spans="9:44" ht="17">
      <c r="I392" s="3">
        <v>3.8300000000000001E-2</v>
      </c>
      <c r="J392" s="3">
        <v>1.039342141961674</v>
      </c>
      <c r="K392" s="57">
        <v>1.039342141961674</v>
      </c>
      <c r="L392" s="57"/>
      <c r="M392" s="117">
        <f t="shared" si="33"/>
        <v>10286.842839233479</v>
      </c>
      <c r="N392" s="3">
        <f t="shared" si="34"/>
        <v>2.8280591428877257E-2</v>
      </c>
      <c r="O392" s="117">
        <f t="shared" si="36"/>
        <v>10376.72139054589</v>
      </c>
      <c r="P392" s="3">
        <f t="shared" si="35"/>
        <v>3.6979876521036181E-2</v>
      </c>
      <c r="S392" s="3"/>
      <c r="T392" s="3"/>
      <c r="AN392" s="152">
        <v>0.38700000000000001</v>
      </c>
      <c r="AO392" s="18">
        <v>213689.95330919407</v>
      </c>
      <c r="AP392" s="18">
        <v>110150.7170468991</v>
      </c>
      <c r="AQ392" s="3">
        <f t="shared" si="37"/>
        <v>0</v>
      </c>
      <c r="AR392" s="3">
        <f t="shared" si="37"/>
        <v>0</v>
      </c>
    </row>
    <row r="393" spans="9:44" ht="17">
      <c r="I393" s="3">
        <v>3.8399999999999997E-2</v>
      </c>
      <c r="J393" s="3">
        <v>1.0467612193026692</v>
      </c>
      <c r="K393" s="57">
        <v>1.0467612193026692</v>
      </c>
      <c r="L393" s="57"/>
      <c r="M393" s="117">
        <f t="shared" ref="M393:M456" si="38">$N$1*((1-$N$5)*(1+$N$2)+$N$5*J393)</f>
        <v>10435.224386053384</v>
      </c>
      <c r="N393" s="3">
        <f t="shared" ref="N393:N456" si="39">LN(M393/$N$1)</f>
        <v>4.2601950519393146E-2</v>
      </c>
      <c r="O393" s="117">
        <f t="shared" si="36"/>
        <v>10462.537277259844</v>
      </c>
      <c r="P393" s="3">
        <f t="shared" ref="P393:P456" si="40">LN(O393/$N$1)</f>
        <v>4.5215905755209812E-2</v>
      </c>
      <c r="S393" s="3"/>
      <c r="T393" s="3"/>
      <c r="AN393" s="152">
        <v>0.38800000000000001</v>
      </c>
      <c r="AO393" s="18">
        <v>20203.019824619598</v>
      </c>
      <c r="AP393" s="18">
        <v>35994.794899197157</v>
      </c>
      <c r="AQ393" s="3">
        <f t="shared" si="37"/>
        <v>0</v>
      </c>
      <c r="AR393" s="3">
        <f t="shared" si="37"/>
        <v>0</v>
      </c>
    </row>
    <row r="394" spans="9:44" ht="17">
      <c r="I394" s="3">
        <v>3.85E-2</v>
      </c>
      <c r="J394" s="3">
        <v>1.0589314088768571</v>
      </c>
      <c r="K394" s="57">
        <v>1.0589314088768571</v>
      </c>
      <c r="L394" s="57"/>
      <c r="M394" s="117">
        <f t="shared" si="38"/>
        <v>10678.628177537141</v>
      </c>
      <c r="N394" s="3">
        <f t="shared" si="39"/>
        <v>6.5659284491730668E-2</v>
      </c>
      <c r="O394" s="117">
        <f t="shared" ref="O394:O457" si="41">$N$1*((1-$P$5)*(1+$N$2)+$P$5*K394)</f>
        <v>10603.308907178685</v>
      </c>
      <c r="P394" s="3">
        <f t="shared" si="40"/>
        <v>5.8581020466443853E-2</v>
      </c>
      <c r="S394" s="3"/>
      <c r="T394" s="3"/>
      <c r="AN394" s="152">
        <v>0.38900000000000001</v>
      </c>
      <c r="AO394" s="18">
        <v>213953.50556178283</v>
      </c>
      <c r="AP394" s="18">
        <v>110257.8977169571</v>
      </c>
      <c r="AQ394" s="3">
        <f t="shared" si="37"/>
        <v>0</v>
      </c>
      <c r="AR394" s="3">
        <f t="shared" si="37"/>
        <v>0</v>
      </c>
    </row>
    <row r="395" spans="9:44" ht="17">
      <c r="I395" s="3">
        <v>3.8600000000000002E-2</v>
      </c>
      <c r="J395" s="3">
        <v>1.1335419455473545</v>
      </c>
      <c r="K395" s="57">
        <v>1.1335419455473545</v>
      </c>
      <c r="L395" s="57"/>
      <c r="M395" s="117">
        <f t="shared" si="38"/>
        <v>12170.83891094709</v>
      </c>
      <c r="N395" s="3">
        <f t="shared" si="39"/>
        <v>0.1964577443286622</v>
      </c>
      <c r="O395" s="117">
        <f t="shared" si="41"/>
        <v>11466.323143086851</v>
      </c>
      <c r="P395" s="3">
        <f t="shared" si="40"/>
        <v>0.13682922381670587</v>
      </c>
      <c r="S395" s="3"/>
      <c r="T395" s="3"/>
      <c r="AN395" s="152">
        <v>0.39</v>
      </c>
      <c r="AO395" s="18">
        <v>307774.67940239358</v>
      </c>
      <c r="AP395" s="18">
        <v>137794.40217504368</v>
      </c>
      <c r="AQ395" s="3">
        <f t="shared" si="37"/>
        <v>0</v>
      </c>
      <c r="AR395" s="3">
        <f t="shared" si="37"/>
        <v>0</v>
      </c>
    </row>
    <row r="396" spans="9:44" ht="17">
      <c r="I396" s="3">
        <v>3.8699999999999998E-2</v>
      </c>
      <c r="J396" s="3">
        <v>1.1065620061576749</v>
      </c>
      <c r="K396" s="57">
        <v>1.1065620061576749</v>
      </c>
      <c r="L396" s="57"/>
      <c r="M396" s="117">
        <f t="shared" si="38"/>
        <v>11631.240123153497</v>
      </c>
      <c r="N396" s="3">
        <f t="shared" si="39"/>
        <v>0.15110949924935319</v>
      </c>
      <c r="O396" s="117">
        <f t="shared" si="41"/>
        <v>11154.248296606889</v>
      </c>
      <c r="P396" s="3">
        <f t="shared" si="40"/>
        <v>0.10923534549360447</v>
      </c>
      <c r="S396" s="3"/>
      <c r="T396" s="3"/>
      <c r="AN396" s="152">
        <v>0.39100000000000001</v>
      </c>
      <c r="AO396" s="18">
        <v>107777.6474749443</v>
      </c>
      <c r="AP396" s="18">
        <v>106996.5122003682</v>
      </c>
      <c r="AQ396" s="3">
        <f t="shared" si="37"/>
        <v>0</v>
      </c>
      <c r="AR396" s="3">
        <f t="shared" si="37"/>
        <v>0</v>
      </c>
    </row>
    <row r="397" spans="9:44" ht="17">
      <c r="I397" s="3">
        <v>3.8800000000000001E-2</v>
      </c>
      <c r="J397" s="3">
        <v>1.0954237028355338</v>
      </c>
      <c r="K397" s="57">
        <v>1.0954237028355338</v>
      </c>
      <c r="L397" s="57"/>
      <c r="M397" s="117">
        <f t="shared" si="38"/>
        <v>11408.474056710676</v>
      </c>
      <c r="N397" s="3">
        <f t="shared" si="39"/>
        <v>0.13177132457527277</v>
      </c>
      <c r="O397" s="117">
        <f t="shared" si="41"/>
        <v>11025.412414172177</v>
      </c>
      <c r="P397" s="3">
        <f t="shared" si="40"/>
        <v>9.7617734820382759E-2</v>
      </c>
      <c r="S397" s="3"/>
      <c r="T397" s="3"/>
      <c r="AN397" s="152">
        <v>0.39200000000000002</v>
      </c>
      <c r="AO397" s="18">
        <v>232091.99062313064</v>
      </c>
      <c r="AP397" s="18">
        <v>115816.64448881619</v>
      </c>
      <c r="AQ397" s="3">
        <f t="shared" si="37"/>
        <v>0</v>
      </c>
      <c r="AR397" s="3">
        <f t="shared" si="37"/>
        <v>0</v>
      </c>
    </row>
    <row r="398" spans="9:44" ht="17">
      <c r="I398" s="3">
        <v>3.8899999999999997E-2</v>
      </c>
      <c r="J398" s="3">
        <v>0.99357085687596625</v>
      </c>
      <c r="K398" s="57">
        <v>0.99357085687596625</v>
      </c>
      <c r="L398" s="57"/>
      <c r="M398" s="117">
        <f t="shared" si="38"/>
        <v>9371.4171375193237</v>
      </c>
      <c r="N398" s="3">
        <f t="shared" si="39"/>
        <v>-6.4920766181839451E-2</v>
      </c>
      <c r="O398" s="117">
        <f t="shared" si="41"/>
        <v>9847.288519700498</v>
      </c>
      <c r="P398" s="3">
        <f t="shared" si="40"/>
        <v>-1.5388952893534657E-2</v>
      </c>
      <c r="S398" s="3"/>
      <c r="T398" s="3"/>
      <c r="AN398" s="152">
        <v>0.39300000000000002</v>
      </c>
      <c r="AO398" s="18">
        <v>-9056.6054598161518</v>
      </c>
      <c r="AP398" s="18">
        <v>56490.521793787397</v>
      </c>
      <c r="AQ398" s="3">
        <f t="shared" si="37"/>
        <v>1</v>
      </c>
      <c r="AR398" s="3">
        <f t="shared" si="37"/>
        <v>0</v>
      </c>
    </row>
    <row r="399" spans="9:44" ht="17">
      <c r="I399" s="3">
        <v>3.9E-2</v>
      </c>
      <c r="J399" s="3">
        <v>1.1127790361278045</v>
      </c>
      <c r="K399" s="57">
        <v>1.1127790361278045</v>
      </c>
      <c r="L399" s="57"/>
      <c r="M399" s="117">
        <f t="shared" si="38"/>
        <v>11755.580722556089</v>
      </c>
      <c r="N399" s="3">
        <f t="shared" si="39"/>
        <v>0.16174298995180114</v>
      </c>
      <c r="O399" s="117">
        <f t="shared" si="41"/>
        <v>11226.160195498394</v>
      </c>
      <c r="P399" s="3">
        <f t="shared" si="40"/>
        <v>0.11566169346676058</v>
      </c>
      <c r="S399" s="3"/>
      <c r="T399" s="3"/>
      <c r="AN399" s="152">
        <v>0.39400000000000002</v>
      </c>
      <c r="AO399" s="18">
        <v>2361.0117218446553</v>
      </c>
      <c r="AP399" s="18">
        <v>25369.687687325459</v>
      </c>
      <c r="AQ399" s="3">
        <f t="shared" si="37"/>
        <v>0</v>
      </c>
      <c r="AR399" s="3">
        <f t="shared" si="37"/>
        <v>0</v>
      </c>
    </row>
    <row r="400" spans="9:44" ht="17">
      <c r="I400" s="3">
        <v>3.9100000000000003E-2</v>
      </c>
      <c r="J400" s="3">
        <v>1.1021315454388114</v>
      </c>
      <c r="K400" s="57">
        <v>1.1021315454388114</v>
      </c>
      <c r="L400" s="57"/>
      <c r="M400" s="117">
        <f t="shared" si="38"/>
        <v>11542.630908776227</v>
      </c>
      <c r="N400" s="3">
        <f t="shared" si="39"/>
        <v>0.14346212379841028</v>
      </c>
      <c r="O400" s="117">
        <f t="shared" si="41"/>
        <v>11103.001504362292</v>
      </c>
      <c r="P400" s="3">
        <f t="shared" si="40"/>
        <v>0.10463038456958874</v>
      </c>
      <c r="S400" s="3"/>
      <c r="T400" s="3"/>
      <c r="AN400" s="152">
        <v>0.39500000000000002</v>
      </c>
      <c r="AO400" s="18">
        <v>-13169.557476082786</v>
      </c>
      <c r="AP400" s="18">
        <v>14911.804977396996</v>
      </c>
      <c r="AQ400" s="3">
        <f t="shared" si="37"/>
        <v>1</v>
      </c>
      <c r="AR400" s="3">
        <f t="shared" si="37"/>
        <v>0</v>
      </c>
    </row>
    <row r="401" spans="9:44" ht="17">
      <c r="I401" s="3">
        <v>3.9199999999999999E-2</v>
      </c>
      <c r="J401" s="3">
        <v>1.0544031938949483</v>
      </c>
      <c r="K401" s="57">
        <v>1.0544031938949483</v>
      </c>
      <c r="L401" s="57"/>
      <c r="M401" s="117">
        <f t="shared" si="38"/>
        <v>10588.063877898965</v>
      </c>
      <c r="N401" s="3">
        <f t="shared" si="39"/>
        <v>5.7142224399358184E-2</v>
      </c>
      <c r="O401" s="117">
        <f t="shared" si="41"/>
        <v>10550.931399027277</v>
      </c>
      <c r="P401" s="3">
        <f t="shared" si="40"/>
        <v>5.3629047299191504E-2</v>
      </c>
      <c r="S401" s="3"/>
      <c r="T401" s="3"/>
      <c r="AN401" s="152">
        <v>0.39600000000000002</v>
      </c>
      <c r="AO401" s="18">
        <v>247206.55085691871</v>
      </c>
      <c r="AP401" s="18">
        <v>120138.69829007042</v>
      </c>
      <c r="AQ401" s="3">
        <f t="shared" si="37"/>
        <v>0</v>
      </c>
      <c r="AR401" s="3">
        <f t="shared" si="37"/>
        <v>0</v>
      </c>
    </row>
    <row r="402" spans="9:44" ht="17">
      <c r="I402" s="3">
        <v>3.9300000000000002E-2</v>
      </c>
      <c r="J402" s="3">
        <v>1.093118046121236</v>
      </c>
      <c r="K402" s="57">
        <v>1.093118046121236</v>
      </c>
      <c r="L402" s="57"/>
      <c r="M402" s="117">
        <f t="shared" si="38"/>
        <v>11362.360922424719</v>
      </c>
      <c r="N402" s="3">
        <f t="shared" si="39"/>
        <v>0.12772112638401173</v>
      </c>
      <c r="O402" s="117">
        <f t="shared" si="41"/>
        <v>10998.743063483227</v>
      </c>
      <c r="P402" s="3">
        <f t="shared" si="40"/>
        <v>9.519590631928862E-2</v>
      </c>
      <c r="S402" s="3"/>
      <c r="T402" s="3"/>
      <c r="AN402" s="152">
        <v>0.39700000000000002</v>
      </c>
      <c r="AO402" s="18">
        <v>185407.55732261375</v>
      </c>
      <c r="AP402" s="18">
        <v>101341.04383472005</v>
      </c>
      <c r="AQ402" s="3">
        <f t="shared" si="37"/>
        <v>0</v>
      </c>
      <c r="AR402" s="3">
        <f t="shared" si="37"/>
        <v>0</v>
      </c>
    </row>
    <row r="403" spans="9:44" ht="17">
      <c r="I403" s="3">
        <v>3.9399999999999998E-2</v>
      </c>
      <c r="J403" s="3">
        <v>1.0286281963056385</v>
      </c>
      <c r="K403" s="57">
        <v>1.0286281963056385</v>
      </c>
      <c r="L403" s="57"/>
      <c r="M403" s="117">
        <f t="shared" si="38"/>
        <v>10072.563926112769</v>
      </c>
      <c r="N403" s="3">
        <f t="shared" si="39"/>
        <v>7.2301916676183204E-3</v>
      </c>
      <c r="O403" s="117">
        <f t="shared" si="41"/>
        <v>10252.794020009214</v>
      </c>
      <c r="P403" s="3">
        <f t="shared" si="40"/>
        <v>2.4965162763170776E-2</v>
      </c>
      <c r="S403" s="3"/>
      <c r="T403" s="3"/>
      <c r="AN403" s="152">
        <v>0.39800000000000002</v>
      </c>
      <c r="AO403" s="18">
        <v>1168.0431473602125</v>
      </c>
      <c r="AP403" s="18">
        <v>18953.062463519487</v>
      </c>
      <c r="AQ403" s="3">
        <f t="shared" si="37"/>
        <v>0</v>
      </c>
      <c r="AR403" s="3">
        <f t="shared" si="37"/>
        <v>0</v>
      </c>
    </row>
    <row r="404" spans="9:44" ht="17">
      <c r="I404" s="3">
        <v>3.95E-2</v>
      </c>
      <c r="J404" s="3">
        <v>1.0051882045980591</v>
      </c>
      <c r="K404" s="57">
        <v>1.0051882045980591</v>
      </c>
      <c r="L404" s="57"/>
      <c r="M404" s="117">
        <f t="shared" si="38"/>
        <v>9603.7640919611822</v>
      </c>
      <c r="N404" s="3">
        <f t="shared" si="39"/>
        <v>-4.0429978455970912E-2</v>
      </c>
      <c r="O404" s="117">
        <f t="shared" si="41"/>
        <v>9981.6654712018535</v>
      </c>
      <c r="P404" s="3">
        <f t="shared" si="40"/>
        <v>-1.835135711789208E-3</v>
      </c>
      <c r="S404" s="3"/>
      <c r="T404" s="3"/>
      <c r="AN404" s="152">
        <v>0.39900000000000002</v>
      </c>
      <c r="AO404" s="18">
        <v>281864.31808203785</v>
      </c>
      <c r="AP404" s="18">
        <v>130889.03115539916</v>
      </c>
      <c r="AQ404" s="3">
        <f t="shared" si="37"/>
        <v>0</v>
      </c>
      <c r="AR404" s="3">
        <f t="shared" si="37"/>
        <v>0</v>
      </c>
    </row>
    <row r="405" spans="9:44" ht="17">
      <c r="I405" s="3">
        <v>3.9600000000000003E-2</v>
      </c>
      <c r="J405" s="3">
        <v>1.1083857612974848</v>
      </c>
      <c r="K405" s="57">
        <v>1.1083857612974848</v>
      </c>
      <c r="L405" s="57"/>
      <c r="M405" s="117">
        <f t="shared" si="38"/>
        <v>11667.715225949696</v>
      </c>
      <c r="N405" s="3">
        <f t="shared" si="39"/>
        <v>0.15424055229858064</v>
      </c>
      <c r="O405" s="117">
        <f t="shared" si="41"/>
        <v>11175.343529515047</v>
      </c>
      <c r="P405" s="3">
        <f t="shared" si="40"/>
        <v>0.11112478792929627</v>
      </c>
      <c r="S405" s="3"/>
      <c r="T405" s="3"/>
      <c r="AN405" s="152">
        <v>0.4</v>
      </c>
      <c r="AO405" s="18">
        <v>375768.69659607689</v>
      </c>
      <c r="AP405" s="18">
        <v>158257.33174101039</v>
      </c>
      <c r="AQ405" s="3">
        <f t="shared" si="37"/>
        <v>0</v>
      </c>
      <c r="AR405" s="3">
        <f t="shared" si="37"/>
        <v>0</v>
      </c>
    </row>
    <row r="406" spans="9:44" ht="17">
      <c r="I406" s="3">
        <v>3.9699999999999999E-2</v>
      </c>
      <c r="J406" s="3">
        <v>1.0245718652355287</v>
      </c>
      <c r="K406" s="57">
        <v>1.0245718652355287</v>
      </c>
      <c r="L406" s="57"/>
      <c r="M406" s="117">
        <f t="shared" si="38"/>
        <v>9991.4373047105728</v>
      </c>
      <c r="N406" s="3">
        <f t="shared" si="39"/>
        <v>-8.5663633710183378E-4</v>
      </c>
      <c r="O406" s="117">
        <f t="shared" si="41"/>
        <v>10205.874756118626</v>
      </c>
      <c r="P406" s="3">
        <f t="shared" si="40"/>
        <v>2.0378417979122394E-2</v>
      </c>
      <c r="S406" s="3"/>
      <c r="T406" s="3"/>
      <c r="AN406" s="152">
        <v>0.40100000000000002</v>
      </c>
      <c r="AO406" s="18">
        <v>207313.33283403324</v>
      </c>
      <c r="AP406" s="18">
        <v>108199.1522609473</v>
      </c>
      <c r="AQ406" s="3">
        <f t="shared" si="37"/>
        <v>0</v>
      </c>
      <c r="AR406" s="3">
        <f t="shared" si="37"/>
        <v>0</v>
      </c>
    </row>
    <row r="407" spans="9:44" ht="17">
      <c r="I407" s="3">
        <v>3.9800000000000002E-2</v>
      </c>
      <c r="J407" s="3">
        <v>1.0655375181436226</v>
      </c>
      <c r="K407" s="57">
        <v>1.0655375181436226</v>
      </c>
      <c r="L407" s="57"/>
      <c r="M407" s="117">
        <f t="shared" si="38"/>
        <v>10810.750362872452</v>
      </c>
      <c r="N407" s="3">
        <f t="shared" si="39"/>
        <v>7.7955950019781561E-2</v>
      </c>
      <c r="O407" s="117">
        <f t="shared" si="41"/>
        <v>10679.721255830747</v>
      </c>
      <c r="P407" s="3">
        <f t="shared" si="40"/>
        <v>6.5761640556085757E-2</v>
      </c>
      <c r="S407" s="3"/>
      <c r="T407" s="3"/>
      <c r="AN407" s="152">
        <v>0.40200000000000002</v>
      </c>
      <c r="AO407" s="18">
        <v>32462.913239751961</v>
      </c>
      <c r="AP407" s="18">
        <v>56387.315856047244</v>
      </c>
      <c r="AQ407" s="3">
        <f t="shared" si="37"/>
        <v>0</v>
      </c>
      <c r="AR407" s="3">
        <f t="shared" si="37"/>
        <v>0</v>
      </c>
    </row>
    <row r="408" spans="9:44" ht="17">
      <c r="I408" s="3">
        <v>3.9899999999999998E-2</v>
      </c>
      <c r="J408" s="3">
        <v>1.0976421086903358</v>
      </c>
      <c r="K408" s="57">
        <v>1.0976421086903358</v>
      </c>
      <c r="L408" s="57"/>
      <c r="M408" s="117">
        <f t="shared" si="38"/>
        <v>11452.842173806717</v>
      </c>
      <c r="N408" s="3">
        <f t="shared" si="39"/>
        <v>0.13565283099014064</v>
      </c>
      <c r="O408" s="117">
        <f t="shared" si="41"/>
        <v>11051.072541000796</v>
      </c>
      <c r="P408" s="3">
        <f t="shared" si="40"/>
        <v>9.9942392793461954E-2</v>
      </c>
      <c r="S408" s="3"/>
      <c r="T408" s="3"/>
      <c r="AN408" s="152">
        <v>0.40300000000000002</v>
      </c>
      <c r="AO408" s="18">
        <v>-36162.174260190077</v>
      </c>
      <c r="AP408" s="18">
        <v>-2440.1718546661459</v>
      </c>
      <c r="AQ408" s="3">
        <f t="shared" si="37"/>
        <v>1</v>
      </c>
      <c r="AR408" s="3">
        <f t="shared" si="37"/>
        <v>1</v>
      </c>
    </row>
    <row r="409" spans="9:44" ht="17">
      <c r="I409" s="3">
        <v>0.04</v>
      </c>
      <c r="J409" s="3">
        <v>1.0199815592004384</v>
      </c>
      <c r="K409" s="57">
        <v>1.0199815592004384</v>
      </c>
      <c r="L409" s="57"/>
      <c r="M409" s="117">
        <f t="shared" si="38"/>
        <v>9899.6311840087674</v>
      </c>
      <c r="N409" s="3">
        <f t="shared" si="39"/>
        <v>-1.008759068798276E-2</v>
      </c>
      <c r="O409" s="117">
        <f t="shared" si="41"/>
        <v>10152.779045616595</v>
      </c>
      <c r="P409" s="3">
        <f t="shared" si="40"/>
        <v>1.5162372615722905E-2</v>
      </c>
      <c r="S409" s="3"/>
      <c r="T409" s="3"/>
      <c r="AN409" s="152">
        <v>0.40400000000000003</v>
      </c>
      <c r="AO409" s="18">
        <v>-7138.6781686989752</v>
      </c>
      <c r="AP409" s="18">
        <v>1977.8107214066856</v>
      </c>
      <c r="AQ409" s="3">
        <f t="shared" si="37"/>
        <v>1</v>
      </c>
      <c r="AR409" s="3">
        <f t="shared" si="37"/>
        <v>0</v>
      </c>
    </row>
    <row r="410" spans="9:44" ht="17">
      <c r="I410" s="3">
        <v>4.0099999999999997E-2</v>
      </c>
      <c r="J410" s="3">
        <v>1.1399354211980595</v>
      </c>
      <c r="K410" s="57">
        <v>1.1399354211980595</v>
      </c>
      <c r="L410" s="57"/>
      <c r="M410" s="117">
        <f t="shared" si="38"/>
        <v>12298.708423961189</v>
      </c>
      <c r="N410" s="3">
        <f t="shared" si="39"/>
        <v>0.20690915768877385</v>
      </c>
      <c r="O410" s="117">
        <f t="shared" si="41"/>
        <v>11540.275975350454</v>
      </c>
      <c r="P410" s="3">
        <f t="shared" si="40"/>
        <v>0.14325808247503916</v>
      </c>
      <c r="S410" s="3"/>
      <c r="T410" s="3"/>
      <c r="AN410" s="152">
        <v>0.40500000000000003</v>
      </c>
      <c r="AO410" s="18">
        <v>200175.63272603365</v>
      </c>
      <c r="AP410" s="18">
        <v>106032.06414678378</v>
      </c>
      <c r="AQ410" s="3">
        <f t="shared" si="37"/>
        <v>0</v>
      </c>
      <c r="AR410" s="3">
        <f t="shared" si="37"/>
        <v>0</v>
      </c>
    </row>
    <row r="411" spans="9:44" ht="17">
      <c r="I411" s="3">
        <v>4.02E-2</v>
      </c>
      <c r="J411" s="3">
        <v>1.0669858776318031</v>
      </c>
      <c r="K411" s="57">
        <v>1.0669858776318031</v>
      </c>
      <c r="L411" s="57"/>
      <c r="M411" s="117">
        <f t="shared" si="38"/>
        <v>10839.717552636061</v>
      </c>
      <c r="N411" s="3">
        <f t="shared" si="39"/>
        <v>8.0631846648106575E-2</v>
      </c>
      <c r="O411" s="117">
        <f t="shared" si="41"/>
        <v>10696.474316628748</v>
      </c>
      <c r="P411" s="3">
        <f t="shared" si="40"/>
        <v>6.7329091056925625E-2</v>
      </c>
      <c r="S411" s="3"/>
      <c r="T411" s="3"/>
      <c r="AN411" s="152">
        <v>0.40600000000000003</v>
      </c>
      <c r="AO411" s="18">
        <v>253417.90585539822</v>
      </c>
      <c r="AP411" s="18">
        <v>121875.66091024612</v>
      </c>
      <c r="AQ411" s="3">
        <f t="shared" si="37"/>
        <v>0</v>
      </c>
      <c r="AR411" s="3">
        <f t="shared" si="37"/>
        <v>0</v>
      </c>
    </row>
    <row r="412" spans="9:44" ht="17">
      <c r="I412" s="3">
        <v>4.0300000000000002E-2</v>
      </c>
      <c r="J412" s="3">
        <v>1.0018407608378959</v>
      </c>
      <c r="K412" s="57">
        <v>1.0018407608378959</v>
      </c>
      <c r="L412" s="57"/>
      <c r="M412" s="117">
        <f t="shared" si="38"/>
        <v>9536.8152167579174</v>
      </c>
      <c r="N412" s="3">
        <f t="shared" si="39"/>
        <v>-4.7425497990457963E-2</v>
      </c>
      <c r="O412" s="117">
        <f t="shared" si="41"/>
        <v>9942.9458513218742</v>
      </c>
      <c r="P412" s="3">
        <f t="shared" si="40"/>
        <v>-5.7217529204349228E-3</v>
      </c>
      <c r="S412" s="3"/>
      <c r="T412" s="3"/>
      <c r="AN412" s="152">
        <v>0.40699999999999997</v>
      </c>
      <c r="AO412" s="18">
        <v>7870.8880165184191</v>
      </c>
      <c r="AP412" s="18">
        <v>31815.072141816519</v>
      </c>
      <c r="AQ412" s="3">
        <f t="shared" si="37"/>
        <v>0</v>
      </c>
      <c r="AR412" s="3">
        <f t="shared" si="37"/>
        <v>0</v>
      </c>
    </row>
    <row r="413" spans="9:44" ht="17">
      <c r="I413" s="3">
        <v>4.0399999999999998E-2</v>
      </c>
      <c r="J413" s="3">
        <v>1.0853247807136803</v>
      </c>
      <c r="K413" s="57">
        <v>1.0853247807136803</v>
      </c>
      <c r="L413" s="57"/>
      <c r="M413" s="117">
        <f t="shared" si="38"/>
        <v>11206.495614273606</v>
      </c>
      <c r="N413" s="3">
        <f t="shared" si="39"/>
        <v>0.11390848275211858</v>
      </c>
      <c r="O413" s="117">
        <f t="shared" si="41"/>
        <v>10908.598972701064</v>
      </c>
      <c r="P413" s="3">
        <f t="shared" si="40"/>
        <v>8.6966281803788084E-2</v>
      </c>
      <c r="S413" s="3"/>
      <c r="T413" s="3"/>
      <c r="AN413" s="152">
        <v>0.40799999999999997</v>
      </c>
      <c r="AO413" s="18">
        <v>257556.01200757231</v>
      </c>
      <c r="AP413" s="18">
        <v>123354.32304210997</v>
      </c>
      <c r="AQ413" s="3">
        <f t="shared" si="37"/>
        <v>0</v>
      </c>
      <c r="AR413" s="3">
        <f t="shared" si="37"/>
        <v>0</v>
      </c>
    </row>
    <row r="414" spans="9:44" ht="17">
      <c r="I414" s="3">
        <v>4.0500000000000001E-2</v>
      </c>
      <c r="J414" s="3">
        <v>1.0403251070662358</v>
      </c>
      <c r="K414" s="57">
        <v>1.0403251070662358</v>
      </c>
      <c r="L414" s="57"/>
      <c r="M414" s="117">
        <f t="shared" si="38"/>
        <v>10306.502141324716</v>
      </c>
      <c r="N414" s="3">
        <f t="shared" si="39"/>
        <v>3.0189878927526007E-2</v>
      </c>
      <c r="O414" s="117">
        <f t="shared" si="41"/>
        <v>10388.091270947427</v>
      </c>
      <c r="P414" s="3">
        <f t="shared" si="40"/>
        <v>3.8074986958407268E-2</v>
      </c>
      <c r="S414" s="3"/>
      <c r="T414" s="3"/>
      <c r="AN414" s="152">
        <v>0.40899999999999997</v>
      </c>
      <c r="AO414" s="18">
        <v>-32288.979226366097</v>
      </c>
      <c r="AP414" s="18">
        <v>35013.648687203335</v>
      </c>
      <c r="AQ414" s="3">
        <f t="shared" si="37"/>
        <v>1</v>
      </c>
      <c r="AR414" s="3">
        <f t="shared" si="37"/>
        <v>0</v>
      </c>
    </row>
    <row r="415" spans="9:44" ht="17">
      <c r="I415" s="3">
        <v>4.0599999999999997E-2</v>
      </c>
      <c r="J415" s="3">
        <v>1.1735871210489717</v>
      </c>
      <c r="K415" s="57">
        <v>1.1735871210489717</v>
      </c>
      <c r="L415" s="57"/>
      <c r="M415" s="117">
        <f t="shared" si="38"/>
        <v>12971.742420979434</v>
      </c>
      <c r="N415" s="3">
        <f t="shared" si="39"/>
        <v>0.26018823871513974</v>
      </c>
      <c r="O415" s="117">
        <f t="shared" si="41"/>
        <v>11929.522552708608</v>
      </c>
      <c r="P415" s="3">
        <f t="shared" si="40"/>
        <v>0.17643112158639579</v>
      </c>
      <c r="S415" s="3"/>
      <c r="T415" s="3"/>
      <c r="AN415" s="152">
        <v>0.41</v>
      </c>
      <c r="AO415" s="18">
        <v>-10442.571431531111</v>
      </c>
      <c r="AP415" s="18">
        <v>11967.893941325261</v>
      </c>
      <c r="AQ415" s="3">
        <f t="shared" si="37"/>
        <v>1</v>
      </c>
      <c r="AR415" s="3">
        <f t="shared" si="37"/>
        <v>0</v>
      </c>
    </row>
    <row r="416" spans="9:44" ht="17">
      <c r="I416" s="3">
        <v>4.07E-2</v>
      </c>
      <c r="J416" s="3">
        <v>1.0360057212172971</v>
      </c>
      <c r="K416" s="57">
        <v>1.0360057212172971</v>
      </c>
      <c r="L416" s="57"/>
      <c r="M416" s="117">
        <f t="shared" si="38"/>
        <v>10220.11442434594</v>
      </c>
      <c r="N416" s="3">
        <f t="shared" si="39"/>
        <v>2.177268783879167E-2</v>
      </c>
      <c r="O416" s="117">
        <f t="shared" si="41"/>
        <v>10338.129273026449</v>
      </c>
      <c r="P416" s="3">
        <f t="shared" si="40"/>
        <v>3.325383834724225E-2</v>
      </c>
      <c r="S416" s="3"/>
      <c r="T416" s="3"/>
      <c r="AN416" s="152">
        <v>0.41099999999999998</v>
      </c>
      <c r="AO416" s="18">
        <v>229452.92499559451</v>
      </c>
      <c r="AP416" s="18">
        <v>114924.56164329308</v>
      </c>
      <c r="AQ416" s="3">
        <f t="shared" si="37"/>
        <v>0</v>
      </c>
      <c r="AR416" s="3">
        <f t="shared" si="37"/>
        <v>0</v>
      </c>
    </row>
    <row r="417" spans="9:44" ht="17">
      <c r="I417" s="3">
        <v>4.0800000000000003E-2</v>
      </c>
      <c r="J417" s="3">
        <v>1.087000989952529</v>
      </c>
      <c r="K417" s="57">
        <v>1.087000989952529</v>
      </c>
      <c r="L417" s="57"/>
      <c r="M417" s="117">
        <f t="shared" si="38"/>
        <v>11240.01979905058</v>
      </c>
      <c r="N417" s="3">
        <f t="shared" si="39"/>
        <v>0.11689551295131627</v>
      </c>
      <c r="O417" s="117">
        <f t="shared" si="41"/>
        <v>10927.987553725163</v>
      </c>
      <c r="P417" s="3">
        <f t="shared" si="40"/>
        <v>8.8742070899366129E-2</v>
      </c>
      <c r="S417" s="3"/>
      <c r="T417" s="3"/>
      <c r="AN417" s="152">
        <v>0.41199999999999998</v>
      </c>
      <c r="AO417" s="18">
        <v>229423.8640361783</v>
      </c>
      <c r="AP417" s="18">
        <v>114975.95414123566</v>
      </c>
      <c r="AQ417" s="3">
        <f t="shared" si="37"/>
        <v>0</v>
      </c>
      <c r="AR417" s="3">
        <f t="shared" si="37"/>
        <v>0</v>
      </c>
    </row>
    <row r="418" spans="9:44" ht="17">
      <c r="I418" s="3">
        <v>4.0899999999999999E-2</v>
      </c>
      <c r="J418" s="3">
        <v>1.049945112907041</v>
      </c>
      <c r="K418" s="57">
        <v>1.049945112907041</v>
      </c>
      <c r="L418" s="57"/>
      <c r="M418" s="117">
        <f t="shared" si="38"/>
        <v>10498.902258140819</v>
      </c>
      <c r="N418" s="3">
        <f t="shared" si="39"/>
        <v>4.8685611860298253E-2</v>
      </c>
      <c r="O418" s="117">
        <f t="shared" si="41"/>
        <v>10499.365125293221</v>
      </c>
      <c r="P418" s="3">
        <f t="shared" si="40"/>
        <v>4.8729698083606582E-2</v>
      </c>
      <c r="S418" s="3"/>
      <c r="T418" s="3"/>
      <c r="AN418" s="152">
        <v>0.41299999999999998</v>
      </c>
      <c r="AO418" s="18">
        <v>239219.67349323176</v>
      </c>
      <c r="AP418" s="18">
        <v>117794.65239920381</v>
      </c>
      <c r="AQ418" s="3">
        <f t="shared" si="37"/>
        <v>0</v>
      </c>
      <c r="AR418" s="3">
        <f t="shared" si="37"/>
        <v>0</v>
      </c>
    </row>
    <row r="419" spans="9:44" ht="17">
      <c r="I419" s="3">
        <v>4.1000000000000002E-2</v>
      </c>
      <c r="J419" s="3">
        <v>1.1154346002272619</v>
      </c>
      <c r="K419" s="57">
        <v>1.1154346002272619</v>
      </c>
      <c r="L419" s="57"/>
      <c r="M419" s="117">
        <f t="shared" si="38"/>
        <v>11808.692004545239</v>
      </c>
      <c r="N419" s="3">
        <f t="shared" si="39"/>
        <v>0.1662507778678535</v>
      </c>
      <c r="O419" s="117">
        <f t="shared" si="41"/>
        <v>11256.876897514889</v>
      </c>
      <c r="P419" s="3">
        <f t="shared" si="40"/>
        <v>0.1183941286801032</v>
      </c>
      <c r="S419" s="3"/>
      <c r="T419" s="3"/>
      <c r="AN419" s="152">
        <v>0.41399999999999998</v>
      </c>
      <c r="AO419" s="18">
        <v>209673.31742084512</v>
      </c>
      <c r="AP419" s="18">
        <v>109078.25639236082</v>
      </c>
      <c r="AQ419" s="3">
        <f t="shared" si="37"/>
        <v>0</v>
      </c>
      <c r="AR419" s="3">
        <f t="shared" si="37"/>
        <v>0</v>
      </c>
    </row>
    <row r="420" spans="9:44" ht="17">
      <c r="I420" s="3">
        <v>4.1099999999999998E-2</v>
      </c>
      <c r="J420" s="3">
        <v>0.95710621699567333</v>
      </c>
      <c r="K420" s="57">
        <v>0.95710621699567333</v>
      </c>
      <c r="L420" s="57"/>
      <c r="M420" s="117">
        <f t="shared" si="38"/>
        <v>8642.1243399134655</v>
      </c>
      <c r="N420" s="3">
        <f t="shared" si="39"/>
        <v>-0.14593666772464436</v>
      </c>
      <c r="O420" s="117">
        <f t="shared" si="41"/>
        <v>9425.5048852664477</v>
      </c>
      <c r="P420" s="3">
        <f t="shared" si="40"/>
        <v>-5.9165792366188727E-2</v>
      </c>
      <c r="S420" s="3"/>
      <c r="T420" s="3"/>
      <c r="AN420" s="152">
        <v>0.41499999999999998</v>
      </c>
      <c r="AO420" s="18">
        <v>-3077.6062565369748</v>
      </c>
      <c r="AP420" s="18">
        <v>29080.078054496928</v>
      </c>
      <c r="AQ420" s="3">
        <f t="shared" si="37"/>
        <v>1</v>
      </c>
      <c r="AR420" s="3">
        <f t="shared" si="37"/>
        <v>0</v>
      </c>
    </row>
    <row r="421" spans="9:44" ht="17">
      <c r="I421" s="3">
        <v>4.1200000000000001E-2</v>
      </c>
      <c r="J421" s="3">
        <v>1.1910552814635091</v>
      </c>
      <c r="K421" s="57">
        <v>1.1910552814635091</v>
      </c>
      <c r="L421" s="57"/>
      <c r="M421" s="117">
        <f t="shared" si="38"/>
        <v>13321.105629270183</v>
      </c>
      <c r="N421" s="3">
        <f t="shared" si="39"/>
        <v>0.28676457387392051</v>
      </c>
      <c r="O421" s="117">
        <f t="shared" si="41"/>
        <v>12131.575396524087</v>
      </c>
      <c r="P421" s="3">
        <f t="shared" si="40"/>
        <v>0.19322649758184743</v>
      </c>
      <c r="S421" s="3"/>
      <c r="T421" s="3"/>
      <c r="AN421" s="152">
        <v>0.41599999999999998</v>
      </c>
      <c r="AO421" s="18">
        <v>124907.54255448408</v>
      </c>
      <c r="AP421" s="18">
        <v>85384.924118600655</v>
      </c>
      <c r="AQ421" s="3">
        <f t="shared" si="37"/>
        <v>0</v>
      </c>
      <c r="AR421" s="3">
        <f t="shared" si="37"/>
        <v>0</v>
      </c>
    </row>
    <row r="422" spans="9:44" ht="17">
      <c r="I422" s="3">
        <v>4.1300000000000003E-2</v>
      </c>
      <c r="J422" s="3">
        <v>1.1158548446034871</v>
      </c>
      <c r="K422" s="57">
        <v>1.1158548446034871</v>
      </c>
      <c r="L422" s="57"/>
      <c r="M422" s="117">
        <f t="shared" si="38"/>
        <v>11817.096892069741</v>
      </c>
      <c r="N422" s="3">
        <f t="shared" si="39"/>
        <v>0.16696227900890334</v>
      </c>
      <c r="O422" s="117">
        <f t="shared" si="41"/>
        <v>11261.737831310931</v>
      </c>
      <c r="P422" s="3">
        <f t="shared" si="40"/>
        <v>0.11882585451493632</v>
      </c>
      <c r="S422" s="3"/>
      <c r="T422" s="3"/>
      <c r="AN422" s="152">
        <v>0.41699999999999998</v>
      </c>
      <c r="AO422" s="18">
        <v>288215.68499038479</v>
      </c>
      <c r="AP422" s="18">
        <v>131542.30032564735</v>
      </c>
      <c r="AQ422" s="3">
        <f t="shared" si="37"/>
        <v>0</v>
      </c>
      <c r="AR422" s="3">
        <f t="shared" si="37"/>
        <v>0</v>
      </c>
    </row>
    <row r="423" spans="9:44" ht="17">
      <c r="I423" s="3">
        <v>4.1399999999999999E-2</v>
      </c>
      <c r="J423" s="3">
        <v>1.0378043383727704</v>
      </c>
      <c r="K423" s="57">
        <v>1.0378043383727704</v>
      </c>
      <c r="L423" s="57"/>
      <c r="M423" s="117">
        <f t="shared" si="38"/>
        <v>10256.086767455408</v>
      </c>
      <c r="N423" s="3">
        <f t="shared" si="39"/>
        <v>2.5286267313790429E-2</v>
      </c>
      <c r="O423" s="117">
        <f t="shared" si="41"/>
        <v>10358.933736838006</v>
      </c>
      <c r="P423" s="3">
        <f t="shared" si="40"/>
        <v>3.5264217385913149E-2</v>
      </c>
      <c r="S423" s="3"/>
      <c r="T423" s="3"/>
      <c r="AN423" s="152">
        <v>0.41799999999999998</v>
      </c>
      <c r="AO423" s="18">
        <v>249382.6194775695</v>
      </c>
      <c r="AP423" s="18">
        <v>120662.40794759999</v>
      </c>
      <c r="AQ423" s="3">
        <f t="shared" si="37"/>
        <v>0</v>
      </c>
      <c r="AR423" s="3">
        <f t="shared" si="37"/>
        <v>0</v>
      </c>
    </row>
    <row r="424" spans="9:44" ht="17">
      <c r="I424" s="3">
        <v>4.1500000000000002E-2</v>
      </c>
      <c r="J424" s="3">
        <v>1.023306734648336</v>
      </c>
      <c r="K424" s="57">
        <v>1.023306734648336</v>
      </c>
      <c r="L424" s="57"/>
      <c r="M424" s="117">
        <f t="shared" si="38"/>
        <v>9966.1346929667197</v>
      </c>
      <c r="N424" s="3">
        <f t="shared" si="39"/>
        <v>-3.3922779776461146E-3</v>
      </c>
      <c r="O424" s="117">
        <f t="shared" si="41"/>
        <v>10191.241089672132</v>
      </c>
      <c r="P424" s="3">
        <f t="shared" si="40"/>
        <v>1.8943541688977706E-2</v>
      </c>
      <c r="S424" s="3"/>
      <c r="T424" s="3"/>
      <c r="AN424" s="152">
        <v>0.41899999999999998</v>
      </c>
      <c r="AO424" s="18">
        <v>309759.95932387334</v>
      </c>
      <c r="AP424" s="18">
        <v>141215.42939501099</v>
      </c>
      <c r="AQ424" s="3">
        <f t="shared" si="37"/>
        <v>0</v>
      </c>
      <c r="AR424" s="3">
        <f t="shared" si="37"/>
        <v>0</v>
      </c>
    </row>
    <row r="425" spans="9:44" ht="17">
      <c r="I425" s="3">
        <v>4.1599999999999998E-2</v>
      </c>
      <c r="J425" s="3">
        <v>1.1478074559049409</v>
      </c>
      <c r="K425" s="57">
        <v>1.1478074559049409</v>
      </c>
      <c r="L425" s="57"/>
      <c r="M425" s="117">
        <f t="shared" si="38"/>
        <v>12456.149118098818</v>
      </c>
      <c r="N425" s="3">
        <f t="shared" si="39"/>
        <v>0.21962931305388747</v>
      </c>
      <c r="O425" s="117">
        <f t="shared" si="41"/>
        <v>11631.331184450542</v>
      </c>
      <c r="P425" s="3">
        <f t="shared" si="40"/>
        <v>0.15111732824605706</v>
      </c>
      <c r="S425" s="3"/>
      <c r="T425" s="3"/>
      <c r="AN425" s="152">
        <v>0.42</v>
      </c>
      <c r="AO425" s="18">
        <v>246088.33580075292</v>
      </c>
      <c r="AP425" s="18">
        <v>119823.98869031241</v>
      </c>
      <c r="AQ425" s="3">
        <f t="shared" si="37"/>
        <v>0</v>
      </c>
      <c r="AR425" s="3">
        <f t="shared" si="37"/>
        <v>0</v>
      </c>
    </row>
    <row r="426" spans="9:44" ht="17">
      <c r="I426" s="3">
        <v>4.1700000000000001E-2</v>
      </c>
      <c r="J426" s="3">
        <v>1.0780210112639115</v>
      </c>
      <c r="K426" s="57">
        <v>1.0780210112639115</v>
      </c>
      <c r="L426" s="57"/>
      <c r="M426" s="117">
        <f t="shared" si="38"/>
        <v>11060.420225278229</v>
      </c>
      <c r="N426" s="3">
        <f t="shared" si="39"/>
        <v>0.10078789743063045</v>
      </c>
      <c r="O426" s="117">
        <f t="shared" si="41"/>
        <v>10824.1168433367</v>
      </c>
      <c r="P426" s="3">
        <f t="shared" si="40"/>
        <v>7.9191592655118589E-2</v>
      </c>
      <c r="S426" s="3"/>
      <c r="T426" s="3"/>
      <c r="AN426" s="152">
        <v>0.42099999999999999</v>
      </c>
      <c r="AO426" s="18">
        <v>111423.65569579793</v>
      </c>
      <c r="AP426" s="18">
        <v>81238.101596614651</v>
      </c>
      <c r="AQ426" s="3">
        <f t="shared" si="37"/>
        <v>0</v>
      </c>
      <c r="AR426" s="3">
        <f t="shared" si="37"/>
        <v>0</v>
      </c>
    </row>
    <row r="427" spans="9:44" ht="17">
      <c r="I427" s="3">
        <v>4.1799999999999997E-2</v>
      </c>
      <c r="J427" s="3">
        <v>1.0830488695439768</v>
      </c>
      <c r="K427" s="57">
        <v>1.0830488695439768</v>
      </c>
      <c r="L427" s="57"/>
      <c r="M427" s="117">
        <f t="shared" si="38"/>
        <v>11160.977390879536</v>
      </c>
      <c r="N427" s="3">
        <f t="shared" si="39"/>
        <v>0.1098384399521454</v>
      </c>
      <c r="O427" s="117">
        <f t="shared" si="41"/>
        <v>10882.273686397459</v>
      </c>
      <c r="P427" s="3">
        <f t="shared" si="40"/>
        <v>8.4550105129957961E-2</v>
      </c>
      <c r="S427" s="3"/>
      <c r="T427" s="3"/>
      <c r="AN427" s="152">
        <v>0.42199999999999999</v>
      </c>
      <c r="AO427" s="18">
        <v>242029.2606028869</v>
      </c>
      <c r="AP427" s="18">
        <v>121619.48476298174</v>
      </c>
      <c r="AQ427" s="3">
        <f t="shared" si="37"/>
        <v>0</v>
      </c>
      <c r="AR427" s="3">
        <f t="shared" si="37"/>
        <v>0</v>
      </c>
    </row>
    <row r="428" spans="9:44" ht="17">
      <c r="I428" s="3">
        <v>4.19E-2</v>
      </c>
      <c r="J428" s="3">
        <v>1.0592340360515451</v>
      </c>
      <c r="K428" s="57">
        <v>1.0592340360515451</v>
      </c>
      <c r="L428" s="57"/>
      <c r="M428" s="117">
        <f t="shared" si="38"/>
        <v>10684.680721030902</v>
      </c>
      <c r="N428" s="3">
        <f t="shared" si="39"/>
        <v>6.6225914285311549E-2</v>
      </c>
      <c r="O428" s="117">
        <f t="shared" si="41"/>
        <v>10606.809372013588</v>
      </c>
      <c r="P428" s="3">
        <f t="shared" si="40"/>
        <v>5.8911095463726408E-2</v>
      </c>
      <c r="S428" s="3"/>
      <c r="T428" s="3"/>
      <c r="AN428" s="152">
        <v>0.42299999999999999</v>
      </c>
      <c r="AO428" s="18">
        <v>191120.43114024194</v>
      </c>
      <c r="AP428" s="18">
        <v>103760.94032099686</v>
      </c>
      <c r="AQ428" s="3">
        <f t="shared" si="37"/>
        <v>0</v>
      </c>
      <c r="AR428" s="3">
        <f t="shared" si="37"/>
        <v>0</v>
      </c>
    </row>
    <row r="429" spans="9:44" ht="17">
      <c r="I429" s="3">
        <v>4.2000000000000003E-2</v>
      </c>
      <c r="J429" s="3">
        <v>1.1030401445026763</v>
      </c>
      <c r="K429" s="57">
        <v>1.1030401445026763</v>
      </c>
      <c r="L429" s="57"/>
      <c r="M429" s="117">
        <f t="shared" si="38"/>
        <v>11560.802890053525</v>
      </c>
      <c r="N429" s="3">
        <f t="shared" si="39"/>
        <v>0.1450352219952368</v>
      </c>
      <c r="O429" s="117">
        <f t="shared" si="41"/>
        <v>11113.5111985937</v>
      </c>
      <c r="P429" s="3">
        <f t="shared" si="40"/>
        <v>0.10557650020491763</v>
      </c>
      <c r="S429" s="3"/>
      <c r="T429" s="3"/>
      <c r="AN429" s="152">
        <v>0.42399999999999999</v>
      </c>
      <c r="AO429" s="18">
        <v>233726.60647188273</v>
      </c>
      <c r="AP429" s="18">
        <v>116204.96833397371</v>
      </c>
      <c r="AQ429" s="3">
        <f t="shared" si="37"/>
        <v>0</v>
      </c>
      <c r="AR429" s="3">
        <f t="shared" si="37"/>
        <v>0</v>
      </c>
    </row>
    <row r="430" spans="9:44" ht="17">
      <c r="I430" s="3">
        <v>4.2099999999999999E-2</v>
      </c>
      <c r="J430" s="3">
        <v>1.1100847084816645</v>
      </c>
      <c r="K430" s="57">
        <v>1.1100847084816645</v>
      </c>
      <c r="L430" s="57"/>
      <c r="M430" s="117">
        <f t="shared" si="38"/>
        <v>11701.694169633291</v>
      </c>
      <c r="N430" s="3">
        <f t="shared" si="39"/>
        <v>0.15714853915039556</v>
      </c>
      <c r="O430" s="117">
        <f t="shared" si="41"/>
        <v>11194.995118572479</v>
      </c>
      <c r="P430" s="3">
        <f t="shared" si="40"/>
        <v>0.11288172102017538</v>
      </c>
      <c r="S430" s="3"/>
      <c r="T430" s="3"/>
      <c r="AN430" s="152">
        <v>0.42499999999999999</v>
      </c>
      <c r="AO430" s="18">
        <v>-188390.28817963754</v>
      </c>
      <c r="AP430" s="18">
        <v>183511.48136189158</v>
      </c>
      <c r="AQ430" s="3">
        <f t="shared" si="37"/>
        <v>1</v>
      </c>
      <c r="AR430" s="3">
        <f t="shared" si="37"/>
        <v>0</v>
      </c>
    </row>
    <row r="431" spans="9:44" ht="17">
      <c r="I431" s="3">
        <v>4.2200000000000001E-2</v>
      </c>
      <c r="J431" s="3">
        <v>1.1252845159498179</v>
      </c>
      <c r="K431" s="57">
        <v>1.1252845159498179</v>
      </c>
      <c r="L431" s="57"/>
      <c r="M431" s="117">
        <f t="shared" si="38"/>
        <v>12005.690318996358</v>
      </c>
      <c r="N431" s="3">
        <f t="shared" si="39"/>
        <v>0.18279563764956172</v>
      </c>
      <c r="O431" s="117">
        <f t="shared" si="41"/>
        <v>11370.810101461708</v>
      </c>
      <c r="P431" s="3">
        <f t="shared" si="40"/>
        <v>0.12846446125948144</v>
      </c>
      <c r="S431" s="3"/>
      <c r="T431" s="3"/>
      <c r="AN431" s="152">
        <v>0.42599999999999999</v>
      </c>
      <c r="AO431" s="18">
        <v>-3189.2772094350398</v>
      </c>
      <c r="AP431" s="18">
        <v>10961.672428926113</v>
      </c>
      <c r="AQ431" s="3">
        <f t="shared" si="37"/>
        <v>1</v>
      </c>
      <c r="AR431" s="3">
        <f t="shared" si="37"/>
        <v>0</v>
      </c>
    </row>
    <row r="432" spans="9:44" ht="17">
      <c r="I432" s="3">
        <v>4.2299999999999997E-2</v>
      </c>
      <c r="J432" s="3">
        <v>1.0943645482775086</v>
      </c>
      <c r="K432" s="57">
        <v>1.0943645482775086</v>
      </c>
      <c r="L432" s="57"/>
      <c r="M432" s="117">
        <f t="shared" si="38"/>
        <v>11387.290965550172</v>
      </c>
      <c r="N432" s="3">
        <f t="shared" si="39"/>
        <v>0.1299128129405781</v>
      </c>
      <c r="O432" s="117">
        <f t="shared" si="41"/>
        <v>11013.161256327818</v>
      </c>
      <c r="P432" s="3">
        <f t="shared" si="40"/>
        <v>9.6505942443118983E-2</v>
      </c>
      <c r="S432" s="3"/>
      <c r="T432" s="3"/>
      <c r="AN432" s="152">
        <v>0.42699999999999999</v>
      </c>
      <c r="AO432" s="18">
        <v>28107.340793150513</v>
      </c>
      <c r="AP432" s="18">
        <v>50395.316423084703</v>
      </c>
      <c r="AQ432" s="3">
        <f t="shared" si="37"/>
        <v>0</v>
      </c>
      <c r="AR432" s="3">
        <f t="shared" si="37"/>
        <v>0</v>
      </c>
    </row>
    <row r="433" spans="9:44" ht="17">
      <c r="I433" s="3">
        <v>4.24E-2</v>
      </c>
      <c r="J433" s="3">
        <v>1.0638780749625414</v>
      </c>
      <c r="K433" s="57">
        <v>1.0638780749625414</v>
      </c>
      <c r="L433" s="57"/>
      <c r="M433" s="117">
        <f t="shared" si="38"/>
        <v>10777.561499250827</v>
      </c>
      <c r="N433" s="3">
        <f t="shared" si="39"/>
        <v>7.488124089195107E-2</v>
      </c>
      <c r="O433" s="117">
        <f t="shared" si="41"/>
        <v>10660.52660648412</v>
      </c>
      <c r="P433" s="3">
        <f t="shared" si="40"/>
        <v>6.3962724756533348E-2</v>
      </c>
      <c r="S433" s="3"/>
      <c r="T433" s="3"/>
      <c r="AN433" s="152">
        <v>0.42799999999999999</v>
      </c>
      <c r="AO433" s="18">
        <v>280236.0987608633</v>
      </c>
      <c r="AP433" s="18">
        <v>129333.36197764507</v>
      </c>
      <c r="AQ433" s="3">
        <f t="shared" si="37"/>
        <v>0</v>
      </c>
      <c r="AR433" s="3">
        <f t="shared" si="37"/>
        <v>0</v>
      </c>
    </row>
    <row r="434" spans="9:44" ht="17">
      <c r="I434" s="3">
        <v>4.2500000000000003E-2</v>
      </c>
      <c r="J434" s="3">
        <v>1.149411395189837</v>
      </c>
      <c r="K434" s="57">
        <v>1.149411395189837</v>
      </c>
      <c r="L434" s="57"/>
      <c r="M434" s="117">
        <f t="shared" si="38"/>
        <v>12488.22790379674</v>
      </c>
      <c r="N434" s="3">
        <f t="shared" si="39"/>
        <v>0.22220133987612911</v>
      </c>
      <c r="O434" s="117">
        <f t="shared" si="41"/>
        <v>11649.883824575769</v>
      </c>
      <c r="P434" s="3">
        <f t="shared" si="40"/>
        <v>0.15271111482852276</v>
      </c>
      <c r="S434" s="3"/>
      <c r="T434" s="3"/>
      <c r="AN434" s="152">
        <v>0.42899999999999999</v>
      </c>
      <c r="AO434" s="18">
        <v>301153.61908328068</v>
      </c>
      <c r="AP434" s="18">
        <v>136112.76819488342</v>
      </c>
      <c r="AQ434" s="3">
        <f t="shared" si="37"/>
        <v>0</v>
      </c>
      <c r="AR434" s="3">
        <f t="shared" si="37"/>
        <v>0</v>
      </c>
    </row>
    <row r="435" spans="9:44" ht="17">
      <c r="I435" s="3">
        <v>4.2599999999999999E-2</v>
      </c>
      <c r="J435" s="3">
        <v>1.045922673319061</v>
      </c>
      <c r="K435" s="57">
        <v>1.045922673319061</v>
      </c>
      <c r="L435" s="57"/>
      <c r="M435" s="117">
        <f t="shared" si="38"/>
        <v>10418.453466381219</v>
      </c>
      <c r="N435" s="3">
        <f t="shared" si="39"/>
        <v>4.0993512582788258E-2</v>
      </c>
      <c r="O435" s="117">
        <f t="shared" si="41"/>
        <v>10452.837881522839</v>
      </c>
      <c r="P435" s="3">
        <f t="shared" si="40"/>
        <v>4.4288416158806555E-2</v>
      </c>
      <c r="S435" s="3"/>
      <c r="T435" s="3"/>
      <c r="AN435" s="152">
        <v>0.43</v>
      </c>
      <c r="AO435" s="18">
        <v>-16985.280808534415</v>
      </c>
      <c r="AP435" s="18">
        <v>18699.165933260865</v>
      </c>
      <c r="AQ435" s="3">
        <f t="shared" si="37"/>
        <v>1</v>
      </c>
      <c r="AR435" s="3">
        <f t="shared" si="37"/>
        <v>0</v>
      </c>
    </row>
    <row r="436" spans="9:44" ht="17">
      <c r="I436" s="3">
        <v>4.2700000000000002E-2</v>
      </c>
      <c r="J436" s="3">
        <v>0.99048155279287686</v>
      </c>
      <c r="K436" s="57">
        <v>0.99048155279287686</v>
      </c>
      <c r="L436" s="57"/>
      <c r="M436" s="117">
        <f t="shared" si="38"/>
        <v>9309.6310558575369</v>
      </c>
      <c r="N436" s="3">
        <f t="shared" si="39"/>
        <v>-7.1535631291865201E-2</v>
      </c>
      <c r="O436" s="117">
        <f t="shared" si="41"/>
        <v>9811.5547812537461</v>
      </c>
      <c r="P436" s="3">
        <f t="shared" si="40"/>
        <v>-1.9024342550456964E-2</v>
      </c>
      <c r="S436" s="3"/>
      <c r="T436" s="3"/>
      <c r="AN436" s="152">
        <v>0.43099999999999999</v>
      </c>
      <c r="AO436" s="18">
        <v>59063.745749872884</v>
      </c>
      <c r="AP436" s="18">
        <v>65312.141032790852</v>
      </c>
      <c r="AQ436" s="3">
        <f t="shared" si="37"/>
        <v>0</v>
      </c>
      <c r="AR436" s="3">
        <f t="shared" si="37"/>
        <v>0</v>
      </c>
    </row>
    <row r="437" spans="9:44" ht="17">
      <c r="I437" s="3">
        <v>4.2799999999999998E-2</v>
      </c>
      <c r="J437" s="3">
        <v>1.0382500182597896</v>
      </c>
      <c r="K437" s="57">
        <v>1.0382500182597896</v>
      </c>
      <c r="L437" s="57"/>
      <c r="M437" s="117">
        <f t="shared" si="38"/>
        <v>10265.00036519579</v>
      </c>
      <c r="N437" s="3">
        <f t="shared" si="39"/>
        <v>2.6154993053644642E-2</v>
      </c>
      <c r="O437" s="117">
        <f t="shared" si="41"/>
        <v>10364.088881195888</v>
      </c>
      <c r="P437" s="3">
        <f t="shared" si="40"/>
        <v>3.5761745623877406E-2</v>
      </c>
      <c r="S437" s="3"/>
      <c r="T437" s="3"/>
      <c r="AN437" s="152">
        <v>0.432</v>
      </c>
      <c r="AO437" s="18">
        <v>190600.43401877332</v>
      </c>
      <c r="AP437" s="18">
        <v>103174.54676144243</v>
      </c>
      <c r="AQ437" s="3">
        <f t="shared" si="37"/>
        <v>0</v>
      </c>
      <c r="AR437" s="3">
        <f t="shared" si="37"/>
        <v>0</v>
      </c>
    </row>
    <row r="438" spans="9:44" ht="17">
      <c r="I438" s="3">
        <v>4.2900000000000001E-2</v>
      </c>
      <c r="J438" s="3">
        <v>1.0224161103096105</v>
      </c>
      <c r="K438" s="57">
        <v>0.84253844037326542</v>
      </c>
      <c r="L438" s="57"/>
      <c r="M438" s="117">
        <f t="shared" si="38"/>
        <v>9948.3222061922097</v>
      </c>
      <c r="N438" s="3">
        <f t="shared" si="39"/>
        <v>-5.1811785351605615E-3</v>
      </c>
      <c r="O438" s="117">
        <f t="shared" si="41"/>
        <v>8100.3083833549181</v>
      </c>
      <c r="P438" s="3">
        <f t="shared" si="40"/>
        <v>-0.21068296002124781</v>
      </c>
      <c r="S438" s="3"/>
      <c r="T438" s="3"/>
      <c r="AN438" s="152">
        <v>0.433</v>
      </c>
      <c r="AO438" s="18">
        <v>26735.546588654794</v>
      </c>
      <c r="AP438" s="18">
        <v>46671.941769524878</v>
      </c>
      <c r="AQ438" s="3">
        <f t="shared" si="37"/>
        <v>0</v>
      </c>
      <c r="AR438" s="3">
        <f t="shared" si="37"/>
        <v>0</v>
      </c>
    </row>
    <row r="439" spans="9:44" ht="17">
      <c r="I439" s="3">
        <v>4.2999999999999997E-2</v>
      </c>
      <c r="J439" s="3">
        <v>1.0726418921794538</v>
      </c>
      <c r="K439" s="57">
        <v>1.0726418921794538</v>
      </c>
      <c r="L439" s="57"/>
      <c r="M439" s="117">
        <f t="shared" si="38"/>
        <v>10952.837843589075</v>
      </c>
      <c r="N439" s="3">
        <f t="shared" si="39"/>
        <v>9.1013493489417355E-2</v>
      </c>
      <c r="O439" s="117">
        <f t="shared" si="41"/>
        <v>10761.896994054101</v>
      </c>
      <c r="P439" s="3">
        <f t="shared" si="40"/>
        <v>7.3426746763123607E-2</v>
      </c>
      <c r="S439" s="3"/>
      <c r="T439" s="3"/>
      <c r="AN439" s="152">
        <v>0.434</v>
      </c>
      <c r="AO439" s="18">
        <v>266248.5388064768</v>
      </c>
      <c r="AP439" s="18">
        <v>126597.64555464142</v>
      </c>
      <c r="AQ439" s="3">
        <f t="shared" si="37"/>
        <v>0</v>
      </c>
      <c r="AR439" s="3">
        <f t="shared" si="37"/>
        <v>0</v>
      </c>
    </row>
    <row r="440" spans="9:44" ht="17">
      <c r="I440" s="3">
        <v>4.3099999999999999E-2</v>
      </c>
      <c r="J440" s="3">
        <v>1.0710412312561681</v>
      </c>
      <c r="K440" s="57">
        <v>1.0710412312561681</v>
      </c>
      <c r="L440" s="57"/>
      <c r="M440" s="117">
        <f t="shared" si="38"/>
        <v>10920.824625123361</v>
      </c>
      <c r="N440" s="3">
        <f t="shared" si="39"/>
        <v>8.8086389592777065E-2</v>
      </c>
      <c r="O440" s="117">
        <f t="shared" si="41"/>
        <v>10743.382274480937</v>
      </c>
      <c r="P440" s="3">
        <f t="shared" si="40"/>
        <v>7.1704869644818342E-2</v>
      </c>
      <c r="S440" s="3"/>
      <c r="T440" s="3"/>
      <c r="AN440" s="152">
        <v>0.435</v>
      </c>
      <c r="AO440" s="18">
        <v>243728.45050698452</v>
      </c>
      <c r="AP440" s="18">
        <v>119090.88299446579</v>
      </c>
      <c r="AQ440" s="3">
        <f t="shared" si="37"/>
        <v>0</v>
      </c>
      <c r="AR440" s="3">
        <f t="shared" si="37"/>
        <v>0</v>
      </c>
    </row>
    <row r="441" spans="9:44" ht="17">
      <c r="I441" s="3">
        <v>4.3200000000000002E-2</v>
      </c>
      <c r="J441" s="3">
        <v>1.0592931209055423</v>
      </c>
      <c r="K441" s="57">
        <v>1.0592931209055423</v>
      </c>
      <c r="L441" s="57"/>
      <c r="M441" s="117">
        <f t="shared" si="38"/>
        <v>10685.862418110844</v>
      </c>
      <c r="N441" s="3">
        <f t="shared" si="39"/>
        <v>6.633650549241886E-2</v>
      </c>
      <c r="O441" s="117">
        <f t="shared" si="41"/>
        <v>10607.492801893626</v>
      </c>
      <c r="P441" s="3">
        <f t="shared" si="40"/>
        <v>5.8975526513559792E-2</v>
      </c>
      <c r="S441" s="3"/>
      <c r="T441" s="3"/>
      <c r="AN441" s="152">
        <v>0.436</v>
      </c>
      <c r="AO441" s="18">
        <v>585390.70353243873</v>
      </c>
      <c r="AP441" s="18">
        <v>210171.54588443539</v>
      </c>
      <c r="AQ441" s="3">
        <f t="shared" si="37"/>
        <v>0</v>
      </c>
      <c r="AR441" s="3">
        <f t="shared" si="37"/>
        <v>0</v>
      </c>
    </row>
    <row r="442" spans="9:44" ht="17">
      <c r="I442" s="3">
        <v>4.3299999999999998E-2</v>
      </c>
      <c r="J442" s="3">
        <v>1.1196417751020276</v>
      </c>
      <c r="K442" s="57">
        <v>1.1196417751020276</v>
      </c>
      <c r="L442" s="57"/>
      <c r="M442" s="117">
        <f t="shared" si="38"/>
        <v>11892.835502040551</v>
      </c>
      <c r="N442" s="3">
        <f t="shared" si="39"/>
        <v>0.17335106716129667</v>
      </c>
      <c r="O442" s="117">
        <f t="shared" si="41"/>
        <v>11305.540959883356</v>
      </c>
      <c r="P442" s="3">
        <f t="shared" si="40"/>
        <v>0.12270786297391749</v>
      </c>
      <c r="S442" s="3"/>
      <c r="T442" s="3"/>
      <c r="AN442" s="152">
        <v>0.437</v>
      </c>
      <c r="AO442" s="18">
        <v>255582.86089221312</v>
      </c>
      <c r="AP442" s="18">
        <v>122466.40322262226</v>
      </c>
      <c r="AQ442" s="3">
        <f t="shared" si="37"/>
        <v>0</v>
      </c>
      <c r="AR442" s="3">
        <f t="shared" si="37"/>
        <v>0</v>
      </c>
    </row>
    <row r="443" spans="9:44" ht="17">
      <c r="I443" s="3">
        <v>4.3400000000000001E-2</v>
      </c>
      <c r="J443" s="3">
        <v>1.0739891323718882</v>
      </c>
      <c r="K443" s="57">
        <v>1.0739891323718882</v>
      </c>
      <c r="L443" s="57"/>
      <c r="M443" s="117">
        <f t="shared" si="38"/>
        <v>10979.782647437763</v>
      </c>
      <c r="N443" s="3">
        <f t="shared" si="39"/>
        <v>9.3470547576086971E-2</v>
      </c>
      <c r="O443" s="117">
        <f t="shared" si="41"/>
        <v>10777.480415875516</v>
      </c>
      <c r="P443" s="3">
        <f t="shared" si="40"/>
        <v>7.4873717512907653E-2</v>
      </c>
      <c r="S443" s="3"/>
      <c r="T443" s="3"/>
      <c r="AN443" s="152">
        <v>0.438</v>
      </c>
      <c r="AO443" s="18">
        <v>384897.76858505601</v>
      </c>
      <c r="AP443" s="18">
        <v>163230.41595702086</v>
      </c>
      <c r="AQ443" s="3">
        <f t="shared" si="37"/>
        <v>0</v>
      </c>
      <c r="AR443" s="3">
        <f t="shared" si="37"/>
        <v>0</v>
      </c>
    </row>
    <row r="444" spans="9:44" ht="17">
      <c r="I444" s="3">
        <v>4.3499999999999997E-2</v>
      </c>
      <c r="J444" s="3">
        <v>1.0676461268433193</v>
      </c>
      <c r="K444" s="57">
        <v>1.0676461268433193</v>
      </c>
      <c r="L444" s="57"/>
      <c r="M444" s="117">
        <f t="shared" si="38"/>
        <v>10852.922536866385</v>
      </c>
      <c r="N444" s="3">
        <f t="shared" si="39"/>
        <v>8.1849308958539271E-2</v>
      </c>
      <c r="O444" s="117">
        <f t="shared" si="41"/>
        <v>10704.111367563017</v>
      </c>
      <c r="P444" s="3">
        <f t="shared" si="40"/>
        <v>6.8042814631706416E-2</v>
      </c>
      <c r="S444" s="3"/>
      <c r="T444" s="3"/>
      <c r="AN444" s="152">
        <v>0.439</v>
      </c>
      <c r="AO444" s="18">
        <v>-15098.397262654837</v>
      </c>
      <c r="AP444" s="18">
        <v>19222.454402024123</v>
      </c>
      <c r="AQ444" s="3">
        <f t="shared" si="37"/>
        <v>1</v>
      </c>
      <c r="AR444" s="3">
        <f t="shared" si="37"/>
        <v>0</v>
      </c>
    </row>
    <row r="445" spans="9:44" ht="17">
      <c r="I445" s="3">
        <v>4.36E-2</v>
      </c>
      <c r="J445" s="3">
        <v>1.1029316807704421</v>
      </c>
      <c r="K445" s="57">
        <v>1.1029316807704421</v>
      </c>
      <c r="L445" s="57"/>
      <c r="M445" s="117">
        <f t="shared" si="38"/>
        <v>11558.633615408842</v>
      </c>
      <c r="N445" s="3">
        <f t="shared" si="39"/>
        <v>0.14484756390499426</v>
      </c>
      <c r="O445" s="117">
        <f t="shared" si="41"/>
        <v>11112.256607095298</v>
      </c>
      <c r="P445" s="3">
        <f t="shared" si="40"/>
        <v>0.10546360498251617</v>
      </c>
      <c r="S445" s="3"/>
      <c r="T445" s="3"/>
      <c r="AN445" s="152">
        <v>0.44</v>
      </c>
      <c r="AO445" s="18">
        <v>42527.793350882799</v>
      </c>
      <c r="AP445" s="18">
        <v>47265.971848240457</v>
      </c>
      <c r="AQ445" s="3">
        <f t="shared" si="37"/>
        <v>0</v>
      </c>
      <c r="AR445" s="3">
        <f t="shared" si="37"/>
        <v>0</v>
      </c>
    </row>
    <row r="446" spans="9:44" ht="17">
      <c r="I446" s="3">
        <v>4.3700000000000003E-2</v>
      </c>
      <c r="J446" s="3">
        <v>1.1315185332138478</v>
      </c>
      <c r="K446" s="57">
        <v>1.1315185332138478</v>
      </c>
      <c r="L446" s="57"/>
      <c r="M446" s="117">
        <f t="shared" si="38"/>
        <v>12130.370664276956</v>
      </c>
      <c r="N446" s="3">
        <f t="shared" si="39"/>
        <v>0.19312718714359123</v>
      </c>
      <c r="O446" s="117">
        <f t="shared" si="41"/>
        <v>11442.918491051705</v>
      </c>
      <c r="P446" s="3">
        <f t="shared" si="40"/>
        <v>0.13478597327602546</v>
      </c>
      <c r="S446" s="3"/>
      <c r="T446" s="3"/>
      <c r="AN446" s="152">
        <v>0.441</v>
      </c>
      <c r="AO446" s="18">
        <v>-9888.1057380694347</v>
      </c>
      <c r="AP446" s="18">
        <v>37391.542471141576</v>
      </c>
      <c r="AQ446" s="3">
        <f t="shared" si="37"/>
        <v>1</v>
      </c>
      <c r="AR446" s="3">
        <f t="shared" si="37"/>
        <v>0</v>
      </c>
    </row>
    <row r="447" spans="9:44" ht="17">
      <c r="I447" s="3">
        <v>4.3799999999999999E-2</v>
      </c>
      <c r="J447" s="3">
        <v>1.0924014730018083</v>
      </c>
      <c r="K447" s="57">
        <v>1.0924014730018083</v>
      </c>
      <c r="L447" s="57"/>
      <c r="M447" s="117">
        <f t="shared" si="38"/>
        <v>11348.029460036167</v>
      </c>
      <c r="N447" s="3">
        <f t="shared" si="39"/>
        <v>0.12645902000454429</v>
      </c>
      <c r="O447" s="117">
        <f t="shared" si="41"/>
        <v>10990.454518316126</v>
      </c>
      <c r="P447" s="3">
        <f t="shared" si="40"/>
        <v>9.4442032010886245E-2</v>
      </c>
      <c r="S447" s="3"/>
      <c r="T447" s="3"/>
      <c r="AN447" s="152">
        <v>0.442</v>
      </c>
      <c r="AO447" s="18">
        <v>-2898.4553352682074</v>
      </c>
      <c r="AP447" s="18">
        <v>34596.548333172293</v>
      </c>
      <c r="AQ447" s="3">
        <f t="shared" si="37"/>
        <v>1</v>
      </c>
      <c r="AR447" s="3">
        <f t="shared" si="37"/>
        <v>0</v>
      </c>
    </row>
    <row r="448" spans="9:44" ht="17">
      <c r="I448" s="3">
        <v>4.3900000000000002E-2</v>
      </c>
      <c r="J448" s="3">
        <v>1.0847996519374177</v>
      </c>
      <c r="K448" s="57">
        <v>1.0108288945474377</v>
      </c>
      <c r="L448" s="57"/>
      <c r="M448" s="117">
        <f t="shared" si="38"/>
        <v>11195.993038748353</v>
      </c>
      <c r="N448" s="3">
        <f t="shared" si="39"/>
        <v>0.1129708568965845</v>
      </c>
      <c r="O448" s="117">
        <f t="shared" si="41"/>
        <v>10046.910890198857</v>
      </c>
      <c r="P448" s="3">
        <f t="shared" si="40"/>
        <v>4.6801201523686267E-3</v>
      </c>
      <c r="S448" s="3"/>
      <c r="T448" s="3"/>
      <c r="AN448" s="152">
        <v>0.443</v>
      </c>
      <c r="AO448" s="18">
        <v>189460.58189374726</v>
      </c>
      <c r="AP448" s="18">
        <v>102991.0005606265</v>
      </c>
      <c r="AQ448" s="3">
        <f t="shared" si="37"/>
        <v>0</v>
      </c>
      <c r="AR448" s="3">
        <f t="shared" si="37"/>
        <v>0</v>
      </c>
    </row>
    <row r="449" spans="9:44" ht="17">
      <c r="I449" s="3">
        <v>4.3999999999999997E-2</v>
      </c>
      <c r="J449" s="3">
        <v>1.1305595954949135</v>
      </c>
      <c r="K449" s="57">
        <v>1.1305595954949135</v>
      </c>
      <c r="L449" s="57"/>
      <c r="M449" s="117">
        <f t="shared" si="38"/>
        <v>12111.191909898269</v>
      </c>
      <c r="N449" s="3">
        <f t="shared" si="39"/>
        <v>0.19154488333611464</v>
      </c>
      <c r="O449" s="117">
        <f t="shared" si="41"/>
        <v>11431.82653353846</v>
      </c>
      <c r="P449" s="3">
        <f t="shared" si="40"/>
        <v>0.13381617375514215</v>
      </c>
      <c r="S449" s="3"/>
      <c r="T449" s="3"/>
      <c r="AN449" s="152">
        <v>0.44400000000000001</v>
      </c>
      <c r="AO449" s="18">
        <v>12394.240116839939</v>
      </c>
      <c r="AP449" s="18">
        <v>41216.017187584839</v>
      </c>
      <c r="AQ449" s="3">
        <f t="shared" si="37"/>
        <v>0</v>
      </c>
      <c r="AR449" s="3">
        <f t="shared" si="37"/>
        <v>0</v>
      </c>
    </row>
    <row r="450" spans="9:44" ht="17">
      <c r="I450" s="3">
        <v>4.41E-2</v>
      </c>
      <c r="J450" s="3">
        <v>1.1173952999100847</v>
      </c>
      <c r="K450" s="57">
        <v>1.1173952999100847</v>
      </c>
      <c r="L450" s="57"/>
      <c r="M450" s="117">
        <f t="shared" si="38"/>
        <v>11847.905998201693</v>
      </c>
      <c r="N450" s="3">
        <f t="shared" si="39"/>
        <v>0.16956604995970206</v>
      </c>
      <c r="O450" s="117">
        <f t="shared" si="41"/>
        <v>11279.556157229767</v>
      </c>
      <c r="P450" s="3">
        <f t="shared" si="40"/>
        <v>0.12040680453840504</v>
      </c>
      <c r="S450" s="3"/>
      <c r="T450" s="3"/>
      <c r="AN450" s="152">
        <v>0.44500000000000001</v>
      </c>
      <c r="AO450" s="18">
        <v>777184.99662410514</v>
      </c>
      <c r="AP450" s="18">
        <v>275469.75160904776</v>
      </c>
      <c r="AQ450" s="3">
        <f t="shared" si="37"/>
        <v>0</v>
      </c>
      <c r="AR450" s="3">
        <f t="shared" si="37"/>
        <v>0</v>
      </c>
    </row>
    <row r="451" spans="9:44" ht="17">
      <c r="I451" s="3">
        <v>4.4200000000000003E-2</v>
      </c>
      <c r="J451" s="3">
        <v>1.0458066012855969</v>
      </c>
      <c r="K451" s="57">
        <v>1.0458066012855969</v>
      </c>
      <c r="L451" s="57"/>
      <c r="M451" s="117">
        <f t="shared" si="38"/>
        <v>10416.132025711937</v>
      </c>
      <c r="N451" s="3">
        <f t="shared" si="39"/>
        <v>4.0770667671400931E-2</v>
      </c>
      <c r="O451" s="117">
        <f t="shared" si="41"/>
        <v>10451.495285399818</v>
      </c>
      <c r="P451" s="3">
        <f t="shared" si="40"/>
        <v>4.4159964692390967E-2</v>
      </c>
      <c r="S451" s="3"/>
      <c r="T451" s="3"/>
      <c r="AN451" s="152">
        <v>0.44600000000000001</v>
      </c>
      <c r="AO451" s="18">
        <v>150136.20399894231</v>
      </c>
      <c r="AP451" s="18">
        <v>120199.86054455314</v>
      </c>
      <c r="AQ451" s="3">
        <f t="shared" si="37"/>
        <v>0</v>
      </c>
      <c r="AR451" s="3">
        <f t="shared" si="37"/>
        <v>0</v>
      </c>
    </row>
    <row r="452" spans="9:44" ht="17">
      <c r="I452" s="3">
        <v>4.4299999999999999E-2</v>
      </c>
      <c r="J452" s="3">
        <v>1.0762653608243498</v>
      </c>
      <c r="K452" s="57">
        <v>1.0762653608243498</v>
      </c>
      <c r="L452" s="57"/>
      <c r="M452" s="117">
        <f t="shared" si="38"/>
        <v>11025.307216486995</v>
      </c>
      <c r="N452" s="3">
        <f t="shared" si="39"/>
        <v>9.7608193391627074E-2</v>
      </c>
      <c r="O452" s="117">
        <f t="shared" si="41"/>
        <v>10803.809372163942</v>
      </c>
      <c r="P452" s="3">
        <f t="shared" si="40"/>
        <v>7.7313698589987365E-2</v>
      </c>
      <c r="S452" s="3"/>
      <c r="T452" s="3"/>
      <c r="AN452" s="152">
        <v>0.44700000000000001</v>
      </c>
      <c r="AO452" s="18">
        <v>208809.53131887794</v>
      </c>
      <c r="AP452" s="18">
        <v>108730.44930515578</v>
      </c>
      <c r="AQ452" s="3">
        <f t="shared" si="37"/>
        <v>0</v>
      </c>
      <c r="AR452" s="3">
        <f t="shared" si="37"/>
        <v>0</v>
      </c>
    </row>
    <row r="453" spans="9:44" ht="17">
      <c r="I453" s="3">
        <v>4.4400000000000002E-2</v>
      </c>
      <c r="J453" s="3">
        <v>1.0221453605434816</v>
      </c>
      <c r="K453" s="57">
        <v>1.0221453605434816</v>
      </c>
      <c r="L453" s="57"/>
      <c r="M453" s="117">
        <f t="shared" si="38"/>
        <v>9942.9072108696309</v>
      </c>
      <c r="N453" s="3">
        <f t="shared" si="39"/>
        <v>-5.7256391456948141E-3</v>
      </c>
      <c r="O453" s="117">
        <f t="shared" si="41"/>
        <v>10177.807566333051</v>
      </c>
      <c r="P453" s="3">
        <f t="shared" si="40"/>
        <v>1.7624528168652672E-2</v>
      </c>
      <c r="S453" s="3"/>
      <c r="T453" s="3"/>
      <c r="AN453" s="152">
        <v>0.44800000000000001</v>
      </c>
      <c r="AO453" s="18">
        <v>559106.02602783986</v>
      </c>
      <c r="AP453" s="18">
        <v>207864.46851559446</v>
      </c>
      <c r="AQ453" s="3">
        <f t="shared" si="37"/>
        <v>0</v>
      </c>
      <c r="AR453" s="3">
        <f t="shared" si="37"/>
        <v>0</v>
      </c>
    </row>
    <row r="454" spans="9:44" ht="17">
      <c r="I454" s="3">
        <v>4.4499999999999998E-2</v>
      </c>
      <c r="J454" s="3">
        <v>1.0970935958865937</v>
      </c>
      <c r="K454" s="57">
        <v>1.0970935958865937</v>
      </c>
      <c r="L454" s="57"/>
      <c r="M454" s="117">
        <f t="shared" si="38"/>
        <v>11441.871917731874</v>
      </c>
      <c r="N454" s="3">
        <f t="shared" si="39"/>
        <v>0.13469450874417993</v>
      </c>
      <c r="O454" s="117">
        <f t="shared" si="41"/>
        <v>11044.727936346659</v>
      </c>
      <c r="P454" s="3">
        <f t="shared" si="40"/>
        <v>9.9368111283723207E-2</v>
      </c>
      <c r="S454" s="3"/>
      <c r="T454" s="3"/>
      <c r="AN454" s="152">
        <v>0.44900000000000001</v>
      </c>
      <c r="AO454" s="18">
        <v>110447.03209048411</v>
      </c>
      <c r="AP454" s="18">
        <v>81944.200709231663</v>
      </c>
      <c r="AQ454" s="3">
        <f t="shared" ref="AQ454:AR517" si="42">IF(AO454&lt;0,1,0)</f>
        <v>0</v>
      </c>
      <c r="AR454" s="3">
        <f t="shared" si="42"/>
        <v>0</v>
      </c>
    </row>
    <row r="455" spans="9:44" ht="17">
      <c r="I455" s="3">
        <v>4.4600000000000001E-2</v>
      </c>
      <c r="J455" s="3">
        <v>1.1403773237344994</v>
      </c>
      <c r="K455" s="57">
        <v>1.1403773237344994</v>
      </c>
      <c r="L455" s="57"/>
      <c r="M455" s="117">
        <f t="shared" si="38"/>
        <v>12307.546474689987</v>
      </c>
      <c r="N455" s="3">
        <f t="shared" si="39"/>
        <v>0.20762751577660685</v>
      </c>
      <c r="O455" s="117">
        <f t="shared" si="41"/>
        <v>11545.387427389942</v>
      </c>
      <c r="P455" s="3">
        <f t="shared" si="40"/>
        <v>0.14370090727360296</v>
      </c>
      <c r="S455" s="3"/>
      <c r="T455" s="3"/>
      <c r="AN455" s="152">
        <v>0.45</v>
      </c>
      <c r="AO455" s="18">
        <v>102249.07771587966</v>
      </c>
      <c r="AP455" s="18">
        <v>80232.798098913874</v>
      </c>
      <c r="AQ455" s="3">
        <f t="shared" si="42"/>
        <v>0</v>
      </c>
      <c r="AR455" s="3">
        <f t="shared" si="42"/>
        <v>0</v>
      </c>
    </row>
    <row r="456" spans="9:44" ht="17">
      <c r="I456" s="3">
        <v>4.4699999999999997E-2</v>
      </c>
      <c r="J456" s="3">
        <v>0.98985234453486193</v>
      </c>
      <c r="K456" s="57">
        <v>0.98985234453486193</v>
      </c>
      <c r="L456" s="57"/>
      <c r="M456" s="117">
        <f t="shared" si="38"/>
        <v>9297.0468906972383</v>
      </c>
      <c r="N456" s="3">
        <f t="shared" si="39"/>
        <v>-7.2888281895608378E-2</v>
      </c>
      <c r="O456" s="117">
        <f t="shared" si="41"/>
        <v>9804.2767785982251</v>
      </c>
      <c r="P456" s="3">
        <f t="shared" si="40"/>
        <v>-1.9766396535502655E-2</v>
      </c>
      <c r="S456" s="3"/>
      <c r="T456" s="3"/>
      <c r="AN456" s="152">
        <v>0.45100000000000001</v>
      </c>
      <c r="AO456" s="18">
        <v>-31810.598740213482</v>
      </c>
      <c r="AP456" s="18">
        <v>29680.63597780919</v>
      </c>
      <c r="AQ456" s="3">
        <f t="shared" si="42"/>
        <v>1</v>
      </c>
      <c r="AR456" s="3">
        <f t="shared" si="42"/>
        <v>0</v>
      </c>
    </row>
    <row r="457" spans="9:44" ht="17">
      <c r="I457" s="3">
        <v>4.48E-2</v>
      </c>
      <c r="J457" s="3">
        <v>1.0028501796330129</v>
      </c>
      <c r="K457" s="57">
        <v>1.0028501796330129</v>
      </c>
      <c r="L457" s="57"/>
      <c r="M457" s="117">
        <f t="shared" ref="M457:M520" si="43">$N$1*((1-$N$5)*(1+$N$2)+$N$5*J457)</f>
        <v>9557.0035926602577</v>
      </c>
      <c r="N457" s="3">
        <f t="shared" ref="N457:N520" si="44">LN(M457/$N$1)</f>
        <v>-4.5310846790825206E-2</v>
      </c>
      <c r="O457" s="117">
        <f t="shared" si="41"/>
        <v>9954.621719490824</v>
      </c>
      <c r="P457" s="3">
        <f t="shared" ref="P457:P520" si="45">LN(O457/$N$1)</f>
        <v>-4.5481552464955808E-3</v>
      </c>
      <c r="S457" s="3"/>
      <c r="T457" s="3"/>
      <c r="AN457" s="152">
        <v>0.45200000000000001</v>
      </c>
      <c r="AO457" s="18">
        <v>-7722.9286068191323</v>
      </c>
      <c r="AP457" s="18">
        <v>31418.788482994758</v>
      </c>
      <c r="AQ457" s="3">
        <f t="shared" si="42"/>
        <v>1</v>
      </c>
      <c r="AR457" s="3">
        <f t="shared" si="42"/>
        <v>0</v>
      </c>
    </row>
    <row r="458" spans="9:44" ht="17">
      <c r="I458" s="3">
        <v>4.4900000000000002E-2</v>
      </c>
      <c r="J458" s="3">
        <v>1.0921780708534421</v>
      </c>
      <c r="K458" s="57">
        <v>1.0921780708534421</v>
      </c>
      <c r="L458" s="57"/>
      <c r="M458" s="117">
        <f t="shared" si="43"/>
        <v>11343.561417068842</v>
      </c>
      <c r="N458" s="3">
        <f t="shared" si="44"/>
        <v>0.1260652139422663</v>
      </c>
      <c r="O458" s="117">
        <f t="shared" ref="O458:O521" si="46">$N$1*((1-$P$5)*(1+$N$2)+$P$5*K458)</f>
        <v>10987.870443157626</v>
      </c>
      <c r="P458" s="3">
        <f t="shared" si="45"/>
        <v>9.4206884412064484E-2</v>
      </c>
      <c r="S458" s="3"/>
      <c r="T458" s="3"/>
      <c r="AN458" s="152">
        <v>0.45300000000000001</v>
      </c>
      <c r="AO458" s="18">
        <v>-12254.208589878333</v>
      </c>
      <c r="AP458" s="18">
        <v>7118.623410228317</v>
      </c>
      <c r="AQ458" s="3">
        <f t="shared" si="42"/>
        <v>1</v>
      </c>
      <c r="AR458" s="3">
        <f t="shared" si="42"/>
        <v>0</v>
      </c>
    </row>
    <row r="459" spans="9:44" ht="17">
      <c r="I459" s="3">
        <v>4.4999999999999998E-2</v>
      </c>
      <c r="J459" s="3">
        <v>1.0974144686280416</v>
      </c>
      <c r="K459" s="57">
        <v>1.0441482997473261</v>
      </c>
      <c r="L459" s="57"/>
      <c r="M459" s="117">
        <f t="shared" si="43"/>
        <v>11448.289372560832</v>
      </c>
      <c r="N459" s="3">
        <f t="shared" si="44"/>
        <v>0.13525522606859811</v>
      </c>
      <c r="O459" s="117">
        <f t="shared" si="46"/>
        <v>10432.313841346193</v>
      </c>
      <c r="P459" s="3">
        <f t="shared" si="45"/>
        <v>4.2322996222595159E-2</v>
      </c>
      <c r="S459" s="3"/>
      <c r="T459" s="3"/>
      <c r="AN459" s="152">
        <v>0.45400000000000001</v>
      </c>
      <c r="AO459" s="18">
        <v>201345.19379018238</v>
      </c>
      <c r="AP459" s="18">
        <v>106304.3725685992</v>
      </c>
      <c r="AQ459" s="3">
        <f t="shared" si="42"/>
        <v>0</v>
      </c>
      <c r="AR459" s="3">
        <f t="shared" si="42"/>
        <v>0</v>
      </c>
    </row>
    <row r="460" spans="9:44" ht="17">
      <c r="I460" s="3">
        <v>4.5100000000000001E-2</v>
      </c>
      <c r="J460" s="3">
        <v>1.1371086028569153</v>
      </c>
      <c r="K460" s="57">
        <v>1.1371086028569153</v>
      </c>
      <c r="L460" s="57"/>
      <c r="M460" s="117">
        <f t="shared" si="43"/>
        <v>12242.172057138305</v>
      </c>
      <c r="N460" s="3">
        <f t="shared" si="44"/>
        <v>0.20230162399529755</v>
      </c>
      <c r="O460" s="117">
        <f t="shared" si="46"/>
        <v>11507.578388929012</v>
      </c>
      <c r="P460" s="3">
        <f t="shared" si="45"/>
        <v>0.14042071567802245</v>
      </c>
      <c r="S460" s="3"/>
      <c r="T460" s="3"/>
      <c r="AN460" s="152">
        <v>0.45500000000000002</v>
      </c>
      <c r="AO460" s="18">
        <v>-107820.32178642567</v>
      </c>
      <c r="AP460" s="18">
        <v>53833.687485877599</v>
      </c>
      <c r="AQ460" s="3">
        <f t="shared" si="42"/>
        <v>1</v>
      </c>
      <c r="AR460" s="3">
        <f t="shared" si="42"/>
        <v>0</v>
      </c>
    </row>
    <row r="461" spans="9:44" ht="17">
      <c r="I461" s="3">
        <v>4.5199999999999997E-2</v>
      </c>
      <c r="J461" s="3">
        <v>1.14181187226156</v>
      </c>
      <c r="K461" s="57">
        <v>1.14181187226156</v>
      </c>
      <c r="L461" s="57"/>
      <c r="M461" s="117">
        <f t="shared" si="43"/>
        <v>12336.2374452312</v>
      </c>
      <c r="N461" s="3">
        <f t="shared" si="44"/>
        <v>0.20995597179596476</v>
      </c>
      <c r="O461" s="117">
        <f t="shared" si="46"/>
        <v>11561.980737882022</v>
      </c>
      <c r="P461" s="3">
        <f t="shared" si="45"/>
        <v>0.14513709967990215</v>
      </c>
      <c r="S461" s="3"/>
      <c r="T461" s="3"/>
      <c r="AN461" s="152">
        <v>0.45600000000000002</v>
      </c>
      <c r="AO461" s="18">
        <v>-4586.5793673513263</v>
      </c>
      <c r="AP461" s="18">
        <v>18937.199950705995</v>
      </c>
      <c r="AQ461" s="3">
        <f t="shared" si="42"/>
        <v>1</v>
      </c>
      <c r="AR461" s="3">
        <f t="shared" si="42"/>
        <v>0</v>
      </c>
    </row>
    <row r="462" spans="9:44" ht="17">
      <c r="I462" s="3">
        <v>4.53E-2</v>
      </c>
      <c r="J462" s="3">
        <v>1.0707976993111716</v>
      </c>
      <c r="K462" s="57">
        <v>1.0707976993111716</v>
      </c>
      <c r="L462" s="57"/>
      <c r="M462" s="117">
        <f t="shared" si="43"/>
        <v>10915.953986223432</v>
      </c>
      <c r="N462" s="3">
        <f t="shared" si="44"/>
        <v>8.7640294583307993E-2</v>
      </c>
      <c r="O462" s="117">
        <f t="shared" si="46"/>
        <v>10740.565359540913</v>
      </c>
      <c r="P462" s="3">
        <f t="shared" si="45"/>
        <v>7.1442635254365214E-2</v>
      </c>
      <c r="S462" s="3"/>
      <c r="T462" s="3"/>
      <c r="AN462" s="152">
        <v>0.45700000000000002</v>
      </c>
      <c r="AO462" s="18">
        <v>213243.89403677371</v>
      </c>
      <c r="AP462" s="18">
        <v>109979.23143754748</v>
      </c>
      <c r="AQ462" s="3">
        <f t="shared" si="42"/>
        <v>0</v>
      </c>
      <c r="AR462" s="3">
        <f t="shared" si="42"/>
        <v>0</v>
      </c>
    </row>
    <row r="463" spans="9:44" ht="17">
      <c r="I463" s="3">
        <v>4.5400000000000003E-2</v>
      </c>
      <c r="J463" s="3">
        <v>1.0439596720383482</v>
      </c>
      <c r="K463" s="57">
        <v>1.0439596720383482</v>
      </c>
      <c r="L463" s="57"/>
      <c r="M463" s="117">
        <f t="shared" si="43"/>
        <v>10379.193440766963</v>
      </c>
      <c r="N463" s="3">
        <f t="shared" si="44"/>
        <v>3.7218078523005384E-2</v>
      </c>
      <c r="O463" s="117">
        <f t="shared" si="46"/>
        <v>10430.131999405374</v>
      </c>
      <c r="P463" s="3">
        <f t="shared" si="45"/>
        <v>4.2113831682116312E-2</v>
      </c>
      <c r="S463" s="3"/>
      <c r="T463" s="3"/>
      <c r="AN463" s="152">
        <v>0.45800000000000002</v>
      </c>
      <c r="AO463" s="18">
        <v>199031.5571241038</v>
      </c>
      <c r="AP463" s="18">
        <v>105657.33776456967</v>
      </c>
      <c r="AQ463" s="3">
        <f t="shared" si="42"/>
        <v>0</v>
      </c>
      <c r="AR463" s="3">
        <f t="shared" si="42"/>
        <v>0</v>
      </c>
    </row>
    <row r="464" spans="9:44" ht="17">
      <c r="I464" s="3">
        <v>4.5499999999999999E-2</v>
      </c>
      <c r="J464" s="3">
        <v>1.0088794143690556</v>
      </c>
      <c r="K464" s="57">
        <v>1.0088794143690556</v>
      </c>
      <c r="L464" s="57"/>
      <c r="M464" s="117">
        <f t="shared" si="43"/>
        <v>9677.5882873811115</v>
      </c>
      <c r="N464" s="3">
        <f t="shared" si="44"/>
        <v>-3.277236661263655E-2</v>
      </c>
      <c r="O464" s="117">
        <f t="shared" si="46"/>
        <v>10024.361405613392</v>
      </c>
      <c r="P464" s="3">
        <f t="shared" si="45"/>
        <v>2.4331779814536414E-3</v>
      </c>
      <c r="S464" s="3"/>
      <c r="T464" s="3"/>
      <c r="AN464" s="152">
        <v>0.45900000000000002</v>
      </c>
      <c r="AO464" s="18">
        <v>86339.005585874431</v>
      </c>
      <c r="AP464" s="18">
        <v>67755.411073937983</v>
      </c>
      <c r="AQ464" s="3">
        <f t="shared" si="42"/>
        <v>0</v>
      </c>
      <c r="AR464" s="3">
        <f t="shared" si="42"/>
        <v>0</v>
      </c>
    </row>
    <row r="465" spans="9:44" ht="17">
      <c r="I465" s="3">
        <v>4.5600000000000002E-2</v>
      </c>
      <c r="J465" s="3">
        <v>0.98406297685311905</v>
      </c>
      <c r="K465" s="57">
        <v>0.98406297685311905</v>
      </c>
      <c r="L465" s="57"/>
      <c r="M465" s="117">
        <f t="shared" si="43"/>
        <v>9181.2595370623803</v>
      </c>
      <c r="N465" s="3">
        <f t="shared" si="44"/>
        <v>-8.5420693300293213E-2</v>
      </c>
      <c r="O465" s="117">
        <f t="shared" si="46"/>
        <v>9737.3116159119418</v>
      </c>
      <c r="P465" s="3">
        <f t="shared" si="45"/>
        <v>-2.6620028232130916E-2</v>
      </c>
      <c r="S465" s="3"/>
      <c r="T465" s="3"/>
      <c r="AN465" s="152">
        <v>0.46</v>
      </c>
      <c r="AO465" s="18">
        <v>148580.57042420167</v>
      </c>
      <c r="AP465" s="18">
        <v>91214.00804510669</v>
      </c>
      <c r="AQ465" s="3">
        <f t="shared" si="42"/>
        <v>0</v>
      </c>
      <c r="AR465" s="3">
        <f t="shared" si="42"/>
        <v>0</v>
      </c>
    </row>
    <row r="466" spans="9:44" ht="17">
      <c r="I466" s="3">
        <v>4.5699999999999998E-2</v>
      </c>
      <c r="J466" s="3">
        <v>1.1201732073295028</v>
      </c>
      <c r="K466" s="57">
        <v>1.1201732073295028</v>
      </c>
      <c r="L466" s="57"/>
      <c r="M466" s="117">
        <f t="shared" si="43"/>
        <v>11903.464146590055</v>
      </c>
      <c r="N466" s="3">
        <f t="shared" si="44"/>
        <v>0.17424436951613662</v>
      </c>
      <c r="O466" s="117">
        <f t="shared" si="46"/>
        <v>11311.687994849166</v>
      </c>
      <c r="P466" s="3">
        <f t="shared" si="45"/>
        <v>0.12325143399488289</v>
      </c>
      <c r="S466" s="3"/>
      <c r="T466" s="3"/>
      <c r="AN466" s="152">
        <v>0.46100000000000002</v>
      </c>
      <c r="AO466" s="18">
        <v>50663.771300294764</v>
      </c>
      <c r="AP466" s="18">
        <v>85956.138525785223</v>
      </c>
      <c r="AQ466" s="3">
        <f t="shared" si="42"/>
        <v>0</v>
      </c>
      <c r="AR466" s="3">
        <f t="shared" si="42"/>
        <v>0</v>
      </c>
    </row>
    <row r="467" spans="9:44" ht="17">
      <c r="I467" s="3">
        <v>4.58E-2</v>
      </c>
      <c r="J467" s="3">
        <v>0.99855005105929595</v>
      </c>
      <c r="K467" s="57">
        <v>0.99855005105929595</v>
      </c>
      <c r="L467" s="57"/>
      <c r="M467" s="117">
        <f t="shared" si="43"/>
        <v>9471.0010211859189</v>
      </c>
      <c r="N467" s="3">
        <f t="shared" si="44"/>
        <v>-5.4350486927690567E-2</v>
      </c>
      <c r="O467" s="117">
        <f t="shared" si="46"/>
        <v>9904.8824689645553</v>
      </c>
      <c r="P467" s="3">
        <f t="shared" si="45"/>
        <v>-9.557278742850131E-3</v>
      </c>
      <c r="S467" s="3"/>
      <c r="T467" s="3"/>
      <c r="AN467" s="152">
        <v>0.46200000000000002</v>
      </c>
      <c r="AO467" s="18">
        <v>198257.56559487994</v>
      </c>
      <c r="AP467" s="18">
        <v>105376.91252824412</v>
      </c>
      <c r="AQ467" s="3">
        <f t="shared" si="42"/>
        <v>0</v>
      </c>
      <c r="AR467" s="3">
        <f t="shared" si="42"/>
        <v>0</v>
      </c>
    </row>
    <row r="468" spans="9:44" ht="17">
      <c r="I468" s="3">
        <v>4.5900000000000003E-2</v>
      </c>
      <c r="J468" s="3">
        <v>1.0385755937829373</v>
      </c>
      <c r="K468" s="57">
        <v>1.0385755937829373</v>
      </c>
      <c r="L468" s="57"/>
      <c r="M468" s="117">
        <f t="shared" si="43"/>
        <v>10271.511875658745</v>
      </c>
      <c r="N468" s="3">
        <f t="shared" si="44"/>
        <v>2.6789132931418873E-2</v>
      </c>
      <c r="O468" s="117">
        <f t="shared" si="46"/>
        <v>10367.854787780643</v>
      </c>
      <c r="P468" s="3">
        <f t="shared" si="45"/>
        <v>3.6125040709596865E-2</v>
      </c>
      <c r="S468" s="3"/>
      <c r="T468" s="3"/>
      <c r="AN468" s="152">
        <v>0.46300000000000002</v>
      </c>
      <c r="AO468" s="18">
        <v>131299.58919726755</v>
      </c>
      <c r="AP468" s="18">
        <v>87470.387970862153</v>
      </c>
      <c r="AQ468" s="3">
        <f t="shared" si="42"/>
        <v>0</v>
      </c>
      <c r="AR468" s="3">
        <f t="shared" si="42"/>
        <v>0</v>
      </c>
    </row>
    <row r="469" spans="9:44" ht="17">
      <c r="I469" s="3">
        <v>4.5999999999999999E-2</v>
      </c>
      <c r="J469" s="3">
        <v>0.98372098004516828</v>
      </c>
      <c r="K469" s="57">
        <v>0.98372098004516828</v>
      </c>
      <c r="L469" s="57"/>
      <c r="M469" s="117">
        <f t="shared" si="43"/>
        <v>9174.4196009033658</v>
      </c>
      <c r="N469" s="3">
        <f t="shared" si="44"/>
        <v>-8.6165959811457568E-2</v>
      </c>
      <c r="O469" s="117">
        <f t="shared" si="46"/>
        <v>9733.3557656115972</v>
      </c>
      <c r="P469" s="3">
        <f t="shared" si="45"/>
        <v>-2.7026367704452051E-2</v>
      </c>
      <c r="S469" s="3"/>
      <c r="T469" s="3"/>
      <c r="AN469" s="152">
        <v>0.46400000000000002</v>
      </c>
      <c r="AO469" s="18">
        <v>188139.2684766622</v>
      </c>
      <c r="AP469" s="18">
        <v>102240.23499100163</v>
      </c>
      <c r="AQ469" s="3">
        <f t="shared" si="42"/>
        <v>0</v>
      </c>
      <c r="AR469" s="3">
        <f t="shared" si="42"/>
        <v>0</v>
      </c>
    </row>
    <row r="470" spans="9:44" ht="17">
      <c r="I470" s="3">
        <v>4.6100000000000002E-2</v>
      </c>
      <c r="J470" s="3">
        <v>0.98397493463989127</v>
      </c>
      <c r="K470" s="57">
        <v>0.98397493463989127</v>
      </c>
      <c r="L470" s="57"/>
      <c r="M470" s="117">
        <f t="shared" si="43"/>
        <v>9179.4986927978243</v>
      </c>
      <c r="N470" s="3">
        <f t="shared" si="44"/>
        <v>-8.5612498480440002E-2</v>
      </c>
      <c r="O470" s="117">
        <f t="shared" si="46"/>
        <v>9736.2932385249496</v>
      </c>
      <c r="P470" s="3">
        <f t="shared" si="45"/>
        <v>-2.6724618768452533E-2</v>
      </c>
      <c r="S470" s="3"/>
      <c r="T470" s="3"/>
      <c r="AN470" s="152">
        <v>0.46500000000000002</v>
      </c>
      <c r="AO470" s="18">
        <v>-18943.39573243109</v>
      </c>
      <c r="AP470" s="18">
        <v>42284.631227898164</v>
      </c>
      <c r="AQ470" s="3">
        <f t="shared" si="42"/>
        <v>1</v>
      </c>
      <c r="AR470" s="3">
        <f t="shared" si="42"/>
        <v>0</v>
      </c>
    </row>
    <row r="471" spans="9:44" ht="17">
      <c r="I471" s="3">
        <v>4.6199999999999998E-2</v>
      </c>
      <c r="J471" s="3">
        <v>1.1573859603683672</v>
      </c>
      <c r="K471" s="57">
        <v>1.1573859603683672</v>
      </c>
      <c r="L471" s="57"/>
      <c r="M471" s="117">
        <f t="shared" si="43"/>
        <v>12647.719207367343</v>
      </c>
      <c r="N471" s="3">
        <f t="shared" si="44"/>
        <v>0.23489180611066002</v>
      </c>
      <c r="O471" s="117">
        <f t="shared" si="46"/>
        <v>11742.124995613616</v>
      </c>
      <c r="P471" s="3">
        <f t="shared" si="45"/>
        <v>0.16059770976362905</v>
      </c>
      <c r="S471" s="3"/>
      <c r="T471" s="3"/>
      <c r="AN471" s="152">
        <v>0.46600000000000003</v>
      </c>
      <c r="AO471" s="18">
        <v>264919.29544659343</v>
      </c>
      <c r="AP471" s="18">
        <v>125355.0895986582</v>
      </c>
      <c r="AQ471" s="3">
        <f t="shared" si="42"/>
        <v>0</v>
      </c>
      <c r="AR471" s="3">
        <f t="shared" si="42"/>
        <v>0</v>
      </c>
    </row>
    <row r="472" spans="9:44" ht="17">
      <c r="I472" s="3">
        <v>4.6300000000000001E-2</v>
      </c>
      <c r="J472" s="3">
        <v>0.99988614398656606</v>
      </c>
      <c r="K472" s="57">
        <v>0.99988614398656606</v>
      </c>
      <c r="L472" s="57"/>
      <c r="M472" s="117">
        <f t="shared" si="43"/>
        <v>9497.7228797313201</v>
      </c>
      <c r="N472" s="3">
        <f t="shared" si="44"/>
        <v>-5.1533019989824173E-2</v>
      </c>
      <c r="O472" s="117">
        <f t="shared" si="46"/>
        <v>9920.3369512426107</v>
      </c>
      <c r="P472" s="3">
        <f t="shared" si="45"/>
        <v>-7.9982054149907878E-3</v>
      </c>
      <c r="S472" s="3"/>
      <c r="T472" s="3"/>
      <c r="AN472" s="152">
        <v>0.46700000000000003</v>
      </c>
      <c r="AO472" s="18">
        <v>111331.55460467597</v>
      </c>
      <c r="AP472" s="18">
        <v>84255.283934963969</v>
      </c>
      <c r="AQ472" s="3">
        <f t="shared" si="42"/>
        <v>0</v>
      </c>
      <c r="AR472" s="3">
        <f t="shared" si="42"/>
        <v>0</v>
      </c>
    </row>
    <row r="473" spans="9:44" ht="17">
      <c r="I473" s="3">
        <v>4.6399999999999997E-2</v>
      </c>
      <c r="J473" s="3">
        <v>1.0924361867058792</v>
      </c>
      <c r="K473" s="57">
        <v>1.0924361867058792</v>
      </c>
      <c r="L473" s="57"/>
      <c r="M473" s="117">
        <f t="shared" si="43"/>
        <v>11348.723734117582</v>
      </c>
      <c r="N473" s="3">
        <f t="shared" si="44"/>
        <v>0.12652019827755048</v>
      </c>
      <c r="O473" s="117">
        <f t="shared" si="46"/>
        <v>10990.856049013144</v>
      </c>
      <c r="P473" s="3">
        <f t="shared" si="45"/>
        <v>9.4478565837732759E-2</v>
      </c>
      <c r="S473" s="3"/>
      <c r="T473" s="3"/>
      <c r="AN473" s="152">
        <v>0.46800000000000003</v>
      </c>
      <c r="AO473" s="18">
        <v>177163.9562047573</v>
      </c>
      <c r="AP473" s="18">
        <v>103511.7659227946</v>
      </c>
      <c r="AQ473" s="3">
        <f t="shared" si="42"/>
        <v>0</v>
      </c>
      <c r="AR473" s="3">
        <f t="shared" si="42"/>
        <v>0</v>
      </c>
    </row>
    <row r="474" spans="9:44" ht="17">
      <c r="I474" s="3">
        <v>4.65E-2</v>
      </c>
      <c r="J474" s="3">
        <v>1.0175088516368738</v>
      </c>
      <c r="K474" s="57">
        <v>1.0175088516368738</v>
      </c>
      <c r="L474" s="57"/>
      <c r="M474" s="117">
        <f t="shared" si="43"/>
        <v>9850.1770327374743</v>
      </c>
      <c r="N474" s="3">
        <f t="shared" si="44"/>
        <v>-1.5095665104809596E-2</v>
      </c>
      <c r="O474" s="117">
        <f t="shared" si="46"/>
        <v>10124.177430833708</v>
      </c>
      <c r="P474" s="3">
        <f t="shared" si="45"/>
        <v>1.2341275299155926E-2</v>
      </c>
      <c r="S474" s="3"/>
      <c r="T474" s="3"/>
      <c r="AN474" s="152">
        <v>0.46899999999999997</v>
      </c>
      <c r="AO474" s="18">
        <v>-151171.52925671366</v>
      </c>
      <c r="AP474" s="18">
        <v>-8062.8539285681918</v>
      </c>
      <c r="AQ474" s="3">
        <f t="shared" si="42"/>
        <v>1</v>
      </c>
      <c r="AR474" s="3">
        <f t="shared" si="42"/>
        <v>1</v>
      </c>
    </row>
    <row r="475" spans="9:44" ht="17">
      <c r="I475" s="3">
        <v>4.6600000000000003E-2</v>
      </c>
      <c r="J475" s="3">
        <v>1.1380908719129452</v>
      </c>
      <c r="K475" s="57">
        <v>1.1380908719129452</v>
      </c>
      <c r="L475" s="57"/>
      <c r="M475" s="117">
        <f t="shared" si="43"/>
        <v>12261.817438258904</v>
      </c>
      <c r="N475" s="3">
        <f t="shared" si="44"/>
        <v>0.20390506782091333</v>
      </c>
      <c r="O475" s="117">
        <f t="shared" si="46"/>
        <v>11518.940218191676</v>
      </c>
      <c r="P475" s="3">
        <f t="shared" si="45"/>
        <v>0.14140756309326541</v>
      </c>
      <c r="S475" s="3"/>
      <c r="T475" s="3"/>
      <c r="AN475" s="152">
        <v>0.47</v>
      </c>
      <c r="AO475" s="18">
        <v>231523.63914625152</v>
      </c>
      <c r="AP475" s="18">
        <v>115562.84306550372</v>
      </c>
      <c r="AQ475" s="3">
        <f t="shared" si="42"/>
        <v>0</v>
      </c>
      <c r="AR475" s="3">
        <f t="shared" si="42"/>
        <v>0</v>
      </c>
    </row>
    <row r="476" spans="9:44" ht="17">
      <c r="I476" s="3">
        <v>4.6699999999999998E-2</v>
      </c>
      <c r="J476" s="3">
        <v>1.0991863032170932</v>
      </c>
      <c r="K476" s="57">
        <v>1.0492862127072784</v>
      </c>
      <c r="L476" s="57"/>
      <c r="M476" s="117">
        <f t="shared" si="43"/>
        <v>11483.726064341863</v>
      </c>
      <c r="N476" s="3">
        <f t="shared" si="44"/>
        <v>0.13834581530052811</v>
      </c>
      <c r="O476" s="117">
        <f t="shared" si="46"/>
        <v>10491.743678272285</v>
      </c>
      <c r="P476" s="3">
        <f t="shared" si="45"/>
        <v>4.8003538505552737E-2</v>
      </c>
      <c r="S476" s="3"/>
      <c r="T476" s="3"/>
      <c r="AN476" s="152">
        <v>0.47099999999999997</v>
      </c>
      <c r="AO476" s="18">
        <v>243674.10304014894</v>
      </c>
      <c r="AP476" s="18">
        <v>119066.97058521057</v>
      </c>
      <c r="AQ476" s="3">
        <f t="shared" si="42"/>
        <v>0</v>
      </c>
      <c r="AR476" s="3">
        <f t="shared" si="42"/>
        <v>0</v>
      </c>
    </row>
    <row r="477" spans="9:44" ht="17">
      <c r="I477" s="3">
        <v>4.6800000000000001E-2</v>
      </c>
      <c r="J477" s="3">
        <v>1.1613309287210161</v>
      </c>
      <c r="K477" s="57">
        <v>1.1613309287210161</v>
      </c>
      <c r="L477" s="57"/>
      <c r="M477" s="117">
        <f t="shared" si="43"/>
        <v>12726.618574420321</v>
      </c>
      <c r="N477" s="3">
        <f t="shared" si="44"/>
        <v>0.24111065777186214</v>
      </c>
      <c r="O477" s="117">
        <f t="shared" si="46"/>
        <v>11787.756135670668</v>
      </c>
      <c r="P477" s="3">
        <f t="shared" si="45"/>
        <v>0.16447628416068333</v>
      </c>
      <c r="S477" s="3"/>
      <c r="T477" s="3"/>
      <c r="AN477" s="152">
        <v>0.47199999999999998</v>
      </c>
      <c r="AO477" s="18">
        <v>90473.433382349627</v>
      </c>
      <c r="AP477" s="18">
        <v>79089.208973436849</v>
      </c>
      <c r="AQ477" s="3">
        <f t="shared" si="42"/>
        <v>0</v>
      </c>
      <c r="AR477" s="3">
        <f t="shared" si="42"/>
        <v>0</v>
      </c>
    </row>
    <row r="478" spans="9:44" ht="17">
      <c r="I478" s="3">
        <v>4.6899999999999997E-2</v>
      </c>
      <c r="J478" s="3">
        <v>1.1267491305904556</v>
      </c>
      <c r="K478" s="57">
        <v>1.1267491305904556</v>
      </c>
      <c r="L478" s="57"/>
      <c r="M478" s="117">
        <f t="shared" si="43"/>
        <v>12034.982611809111</v>
      </c>
      <c r="N478" s="3">
        <f t="shared" si="44"/>
        <v>0.18523253343804397</v>
      </c>
      <c r="O478" s="117">
        <f t="shared" si="46"/>
        <v>11387.751184335457</v>
      </c>
      <c r="P478" s="3">
        <f t="shared" si="45"/>
        <v>0.12995322724868952</v>
      </c>
      <c r="S478" s="3"/>
      <c r="T478" s="3"/>
      <c r="AN478" s="152">
        <v>0.47299999999999998</v>
      </c>
      <c r="AO478" s="18">
        <v>223670.65814146647</v>
      </c>
      <c r="AP478" s="18">
        <v>113190.97150310382</v>
      </c>
      <c r="AQ478" s="3">
        <f t="shared" si="42"/>
        <v>0</v>
      </c>
      <c r="AR478" s="3">
        <f t="shared" si="42"/>
        <v>0</v>
      </c>
    </row>
    <row r="479" spans="9:44" ht="17">
      <c r="I479" s="3">
        <v>4.7E-2</v>
      </c>
      <c r="J479" s="3">
        <v>1.061144195455209</v>
      </c>
      <c r="K479" s="57">
        <v>0.9593655319678801</v>
      </c>
      <c r="L479" s="57"/>
      <c r="M479" s="117">
        <f t="shared" si="43"/>
        <v>10722.883909104179</v>
      </c>
      <c r="N479" s="3">
        <f t="shared" si="44"/>
        <v>6.9795047840508176E-2</v>
      </c>
      <c r="O479" s="117">
        <f t="shared" si="46"/>
        <v>9451.6382046530362</v>
      </c>
      <c r="P479" s="3">
        <f t="shared" si="45"/>
        <v>-5.6397011522894988E-2</v>
      </c>
      <c r="S479" s="3"/>
      <c r="T479" s="3"/>
      <c r="AN479" s="152">
        <v>0.47399999999999998</v>
      </c>
      <c r="AO479" s="18">
        <v>-83209.409374815339</v>
      </c>
      <c r="AP479" s="18">
        <v>6581.0230422810682</v>
      </c>
      <c r="AQ479" s="3">
        <f t="shared" si="42"/>
        <v>1</v>
      </c>
      <c r="AR479" s="3">
        <f t="shared" si="42"/>
        <v>0</v>
      </c>
    </row>
    <row r="480" spans="9:44" ht="17">
      <c r="I480" s="3">
        <v>4.7100000000000003E-2</v>
      </c>
      <c r="J480" s="3">
        <v>1.1420878149837677</v>
      </c>
      <c r="K480" s="57">
        <v>1.1420878149837677</v>
      </c>
      <c r="L480" s="57"/>
      <c r="M480" s="117">
        <f t="shared" si="43"/>
        <v>12341.756299675353</v>
      </c>
      <c r="N480" s="3">
        <f t="shared" si="44"/>
        <v>0.21040324109939396</v>
      </c>
      <c r="O480" s="117">
        <f t="shared" si="46"/>
        <v>11565.172545744392</v>
      </c>
      <c r="P480" s="3">
        <f t="shared" si="45"/>
        <v>0.1454131222273804</v>
      </c>
      <c r="S480" s="3"/>
      <c r="T480" s="3"/>
      <c r="AN480" s="152">
        <v>0.47499999999999998</v>
      </c>
      <c r="AO480" s="18">
        <v>118860.56896769661</v>
      </c>
      <c r="AP480" s="18">
        <v>80194.169395450735</v>
      </c>
      <c r="AQ480" s="3">
        <f t="shared" si="42"/>
        <v>0</v>
      </c>
      <c r="AR480" s="3">
        <f t="shared" si="42"/>
        <v>0</v>
      </c>
    </row>
    <row r="481" spans="9:44" ht="17">
      <c r="I481" s="3">
        <v>4.7199999999999999E-2</v>
      </c>
      <c r="J481" s="3">
        <v>0.9370614014647648</v>
      </c>
      <c r="K481" s="57">
        <v>0.9370614014647648</v>
      </c>
      <c r="L481" s="57"/>
      <c r="M481" s="117">
        <f t="shared" si="43"/>
        <v>8241.2280292952946</v>
      </c>
      <c r="N481" s="3">
        <f t="shared" si="44"/>
        <v>-0.19343572749546439</v>
      </c>
      <c r="O481" s="117">
        <f t="shared" si="46"/>
        <v>9193.648073463517</v>
      </c>
      <c r="P481" s="3">
        <f t="shared" si="45"/>
        <v>-8.4072274190839305E-2</v>
      </c>
      <c r="S481" s="3"/>
      <c r="T481" s="3"/>
      <c r="AN481" s="152">
        <v>0.47599999999999998</v>
      </c>
      <c r="AO481" s="18">
        <v>33221.355371826554</v>
      </c>
      <c r="AP481" s="18">
        <v>58228.332408036862</v>
      </c>
      <c r="AQ481" s="3">
        <f t="shared" si="42"/>
        <v>0</v>
      </c>
      <c r="AR481" s="3">
        <f t="shared" si="42"/>
        <v>0</v>
      </c>
    </row>
    <row r="482" spans="9:44" ht="17">
      <c r="I482" s="3">
        <v>4.7300000000000002E-2</v>
      </c>
      <c r="J482" s="3">
        <v>1.1298179754194502</v>
      </c>
      <c r="K482" s="57">
        <v>1.1298179754194502</v>
      </c>
      <c r="L482" s="57"/>
      <c r="M482" s="117">
        <f t="shared" si="43"/>
        <v>12096.359508389003</v>
      </c>
      <c r="N482" s="3">
        <f t="shared" si="44"/>
        <v>0.19031944726378192</v>
      </c>
      <c r="O482" s="117">
        <f t="shared" si="46"/>
        <v>11423.248272191988</v>
      </c>
      <c r="P482" s="3">
        <f t="shared" si="45"/>
        <v>0.1330655079339004</v>
      </c>
      <c r="S482" s="3"/>
      <c r="T482" s="3"/>
      <c r="AN482" s="152">
        <v>0.47699999999999998</v>
      </c>
      <c r="AO482" s="18">
        <v>200696.88236111606</v>
      </c>
      <c r="AP482" s="18">
        <v>107009.32721842555</v>
      </c>
      <c r="AQ482" s="3">
        <f t="shared" si="42"/>
        <v>0</v>
      </c>
      <c r="AR482" s="3">
        <f t="shared" si="42"/>
        <v>0</v>
      </c>
    </row>
    <row r="483" spans="9:44" ht="17">
      <c r="I483" s="3">
        <v>4.7399999999999998E-2</v>
      </c>
      <c r="J483" s="3">
        <v>1.1804820242124785</v>
      </c>
      <c r="K483" s="57">
        <v>1.1804820242124785</v>
      </c>
      <c r="L483" s="57"/>
      <c r="M483" s="117">
        <f t="shared" si="43"/>
        <v>13109.64048424957</v>
      </c>
      <c r="N483" s="3">
        <f t="shared" si="44"/>
        <v>0.27076278138873106</v>
      </c>
      <c r="O483" s="117">
        <f t="shared" si="46"/>
        <v>12009.275357752662</v>
      </c>
      <c r="P483" s="3">
        <f t="shared" si="45"/>
        <v>0.1830942047040553</v>
      </c>
      <c r="S483" s="3"/>
      <c r="T483" s="3"/>
      <c r="AN483" s="152">
        <v>0.47799999999999998</v>
      </c>
      <c r="AO483" s="18">
        <v>146666.22715539156</v>
      </c>
      <c r="AP483" s="18">
        <v>89931.097165754807</v>
      </c>
      <c r="AQ483" s="3">
        <f t="shared" si="42"/>
        <v>0</v>
      </c>
      <c r="AR483" s="3">
        <f t="shared" si="42"/>
        <v>0</v>
      </c>
    </row>
    <row r="484" spans="9:44" ht="17">
      <c r="I484" s="3">
        <v>4.7500000000000001E-2</v>
      </c>
      <c r="J484" s="3">
        <v>1.0777880601015914</v>
      </c>
      <c r="K484" s="57">
        <v>1.0777880601015914</v>
      </c>
      <c r="L484" s="57"/>
      <c r="M484" s="117">
        <f t="shared" si="43"/>
        <v>11055.761202031828</v>
      </c>
      <c r="N484" s="3">
        <f t="shared" si="44"/>
        <v>0.10036657485009066</v>
      </c>
      <c r="O484" s="117">
        <f t="shared" si="46"/>
        <v>10821.422315481455</v>
      </c>
      <c r="P484" s="3">
        <f t="shared" si="45"/>
        <v>7.8942624232628128E-2</v>
      </c>
      <c r="S484" s="3"/>
      <c r="T484" s="3"/>
      <c r="AN484" s="152">
        <v>0.47899999999999998</v>
      </c>
      <c r="AO484" s="18">
        <v>208014.98393099874</v>
      </c>
      <c r="AP484" s="18">
        <v>108439.80306440563</v>
      </c>
      <c r="AQ484" s="3">
        <f t="shared" si="42"/>
        <v>0</v>
      </c>
      <c r="AR484" s="3">
        <f t="shared" si="42"/>
        <v>0</v>
      </c>
    </row>
    <row r="485" spans="9:44" ht="17">
      <c r="I485" s="3">
        <v>4.7600000000000003E-2</v>
      </c>
      <c r="J485" s="3">
        <v>1.0711524846049056</v>
      </c>
      <c r="K485" s="57">
        <v>1.0711524846049056</v>
      </c>
      <c r="L485" s="57"/>
      <c r="M485" s="117">
        <f t="shared" si="43"/>
        <v>10923.049692098113</v>
      </c>
      <c r="N485" s="3">
        <f t="shared" si="44"/>
        <v>8.8290114165637465E-2</v>
      </c>
      <c r="O485" s="117">
        <f t="shared" si="46"/>
        <v>10744.669133255014</v>
      </c>
      <c r="P485" s="3">
        <f t="shared" si="45"/>
        <v>7.1824644002315627E-2</v>
      </c>
      <c r="S485" s="3"/>
      <c r="T485" s="3"/>
      <c r="AN485" s="152">
        <v>0.48</v>
      </c>
      <c r="AO485" s="18">
        <v>12513.308188152498</v>
      </c>
      <c r="AP485" s="18">
        <v>35227.361366702913</v>
      </c>
      <c r="AQ485" s="3">
        <f t="shared" si="42"/>
        <v>0</v>
      </c>
      <c r="AR485" s="3">
        <f t="shared" si="42"/>
        <v>0</v>
      </c>
    </row>
    <row r="486" spans="9:44" ht="17">
      <c r="I486" s="3">
        <v>4.7699999999999999E-2</v>
      </c>
      <c r="J486" s="3">
        <v>1.0837013636765047</v>
      </c>
      <c r="K486" s="57">
        <v>1.0837013636765047</v>
      </c>
      <c r="L486" s="57"/>
      <c r="M486" s="117">
        <f t="shared" si="43"/>
        <v>11174.027273530093</v>
      </c>
      <c r="N486" s="3">
        <f t="shared" si="44"/>
        <v>0.11100699884269739</v>
      </c>
      <c r="O486" s="117">
        <f t="shared" si="46"/>
        <v>10889.821034940265</v>
      </c>
      <c r="P486" s="3">
        <f t="shared" si="45"/>
        <v>8.5243409926002808E-2</v>
      </c>
      <c r="S486" s="3"/>
      <c r="T486" s="3"/>
      <c r="AN486" s="152">
        <v>0.48099999999999998</v>
      </c>
      <c r="AO486" s="18">
        <v>364967.83782246534</v>
      </c>
      <c r="AP486" s="18">
        <v>153210.9206703302</v>
      </c>
      <c r="AQ486" s="3">
        <f t="shared" si="42"/>
        <v>0</v>
      </c>
      <c r="AR486" s="3">
        <f t="shared" si="42"/>
        <v>0</v>
      </c>
    </row>
    <row r="487" spans="9:44" ht="17">
      <c r="I487" s="3">
        <v>4.7800000000000002E-2</v>
      </c>
      <c r="J487" s="3">
        <v>1.1108188482742085</v>
      </c>
      <c r="K487" s="57">
        <v>1.0859269795881876</v>
      </c>
      <c r="L487" s="57"/>
      <c r="M487" s="117">
        <f t="shared" si="43"/>
        <v>11716.376965484169</v>
      </c>
      <c r="N487" s="3">
        <f t="shared" si="44"/>
        <v>0.15840251072560801</v>
      </c>
      <c r="O487" s="117">
        <f t="shared" si="46"/>
        <v>10915.5645599323</v>
      </c>
      <c r="P487" s="3">
        <f t="shared" si="45"/>
        <v>8.7604618980591673E-2</v>
      </c>
      <c r="S487" s="3"/>
      <c r="T487" s="3"/>
      <c r="AN487" s="152">
        <v>0.48199999999999998</v>
      </c>
      <c r="AO487" s="18">
        <v>-24237.821164805318</v>
      </c>
      <c r="AP487" s="18">
        <v>26582.374537263579</v>
      </c>
      <c r="AQ487" s="3">
        <f t="shared" si="42"/>
        <v>1</v>
      </c>
      <c r="AR487" s="3">
        <f t="shared" si="42"/>
        <v>0</v>
      </c>
    </row>
    <row r="488" spans="9:44" ht="17">
      <c r="I488" s="3">
        <v>4.7899999999999998E-2</v>
      </c>
      <c r="J488" s="3">
        <v>1.0198402782487987</v>
      </c>
      <c r="K488" s="57">
        <v>1.0198402782487987</v>
      </c>
      <c r="L488" s="57"/>
      <c r="M488" s="117">
        <f t="shared" si="43"/>
        <v>9896.8055649759754</v>
      </c>
      <c r="N488" s="3">
        <f t="shared" si="44"/>
        <v>-1.037305812717986E-2</v>
      </c>
      <c r="O488" s="117">
        <f t="shared" si="46"/>
        <v>10151.144859910812</v>
      </c>
      <c r="P488" s="3">
        <f t="shared" si="45"/>
        <v>1.5001400212859711E-2</v>
      </c>
      <c r="S488" s="3"/>
      <c r="T488" s="3"/>
      <c r="AN488" s="152">
        <v>0.48299999999999998</v>
      </c>
      <c r="AO488" s="18">
        <v>-2907.3610256117913</v>
      </c>
      <c r="AP488" s="18">
        <v>25249.227696385347</v>
      </c>
      <c r="AQ488" s="3">
        <f t="shared" si="42"/>
        <v>1</v>
      </c>
      <c r="AR488" s="3">
        <f t="shared" si="42"/>
        <v>0</v>
      </c>
    </row>
    <row r="489" spans="9:44" ht="17">
      <c r="I489" s="3">
        <v>4.8000000000000001E-2</v>
      </c>
      <c r="J489" s="3">
        <v>1.0827594922653907</v>
      </c>
      <c r="K489" s="57">
        <v>1.0059632222550596</v>
      </c>
      <c r="L489" s="57"/>
      <c r="M489" s="117">
        <f t="shared" si="43"/>
        <v>11155.189845307814</v>
      </c>
      <c r="N489" s="3">
        <f t="shared" si="44"/>
        <v>0.10931975359886406</v>
      </c>
      <c r="O489" s="117">
        <f t="shared" si="46"/>
        <v>9990.6300397590458</v>
      </c>
      <c r="P489" s="3">
        <f t="shared" si="45"/>
        <v>-9.3743527927839883E-4</v>
      </c>
      <c r="S489" s="3"/>
      <c r="T489" s="3"/>
      <c r="AN489" s="152">
        <v>0.48399999999999999</v>
      </c>
      <c r="AO489" s="18">
        <v>147209.97282890664</v>
      </c>
      <c r="AP489" s="18">
        <v>89103.478370146346</v>
      </c>
      <c r="AQ489" s="3">
        <f t="shared" si="42"/>
        <v>0</v>
      </c>
      <c r="AR489" s="3">
        <f t="shared" si="42"/>
        <v>0</v>
      </c>
    </row>
    <row r="490" spans="9:44" ht="17">
      <c r="I490" s="3">
        <v>4.8099999999999997E-2</v>
      </c>
      <c r="J490" s="3">
        <v>1.131433308850385</v>
      </c>
      <c r="K490" s="57">
        <v>1.131433308850385</v>
      </c>
      <c r="L490" s="57"/>
      <c r="M490" s="117">
        <f t="shared" si="43"/>
        <v>12128.666177007699</v>
      </c>
      <c r="N490" s="3">
        <f t="shared" si="44"/>
        <v>0.19298666324041958</v>
      </c>
      <c r="O490" s="117">
        <f t="shared" si="46"/>
        <v>11441.932707512318</v>
      </c>
      <c r="P490" s="3">
        <f t="shared" si="45"/>
        <v>0.13469982165271421</v>
      </c>
      <c r="S490" s="3"/>
      <c r="T490" s="3"/>
      <c r="AN490" s="152">
        <v>0.48499999999999999</v>
      </c>
      <c r="AO490" s="18">
        <v>292135.95930384705</v>
      </c>
      <c r="AP490" s="18">
        <v>135102.02384057667</v>
      </c>
      <c r="AQ490" s="3">
        <f t="shared" si="42"/>
        <v>0</v>
      </c>
      <c r="AR490" s="3">
        <f t="shared" si="42"/>
        <v>0</v>
      </c>
    </row>
    <row r="491" spans="9:44" ht="17">
      <c r="I491" s="3">
        <v>4.82E-2</v>
      </c>
      <c r="J491" s="3">
        <v>1.0725650617149027</v>
      </c>
      <c r="K491" s="57">
        <v>1.0725650617149027</v>
      </c>
      <c r="L491" s="57"/>
      <c r="M491" s="117">
        <f t="shared" si="43"/>
        <v>10951.301234298055</v>
      </c>
      <c r="N491" s="3">
        <f t="shared" si="44"/>
        <v>9.0873190390712719E-2</v>
      </c>
      <c r="O491" s="117">
        <f t="shared" si="46"/>
        <v>10761.008302086209</v>
      </c>
      <c r="P491" s="3">
        <f t="shared" si="45"/>
        <v>7.3344165721561785E-2</v>
      </c>
      <c r="S491" s="3"/>
      <c r="T491" s="3"/>
      <c r="AN491" s="152">
        <v>0.48599999999999999</v>
      </c>
      <c r="AO491" s="18">
        <v>168141.55001503372</v>
      </c>
      <c r="AP491" s="18">
        <v>97433.562410477229</v>
      </c>
      <c r="AQ491" s="3">
        <f t="shared" si="42"/>
        <v>0</v>
      </c>
      <c r="AR491" s="3">
        <f t="shared" si="42"/>
        <v>0</v>
      </c>
    </row>
    <row r="492" spans="9:44" ht="17">
      <c r="I492" s="3">
        <v>4.8300000000000003E-2</v>
      </c>
      <c r="J492" s="3">
        <v>1.0355130041330718</v>
      </c>
      <c r="K492" s="57">
        <v>1.0355130041330718</v>
      </c>
      <c r="L492" s="57"/>
      <c r="M492" s="117">
        <f t="shared" si="43"/>
        <v>10210.260082661436</v>
      </c>
      <c r="N492" s="3">
        <f t="shared" si="44"/>
        <v>2.0808012184380255E-2</v>
      </c>
      <c r="O492" s="117">
        <f t="shared" si="46"/>
        <v>10332.430053091342</v>
      </c>
      <c r="P492" s="3">
        <f t="shared" si="45"/>
        <v>3.2702404785178593E-2</v>
      </c>
      <c r="S492" s="3"/>
      <c r="T492" s="3"/>
      <c r="AN492" s="152">
        <v>0.48699999999999999</v>
      </c>
      <c r="AO492" s="18">
        <v>-2644.2342044661423</v>
      </c>
      <c r="AP492" s="18">
        <v>21955.874138618081</v>
      </c>
      <c r="AQ492" s="3">
        <f t="shared" si="42"/>
        <v>1</v>
      </c>
      <c r="AR492" s="3">
        <f t="shared" si="42"/>
        <v>0</v>
      </c>
    </row>
    <row r="493" spans="9:44" ht="17">
      <c r="I493" s="3">
        <v>4.8399999999999999E-2</v>
      </c>
      <c r="J493" s="3">
        <v>1.0784329092814358</v>
      </c>
      <c r="K493" s="57">
        <v>1.0784329092814358</v>
      </c>
      <c r="L493" s="57"/>
      <c r="M493" s="117">
        <f t="shared" si="43"/>
        <v>11068.658185628714</v>
      </c>
      <c r="N493" s="3">
        <f t="shared" si="44"/>
        <v>0.10153243460276816</v>
      </c>
      <c r="O493" s="117">
        <f t="shared" si="46"/>
        <v>10828.881235455143</v>
      </c>
      <c r="P493" s="3">
        <f t="shared" si="45"/>
        <v>7.9631660324084891E-2</v>
      </c>
      <c r="S493" s="3"/>
      <c r="T493" s="3"/>
      <c r="AN493" s="152">
        <v>0.48799999999999999</v>
      </c>
      <c r="AO493" s="18">
        <v>80904.702498707251</v>
      </c>
      <c r="AP493" s="18">
        <v>72149.240339899829</v>
      </c>
      <c r="AQ493" s="3">
        <f t="shared" si="42"/>
        <v>0</v>
      </c>
      <c r="AR493" s="3">
        <f t="shared" si="42"/>
        <v>0</v>
      </c>
    </row>
    <row r="494" spans="9:44" ht="17">
      <c r="I494" s="3">
        <v>4.8500000000000001E-2</v>
      </c>
      <c r="J494" s="3">
        <v>1.0693481990957321</v>
      </c>
      <c r="K494" s="57">
        <v>1.0693481990957321</v>
      </c>
      <c r="L494" s="57"/>
      <c r="M494" s="117">
        <f t="shared" si="43"/>
        <v>10886.963981914641</v>
      </c>
      <c r="N494" s="3">
        <f t="shared" si="44"/>
        <v>8.4981015542276689E-2</v>
      </c>
      <c r="O494" s="117">
        <f t="shared" si="46"/>
        <v>10723.799104040019</v>
      </c>
      <c r="P494" s="3">
        <f t="shared" si="45"/>
        <v>6.9880393899461393E-2</v>
      </c>
      <c r="S494" s="3"/>
      <c r="T494" s="3"/>
      <c r="AN494" s="152">
        <v>0.48899999999999999</v>
      </c>
      <c r="AO494" s="18">
        <v>237901.6661142162</v>
      </c>
      <c r="AP494" s="18">
        <v>117399.62283343023</v>
      </c>
      <c r="AQ494" s="3">
        <f t="shared" si="42"/>
        <v>0</v>
      </c>
      <c r="AR494" s="3">
        <f t="shared" si="42"/>
        <v>0</v>
      </c>
    </row>
    <row r="495" spans="9:44" ht="17">
      <c r="I495" s="3">
        <v>4.8599999999999997E-2</v>
      </c>
      <c r="J495" s="3">
        <v>1.152104185811001</v>
      </c>
      <c r="K495" s="57">
        <v>1.152104185811001</v>
      </c>
      <c r="L495" s="57"/>
      <c r="M495" s="117">
        <f t="shared" si="43"/>
        <v>12542.083716220021</v>
      </c>
      <c r="N495" s="3">
        <f t="shared" si="44"/>
        <v>0.22650459397454487</v>
      </c>
      <c r="O495" s="117">
        <f t="shared" si="46"/>
        <v>11681.031122854129</v>
      </c>
      <c r="P495" s="3">
        <f t="shared" si="45"/>
        <v>0.15538116157576945</v>
      </c>
      <c r="S495" s="3"/>
      <c r="T495" s="3"/>
      <c r="AN495" s="152">
        <v>0.49</v>
      </c>
      <c r="AO495" s="18">
        <v>63482.357396132749</v>
      </c>
      <c r="AP495" s="18">
        <v>69337.837119013304</v>
      </c>
      <c r="AQ495" s="3">
        <f t="shared" si="42"/>
        <v>0</v>
      </c>
      <c r="AR495" s="3">
        <f t="shared" si="42"/>
        <v>0</v>
      </c>
    </row>
    <row r="496" spans="9:44" ht="17">
      <c r="I496" s="3">
        <v>4.87E-2</v>
      </c>
      <c r="J496" s="3">
        <v>1.0815099313539482</v>
      </c>
      <c r="K496" s="57">
        <v>1.0815099313539482</v>
      </c>
      <c r="L496" s="57"/>
      <c r="M496" s="117">
        <f t="shared" si="43"/>
        <v>11130.198627078964</v>
      </c>
      <c r="N496" s="3">
        <f t="shared" si="44"/>
        <v>0.10707691823290699</v>
      </c>
      <c r="O496" s="117">
        <f t="shared" si="46"/>
        <v>10864.472908847194</v>
      </c>
      <c r="P496" s="3">
        <f t="shared" si="45"/>
        <v>8.2913006776147227E-2</v>
      </c>
      <c r="S496" s="3"/>
      <c r="T496" s="3"/>
      <c r="AN496" s="152">
        <v>0.49099999999999999</v>
      </c>
      <c r="AO496" s="18">
        <v>266607.64033161063</v>
      </c>
      <c r="AP496" s="18">
        <v>125989.40942706387</v>
      </c>
      <c r="AQ496" s="3">
        <f t="shared" si="42"/>
        <v>0</v>
      </c>
      <c r="AR496" s="3">
        <f t="shared" si="42"/>
        <v>0</v>
      </c>
    </row>
    <row r="497" spans="9:44" ht="17">
      <c r="I497" s="3">
        <v>4.8800000000000003E-2</v>
      </c>
      <c r="J497" s="3">
        <v>1.0990121531976949</v>
      </c>
      <c r="K497" s="57">
        <v>1.0990121531976949</v>
      </c>
      <c r="L497" s="57"/>
      <c r="M497" s="117">
        <f t="shared" si="43"/>
        <v>11480.243063953896</v>
      </c>
      <c r="N497" s="3">
        <f t="shared" si="44"/>
        <v>0.13804247049151741</v>
      </c>
      <c r="O497" s="117">
        <f t="shared" si="46"/>
        <v>11066.919738547444</v>
      </c>
      <c r="P497" s="3">
        <f t="shared" si="45"/>
        <v>0.10137536193985408</v>
      </c>
      <c r="S497" s="3"/>
      <c r="T497" s="3"/>
      <c r="AN497" s="152">
        <v>0.49199999999999999</v>
      </c>
      <c r="AO497" s="18">
        <v>88065.759252462231</v>
      </c>
      <c r="AP497" s="18">
        <v>70304.67982736764</v>
      </c>
      <c r="AQ497" s="3">
        <f t="shared" si="42"/>
        <v>0</v>
      </c>
      <c r="AR497" s="3">
        <f t="shared" si="42"/>
        <v>0</v>
      </c>
    </row>
    <row r="498" spans="9:44" ht="17">
      <c r="I498" s="3">
        <v>4.8899999999999999E-2</v>
      </c>
      <c r="J498" s="3">
        <v>1.0352750853585297</v>
      </c>
      <c r="K498" s="57">
        <v>1.0352750853585297</v>
      </c>
      <c r="L498" s="57"/>
      <c r="M498" s="117">
        <f t="shared" si="43"/>
        <v>10205.501707170595</v>
      </c>
      <c r="N498" s="3">
        <f t="shared" si="44"/>
        <v>2.034186493736698E-2</v>
      </c>
      <c r="O498" s="117">
        <f t="shared" si="46"/>
        <v>10329.678065254471</v>
      </c>
      <c r="P498" s="3">
        <f t="shared" si="45"/>
        <v>3.2436024623253054E-2</v>
      </c>
      <c r="S498" s="3"/>
      <c r="T498" s="3"/>
      <c r="AN498" s="152">
        <v>0.49299999999999999</v>
      </c>
      <c r="AO498" s="18">
        <v>228069.3569587424</v>
      </c>
      <c r="AP498" s="18">
        <v>115122.24705346274</v>
      </c>
      <c r="AQ498" s="3">
        <f t="shared" si="42"/>
        <v>0</v>
      </c>
      <c r="AR498" s="3">
        <f t="shared" si="42"/>
        <v>0</v>
      </c>
    </row>
    <row r="499" spans="9:44" ht="17">
      <c r="I499" s="3">
        <v>4.9000000000000002E-2</v>
      </c>
      <c r="J499" s="3">
        <v>1.0062414426376438</v>
      </c>
      <c r="K499" s="57">
        <v>1.0062414426376438</v>
      </c>
      <c r="L499" s="57"/>
      <c r="M499" s="117">
        <f t="shared" si="43"/>
        <v>9624.8288527528766</v>
      </c>
      <c r="N499" s="3">
        <f t="shared" si="44"/>
        <v>-3.8238994510459715E-2</v>
      </c>
      <c r="O499" s="117">
        <f t="shared" si="46"/>
        <v>9993.8481931406568</v>
      </c>
      <c r="P499" s="3">
        <f t="shared" si="45"/>
        <v>-6.1536998721283941E-4</v>
      </c>
      <c r="S499" s="3"/>
      <c r="T499" s="3"/>
      <c r="AN499" s="152">
        <v>0.49399999999999999</v>
      </c>
      <c r="AO499" s="18">
        <v>215253.1701620575</v>
      </c>
      <c r="AP499" s="18">
        <v>110744.87176048102</v>
      </c>
      <c r="AQ499" s="3">
        <f t="shared" si="42"/>
        <v>0</v>
      </c>
      <c r="AR499" s="3">
        <f t="shared" si="42"/>
        <v>0</v>
      </c>
    </row>
    <row r="500" spans="9:44" ht="17">
      <c r="I500" s="3">
        <v>4.9099999999999998E-2</v>
      </c>
      <c r="J500" s="3">
        <v>1.0769540419643044</v>
      </c>
      <c r="K500" s="57">
        <v>1.0769540419643044</v>
      </c>
      <c r="L500" s="57"/>
      <c r="M500" s="117">
        <f t="shared" si="43"/>
        <v>11039.080839286089</v>
      </c>
      <c r="N500" s="3">
        <f t="shared" si="44"/>
        <v>9.8856687077778546E-2</v>
      </c>
      <c r="O500" s="117">
        <f t="shared" si="46"/>
        <v>10811.77529298833</v>
      </c>
      <c r="P500" s="3">
        <f t="shared" si="45"/>
        <v>7.8050752091746542E-2</v>
      </c>
      <c r="S500" s="3"/>
      <c r="T500" s="3"/>
      <c r="AN500" s="152">
        <v>0.495</v>
      </c>
      <c r="AO500" s="18">
        <v>239243.56469345628</v>
      </c>
      <c r="AP500" s="18">
        <v>117793.34281179144</v>
      </c>
      <c r="AQ500" s="3">
        <f t="shared" si="42"/>
        <v>0</v>
      </c>
      <c r="AR500" s="3">
        <f t="shared" si="42"/>
        <v>0</v>
      </c>
    </row>
    <row r="501" spans="9:44" ht="17">
      <c r="I501" s="3">
        <v>4.9200000000000001E-2</v>
      </c>
      <c r="J501" s="3">
        <v>1.1158745806625019</v>
      </c>
      <c r="K501" s="57">
        <v>1.1158745806625019</v>
      </c>
      <c r="L501" s="57"/>
      <c r="M501" s="117">
        <f t="shared" si="43"/>
        <v>11817.491613250037</v>
      </c>
      <c r="N501" s="3">
        <f t="shared" si="44"/>
        <v>0.16699568100193951</v>
      </c>
      <c r="O501" s="117">
        <f t="shared" si="46"/>
        <v>11261.96611676029</v>
      </c>
      <c r="P501" s="3">
        <f t="shared" si="45"/>
        <v>0.11884612519953522</v>
      </c>
      <c r="S501" s="3"/>
      <c r="T501" s="3"/>
      <c r="AN501" s="152">
        <v>0.496</v>
      </c>
      <c r="AO501" s="18">
        <v>236470.14408995022</v>
      </c>
      <c r="AP501" s="18">
        <v>117002.89007172202</v>
      </c>
      <c r="AQ501" s="3">
        <f t="shared" si="42"/>
        <v>0</v>
      </c>
      <c r="AR501" s="3">
        <f t="shared" si="42"/>
        <v>0</v>
      </c>
    </row>
    <row r="502" spans="9:44" ht="17">
      <c r="I502" s="3">
        <v>4.9299999999999997E-2</v>
      </c>
      <c r="J502" s="3">
        <v>1.0113916481038139</v>
      </c>
      <c r="K502" s="57">
        <v>1.0113916481038139</v>
      </c>
      <c r="L502" s="57"/>
      <c r="M502" s="117">
        <f t="shared" si="43"/>
        <v>9727.8329620762779</v>
      </c>
      <c r="N502" s="3">
        <f t="shared" si="44"/>
        <v>-2.7593938756853412E-2</v>
      </c>
      <c r="O502" s="117">
        <f t="shared" si="46"/>
        <v>10053.420216523707</v>
      </c>
      <c r="P502" s="3">
        <f t="shared" si="45"/>
        <v>5.3278036674153451E-3</v>
      </c>
      <c r="S502" s="3"/>
      <c r="T502" s="3"/>
      <c r="AN502" s="152">
        <v>0.497</v>
      </c>
      <c r="AO502" s="18">
        <v>992.17957509122311</v>
      </c>
      <c r="AP502" s="18">
        <v>46365.265730414802</v>
      </c>
      <c r="AQ502" s="3">
        <f t="shared" si="42"/>
        <v>0</v>
      </c>
      <c r="AR502" s="3">
        <f t="shared" si="42"/>
        <v>0</v>
      </c>
    </row>
    <row r="503" spans="9:44" ht="17">
      <c r="I503" s="3">
        <v>4.9399999999999999E-2</v>
      </c>
      <c r="J503" s="3">
        <v>1.0777660629120809</v>
      </c>
      <c r="K503" s="57">
        <v>1.0777660629120809</v>
      </c>
      <c r="L503" s="57"/>
      <c r="M503" s="117">
        <f t="shared" si="43"/>
        <v>11055.321258241616</v>
      </c>
      <c r="N503" s="3">
        <f t="shared" si="44"/>
        <v>0.10032678088784934</v>
      </c>
      <c r="O503" s="117">
        <f t="shared" si="46"/>
        <v>10821.167875712692</v>
      </c>
      <c r="P503" s="3">
        <f t="shared" si="45"/>
        <v>7.8919111356717517E-2</v>
      </c>
      <c r="S503" s="3"/>
      <c r="T503" s="3"/>
      <c r="AN503" s="152">
        <v>0.498</v>
      </c>
      <c r="AO503" s="18">
        <v>223548.4758699323</v>
      </c>
      <c r="AP503" s="18">
        <v>113211.49924340431</v>
      </c>
      <c r="AQ503" s="3">
        <f t="shared" si="42"/>
        <v>0</v>
      </c>
      <c r="AR503" s="3">
        <f t="shared" si="42"/>
        <v>0</v>
      </c>
    </row>
    <row r="504" spans="9:44" ht="17">
      <c r="I504" s="3">
        <v>4.9500000000000002E-2</v>
      </c>
      <c r="J504" s="3">
        <v>1.0923434099685163</v>
      </c>
      <c r="K504" s="57">
        <v>1.0923434099685163</v>
      </c>
      <c r="L504" s="57"/>
      <c r="M504" s="117">
        <f t="shared" si="43"/>
        <v>11346.868199370325</v>
      </c>
      <c r="N504" s="3">
        <f t="shared" si="44"/>
        <v>0.12635668328690125</v>
      </c>
      <c r="O504" s="117">
        <f t="shared" si="46"/>
        <v>10989.78290775618</v>
      </c>
      <c r="P504" s="3">
        <f t="shared" si="45"/>
        <v>9.4380921610016946E-2</v>
      </c>
      <c r="S504" s="3"/>
      <c r="T504" s="3"/>
      <c r="AN504" s="152">
        <v>0.499</v>
      </c>
      <c r="AO504" s="18">
        <v>12969.248663740696</v>
      </c>
      <c r="AP504" s="18">
        <v>35513.431082850162</v>
      </c>
      <c r="AQ504" s="3">
        <f t="shared" si="42"/>
        <v>0</v>
      </c>
      <c r="AR504" s="3">
        <f t="shared" si="42"/>
        <v>0</v>
      </c>
    </row>
    <row r="505" spans="9:44" ht="17">
      <c r="I505" s="3">
        <v>4.9599999999999998E-2</v>
      </c>
      <c r="J505" s="3">
        <v>1.040179825734505</v>
      </c>
      <c r="K505" s="57">
        <v>1.040179825734505</v>
      </c>
      <c r="L505" s="57"/>
      <c r="M505" s="117">
        <f t="shared" si="43"/>
        <v>10303.596514690098</v>
      </c>
      <c r="N505" s="3">
        <f t="shared" si="44"/>
        <v>2.9907917477232843E-2</v>
      </c>
      <c r="O505" s="117">
        <f t="shared" si="46"/>
        <v>10386.410813158347</v>
      </c>
      <c r="P505" s="3">
        <f t="shared" si="45"/>
        <v>3.7913206157506117E-2</v>
      </c>
      <c r="S505" s="3"/>
      <c r="T505" s="3"/>
      <c r="AN505" s="152">
        <v>0.5</v>
      </c>
      <c r="AO505" s="18">
        <v>287535.19765933341</v>
      </c>
      <c r="AP505" s="18">
        <v>131893.62155695033</v>
      </c>
      <c r="AQ505" s="3">
        <f t="shared" si="42"/>
        <v>0</v>
      </c>
      <c r="AR505" s="3">
        <f t="shared" si="42"/>
        <v>0</v>
      </c>
    </row>
    <row r="506" spans="9:44" ht="17">
      <c r="I506" s="3">
        <v>4.9700000000000001E-2</v>
      </c>
      <c r="J506" s="3">
        <v>1.0766937854271743</v>
      </c>
      <c r="K506" s="57">
        <v>1.0766937854271743</v>
      </c>
      <c r="L506" s="57"/>
      <c r="M506" s="117">
        <f t="shared" si="43"/>
        <v>11033.875708543486</v>
      </c>
      <c r="N506" s="3">
        <f t="shared" si="44"/>
        <v>9.8385057386685085E-2</v>
      </c>
      <c r="O506" s="117">
        <f t="shared" si="46"/>
        <v>10808.764926000576</v>
      </c>
      <c r="P506" s="3">
        <f t="shared" si="45"/>
        <v>7.777227921579459E-2</v>
      </c>
      <c r="S506" s="3"/>
      <c r="T506" s="3"/>
      <c r="AN506" s="152">
        <v>0.501</v>
      </c>
      <c r="AO506" s="18">
        <v>195244.52331540376</v>
      </c>
      <c r="AP506" s="18">
        <v>104453.28488776452</v>
      </c>
      <c r="AQ506" s="3">
        <f t="shared" si="42"/>
        <v>0</v>
      </c>
      <c r="AR506" s="3">
        <f t="shared" si="42"/>
        <v>0</v>
      </c>
    </row>
    <row r="507" spans="9:44" ht="17">
      <c r="I507" s="3">
        <v>4.9799999999999997E-2</v>
      </c>
      <c r="J507" s="3">
        <v>1.1391172071046274</v>
      </c>
      <c r="K507" s="57">
        <v>1.1391172071046274</v>
      </c>
      <c r="L507" s="57"/>
      <c r="M507" s="117">
        <f t="shared" si="43"/>
        <v>12282.344142092546</v>
      </c>
      <c r="N507" s="3">
        <f t="shared" si="44"/>
        <v>0.20557770255745428</v>
      </c>
      <c r="O507" s="117">
        <f t="shared" si="46"/>
        <v>11530.811756995196</v>
      </c>
      <c r="P507" s="3">
        <f t="shared" si="45"/>
        <v>0.14243764271112902</v>
      </c>
      <c r="S507" s="3"/>
      <c r="T507" s="3"/>
      <c r="AN507" s="152">
        <v>0.502</v>
      </c>
      <c r="AO507" s="18">
        <v>37817.139538208903</v>
      </c>
      <c r="AP507" s="18">
        <v>48369.10318253914</v>
      </c>
      <c r="AQ507" s="3">
        <f t="shared" si="42"/>
        <v>0</v>
      </c>
      <c r="AR507" s="3">
        <f t="shared" si="42"/>
        <v>0</v>
      </c>
    </row>
    <row r="508" spans="9:44" ht="17">
      <c r="I508" s="3">
        <v>4.99E-2</v>
      </c>
      <c r="J508" s="3">
        <v>1.14413676602351</v>
      </c>
      <c r="K508" s="57">
        <v>1.14413676602351</v>
      </c>
      <c r="L508" s="57"/>
      <c r="M508" s="117">
        <f t="shared" si="43"/>
        <v>12382.735320470199</v>
      </c>
      <c r="N508" s="3">
        <f t="shared" si="44"/>
        <v>0.21371809658345858</v>
      </c>
      <c r="O508" s="117">
        <f t="shared" si="46"/>
        <v>11588.872601994968</v>
      </c>
      <c r="P508" s="3">
        <f t="shared" si="45"/>
        <v>0.14746028628673699</v>
      </c>
      <c r="S508" s="3"/>
      <c r="T508" s="3"/>
      <c r="AN508" s="152">
        <v>0.503</v>
      </c>
      <c r="AO508" s="18">
        <v>404799.01524008124</v>
      </c>
      <c r="AP508" s="18">
        <v>165393.8640167572</v>
      </c>
      <c r="AQ508" s="3">
        <f t="shared" si="42"/>
        <v>0</v>
      </c>
      <c r="AR508" s="3">
        <f t="shared" si="42"/>
        <v>0</v>
      </c>
    </row>
    <row r="509" spans="9:44" ht="17">
      <c r="I509" s="3">
        <v>0.05</v>
      </c>
      <c r="J509" s="3">
        <v>1.0636940573943194</v>
      </c>
      <c r="K509" s="57">
        <v>1.0636940573943194</v>
      </c>
      <c r="L509" s="57"/>
      <c r="M509" s="117">
        <f t="shared" si="43"/>
        <v>10773.881147886388</v>
      </c>
      <c r="N509" s="3">
        <f t="shared" si="44"/>
        <v>7.4539699821084146E-2</v>
      </c>
      <c r="O509" s="117">
        <f t="shared" si="46"/>
        <v>10658.398089680468</v>
      </c>
      <c r="P509" s="3">
        <f t="shared" si="45"/>
        <v>6.3763041438442941E-2</v>
      </c>
      <c r="S509" s="3"/>
      <c r="T509" s="3"/>
      <c r="AN509" s="152">
        <v>0.504</v>
      </c>
      <c r="AO509" s="18">
        <v>187609.50893048511</v>
      </c>
      <c r="AP509" s="18">
        <v>104512.95993010909</v>
      </c>
      <c r="AQ509" s="3">
        <f t="shared" si="42"/>
        <v>0</v>
      </c>
      <c r="AR509" s="3">
        <f t="shared" si="42"/>
        <v>0</v>
      </c>
    </row>
    <row r="510" spans="9:44" ht="17">
      <c r="I510" s="3">
        <v>5.0099999999999999E-2</v>
      </c>
      <c r="J510" s="3">
        <v>1.1001154259970112</v>
      </c>
      <c r="K510" s="57">
        <v>1.1001154259970112</v>
      </c>
      <c r="L510" s="57"/>
      <c r="M510" s="117">
        <f t="shared" si="43"/>
        <v>11502.308519940223</v>
      </c>
      <c r="N510" s="3">
        <f t="shared" si="44"/>
        <v>0.13996266309377461</v>
      </c>
      <c r="O510" s="117">
        <f t="shared" si="46"/>
        <v>11079.681208634503</v>
      </c>
      <c r="P510" s="3">
        <f t="shared" si="45"/>
        <v>0.10252781612728684</v>
      </c>
      <c r="S510" s="3"/>
      <c r="T510" s="3"/>
      <c r="AN510" s="152">
        <v>0.505</v>
      </c>
      <c r="AO510" s="18">
        <v>186645.3907589546</v>
      </c>
      <c r="AP510" s="18">
        <v>101809.34101505416</v>
      </c>
      <c r="AQ510" s="3">
        <f t="shared" si="42"/>
        <v>0</v>
      </c>
      <c r="AR510" s="3">
        <f t="shared" si="42"/>
        <v>0</v>
      </c>
    </row>
    <row r="511" spans="9:44" ht="17">
      <c r="I511" s="3">
        <v>5.0200000000000002E-2</v>
      </c>
      <c r="J511" s="3">
        <v>1.0727406493929494</v>
      </c>
      <c r="K511" s="57">
        <v>1.0727406493929494</v>
      </c>
      <c r="L511" s="57"/>
      <c r="M511" s="117">
        <f t="shared" si="43"/>
        <v>10954.812987858988</v>
      </c>
      <c r="N511" s="3">
        <f t="shared" si="44"/>
        <v>9.1193808968284551E-2</v>
      </c>
      <c r="O511" s="117">
        <f t="shared" si="46"/>
        <v>10763.039311010238</v>
      </c>
      <c r="P511" s="3">
        <f t="shared" si="45"/>
        <v>7.3532885702725592E-2</v>
      </c>
      <c r="S511" s="3"/>
      <c r="T511" s="3"/>
      <c r="AN511" s="152">
        <v>0.50600000000000001</v>
      </c>
      <c r="AO511" s="18">
        <v>309606.14394259185</v>
      </c>
      <c r="AP511" s="18">
        <v>142515.91204884087</v>
      </c>
      <c r="AQ511" s="3">
        <f t="shared" si="42"/>
        <v>0</v>
      </c>
      <c r="AR511" s="3">
        <f t="shared" si="42"/>
        <v>0</v>
      </c>
    </row>
    <row r="512" spans="9:44" ht="17">
      <c r="I512" s="3">
        <v>5.0299999999999997E-2</v>
      </c>
      <c r="J512" s="3">
        <v>1.033905860270304</v>
      </c>
      <c r="K512" s="57">
        <v>1.033905860270304</v>
      </c>
      <c r="L512" s="57"/>
      <c r="M512" s="117">
        <f t="shared" si="43"/>
        <v>10178.117205406079</v>
      </c>
      <c r="N512" s="3">
        <f t="shared" si="44"/>
        <v>1.7654950669867862E-2</v>
      </c>
      <c r="O512" s="117">
        <f t="shared" si="46"/>
        <v>10313.840345864779</v>
      </c>
      <c r="P512" s="3">
        <f t="shared" si="45"/>
        <v>3.0901623153346207E-2</v>
      </c>
      <c r="S512" s="3"/>
      <c r="T512" s="3"/>
      <c r="AN512" s="152">
        <v>0.50700000000000001</v>
      </c>
      <c r="AO512" s="18">
        <v>206773.64233380239</v>
      </c>
      <c r="AP512" s="18">
        <v>108036.15659246097</v>
      </c>
      <c r="AQ512" s="3">
        <f t="shared" si="42"/>
        <v>0</v>
      </c>
      <c r="AR512" s="3">
        <f t="shared" si="42"/>
        <v>0</v>
      </c>
    </row>
    <row r="513" spans="9:44" ht="17">
      <c r="I513" s="3">
        <v>5.04E-2</v>
      </c>
      <c r="J513" s="3">
        <v>1.1280103810940347</v>
      </c>
      <c r="K513" s="57">
        <v>1.1280103810940347</v>
      </c>
      <c r="L513" s="57"/>
      <c r="M513" s="117">
        <f t="shared" si="43"/>
        <v>12060.207621880694</v>
      </c>
      <c r="N513" s="3">
        <f t="shared" si="44"/>
        <v>0.18732631390147231</v>
      </c>
      <c r="O513" s="117">
        <f t="shared" si="46"/>
        <v>11402.339970158595</v>
      </c>
      <c r="P513" s="3">
        <f t="shared" si="45"/>
        <v>0.13123350188356925</v>
      </c>
      <c r="S513" s="3"/>
      <c r="T513" s="3"/>
      <c r="AN513" s="152">
        <v>0.50800000000000001</v>
      </c>
      <c r="AO513" s="18">
        <v>261061.13210380383</v>
      </c>
      <c r="AP513" s="18">
        <v>124020.89415405106</v>
      </c>
      <c r="AQ513" s="3">
        <f t="shared" si="42"/>
        <v>0</v>
      </c>
      <c r="AR513" s="3">
        <f t="shared" si="42"/>
        <v>0</v>
      </c>
    </row>
    <row r="514" spans="9:44" ht="17">
      <c r="I514" s="3">
        <v>5.0500000000000003E-2</v>
      </c>
      <c r="J514" s="3">
        <v>1.0938199497824739</v>
      </c>
      <c r="K514" s="57">
        <v>1.0938199497824739</v>
      </c>
      <c r="L514" s="57"/>
      <c r="M514" s="117">
        <f t="shared" si="43"/>
        <v>11376.398995649477</v>
      </c>
      <c r="N514" s="3">
        <f t="shared" si="44"/>
        <v>0.12895585290901257</v>
      </c>
      <c r="O514" s="117">
        <f t="shared" si="46"/>
        <v>11006.86192817602</v>
      </c>
      <c r="P514" s="3">
        <f t="shared" si="45"/>
        <v>9.5933796967080501E-2</v>
      </c>
      <c r="S514" s="3"/>
      <c r="T514" s="3"/>
      <c r="AN514" s="152">
        <v>0.50900000000000001</v>
      </c>
      <c r="AO514" s="18">
        <v>145049.1249897879</v>
      </c>
      <c r="AP514" s="18">
        <v>88288.37303857028</v>
      </c>
      <c r="AQ514" s="3">
        <f t="shared" si="42"/>
        <v>0</v>
      </c>
      <c r="AR514" s="3">
        <f t="shared" si="42"/>
        <v>0</v>
      </c>
    </row>
    <row r="515" spans="9:44" ht="17">
      <c r="I515" s="3">
        <v>5.0599999999999999E-2</v>
      </c>
      <c r="J515" s="3">
        <v>1.0644254053673856</v>
      </c>
      <c r="K515" s="57">
        <v>1.0644254053673856</v>
      </c>
      <c r="L515" s="57"/>
      <c r="M515" s="117">
        <f t="shared" si="43"/>
        <v>10788.508107347712</v>
      </c>
      <c r="N515" s="3">
        <f t="shared" si="44"/>
        <v>7.5896410483505983E-2</v>
      </c>
      <c r="O515" s="117">
        <f t="shared" si="46"/>
        <v>10666.857534422785</v>
      </c>
      <c r="P515" s="3">
        <f t="shared" si="45"/>
        <v>6.4556414829614162E-2</v>
      </c>
      <c r="S515" s="3"/>
      <c r="T515" s="3"/>
      <c r="AN515" s="152">
        <v>0.51</v>
      </c>
      <c r="AO515" s="18">
        <v>210361.89257711286</v>
      </c>
      <c r="AP515" s="18">
        <v>109825.52101240818</v>
      </c>
      <c r="AQ515" s="3">
        <f t="shared" si="42"/>
        <v>0</v>
      </c>
      <c r="AR515" s="3">
        <f t="shared" si="42"/>
        <v>0</v>
      </c>
    </row>
    <row r="516" spans="9:44" ht="17">
      <c r="I516" s="3">
        <v>5.0700000000000002E-2</v>
      </c>
      <c r="J516" s="3">
        <v>1.1590069961039782</v>
      </c>
      <c r="K516" s="57">
        <v>1.1590069961039782</v>
      </c>
      <c r="L516" s="57"/>
      <c r="M516" s="117">
        <f t="shared" si="43"/>
        <v>12680.139922079563</v>
      </c>
      <c r="N516" s="3">
        <f t="shared" si="44"/>
        <v>0.23745189081846935</v>
      </c>
      <c r="O516" s="117">
        <f t="shared" si="46"/>
        <v>11760.875389045666</v>
      </c>
      <c r="P516" s="3">
        <f t="shared" si="45"/>
        <v>0.1621932845500956</v>
      </c>
      <c r="S516" s="3"/>
      <c r="T516" s="3"/>
      <c r="AN516" s="152">
        <v>0.51100000000000001</v>
      </c>
      <c r="AO516" s="18">
        <v>183531.14277147298</v>
      </c>
      <c r="AP516" s="18">
        <v>106893.40030160183</v>
      </c>
      <c r="AQ516" s="3">
        <f t="shared" si="42"/>
        <v>0</v>
      </c>
      <c r="AR516" s="3">
        <f t="shared" si="42"/>
        <v>0</v>
      </c>
    </row>
    <row r="517" spans="9:44" ht="17">
      <c r="I517" s="3">
        <v>5.0799999999999998E-2</v>
      </c>
      <c r="J517" s="3">
        <v>1.1289202231270696</v>
      </c>
      <c r="K517" s="57">
        <v>1.1289202231270696</v>
      </c>
      <c r="L517" s="57"/>
      <c r="M517" s="117">
        <f t="shared" si="43"/>
        <v>12078.404462541392</v>
      </c>
      <c r="N517" s="3">
        <f t="shared" si="44"/>
        <v>0.18883400987372329</v>
      </c>
      <c r="O517" s="117">
        <f t="shared" si="46"/>
        <v>11412.864041717072</v>
      </c>
      <c r="P517" s="3">
        <f t="shared" si="45"/>
        <v>0.13215605092581464</v>
      </c>
      <c r="S517" s="3"/>
      <c r="T517" s="3"/>
      <c r="AN517" s="152">
        <v>0.51200000000000001</v>
      </c>
      <c r="AO517" s="18">
        <v>178358.25644725538</v>
      </c>
      <c r="AP517" s="18">
        <v>102198.24599757403</v>
      </c>
      <c r="AQ517" s="3">
        <f t="shared" si="42"/>
        <v>0</v>
      </c>
      <c r="AR517" s="3">
        <f t="shared" si="42"/>
        <v>0</v>
      </c>
    </row>
    <row r="518" spans="9:44" ht="17">
      <c r="I518" s="3">
        <v>5.0900000000000001E-2</v>
      </c>
      <c r="J518" s="3">
        <v>1.1615807295531368</v>
      </c>
      <c r="K518" s="57">
        <v>1.1615807295531368</v>
      </c>
      <c r="L518" s="57"/>
      <c r="M518" s="117">
        <f t="shared" si="43"/>
        <v>12731.614591062737</v>
      </c>
      <c r="N518" s="3">
        <f t="shared" si="44"/>
        <v>0.24150314508031559</v>
      </c>
      <c r="O518" s="117">
        <f t="shared" si="46"/>
        <v>11790.645562337226</v>
      </c>
      <c r="P518" s="3">
        <f t="shared" si="45"/>
        <v>0.16472137513148183</v>
      </c>
      <c r="S518" s="3"/>
      <c r="T518" s="3"/>
      <c r="AN518" s="152">
        <v>0.51300000000000001</v>
      </c>
      <c r="AO518" s="18">
        <v>-795.54949755939424</v>
      </c>
      <c r="AP518" s="18">
        <v>-672.04502199121828</v>
      </c>
      <c r="AQ518" s="3">
        <f t="shared" ref="AQ518:AR581" si="47">IF(AO518&lt;0,1,0)</f>
        <v>1</v>
      </c>
      <c r="AR518" s="3">
        <f t="shared" si="47"/>
        <v>1</v>
      </c>
    </row>
    <row r="519" spans="9:44" ht="17">
      <c r="I519" s="3">
        <v>5.0999999999999997E-2</v>
      </c>
      <c r="J519" s="3">
        <v>1.0591951597491076</v>
      </c>
      <c r="K519" s="57">
        <v>1.0591951597491076</v>
      </c>
      <c r="L519" s="57"/>
      <c r="M519" s="117">
        <f t="shared" si="43"/>
        <v>10683.903194982151</v>
      </c>
      <c r="N519" s="3">
        <f t="shared" si="44"/>
        <v>6.6153141465910059E-2</v>
      </c>
      <c r="O519" s="117">
        <f t="shared" si="46"/>
        <v>10606.359692867181</v>
      </c>
      <c r="P519" s="3">
        <f t="shared" si="45"/>
        <v>5.8868699238523288E-2</v>
      </c>
      <c r="S519" s="3"/>
      <c r="T519" s="3"/>
      <c r="AN519" s="152">
        <v>0.51400000000000001</v>
      </c>
      <c r="AO519" s="18">
        <v>257878.68632529437</v>
      </c>
      <c r="AP519" s="18">
        <v>123144.62409721888</v>
      </c>
      <c r="AQ519" s="3">
        <f t="shared" si="47"/>
        <v>0</v>
      </c>
      <c r="AR519" s="3">
        <f t="shared" si="47"/>
        <v>0</v>
      </c>
    </row>
    <row r="520" spans="9:44" ht="17">
      <c r="I520" s="3">
        <v>5.11E-2</v>
      </c>
      <c r="J520" s="3">
        <v>1.0980569849607893</v>
      </c>
      <c r="K520" s="57">
        <v>1.0980569849607893</v>
      </c>
      <c r="L520" s="57"/>
      <c r="M520" s="117">
        <f t="shared" si="43"/>
        <v>11461.139699215786</v>
      </c>
      <c r="N520" s="3">
        <f t="shared" si="44"/>
        <v>0.13637706354105469</v>
      </c>
      <c r="O520" s="117">
        <f t="shared" si="46"/>
        <v>11055.871382337686</v>
      </c>
      <c r="P520" s="3">
        <f t="shared" si="45"/>
        <v>0.1003765406728708</v>
      </c>
      <c r="S520" s="3"/>
      <c r="T520" s="3"/>
      <c r="AN520" s="152">
        <v>0.51500000000000001</v>
      </c>
      <c r="AO520" s="18">
        <v>264768.54898342094</v>
      </c>
      <c r="AP520" s="18">
        <v>125788.99269265895</v>
      </c>
      <c r="AQ520" s="3">
        <f t="shared" si="47"/>
        <v>0</v>
      </c>
      <c r="AR520" s="3">
        <f t="shared" si="47"/>
        <v>0</v>
      </c>
    </row>
    <row r="521" spans="9:44" ht="17">
      <c r="I521" s="3">
        <v>5.1200000000000002E-2</v>
      </c>
      <c r="J521" s="3">
        <v>1.0924631182271642</v>
      </c>
      <c r="K521" s="57">
        <v>1.0924631182271642</v>
      </c>
      <c r="L521" s="57"/>
      <c r="M521" s="117">
        <f t="shared" ref="M521:M584" si="48">$N$1*((1-$N$5)*(1+$N$2)+$N$5*J521)</f>
        <v>11349.262364543285</v>
      </c>
      <c r="N521" s="3">
        <f t="shared" ref="N521:N584" si="49">LN(M521/$N$1)</f>
        <v>0.12656765891334976</v>
      </c>
      <c r="O521" s="117">
        <f t="shared" si="46"/>
        <v>10991.167563811199</v>
      </c>
      <c r="P521" s="3">
        <f t="shared" ref="P521:P584" si="50">LN(O521/$N$1)</f>
        <v>9.4506908523880537E-2</v>
      </c>
      <c r="S521" s="3"/>
      <c r="T521" s="3"/>
      <c r="AN521" s="152">
        <v>0.51600000000000001</v>
      </c>
      <c r="AO521" s="18">
        <v>202802.07640779435</v>
      </c>
      <c r="AP521" s="18">
        <v>107616.89427755229</v>
      </c>
      <c r="AQ521" s="3">
        <f t="shared" si="47"/>
        <v>0</v>
      </c>
      <c r="AR521" s="3">
        <f t="shared" si="47"/>
        <v>0</v>
      </c>
    </row>
    <row r="522" spans="9:44" ht="17">
      <c r="I522" s="3">
        <v>5.1299999999999998E-2</v>
      </c>
      <c r="J522" s="3">
        <v>1.161592304815507</v>
      </c>
      <c r="K522" s="57">
        <v>1.161592304815507</v>
      </c>
      <c r="L522" s="57"/>
      <c r="M522" s="117">
        <f t="shared" si="48"/>
        <v>12731.846096310141</v>
      </c>
      <c r="N522" s="3">
        <f t="shared" si="49"/>
        <v>0.24152132840977361</v>
      </c>
      <c r="O522" s="117">
        <f t="shared" ref="O522:O585" si="51">$N$1*((1-$P$5)*(1+$N$2)+$P$5*K522)</f>
        <v>11790.779452490757</v>
      </c>
      <c r="P522" s="3">
        <f t="shared" si="50"/>
        <v>0.1647327306923479</v>
      </c>
      <c r="S522" s="3"/>
      <c r="T522" s="3"/>
      <c r="AN522" s="152">
        <v>0.51700000000000002</v>
      </c>
      <c r="AO522" s="18">
        <v>219701.34216430175</v>
      </c>
      <c r="AP522" s="18">
        <v>112029.95735635138</v>
      </c>
      <c r="AQ522" s="3">
        <f t="shared" si="47"/>
        <v>0</v>
      </c>
      <c r="AR522" s="3">
        <f t="shared" si="47"/>
        <v>0</v>
      </c>
    </row>
    <row r="523" spans="9:44" ht="17">
      <c r="I523" s="3">
        <v>5.1400000000000001E-2</v>
      </c>
      <c r="J523" s="3">
        <v>1.1529223388802041</v>
      </c>
      <c r="K523" s="57">
        <v>1.1529223388802041</v>
      </c>
      <c r="L523" s="57"/>
      <c r="M523" s="117">
        <f t="shared" si="48"/>
        <v>12558.446777604082</v>
      </c>
      <c r="N523" s="3">
        <f t="shared" si="49"/>
        <v>0.22780839619546223</v>
      </c>
      <c r="O523" s="117">
        <f t="shared" si="51"/>
        <v>11690.494635346906</v>
      </c>
      <c r="P523" s="3">
        <f t="shared" si="50"/>
        <v>0.15619099428484373</v>
      </c>
      <c r="S523" s="3"/>
      <c r="T523" s="3"/>
      <c r="AN523" s="152">
        <v>0.51800000000000002</v>
      </c>
      <c r="AO523" s="18">
        <v>32002.083795561099</v>
      </c>
      <c r="AP523" s="18">
        <v>51955.687467235177</v>
      </c>
      <c r="AQ523" s="3">
        <f t="shared" si="47"/>
        <v>0</v>
      </c>
      <c r="AR523" s="3">
        <f t="shared" si="47"/>
        <v>0</v>
      </c>
    </row>
    <row r="524" spans="9:44" ht="17">
      <c r="I524" s="3">
        <v>5.1499999999999997E-2</v>
      </c>
      <c r="J524" s="3">
        <v>1.0187048721348329</v>
      </c>
      <c r="K524" s="57">
        <v>1.0187048721348329</v>
      </c>
      <c r="L524" s="57"/>
      <c r="M524" s="117">
        <f t="shared" si="48"/>
        <v>9874.0974426966568</v>
      </c>
      <c r="N524" s="3">
        <f t="shared" si="49"/>
        <v>-1.2670184591864357E-2</v>
      </c>
      <c r="O524" s="117">
        <f t="shared" si="51"/>
        <v>10138.01170628913</v>
      </c>
      <c r="P524" s="3">
        <f t="shared" si="50"/>
        <v>1.3706801749579178E-2</v>
      </c>
      <c r="S524" s="3"/>
      <c r="T524" s="3"/>
      <c r="AN524" s="152">
        <v>0.51900000000000002</v>
      </c>
      <c r="AO524" s="18">
        <v>219758.70221856851</v>
      </c>
      <c r="AP524" s="18">
        <v>112076.82793377728</v>
      </c>
      <c r="AQ524" s="3">
        <f t="shared" si="47"/>
        <v>0</v>
      </c>
      <c r="AR524" s="3">
        <f t="shared" si="47"/>
        <v>0</v>
      </c>
    </row>
    <row r="525" spans="9:44" ht="17">
      <c r="I525" s="3">
        <v>5.16E-2</v>
      </c>
      <c r="J525" s="3">
        <v>1.12597313385572</v>
      </c>
      <c r="K525" s="57">
        <v>1.12597313385572</v>
      </c>
      <c r="L525" s="57"/>
      <c r="M525" s="117">
        <f t="shared" si="48"/>
        <v>12019.462677114399</v>
      </c>
      <c r="N525" s="3">
        <f t="shared" si="49"/>
        <v>0.18394213271070539</v>
      </c>
      <c r="O525" s="117">
        <f t="shared" si="51"/>
        <v>11378.775290862761</v>
      </c>
      <c r="P525" s="3">
        <f t="shared" si="50"/>
        <v>0.12916471048065781</v>
      </c>
      <c r="S525" s="3"/>
      <c r="T525" s="3"/>
      <c r="AN525" s="152">
        <v>0.52</v>
      </c>
      <c r="AO525" s="18">
        <v>297071.10847166134</v>
      </c>
      <c r="AP525" s="18">
        <v>134999.98463508714</v>
      </c>
      <c r="AQ525" s="3">
        <f t="shared" si="47"/>
        <v>0</v>
      </c>
      <c r="AR525" s="3">
        <f t="shared" si="47"/>
        <v>0</v>
      </c>
    </row>
    <row r="526" spans="9:44" ht="17">
      <c r="I526" s="3">
        <v>5.1700000000000003E-2</v>
      </c>
      <c r="J526" s="3">
        <v>1.1388433916858562</v>
      </c>
      <c r="K526" s="57">
        <v>1.1388433916858562</v>
      </c>
      <c r="L526" s="57"/>
      <c r="M526" s="117">
        <f t="shared" si="48"/>
        <v>12276.867833717124</v>
      </c>
      <c r="N526" s="3">
        <f t="shared" si="49"/>
        <v>0.20513173479011867</v>
      </c>
      <c r="O526" s="117">
        <f t="shared" si="51"/>
        <v>11527.644555485116</v>
      </c>
      <c r="P526" s="3">
        <f t="shared" si="50"/>
        <v>0.14216293208114786</v>
      </c>
      <c r="S526" s="3"/>
      <c r="T526" s="3"/>
      <c r="AN526" s="152">
        <v>0.52100000000000002</v>
      </c>
      <c r="AO526" s="18">
        <v>53235.963932369756</v>
      </c>
      <c r="AP526" s="18">
        <v>61212.479793722785</v>
      </c>
      <c r="AQ526" s="3">
        <f t="shared" si="47"/>
        <v>0</v>
      </c>
      <c r="AR526" s="3">
        <f t="shared" si="47"/>
        <v>0</v>
      </c>
    </row>
    <row r="527" spans="9:44" ht="17">
      <c r="I527" s="3">
        <v>5.1799999999999999E-2</v>
      </c>
      <c r="J527" s="3">
        <v>1.039501733523027</v>
      </c>
      <c r="K527" s="57">
        <v>1.039501733523027</v>
      </c>
      <c r="L527" s="57"/>
      <c r="M527" s="117">
        <f t="shared" si="48"/>
        <v>10290.03467046054</v>
      </c>
      <c r="N527" s="3">
        <f t="shared" si="49"/>
        <v>2.8590826181565748E-2</v>
      </c>
      <c r="O527" s="117">
        <f t="shared" si="51"/>
        <v>10378.567373640568</v>
      </c>
      <c r="P527" s="3">
        <f t="shared" si="50"/>
        <v>3.7157757264640177E-2</v>
      </c>
      <c r="S527" s="3"/>
      <c r="T527" s="3"/>
      <c r="AN527" s="152">
        <v>0.52200000000000002</v>
      </c>
      <c r="AO527" s="18">
        <v>228264.89005931042</v>
      </c>
      <c r="AP527" s="18">
        <v>114541.19609845959</v>
      </c>
      <c r="AQ527" s="3">
        <f t="shared" si="47"/>
        <v>0</v>
      </c>
      <c r="AR527" s="3">
        <f t="shared" si="47"/>
        <v>0</v>
      </c>
    </row>
    <row r="528" spans="9:44" ht="17">
      <c r="I528" s="3">
        <v>5.1900000000000002E-2</v>
      </c>
      <c r="J528" s="3">
        <v>1.0434067106232552</v>
      </c>
      <c r="K528" s="57">
        <v>1.0434067106232552</v>
      </c>
      <c r="L528" s="57"/>
      <c r="M528" s="117">
        <f t="shared" si="48"/>
        <v>10368.134212465104</v>
      </c>
      <c r="N528" s="3">
        <f t="shared" si="49"/>
        <v>3.6151991407195432E-2</v>
      </c>
      <c r="O528" s="117">
        <f t="shared" si="51"/>
        <v>10423.735938012052</v>
      </c>
      <c r="P528" s="3">
        <f t="shared" si="50"/>
        <v>4.1500414390602307E-2</v>
      </c>
      <c r="S528" s="3"/>
      <c r="T528" s="3"/>
      <c r="AN528" s="152">
        <v>0.52300000000000002</v>
      </c>
      <c r="AO528" s="18">
        <v>72189.986978252447</v>
      </c>
      <c r="AP528" s="18">
        <v>68024.284217096967</v>
      </c>
      <c r="AQ528" s="3">
        <f t="shared" si="47"/>
        <v>0</v>
      </c>
      <c r="AR528" s="3">
        <f t="shared" si="47"/>
        <v>0</v>
      </c>
    </row>
    <row r="529" spans="9:44" ht="17">
      <c r="I529" s="3">
        <v>5.1999999999999998E-2</v>
      </c>
      <c r="J529" s="3">
        <v>1.1454913955428152</v>
      </c>
      <c r="K529" s="57">
        <v>1.1454913955428152</v>
      </c>
      <c r="L529" s="57"/>
      <c r="M529" s="117">
        <f t="shared" si="48"/>
        <v>12409.827910856304</v>
      </c>
      <c r="N529" s="3">
        <f t="shared" si="49"/>
        <v>0.2159036391526164</v>
      </c>
      <c r="O529" s="117">
        <f t="shared" si="51"/>
        <v>11604.541495581738</v>
      </c>
      <c r="P529" s="3">
        <f t="shared" si="50"/>
        <v>0.14881143673872471</v>
      </c>
      <c r="S529" s="3"/>
      <c r="T529" s="3"/>
      <c r="AN529" s="152">
        <v>0.52400000000000002</v>
      </c>
      <c r="AO529" s="18">
        <v>274689.10165023501</v>
      </c>
      <c r="AP529" s="18">
        <v>130132.04230619405</v>
      </c>
      <c r="AQ529" s="3">
        <f t="shared" si="47"/>
        <v>0</v>
      </c>
      <c r="AR529" s="3">
        <f t="shared" si="47"/>
        <v>0</v>
      </c>
    </row>
    <row r="530" spans="9:44" ht="17">
      <c r="I530" s="3">
        <v>5.21E-2</v>
      </c>
      <c r="J530" s="3">
        <v>1.0722729282213241</v>
      </c>
      <c r="K530" s="57">
        <v>1.0722729282213241</v>
      </c>
      <c r="L530" s="57"/>
      <c r="M530" s="117">
        <f t="shared" si="48"/>
        <v>10945.458564426483</v>
      </c>
      <c r="N530" s="3">
        <f t="shared" si="49"/>
        <v>9.0339534264058496E-2</v>
      </c>
      <c r="O530" s="117">
        <f t="shared" si="51"/>
        <v>10757.629216839077</v>
      </c>
      <c r="P530" s="3">
        <f t="shared" si="50"/>
        <v>7.303010445518883E-2</v>
      </c>
      <c r="S530" s="3"/>
      <c r="T530" s="3"/>
      <c r="AN530" s="152">
        <v>0.52500000000000002</v>
      </c>
      <c r="AO530" s="18">
        <v>214330.37930437282</v>
      </c>
      <c r="AP530" s="18">
        <v>110390.77600744521</v>
      </c>
      <c r="AQ530" s="3">
        <f t="shared" si="47"/>
        <v>0</v>
      </c>
      <c r="AR530" s="3">
        <f t="shared" si="47"/>
        <v>0</v>
      </c>
    </row>
    <row r="531" spans="9:44" ht="17">
      <c r="I531" s="3">
        <v>5.2200000000000003E-2</v>
      </c>
      <c r="J531" s="3">
        <v>1.0318413583082371</v>
      </c>
      <c r="K531" s="57">
        <v>1.0318413583082371</v>
      </c>
      <c r="L531" s="57"/>
      <c r="M531" s="117">
        <f t="shared" si="48"/>
        <v>10136.827166164741</v>
      </c>
      <c r="N531" s="3">
        <f t="shared" si="49"/>
        <v>1.358995345961863E-2</v>
      </c>
      <c r="O531" s="117">
        <f t="shared" si="51"/>
        <v>10289.960413313262</v>
      </c>
      <c r="P531" s="3">
        <f t="shared" si="50"/>
        <v>2.8583609741816771E-2</v>
      </c>
      <c r="S531" s="3"/>
      <c r="T531" s="3"/>
      <c r="AN531" s="152">
        <v>0.52600000000000002</v>
      </c>
      <c r="AO531" s="18">
        <v>-15159.502151595554</v>
      </c>
      <c r="AP531" s="18">
        <v>10416.848987000567</v>
      </c>
      <c r="AQ531" s="3">
        <f t="shared" si="47"/>
        <v>1</v>
      </c>
      <c r="AR531" s="3">
        <f t="shared" si="47"/>
        <v>0</v>
      </c>
    </row>
    <row r="532" spans="9:44" ht="17">
      <c r="I532" s="3">
        <v>5.2299999999999999E-2</v>
      </c>
      <c r="J532" s="3">
        <v>1.105308739189246</v>
      </c>
      <c r="K532" s="57">
        <v>1.105308739189246</v>
      </c>
      <c r="L532" s="57"/>
      <c r="M532" s="117">
        <f t="shared" si="48"/>
        <v>11606.17478378492</v>
      </c>
      <c r="N532" s="3">
        <f t="shared" si="49"/>
        <v>0.14895217243909858</v>
      </c>
      <c r="O532" s="117">
        <f t="shared" si="51"/>
        <v>11139.751855709752</v>
      </c>
      <c r="P532" s="3">
        <f t="shared" si="50"/>
        <v>0.10793486618606131</v>
      </c>
      <c r="S532" s="3"/>
      <c r="T532" s="3"/>
      <c r="AN532" s="152">
        <v>0.52700000000000002</v>
      </c>
      <c r="AO532" s="18">
        <v>19248.569519795095</v>
      </c>
      <c r="AP532" s="18">
        <v>42206.75592434188</v>
      </c>
      <c r="AQ532" s="3">
        <f t="shared" si="47"/>
        <v>0</v>
      </c>
      <c r="AR532" s="3">
        <f t="shared" si="47"/>
        <v>0</v>
      </c>
    </row>
    <row r="533" spans="9:44" ht="17">
      <c r="I533" s="3">
        <v>5.2400000000000002E-2</v>
      </c>
      <c r="J533" s="3">
        <v>1.1280651983082903</v>
      </c>
      <c r="K533" s="57">
        <v>1.1280651983082903</v>
      </c>
      <c r="L533" s="57"/>
      <c r="M533" s="117">
        <f t="shared" si="48"/>
        <v>12061.303966165806</v>
      </c>
      <c r="N533" s="3">
        <f t="shared" si="49"/>
        <v>0.18741721569109401</v>
      </c>
      <c r="O533" s="117">
        <f t="shared" si="51"/>
        <v>11402.974036583882</v>
      </c>
      <c r="P533" s="3">
        <f t="shared" si="50"/>
        <v>0.13128910878512409</v>
      </c>
      <c r="S533" s="3"/>
      <c r="T533" s="3"/>
      <c r="AN533" s="152">
        <v>0.52800000000000002</v>
      </c>
      <c r="AO533" s="18">
        <v>23127.395841825673</v>
      </c>
      <c r="AP533" s="18">
        <v>65848.323116217929</v>
      </c>
      <c r="AQ533" s="3">
        <f t="shared" si="47"/>
        <v>0</v>
      </c>
      <c r="AR533" s="3">
        <f t="shared" si="47"/>
        <v>0</v>
      </c>
    </row>
    <row r="534" spans="9:44" ht="17">
      <c r="I534" s="3">
        <v>5.2499999999999998E-2</v>
      </c>
      <c r="J534" s="3">
        <v>1.1080317888169013</v>
      </c>
      <c r="K534" s="57">
        <v>1.1080317888169013</v>
      </c>
      <c r="L534" s="57"/>
      <c r="M534" s="117">
        <f t="shared" si="48"/>
        <v>11660.635776338026</v>
      </c>
      <c r="N534" s="3">
        <f t="shared" si="49"/>
        <v>0.15363361271435549</v>
      </c>
      <c r="O534" s="117">
        <f t="shared" si="51"/>
        <v>11171.249157547019</v>
      </c>
      <c r="P534" s="3">
        <f t="shared" si="50"/>
        <v>0.11075834530681851</v>
      </c>
      <c r="S534" s="3"/>
      <c r="T534" s="3"/>
      <c r="AN534" s="152">
        <v>0.52900000000000003</v>
      </c>
      <c r="AO534" s="18">
        <v>-22257.154740328246</v>
      </c>
      <c r="AP534" s="18">
        <v>33420.191032634444</v>
      </c>
      <c r="AQ534" s="3">
        <f t="shared" si="47"/>
        <v>1</v>
      </c>
      <c r="AR534" s="3">
        <f t="shared" si="47"/>
        <v>0</v>
      </c>
    </row>
    <row r="535" spans="9:44" ht="17">
      <c r="I535" s="3">
        <v>5.2600000000000001E-2</v>
      </c>
      <c r="J535" s="3">
        <v>1.0558008172577393</v>
      </c>
      <c r="K535" s="57">
        <v>1.0558008172577393</v>
      </c>
      <c r="L535" s="57"/>
      <c r="M535" s="117">
        <f t="shared" si="48"/>
        <v>10616.016345154787</v>
      </c>
      <c r="N535" s="3">
        <f t="shared" si="49"/>
        <v>5.9778743706377195E-2</v>
      </c>
      <c r="O535" s="117">
        <f t="shared" si="51"/>
        <v>10567.097599035371</v>
      </c>
      <c r="P535" s="3">
        <f t="shared" si="50"/>
        <v>5.5160080632601541E-2</v>
      </c>
      <c r="S535" s="3"/>
      <c r="T535" s="3"/>
      <c r="AN535" s="152">
        <v>0.53</v>
      </c>
      <c r="AO535" s="18">
        <v>245860.68284749368</v>
      </c>
      <c r="AP535" s="18">
        <v>119756.71182658731</v>
      </c>
      <c r="AQ535" s="3">
        <f t="shared" si="47"/>
        <v>0</v>
      </c>
      <c r="AR535" s="3">
        <f t="shared" si="47"/>
        <v>0</v>
      </c>
    </row>
    <row r="536" spans="9:44" ht="17">
      <c r="I536" s="3">
        <v>5.2699999999999997E-2</v>
      </c>
      <c r="J536" s="3">
        <v>1.0468765569182263</v>
      </c>
      <c r="K536" s="57">
        <v>1.0468765569182263</v>
      </c>
      <c r="L536" s="57"/>
      <c r="M536" s="117">
        <f t="shared" si="48"/>
        <v>10437.531138364526</v>
      </c>
      <c r="N536" s="3">
        <f t="shared" si="49"/>
        <v>4.2822980494839916E-2</v>
      </c>
      <c r="O536" s="117">
        <f t="shared" si="51"/>
        <v>10463.871378428437</v>
      </c>
      <c r="P536" s="3">
        <f t="shared" si="50"/>
        <v>4.5343409828397997E-2</v>
      </c>
      <c r="S536" s="3"/>
      <c r="T536" s="3"/>
      <c r="AN536" s="152">
        <v>0.53100000000000003</v>
      </c>
      <c r="AO536" s="18">
        <v>-22222.159994123398</v>
      </c>
      <c r="AP536" s="18">
        <v>3925.03960335694</v>
      </c>
      <c r="AQ536" s="3">
        <f t="shared" si="47"/>
        <v>1</v>
      </c>
      <c r="AR536" s="3">
        <f t="shared" si="47"/>
        <v>0</v>
      </c>
    </row>
    <row r="537" spans="9:44" ht="17">
      <c r="I537" s="3">
        <v>5.28E-2</v>
      </c>
      <c r="J537" s="3">
        <v>1.1132187856215272</v>
      </c>
      <c r="K537" s="57">
        <v>1.1132187856215272</v>
      </c>
      <c r="L537" s="57"/>
      <c r="M537" s="117">
        <f t="shared" si="48"/>
        <v>11764.375712430543</v>
      </c>
      <c r="N537" s="3">
        <f t="shared" si="49"/>
        <v>0.16249086466055726</v>
      </c>
      <c r="O537" s="117">
        <f t="shared" si="51"/>
        <v>11231.246743461345</v>
      </c>
      <c r="P537" s="3">
        <f t="shared" si="50"/>
        <v>0.11611468860228613</v>
      </c>
      <c r="S537" s="3"/>
      <c r="T537" s="3"/>
      <c r="AN537" s="152">
        <v>0.53200000000000003</v>
      </c>
      <c r="AO537" s="18">
        <v>98641.381796034912</v>
      </c>
      <c r="AP537" s="18">
        <v>74686.678303336346</v>
      </c>
      <c r="AQ537" s="3">
        <f t="shared" si="47"/>
        <v>0</v>
      </c>
      <c r="AR537" s="3">
        <f t="shared" si="47"/>
        <v>0</v>
      </c>
    </row>
    <row r="538" spans="9:44" ht="17">
      <c r="I538" s="3">
        <v>5.2900000000000003E-2</v>
      </c>
      <c r="J538" s="3">
        <v>1.0868638106274531</v>
      </c>
      <c r="K538" s="57">
        <v>1.0868638106274531</v>
      </c>
      <c r="L538" s="57"/>
      <c r="M538" s="117">
        <f t="shared" si="48"/>
        <v>11237.276212549061</v>
      </c>
      <c r="N538" s="3">
        <f t="shared" si="49"/>
        <v>0.11665139226048864</v>
      </c>
      <c r="O538" s="117">
        <f t="shared" si="51"/>
        <v>10926.400811212698</v>
      </c>
      <c r="P538" s="3">
        <f t="shared" si="50"/>
        <v>8.8596860474003794E-2</v>
      </c>
      <c r="S538" s="3"/>
      <c r="T538" s="3"/>
      <c r="AN538" s="152">
        <v>0.53300000000000003</v>
      </c>
      <c r="AO538" s="18">
        <v>209951.01330676259</v>
      </c>
      <c r="AP538" s="18">
        <v>116828.43918679598</v>
      </c>
      <c r="AQ538" s="3">
        <f t="shared" si="47"/>
        <v>0</v>
      </c>
      <c r="AR538" s="3">
        <f t="shared" si="47"/>
        <v>0</v>
      </c>
    </row>
    <row r="539" spans="9:44" ht="17">
      <c r="I539" s="3">
        <v>5.2999999999999999E-2</v>
      </c>
      <c r="J539" s="3">
        <v>1.1082693801036303</v>
      </c>
      <c r="K539" s="57">
        <v>1.1082693801036303</v>
      </c>
      <c r="L539" s="57"/>
      <c r="M539" s="117">
        <f t="shared" si="48"/>
        <v>11665.387602072606</v>
      </c>
      <c r="N539" s="3">
        <f t="shared" si="49"/>
        <v>0.15404103970893782</v>
      </c>
      <c r="O539" s="117">
        <f t="shared" si="51"/>
        <v>11173.997357357997</v>
      </c>
      <c r="P539" s="3">
        <f t="shared" si="50"/>
        <v>0.11100432154368851</v>
      </c>
      <c r="S539" s="3"/>
      <c r="T539" s="3"/>
      <c r="AN539" s="152">
        <v>0.53400000000000003</v>
      </c>
      <c r="AO539" s="18">
        <v>40719.586501421785</v>
      </c>
      <c r="AP539" s="18">
        <v>55537.695232964703</v>
      </c>
      <c r="AQ539" s="3">
        <f t="shared" si="47"/>
        <v>0</v>
      </c>
      <c r="AR539" s="3">
        <f t="shared" si="47"/>
        <v>0</v>
      </c>
    </row>
    <row r="540" spans="9:44" ht="17">
      <c r="I540" s="3">
        <v>5.3100000000000001E-2</v>
      </c>
      <c r="J540" s="3">
        <v>1.0136333535146842</v>
      </c>
      <c r="K540" s="57">
        <v>1.0136333535146842</v>
      </c>
      <c r="L540" s="57"/>
      <c r="M540" s="117">
        <f t="shared" si="48"/>
        <v>9772.6670702936826</v>
      </c>
      <c r="N540" s="3">
        <f t="shared" si="49"/>
        <v>-2.2995678492691695E-2</v>
      </c>
      <c r="O540" s="117">
        <f t="shared" si="51"/>
        <v>10079.349847493089</v>
      </c>
      <c r="P540" s="3">
        <f t="shared" si="50"/>
        <v>7.9036683123723493E-3</v>
      </c>
      <c r="S540" s="3"/>
      <c r="T540" s="3"/>
      <c r="AN540" s="152">
        <v>0.53500000000000003</v>
      </c>
      <c r="AO540" s="18">
        <v>295158.61548623565</v>
      </c>
      <c r="AP540" s="18">
        <v>134653.08413539521</v>
      </c>
      <c r="AQ540" s="3">
        <f t="shared" si="47"/>
        <v>0</v>
      </c>
      <c r="AR540" s="3">
        <f t="shared" si="47"/>
        <v>0</v>
      </c>
    </row>
    <row r="541" spans="9:44" ht="17">
      <c r="I541" s="3">
        <v>5.3199999999999997E-2</v>
      </c>
      <c r="J541" s="3">
        <v>1.0355109423104165</v>
      </c>
      <c r="K541" s="57">
        <v>1.0355109423104165</v>
      </c>
      <c r="L541" s="57"/>
      <c r="M541" s="117">
        <f t="shared" si="48"/>
        <v>10210.21884620833</v>
      </c>
      <c r="N541" s="3">
        <f t="shared" si="49"/>
        <v>2.0803973449221379E-2</v>
      </c>
      <c r="O541" s="117">
        <f t="shared" si="51"/>
        <v>10332.406204150122</v>
      </c>
      <c r="P541" s="3">
        <f t="shared" si="50"/>
        <v>3.2700096618694934E-2</v>
      </c>
      <c r="S541" s="3"/>
      <c r="T541" s="3"/>
      <c r="AN541" s="152">
        <v>0.53600000000000003</v>
      </c>
      <c r="AO541" s="18">
        <v>199093.68118036454</v>
      </c>
      <c r="AP541" s="18">
        <v>105683.40333542033</v>
      </c>
      <c r="AQ541" s="3">
        <f t="shared" si="47"/>
        <v>0</v>
      </c>
      <c r="AR541" s="3">
        <f t="shared" si="47"/>
        <v>0</v>
      </c>
    </row>
    <row r="542" spans="9:44" ht="17">
      <c r="I542" s="3">
        <v>5.33E-2</v>
      </c>
      <c r="J542" s="3">
        <v>0.96393663187518386</v>
      </c>
      <c r="K542" s="57">
        <v>0.96393663187518386</v>
      </c>
      <c r="L542" s="57"/>
      <c r="M542" s="117">
        <f t="shared" si="48"/>
        <v>8778.7326375036773</v>
      </c>
      <c r="N542" s="3">
        <f t="shared" si="49"/>
        <v>-0.1302530422917598</v>
      </c>
      <c r="O542" s="117">
        <f t="shared" si="51"/>
        <v>9504.51175937874</v>
      </c>
      <c r="P542" s="3">
        <f t="shared" si="50"/>
        <v>-5.08184850874615E-2</v>
      </c>
      <c r="S542" s="3"/>
      <c r="T542" s="3"/>
      <c r="AN542" s="152">
        <v>0.53700000000000003</v>
      </c>
      <c r="AO542" s="18">
        <v>259967.25787570412</v>
      </c>
      <c r="AP542" s="18">
        <v>123914.00210564506</v>
      </c>
      <c r="AQ542" s="3">
        <f t="shared" si="47"/>
        <v>0</v>
      </c>
      <c r="AR542" s="3">
        <f t="shared" si="47"/>
        <v>0</v>
      </c>
    </row>
    <row r="543" spans="9:44" ht="17">
      <c r="I543" s="3">
        <v>5.3400000000000003E-2</v>
      </c>
      <c r="J543" s="3">
        <v>1.1231532677650389</v>
      </c>
      <c r="K543" s="57">
        <v>1.1231532677650389</v>
      </c>
      <c r="L543" s="57"/>
      <c r="M543" s="117">
        <f t="shared" si="48"/>
        <v>11963.065355300778</v>
      </c>
      <c r="N543" s="3">
        <f t="shared" si="49"/>
        <v>0.17923892329948246</v>
      </c>
      <c r="O543" s="117">
        <f t="shared" si="51"/>
        <v>11346.158120578089</v>
      </c>
      <c r="P543" s="3">
        <f t="shared" si="50"/>
        <v>0.12629410205313749</v>
      </c>
      <c r="S543" s="3"/>
      <c r="T543" s="3"/>
      <c r="AN543" s="152">
        <v>0.53800000000000003</v>
      </c>
      <c r="AO543" s="18">
        <v>397616.2399411957</v>
      </c>
      <c r="AP543" s="18">
        <v>164919.20447747357</v>
      </c>
      <c r="AQ543" s="3">
        <f t="shared" si="47"/>
        <v>0</v>
      </c>
      <c r="AR543" s="3">
        <f t="shared" si="47"/>
        <v>0</v>
      </c>
    </row>
    <row r="544" spans="9:44" ht="17">
      <c r="I544" s="3">
        <v>5.3499999999999999E-2</v>
      </c>
      <c r="J544" s="3">
        <v>1.1838929818049626</v>
      </c>
      <c r="K544" s="57">
        <v>1.1838929818049626</v>
      </c>
      <c r="L544" s="57"/>
      <c r="M544" s="117">
        <f t="shared" si="48"/>
        <v>13177.859636099252</v>
      </c>
      <c r="N544" s="3">
        <f t="shared" si="49"/>
        <v>0.27595302805970962</v>
      </c>
      <c r="O544" s="117">
        <f t="shared" si="51"/>
        <v>12048.729637158172</v>
      </c>
      <c r="P544" s="3">
        <f t="shared" si="50"/>
        <v>0.18637413708285966</v>
      </c>
      <c r="S544" s="3"/>
      <c r="T544" s="3"/>
      <c r="AN544" s="152">
        <v>0.53900000000000003</v>
      </c>
      <c r="AO544" s="18">
        <v>41891.154129157003</v>
      </c>
      <c r="AP544" s="18">
        <v>57667.863218735751</v>
      </c>
      <c r="AQ544" s="3">
        <f t="shared" si="47"/>
        <v>0</v>
      </c>
      <c r="AR544" s="3">
        <f t="shared" si="47"/>
        <v>0</v>
      </c>
    </row>
    <row r="545" spans="9:44" ht="17">
      <c r="I545" s="3">
        <v>5.3600000000000002E-2</v>
      </c>
      <c r="J545" s="3">
        <v>1.0847376599089498</v>
      </c>
      <c r="K545" s="57">
        <v>1.0847376599089498</v>
      </c>
      <c r="L545" s="57"/>
      <c r="M545" s="117">
        <f t="shared" si="48"/>
        <v>11194.753198178994</v>
      </c>
      <c r="N545" s="3">
        <f t="shared" si="49"/>
        <v>0.11286011109494787</v>
      </c>
      <c r="O545" s="117">
        <f t="shared" si="51"/>
        <v>10901.807792322374</v>
      </c>
      <c r="P545" s="3">
        <f t="shared" si="50"/>
        <v>8.6343534995685617E-2</v>
      </c>
      <c r="S545" s="3"/>
      <c r="T545" s="3"/>
      <c r="AN545" s="152">
        <v>0.54</v>
      </c>
      <c r="AO545" s="18">
        <v>116358.4233371255</v>
      </c>
      <c r="AP545" s="18">
        <v>80259.893864727754</v>
      </c>
      <c r="AQ545" s="3">
        <f t="shared" si="47"/>
        <v>0</v>
      </c>
      <c r="AR545" s="3">
        <f t="shared" si="47"/>
        <v>0</v>
      </c>
    </row>
    <row r="546" spans="9:44" ht="17">
      <c r="I546" s="3">
        <v>5.3699999999999998E-2</v>
      </c>
      <c r="J546" s="3">
        <v>1.0486291690363356</v>
      </c>
      <c r="K546" s="57">
        <v>1.0486291690363356</v>
      </c>
      <c r="L546" s="57"/>
      <c r="M546" s="117">
        <f t="shared" si="48"/>
        <v>10472.583380726712</v>
      </c>
      <c r="N546" s="3">
        <f t="shared" si="49"/>
        <v>4.6175642687430733E-2</v>
      </c>
      <c r="O546" s="117">
        <f t="shared" si="51"/>
        <v>10484.143705574847</v>
      </c>
      <c r="P546" s="3">
        <f t="shared" si="50"/>
        <v>4.7278899505454539E-2</v>
      </c>
      <c r="S546" s="3"/>
      <c r="T546" s="3"/>
      <c r="AN546" s="152">
        <v>0.54100000000000004</v>
      </c>
      <c r="AO546" s="18">
        <v>-4649.5658865024598</v>
      </c>
      <c r="AP546" s="18">
        <v>24676.697323521497</v>
      </c>
      <c r="AQ546" s="3">
        <f t="shared" si="47"/>
        <v>1</v>
      </c>
      <c r="AR546" s="3">
        <f t="shared" si="47"/>
        <v>0</v>
      </c>
    </row>
    <row r="547" spans="9:44" ht="17">
      <c r="I547" s="3">
        <v>5.3800000000000001E-2</v>
      </c>
      <c r="J547" s="3">
        <v>1.0964180127814549</v>
      </c>
      <c r="K547" s="57">
        <v>1.0964180127814549</v>
      </c>
      <c r="L547" s="57"/>
      <c r="M547" s="117">
        <f t="shared" si="48"/>
        <v>11428.360255629097</v>
      </c>
      <c r="N547" s="3">
        <f t="shared" si="49"/>
        <v>0.13351291482135511</v>
      </c>
      <c r="O547" s="117">
        <f t="shared" si="51"/>
        <v>11036.913519465452</v>
      </c>
      <c r="P547" s="3">
        <f t="shared" si="50"/>
        <v>9.8660336255036077E-2</v>
      </c>
      <c r="S547" s="3"/>
      <c r="T547" s="3"/>
      <c r="AN547" s="152">
        <v>0.54200000000000004</v>
      </c>
      <c r="AO547" s="18">
        <v>67244.570672715185</v>
      </c>
      <c r="AP547" s="18">
        <v>64618.045967710023</v>
      </c>
      <c r="AQ547" s="3">
        <f t="shared" si="47"/>
        <v>0</v>
      </c>
      <c r="AR547" s="3">
        <f t="shared" si="47"/>
        <v>0</v>
      </c>
    </row>
    <row r="548" spans="9:44" ht="17">
      <c r="I548" s="3">
        <v>5.3900000000000003E-2</v>
      </c>
      <c r="J548" s="3">
        <v>1.1166770490828262</v>
      </c>
      <c r="K548" s="57">
        <v>1.1166770490828262</v>
      </c>
      <c r="L548" s="57"/>
      <c r="M548" s="117">
        <f t="shared" si="48"/>
        <v>11833.540981656522</v>
      </c>
      <c r="N548" s="3">
        <f t="shared" si="49"/>
        <v>0.16835286241087649</v>
      </c>
      <c r="O548" s="117">
        <f t="shared" si="51"/>
        <v>11271.248206147544</v>
      </c>
      <c r="P548" s="3">
        <f t="shared" si="50"/>
        <v>0.1196699836849916</v>
      </c>
      <c r="S548" s="3"/>
      <c r="T548" s="3"/>
      <c r="AN548" s="152">
        <v>0.54300000000000004</v>
      </c>
      <c r="AO548" s="18">
        <v>238399.55797376993</v>
      </c>
      <c r="AP548" s="18">
        <v>117526.77302898496</v>
      </c>
      <c r="AQ548" s="3">
        <f t="shared" si="47"/>
        <v>0</v>
      </c>
      <c r="AR548" s="3">
        <f t="shared" si="47"/>
        <v>0</v>
      </c>
    </row>
    <row r="549" spans="9:44" ht="17">
      <c r="I549" s="3">
        <v>5.3999999999999999E-2</v>
      </c>
      <c r="J549" s="3">
        <v>0.96541884211369156</v>
      </c>
      <c r="K549" s="57">
        <v>0.96541884211369156</v>
      </c>
      <c r="L549" s="57"/>
      <c r="M549" s="117">
        <f t="shared" si="48"/>
        <v>8808.3768422738303</v>
      </c>
      <c r="N549" s="3">
        <f t="shared" si="49"/>
        <v>-0.1268819103978456</v>
      </c>
      <c r="O549" s="117">
        <f t="shared" si="51"/>
        <v>9521.6563691553729</v>
      </c>
      <c r="P549" s="3">
        <f t="shared" si="50"/>
        <v>-4.9016270968333678E-2</v>
      </c>
      <c r="S549" s="3"/>
      <c r="T549" s="3"/>
      <c r="AN549" s="152">
        <v>0.54400000000000004</v>
      </c>
      <c r="AO549" s="18">
        <v>30377.418350779444</v>
      </c>
      <c r="AP549" s="18">
        <v>45897.547744743279</v>
      </c>
      <c r="AQ549" s="3">
        <f t="shared" si="47"/>
        <v>0</v>
      </c>
      <c r="AR549" s="3">
        <f t="shared" si="47"/>
        <v>0</v>
      </c>
    </row>
    <row r="550" spans="9:44" ht="17">
      <c r="I550" s="3">
        <v>5.4100000000000002E-2</v>
      </c>
      <c r="J550" s="3">
        <v>1.0030066725947511</v>
      </c>
      <c r="K550" s="57">
        <v>1.0030066725947511</v>
      </c>
      <c r="L550" s="57"/>
      <c r="M550" s="117">
        <f t="shared" si="48"/>
        <v>9560.1334518950207</v>
      </c>
      <c r="N550" s="3">
        <f t="shared" si="49"/>
        <v>-4.4983406624922458E-2</v>
      </c>
      <c r="O550" s="117">
        <f t="shared" si="51"/>
        <v>9956.431861326364</v>
      </c>
      <c r="P550" s="3">
        <f t="shared" si="50"/>
        <v>-4.3663324380560867E-3</v>
      </c>
      <c r="S550" s="3"/>
      <c r="T550" s="3"/>
      <c r="AN550" s="152">
        <v>0.54500000000000004</v>
      </c>
      <c r="AO550" s="18">
        <v>-6175.1612512266893</v>
      </c>
      <c r="AP550" s="18">
        <v>21307.638722483931</v>
      </c>
      <c r="AQ550" s="3">
        <f t="shared" si="47"/>
        <v>1</v>
      </c>
      <c r="AR550" s="3">
        <f t="shared" si="47"/>
        <v>0</v>
      </c>
    </row>
    <row r="551" spans="9:44" ht="17">
      <c r="I551" s="3">
        <v>5.4199999999999998E-2</v>
      </c>
      <c r="J551" s="3">
        <v>1.0699649601087442</v>
      </c>
      <c r="K551" s="57">
        <v>1.0699649601087442</v>
      </c>
      <c r="L551" s="57"/>
      <c r="M551" s="117">
        <f t="shared" si="48"/>
        <v>10899.299202174883</v>
      </c>
      <c r="N551" s="3">
        <f t="shared" si="49"/>
        <v>8.6113400795693434E-2</v>
      </c>
      <c r="O551" s="117">
        <f t="shared" si="51"/>
        <v>10730.933130387173</v>
      </c>
      <c r="P551" s="3">
        <f t="shared" si="50"/>
        <v>7.0545424488716063E-2</v>
      </c>
      <c r="S551" s="3"/>
      <c r="T551" s="3"/>
      <c r="AN551" s="152">
        <v>0.54600000000000004</v>
      </c>
      <c r="AO551" s="18">
        <v>470579.68177461007</v>
      </c>
      <c r="AP551" s="18">
        <v>186138.70279207695</v>
      </c>
      <c r="AQ551" s="3">
        <f t="shared" si="47"/>
        <v>0</v>
      </c>
      <c r="AR551" s="3">
        <f t="shared" si="47"/>
        <v>0</v>
      </c>
    </row>
    <row r="552" spans="9:44" ht="17">
      <c r="I552" s="3">
        <v>5.4300000000000001E-2</v>
      </c>
      <c r="J552" s="3">
        <v>1.0571449616296502</v>
      </c>
      <c r="K552" s="57">
        <v>1.0571449616296502</v>
      </c>
      <c r="L552" s="57"/>
      <c r="M552" s="117">
        <f t="shared" si="48"/>
        <v>10642.899232593003</v>
      </c>
      <c r="N552" s="3">
        <f t="shared" si="49"/>
        <v>6.2307838068617116E-2</v>
      </c>
      <c r="O552" s="117">
        <f t="shared" si="51"/>
        <v>10582.645211743182</v>
      </c>
      <c r="P552" s="3">
        <f t="shared" si="50"/>
        <v>5.663032219984597E-2</v>
      </c>
      <c r="S552" s="3"/>
      <c r="T552" s="3"/>
      <c r="AN552" s="152">
        <v>0.54700000000000004</v>
      </c>
      <c r="AO552" s="18">
        <v>252792.28709933694</v>
      </c>
      <c r="AP552" s="18">
        <v>122036.66685743464</v>
      </c>
      <c r="AQ552" s="3">
        <f t="shared" si="47"/>
        <v>0</v>
      </c>
      <c r="AR552" s="3">
        <f t="shared" si="47"/>
        <v>0</v>
      </c>
    </row>
    <row r="553" spans="9:44" ht="17">
      <c r="I553" s="3">
        <v>5.4399999999999997E-2</v>
      </c>
      <c r="J553" s="3">
        <v>1.0380361380501972</v>
      </c>
      <c r="K553" s="57">
        <v>1.0380361380501972</v>
      </c>
      <c r="L553" s="57"/>
      <c r="M553" s="117">
        <f t="shared" si="48"/>
        <v>10260.722761003944</v>
      </c>
      <c r="N553" s="3">
        <f t="shared" si="49"/>
        <v>2.5738188809772296E-2</v>
      </c>
      <c r="O553" s="117">
        <f t="shared" si="51"/>
        <v>10361.614945557649</v>
      </c>
      <c r="P553" s="3">
        <f t="shared" si="50"/>
        <v>3.5523014464668733E-2</v>
      </c>
      <c r="S553" s="3"/>
      <c r="T553" s="3"/>
      <c r="AN553" s="152">
        <v>0.54800000000000004</v>
      </c>
      <c r="AO553" s="18">
        <v>293793.76565466938</v>
      </c>
      <c r="AP553" s="18">
        <v>133038.54912358543</v>
      </c>
      <c r="AQ553" s="3">
        <f t="shared" si="47"/>
        <v>0</v>
      </c>
      <c r="AR553" s="3">
        <f t="shared" si="47"/>
        <v>0</v>
      </c>
    </row>
    <row r="554" spans="9:44" ht="17">
      <c r="I554" s="3">
        <v>5.45E-2</v>
      </c>
      <c r="J554" s="3">
        <v>1.0421790698712112</v>
      </c>
      <c r="K554" s="57">
        <v>1.0421790698712112</v>
      </c>
      <c r="L554" s="57"/>
      <c r="M554" s="117">
        <f t="shared" si="48"/>
        <v>10343.581397424225</v>
      </c>
      <c r="N554" s="3">
        <f t="shared" si="49"/>
        <v>3.378107950354229E-2</v>
      </c>
      <c r="O554" s="117">
        <f t="shared" si="51"/>
        <v>10409.535913553391</v>
      </c>
      <c r="P554" s="3">
        <f t="shared" si="50"/>
        <v>4.0137207808471069E-2</v>
      </c>
      <c r="S554" s="3"/>
      <c r="T554" s="3"/>
      <c r="AN554" s="152">
        <v>0.54900000000000004</v>
      </c>
      <c r="AO554" s="18">
        <v>234975.05425602774</v>
      </c>
      <c r="AP554" s="18">
        <v>117372.56429737457</v>
      </c>
      <c r="AQ554" s="3">
        <f t="shared" si="47"/>
        <v>0</v>
      </c>
      <c r="AR554" s="3">
        <f t="shared" si="47"/>
        <v>0</v>
      </c>
    </row>
    <row r="555" spans="9:44" ht="17">
      <c r="I555" s="3">
        <v>5.4600000000000003E-2</v>
      </c>
      <c r="J555" s="3">
        <v>1.1634340375277135</v>
      </c>
      <c r="K555" s="57">
        <v>1.1634340375277135</v>
      </c>
      <c r="L555" s="57"/>
      <c r="M555" s="117">
        <f t="shared" si="48"/>
        <v>12768.680750554269</v>
      </c>
      <c r="N555" s="3">
        <f t="shared" si="49"/>
        <v>0.24441026322148598</v>
      </c>
      <c r="O555" s="117">
        <f t="shared" si="51"/>
        <v>11812.08263057124</v>
      </c>
      <c r="P555" s="3">
        <f t="shared" si="50"/>
        <v>0.16653786633990114</v>
      </c>
      <c r="S555" s="3"/>
      <c r="T555" s="3"/>
      <c r="AN555" s="152">
        <v>0.55000000000000004</v>
      </c>
      <c r="AO555" s="18">
        <v>71642.131397019999</v>
      </c>
      <c r="AP555" s="18">
        <v>103903.69324398033</v>
      </c>
      <c r="AQ555" s="3">
        <f t="shared" si="47"/>
        <v>0</v>
      </c>
      <c r="AR555" s="3">
        <f t="shared" si="47"/>
        <v>0</v>
      </c>
    </row>
    <row r="556" spans="9:44" ht="17">
      <c r="I556" s="3">
        <v>5.4699999999999999E-2</v>
      </c>
      <c r="J556" s="3">
        <v>1.0869369329862755</v>
      </c>
      <c r="K556" s="57">
        <v>1.0869369329862755</v>
      </c>
      <c r="L556" s="57"/>
      <c r="M556" s="117">
        <f t="shared" si="48"/>
        <v>11238.738659725508</v>
      </c>
      <c r="N556" s="3">
        <f t="shared" si="49"/>
        <v>0.11678152628885821</v>
      </c>
      <c r="O556" s="117">
        <f t="shared" si="51"/>
        <v>10927.246611811956</v>
      </c>
      <c r="P556" s="3">
        <f t="shared" si="50"/>
        <v>8.8674266371821076E-2</v>
      </c>
      <c r="S556" s="3"/>
      <c r="T556" s="3"/>
      <c r="AN556" s="152">
        <v>0.55100000000000005</v>
      </c>
      <c r="AO556" s="18">
        <v>71966.086552265988</v>
      </c>
      <c r="AP556" s="18">
        <v>60852.126155183039</v>
      </c>
      <c r="AQ556" s="3">
        <f t="shared" si="47"/>
        <v>0</v>
      </c>
      <c r="AR556" s="3">
        <f t="shared" si="47"/>
        <v>0</v>
      </c>
    </row>
    <row r="557" spans="9:44" ht="17">
      <c r="I557" s="3">
        <v>5.4800000000000001E-2</v>
      </c>
      <c r="J557" s="3">
        <v>1.0028969201262374</v>
      </c>
      <c r="K557" s="57">
        <v>1.0028969201262374</v>
      </c>
      <c r="L557" s="57"/>
      <c r="M557" s="117">
        <f t="shared" si="48"/>
        <v>9557.9384025247491</v>
      </c>
      <c r="N557" s="3">
        <f t="shared" si="49"/>
        <v>-4.5213037457637384E-2</v>
      </c>
      <c r="O557" s="117">
        <f t="shared" si="51"/>
        <v>9955.1623631163257</v>
      </c>
      <c r="P557" s="3">
        <f t="shared" si="50"/>
        <v>-4.4938459055814369E-3</v>
      </c>
      <c r="S557" s="3"/>
      <c r="T557" s="3"/>
      <c r="AN557" s="152">
        <v>0.55200000000000005</v>
      </c>
      <c r="AO557" s="18">
        <v>250050.75828827993</v>
      </c>
      <c r="AP557" s="18">
        <v>120939.28269785062</v>
      </c>
      <c r="AQ557" s="3">
        <f t="shared" si="47"/>
        <v>0</v>
      </c>
      <c r="AR557" s="3">
        <f t="shared" si="47"/>
        <v>0</v>
      </c>
    </row>
    <row r="558" spans="9:44" ht="17">
      <c r="I558" s="3">
        <v>5.4899999999999997E-2</v>
      </c>
      <c r="J558" s="3">
        <v>1.0487388579032599</v>
      </c>
      <c r="K558" s="57">
        <v>1.0487388579032599</v>
      </c>
      <c r="L558" s="57"/>
      <c r="M558" s="117">
        <f t="shared" si="48"/>
        <v>10474.777158065199</v>
      </c>
      <c r="N558" s="3">
        <f t="shared" si="49"/>
        <v>4.6385098894807693E-2</v>
      </c>
      <c r="O558" s="117">
        <f t="shared" si="51"/>
        <v>10485.412468110284</v>
      </c>
      <c r="P558" s="3">
        <f t="shared" si="50"/>
        <v>4.7399909461647925E-2</v>
      </c>
      <c r="S558" s="3"/>
      <c r="T558" s="3"/>
      <c r="AN558" s="152">
        <v>0.55300000000000005</v>
      </c>
      <c r="AO558" s="18">
        <v>135191.06037441257</v>
      </c>
      <c r="AP558" s="18">
        <v>87142.123723165612</v>
      </c>
      <c r="AQ558" s="3">
        <f t="shared" si="47"/>
        <v>0</v>
      </c>
      <c r="AR558" s="3">
        <f t="shared" si="47"/>
        <v>0</v>
      </c>
    </row>
    <row r="559" spans="9:44" ht="17">
      <c r="I559" s="3">
        <v>5.5E-2</v>
      </c>
      <c r="J559" s="3">
        <v>1.0592365837520208</v>
      </c>
      <c r="K559" s="57">
        <v>1.0592365837520208</v>
      </c>
      <c r="L559" s="57"/>
      <c r="M559" s="117">
        <f t="shared" si="48"/>
        <v>10684.731675040415</v>
      </c>
      <c r="N559" s="3">
        <f t="shared" si="49"/>
        <v>6.6230683158556139E-2</v>
      </c>
      <c r="O559" s="117">
        <f t="shared" si="51"/>
        <v>10606.838841065515</v>
      </c>
      <c r="P559" s="3">
        <f t="shared" si="50"/>
        <v>5.8913873774333957E-2</v>
      </c>
      <c r="S559" s="3"/>
      <c r="T559" s="3"/>
      <c r="AN559" s="152">
        <v>0.55400000000000005</v>
      </c>
      <c r="AO559" s="18">
        <v>35065.347003511815</v>
      </c>
      <c r="AP559" s="18">
        <v>83288.422747183242</v>
      </c>
      <c r="AQ559" s="3">
        <f t="shared" si="47"/>
        <v>0</v>
      </c>
      <c r="AR559" s="3">
        <f t="shared" si="47"/>
        <v>0</v>
      </c>
    </row>
    <row r="560" spans="9:44" ht="17">
      <c r="I560" s="3">
        <v>5.5100000000000003E-2</v>
      </c>
      <c r="J560" s="3">
        <v>1.0959408603909484</v>
      </c>
      <c r="K560" s="57">
        <v>1.0959408603909484</v>
      </c>
      <c r="L560" s="57"/>
      <c r="M560" s="117">
        <f t="shared" si="48"/>
        <v>11418.817207818967</v>
      </c>
      <c r="N560" s="3">
        <f t="shared" si="49"/>
        <v>0.13267753387503259</v>
      </c>
      <c r="O560" s="117">
        <f t="shared" si="51"/>
        <v>11031.394335123925</v>
      </c>
      <c r="P560" s="3">
        <f t="shared" si="50"/>
        <v>9.8160145257795664E-2</v>
      </c>
      <c r="S560" s="3"/>
      <c r="T560" s="3"/>
      <c r="AN560" s="152">
        <v>0.55500000000000005</v>
      </c>
      <c r="AO560" s="18">
        <v>243135.23830859418</v>
      </c>
      <c r="AP560" s="18">
        <v>118883.70344234878</v>
      </c>
      <c r="AQ560" s="3">
        <f t="shared" si="47"/>
        <v>0</v>
      </c>
      <c r="AR560" s="3">
        <f t="shared" si="47"/>
        <v>0</v>
      </c>
    </row>
    <row r="561" spans="9:44" ht="17">
      <c r="I561" s="3">
        <v>5.5199999999999999E-2</v>
      </c>
      <c r="J561" s="3">
        <v>1.0266205741591654</v>
      </c>
      <c r="K561" s="57">
        <v>1.0266205741591654</v>
      </c>
      <c r="L561" s="57"/>
      <c r="M561" s="117">
        <f t="shared" si="48"/>
        <v>10032.411483183309</v>
      </c>
      <c r="N561" s="3">
        <f t="shared" si="49"/>
        <v>3.2359071190692919E-3</v>
      </c>
      <c r="O561" s="117">
        <f t="shared" si="51"/>
        <v>10229.572011831167</v>
      </c>
      <c r="P561" s="3">
        <f t="shared" si="50"/>
        <v>2.2697649518672015E-2</v>
      </c>
      <c r="S561" s="3"/>
      <c r="T561" s="3"/>
      <c r="AN561" s="152">
        <v>0.55600000000000005</v>
      </c>
      <c r="AO561" s="18">
        <v>-57660.043081464632</v>
      </c>
      <c r="AP561" s="18">
        <v>31228.104952682803</v>
      </c>
      <c r="AQ561" s="3">
        <f t="shared" si="47"/>
        <v>1</v>
      </c>
      <c r="AR561" s="3">
        <f t="shared" si="47"/>
        <v>0</v>
      </c>
    </row>
    <row r="562" spans="9:44" ht="17">
      <c r="I562" s="3">
        <v>5.5300000000000002E-2</v>
      </c>
      <c r="J562" s="3">
        <v>1.1316639763541008</v>
      </c>
      <c r="K562" s="57">
        <v>1.1316639763541008</v>
      </c>
      <c r="L562" s="57"/>
      <c r="M562" s="117">
        <f t="shared" si="48"/>
        <v>12133.279527082015</v>
      </c>
      <c r="N562" s="3">
        <f t="shared" si="49"/>
        <v>0.1933669583895542</v>
      </c>
      <c r="O562" s="117">
        <f t="shared" si="51"/>
        <v>11444.600820467294</v>
      </c>
      <c r="P562" s="3">
        <f t="shared" si="50"/>
        <v>0.13493298173034685</v>
      </c>
      <c r="S562" s="3"/>
      <c r="T562" s="3"/>
      <c r="AN562" s="152">
        <v>0.55700000000000005</v>
      </c>
      <c r="AO562" s="18">
        <v>186791.18285249683</v>
      </c>
      <c r="AP562" s="18">
        <v>101737.47276094199</v>
      </c>
      <c r="AQ562" s="3">
        <f t="shared" si="47"/>
        <v>0</v>
      </c>
      <c r="AR562" s="3">
        <f t="shared" si="47"/>
        <v>0</v>
      </c>
    </row>
    <row r="563" spans="9:44" ht="17">
      <c r="I563" s="3">
        <v>5.5399999999999998E-2</v>
      </c>
      <c r="J563" s="3">
        <v>1.0459926361284795</v>
      </c>
      <c r="K563" s="57">
        <v>1.0459926361284795</v>
      </c>
      <c r="L563" s="57"/>
      <c r="M563" s="117">
        <f t="shared" si="48"/>
        <v>10419.852722569589</v>
      </c>
      <c r="N563" s="3">
        <f t="shared" si="49"/>
        <v>4.1127809120883582E-2</v>
      </c>
      <c r="O563" s="117">
        <f t="shared" si="51"/>
        <v>10453.647135861525</v>
      </c>
      <c r="P563" s="3">
        <f t="shared" si="50"/>
        <v>4.4365832743987518E-2</v>
      </c>
      <c r="S563" s="3"/>
      <c r="T563" s="3"/>
      <c r="AN563" s="152">
        <v>0.55800000000000005</v>
      </c>
      <c r="AO563" s="18">
        <v>272109.7782756277</v>
      </c>
      <c r="AP563" s="18">
        <v>127098.90880437555</v>
      </c>
      <c r="AQ563" s="3">
        <f t="shared" si="47"/>
        <v>0</v>
      </c>
      <c r="AR563" s="3">
        <f t="shared" si="47"/>
        <v>0</v>
      </c>
    </row>
    <row r="564" spans="9:44" ht="17">
      <c r="I564" s="3">
        <v>5.5500000000000001E-2</v>
      </c>
      <c r="J564" s="3">
        <v>1.0444437986538782</v>
      </c>
      <c r="K564" s="57">
        <v>1.0444437986538782</v>
      </c>
      <c r="L564" s="57"/>
      <c r="M564" s="117">
        <f t="shared" si="48"/>
        <v>10388.875973077562</v>
      </c>
      <c r="N564" s="3">
        <f t="shared" si="49"/>
        <v>3.8150522730427641E-2</v>
      </c>
      <c r="O564" s="117">
        <f t="shared" si="51"/>
        <v>10435.731854061689</v>
      </c>
      <c r="P564" s="3">
        <f t="shared" si="50"/>
        <v>4.2650579628914324E-2</v>
      </c>
      <c r="S564" s="3"/>
      <c r="T564" s="3"/>
      <c r="AN564" s="152">
        <v>0.55900000000000005</v>
      </c>
      <c r="AO564" s="18">
        <v>104292.28724053573</v>
      </c>
      <c r="AP564" s="18">
        <v>83087.275742495622</v>
      </c>
      <c r="AQ564" s="3">
        <f t="shared" si="47"/>
        <v>0</v>
      </c>
      <c r="AR564" s="3">
        <f t="shared" si="47"/>
        <v>0</v>
      </c>
    </row>
    <row r="565" spans="9:44" ht="17">
      <c r="I565" s="3">
        <v>5.5599999999999997E-2</v>
      </c>
      <c r="J565" s="3">
        <v>1.0225763425529308</v>
      </c>
      <c r="K565" s="57">
        <v>1.0225763425529308</v>
      </c>
      <c r="L565" s="57"/>
      <c r="M565" s="117">
        <f t="shared" si="48"/>
        <v>9951.5268510586156</v>
      </c>
      <c r="N565" s="3">
        <f t="shared" si="49"/>
        <v>-4.8591012284544943E-3</v>
      </c>
      <c r="O565" s="117">
        <f t="shared" si="51"/>
        <v>10182.792701491877</v>
      </c>
      <c r="P565" s="3">
        <f t="shared" si="50"/>
        <v>1.8114212676267075E-2</v>
      </c>
      <c r="S565" s="3"/>
      <c r="T565" s="3"/>
      <c r="AN565" s="152">
        <v>0.56000000000000005</v>
      </c>
      <c r="AO565" s="18">
        <v>204721.40187849427</v>
      </c>
      <c r="AP565" s="18">
        <v>107491.40915696177</v>
      </c>
      <c r="AQ565" s="3">
        <f t="shared" si="47"/>
        <v>0</v>
      </c>
      <c r="AR565" s="3">
        <f t="shared" si="47"/>
        <v>0</v>
      </c>
    </row>
    <row r="566" spans="9:44" ht="17">
      <c r="I566" s="3">
        <v>5.57E-2</v>
      </c>
      <c r="J566" s="3">
        <v>1.1065454640817947</v>
      </c>
      <c r="K566" s="57">
        <v>1.1065454640817947</v>
      </c>
      <c r="L566" s="57"/>
      <c r="M566" s="117">
        <f t="shared" si="48"/>
        <v>11630.909281635893</v>
      </c>
      <c r="N566" s="3">
        <f t="shared" si="49"/>
        <v>0.15108105462784643</v>
      </c>
      <c r="O566" s="117">
        <f t="shared" si="51"/>
        <v>11154.056955710374</v>
      </c>
      <c r="P566" s="3">
        <f t="shared" si="50"/>
        <v>0.10921819126388092</v>
      </c>
      <c r="S566" s="3"/>
      <c r="T566" s="3"/>
      <c r="AN566" s="152">
        <v>0.56100000000000005</v>
      </c>
      <c r="AO566" s="18">
        <v>236678.34249389078</v>
      </c>
      <c r="AP566" s="18">
        <v>117063.21198879952</v>
      </c>
      <c r="AQ566" s="3">
        <f t="shared" si="47"/>
        <v>0</v>
      </c>
      <c r="AR566" s="3">
        <f t="shared" si="47"/>
        <v>0</v>
      </c>
    </row>
    <row r="567" spans="9:44" ht="17">
      <c r="I567" s="3">
        <v>5.5800000000000002E-2</v>
      </c>
      <c r="J567" s="3">
        <v>1.0727522166673662</v>
      </c>
      <c r="K567" s="57">
        <v>1.0727522166673662</v>
      </c>
      <c r="L567" s="57"/>
      <c r="M567" s="117">
        <f t="shared" si="48"/>
        <v>10955.044333347323</v>
      </c>
      <c r="N567" s="3">
        <f t="shared" si="49"/>
        <v>9.1214926904832669E-2</v>
      </c>
      <c r="O567" s="117">
        <f t="shared" si="51"/>
        <v>10763.173108767738</v>
      </c>
      <c r="P567" s="3">
        <f t="shared" si="50"/>
        <v>7.3545316849914194E-2</v>
      </c>
      <c r="S567" s="3"/>
      <c r="T567" s="3"/>
      <c r="AN567" s="152">
        <v>0.56200000000000006</v>
      </c>
      <c r="AO567" s="18">
        <v>403445.14194372669</v>
      </c>
      <c r="AP567" s="18">
        <v>166738.23286942753</v>
      </c>
      <c r="AQ567" s="3">
        <f t="shared" si="47"/>
        <v>0</v>
      </c>
      <c r="AR567" s="3">
        <f t="shared" si="47"/>
        <v>0</v>
      </c>
    </row>
    <row r="568" spans="9:44" ht="17">
      <c r="I568" s="3">
        <v>5.5899999999999998E-2</v>
      </c>
      <c r="J568" s="3">
        <v>1.1316190540099893</v>
      </c>
      <c r="K568" s="57">
        <v>1.1316190540099893</v>
      </c>
      <c r="L568" s="57"/>
      <c r="M568" s="117">
        <f t="shared" si="48"/>
        <v>12132.381080199786</v>
      </c>
      <c r="N568" s="3">
        <f t="shared" si="49"/>
        <v>0.19329290749951825</v>
      </c>
      <c r="O568" s="117">
        <f t="shared" si="51"/>
        <v>11444.081207230227</v>
      </c>
      <c r="P568" s="3">
        <f t="shared" si="50"/>
        <v>0.13488757822161471</v>
      </c>
      <c r="S568" s="3"/>
      <c r="T568" s="3"/>
      <c r="AN568" s="152">
        <v>0.56299999999999994</v>
      </c>
      <c r="AO568" s="18">
        <v>92388.93174949089</v>
      </c>
      <c r="AP568" s="18">
        <v>79232.218434062481</v>
      </c>
      <c r="AQ568" s="3">
        <f t="shared" si="47"/>
        <v>0</v>
      </c>
      <c r="AR568" s="3">
        <f t="shared" si="47"/>
        <v>0</v>
      </c>
    </row>
    <row r="569" spans="9:44" ht="17">
      <c r="I569" s="3">
        <v>5.6000000000000001E-2</v>
      </c>
      <c r="J569" s="3">
        <v>1.0547375579519538</v>
      </c>
      <c r="K569" s="57">
        <v>1.0547375579519538</v>
      </c>
      <c r="L569" s="57"/>
      <c r="M569" s="117">
        <f t="shared" si="48"/>
        <v>10594.751159039075</v>
      </c>
      <c r="N569" s="3">
        <f t="shared" si="49"/>
        <v>5.7773611809445624E-2</v>
      </c>
      <c r="O569" s="117">
        <f t="shared" si="51"/>
        <v>10554.798961895054</v>
      </c>
      <c r="P569" s="3">
        <f t="shared" si="50"/>
        <v>5.3995541407182913E-2</v>
      </c>
      <c r="S569" s="3"/>
      <c r="T569" s="3"/>
      <c r="AN569" s="152">
        <v>0.56399999999999995</v>
      </c>
      <c r="AO569" s="18">
        <v>133876.70167911111</v>
      </c>
      <c r="AP569" s="18">
        <v>86219.462469273305</v>
      </c>
      <c r="AQ569" s="3">
        <f t="shared" si="47"/>
        <v>0</v>
      </c>
      <c r="AR569" s="3">
        <f t="shared" si="47"/>
        <v>0</v>
      </c>
    </row>
    <row r="570" spans="9:44" ht="17">
      <c r="I570" s="3">
        <v>5.6099999999999997E-2</v>
      </c>
      <c r="J570" s="3">
        <v>1.0348001991271563</v>
      </c>
      <c r="K570" s="57">
        <v>1.0348001991271563</v>
      </c>
      <c r="L570" s="57"/>
      <c r="M570" s="117">
        <f t="shared" si="48"/>
        <v>10196.003982543125</v>
      </c>
      <c r="N570" s="3">
        <f t="shared" si="49"/>
        <v>1.9410784118327345E-2</v>
      </c>
      <c r="O570" s="117">
        <f t="shared" si="51"/>
        <v>10324.185093398202</v>
      </c>
      <c r="P570" s="3">
        <f t="shared" si="50"/>
        <v>3.19041171593967E-2</v>
      </c>
      <c r="S570" s="3"/>
      <c r="T570" s="3"/>
      <c r="AN570" s="152">
        <v>0.56499999999999995</v>
      </c>
      <c r="AO570" s="18">
        <v>48544.408874060842</v>
      </c>
      <c r="AP570" s="18">
        <v>65031.930443728874</v>
      </c>
      <c r="AQ570" s="3">
        <f t="shared" si="47"/>
        <v>0</v>
      </c>
      <c r="AR570" s="3">
        <f t="shared" si="47"/>
        <v>0</v>
      </c>
    </row>
    <row r="571" spans="9:44" ht="17">
      <c r="I571" s="3">
        <v>5.62E-2</v>
      </c>
      <c r="J571" s="3">
        <v>0.99384327776664727</v>
      </c>
      <c r="K571" s="57">
        <v>0.99384327776664727</v>
      </c>
      <c r="L571" s="57"/>
      <c r="M571" s="117">
        <f t="shared" si="48"/>
        <v>9376.8655553329445</v>
      </c>
      <c r="N571" s="3">
        <f t="shared" si="49"/>
        <v>-6.4339548365118751E-2</v>
      </c>
      <c r="O571" s="117">
        <f t="shared" si="51"/>
        <v>9850.4395908133465</v>
      </c>
      <c r="P571" s="3">
        <f t="shared" si="50"/>
        <v>-1.5069010296901225E-2</v>
      </c>
      <c r="S571" s="3"/>
      <c r="T571" s="3"/>
      <c r="AN571" s="152">
        <v>0.56599999999999995</v>
      </c>
      <c r="AO571" s="18">
        <v>-2469.9554823194253</v>
      </c>
      <c r="AP571" s="18">
        <v>36958.056378735295</v>
      </c>
      <c r="AQ571" s="3">
        <f t="shared" si="47"/>
        <v>1</v>
      </c>
      <c r="AR571" s="3">
        <f t="shared" si="47"/>
        <v>0</v>
      </c>
    </row>
    <row r="572" spans="9:44" ht="17">
      <c r="I572" s="3">
        <v>5.6300000000000003E-2</v>
      </c>
      <c r="J572" s="3">
        <v>0.99827808688945963</v>
      </c>
      <c r="K572" s="57">
        <v>0.99827808688945963</v>
      </c>
      <c r="L572" s="57"/>
      <c r="M572" s="117">
        <f t="shared" si="48"/>
        <v>9465.5617377891922</v>
      </c>
      <c r="N572" s="3">
        <f t="shared" si="49"/>
        <v>-5.4924961146221925E-2</v>
      </c>
      <c r="O572" s="117">
        <f t="shared" si="51"/>
        <v>9901.736680705957</v>
      </c>
      <c r="P572" s="3">
        <f t="shared" si="50"/>
        <v>-9.8749289446617757E-3</v>
      </c>
      <c r="S572" s="3"/>
      <c r="T572" s="3"/>
      <c r="AN572" s="152">
        <v>0.56699999999999995</v>
      </c>
      <c r="AO572" s="18">
        <v>-5222.0684877752183</v>
      </c>
      <c r="AP572" s="18">
        <v>15661.031688115967</v>
      </c>
      <c r="AQ572" s="3">
        <f t="shared" si="47"/>
        <v>1</v>
      </c>
      <c r="AR572" s="3">
        <f t="shared" si="47"/>
        <v>0</v>
      </c>
    </row>
    <row r="573" spans="9:44" ht="17">
      <c r="I573" s="3">
        <v>5.6399999999999999E-2</v>
      </c>
      <c r="J573" s="3">
        <v>1.0539178001156941</v>
      </c>
      <c r="K573" s="57">
        <v>1.0539178001156941</v>
      </c>
      <c r="L573" s="57"/>
      <c r="M573" s="117">
        <f t="shared" si="48"/>
        <v>10578.356002313882</v>
      </c>
      <c r="N573" s="3">
        <f t="shared" si="49"/>
        <v>5.6224934057323546E-2</v>
      </c>
      <c r="O573" s="117">
        <f t="shared" si="51"/>
        <v>10545.316887187379</v>
      </c>
      <c r="P573" s="3">
        <f t="shared" si="50"/>
        <v>5.3096771427550017E-2</v>
      </c>
      <c r="S573" s="3"/>
      <c r="T573" s="3"/>
      <c r="AN573" s="152">
        <v>0.56799999999999995</v>
      </c>
      <c r="AO573" s="18">
        <v>202447.34431301689</v>
      </c>
      <c r="AP573" s="18">
        <v>109718.9405358056</v>
      </c>
      <c r="AQ573" s="3">
        <f t="shared" si="47"/>
        <v>0</v>
      </c>
      <c r="AR573" s="3">
        <f t="shared" si="47"/>
        <v>0</v>
      </c>
    </row>
    <row r="574" spans="9:44" ht="17">
      <c r="I574" s="3">
        <v>5.6500000000000002E-2</v>
      </c>
      <c r="J574" s="3">
        <v>1.1155342867793792</v>
      </c>
      <c r="K574" s="57">
        <v>1.1155342867793792</v>
      </c>
      <c r="L574" s="57"/>
      <c r="M574" s="117">
        <f t="shared" si="48"/>
        <v>11810.685735587584</v>
      </c>
      <c r="N574" s="3">
        <f t="shared" si="49"/>
        <v>0.16641959950820451</v>
      </c>
      <c r="O574" s="117">
        <f t="shared" si="51"/>
        <v>11258.029964058098</v>
      </c>
      <c r="P574" s="3">
        <f t="shared" si="50"/>
        <v>0.11849655562339961</v>
      </c>
      <c r="S574" s="3"/>
      <c r="T574" s="3"/>
      <c r="AN574" s="152">
        <v>0.56899999999999995</v>
      </c>
      <c r="AO574" s="18">
        <v>125977.20622927588</v>
      </c>
      <c r="AP574" s="18">
        <v>84640.045829418479</v>
      </c>
      <c r="AQ574" s="3">
        <f t="shared" si="47"/>
        <v>0</v>
      </c>
      <c r="AR574" s="3">
        <f t="shared" si="47"/>
        <v>0</v>
      </c>
    </row>
    <row r="575" spans="9:44" ht="17">
      <c r="I575" s="3">
        <v>5.6599999999999998E-2</v>
      </c>
      <c r="J575" s="3">
        <v>1.141007607267412</v>
      </c>
      <c r="K575" s="57">
        <v>1.141007607267412</v>
      </c>
      <c r="L575" s="57"/>
      <c r="M575" s="117">
        <f t="shared" si="48"/>
        <v>12320.15214534824</v>
      </c>
      <c r="N575" s="3">
        <f t="shared" si="49"/>
        <v>0.2086512144951585</v>
      </c>
      <c r="O575" s="117">
        <f t="shared" si="51"/>
        <v>11552.677867666014</v>
      </c>
      <c r="P575" s="3">
        <f t="shared" si="50"/>
        <v>0.14433216711506944</v>
      </c>
      <c r="S575" s="3"/>
      <c r="T575" s="3"/>
      <c r="AN575" s="152">
        <v>0.56999999999999995</v>
      </c>
      <c r="AO575" s="18">
        <v>23115.587526522606</v>
      </c>
      <c r="AP575" s="18">
        <v>39932.326851928381</v>
      </c>
      <c r="AQ575" s="3">
        <f t="shared" si="47"/>
        <v>0</v>
      </c>
      <c r="AR575" s="3">
        <f t="shared" si="47"/>
        <v>0</v>
      </c>
    </row>
    <row r="576" spans="9:44" ht="17">
      <c r="I576" s="3">
        <v>5.67E-2</v>
      </c>
      <c r="J576" s="3">
        <v>1.028309964730975</v>
      </c>
      <c r="K576" s="57">
        <v>1.028309964730975</v>
      </c>
      <c r="L576" s="57"/>
      <c r="M576" s="117">
        <f t="shared" si="48"/>
        <v>10066.199294619501</v>
      </c>
      <c r="N576" s="3">
        <f t="shared" si="49"/>
        <v>6.598113954065535E-3</v>
      </c>
      <c r="O576" s="117">
        <f t="shared" si="51"/>
        <v>10249.113060301566</v>
      </c>
      <c r="P576" s="3">
        <f t="shared" si="50"/>
        <v>2.460607814408813E-2</v>
      </c>
      <c r="S576" s="3"/>
      <c r="T576" s="3"/>
      <c r="AN576" s="152">
        <v>0.57099999999999995</v>
      </c>
      <c r="AO576" s="18">
        <v>153868.11045746392</v>
      </c>
      <c r="AP576" s="18">
        <v>91870.593494329863</v>
      </c>
      <c r="AQ576" s="3">
        <f t="shared" si="47"/>
        <v>0</v>
      </c>
      <c r="AR576" s="3">
        <f t="shared" si="47"/>
        <v>0</v>
      </c>
    </row>
    <row r="577" spans="9:44" ht="17">
      <c r="I577" s="3">
        <v>5.6800000000000003E-2</v>
      </c>
      <c r="J577" s="3">
        <v>1.0631194054751667</v>
      </c>
      <c r="K577" s="57">
        <v>1.0631194054751667</v>
      </c>
      <c r="L577" s="57"/>
      <c r="M577" s="117">
        <f t="shared" si="48"/>
        <v>10762.388109503334</v>
      </c>
      <c r="N577" s="3">
        <f t="shared" si="49"/>
        <v>7.347238037622203E-2</v>
      </c>
      <c r="O577" s="117">
        <f t="shared" si="51"/>
        <v>10651.75113592498</v>
      </c>
      <c r="P577" s="3">
        <f t="shared" si="50"/>
        <v>6.3139211553379246E-2</v>
      </c>
      <c r="S577" s="3"/>
      <c r="T577" s="3"/>
      <c r="AN577" s="152">
        <v>0.57199999999999995</v>
      </c>
      <c r="AO577" s="18">
        <v>116828.56677253562</v>
      </c>
      <c r="AP577" s="18">
        <v>81465.870311410938</v>
      </c>
      <c r="AQ577" s="3">
        <f t="shared" si="47"/>
        <v>0</v>
      </c>
      <c r="AR577" s="3">
        <f t="shared" si="47"/>
        <v>0</v>
      </c>
    </row>
    <row r="578" spans="9:44" ht="17">
      <c r="I578" s="3">
        <v>5.6899999999999999E-2</v>
      </c>
      <c r="J578" s="3">
        <v>1.0798809096971997</v>
      </c>
      <c r="K578" s="57">
        <v>1.0798809096971997</v>
      </c>
      <c r="L578" s="57"/>
      <c r="M578" s="117">
        <f t="shared" si="48"/>
        <v>11097.618193943994</v>
      </c>
      <c r="N578" s="3">
        <f t="shared" si="49"/>
        <v>0.10414541517711561</v>
      </c>
      <c r="O578" s="117">
        <f t="shared" si="51"/>
        <v>10845.630142890619</v>
      </c>
      <c r="P578" s="3">
        <f t="shared" si="50"/>
        <v>8.1177154058814247E-2</v>
      </c>
      <c r="S578" s="3"/>
      <c r="T578" s="3"/>
      <c r="AN578" s="152">
        <v>0.57299999999999995</v>
      </c>
      <c r="AO578" s="18">
        <v>37514.213446662012</v>
      </c>
      <c r="AP578" s="18">
        <v>53215.272269322035</v>
      </c>
      <c r="AQ578" s="3">
        <f t="shared" si="47"/>
        <v>0</v>
      </c>
      <c r="AR578" s="3">
        <f t="shared" si="47"/>
        <v>0</v>
      </c>
    </row>
    <row r="579" spans="9:44" ht="17">
      <c r="I579" s="3">
        <v>5.7000000000000002E-2</v>
      </c>
      <c r="J579" s="3">
        <v>1.0180108569787683</v>
      </c>
      <c r="K579" s="57">
        <v>1.0180108569787683</v>
      </c>
      <c r="L579" s="57"/>
      <c r="M579" s="117">
        <f t="shared" si="48"/>
        <v>9860.2171395753649</v>
      </c>
      <c r="N579" s="3">
        <f t="shared" si="49"/>
        <v>-1.4076902352681492E-2</v>
      </c>
      <c r="O579" s="117">
        <f t="shared" si="51"/>
        <v>10129.984087318033</v>
      </c>
      <c r="P579" s="3">
        <f t="shared" si="50"/>
        <v>1.2914654418129286E-2</v>
      </c>
      <c r="S579" s="3"/>
      <c r="T579" s="3"/>
      <c r="AN579" s="152">
        <v>0.57399999999999995</v>
      </c>
      <c r="AO579" s="18">
        <v>57891.092473358949</v>
      </c>
      <c r="AP579" s="18">
        <v>61034.548260790514</v>
      </c>
      <c r="AQ579" s="3">
        <f t="shared" si="47"/>
        <v>0</v>
      </c>
      <c r="AR579" s="3">
        <f t="shared" si="47"/>
        <v>0</v>
      </c>
    </row>
    <row r="580" spans="9:44" ht="17">
      <c r="I580" s="3">
        <v>5.7099999999999998E-2</v>
      </c>
      <c r="J580" s="3">
        <v>1.0187548274374847</v>
      </c>
      <c r="K580" s="57">
        <v>1.0187548274374847</v>
      </c>
      <c r="L580" s="57"/>
      <c r="M580" s="117">
        <f t="shared" si="48"/>
        <v>9875.0965487496942</v>
      </c>
      <c r="N580" s="3">
        <f t="shared" si="49"/>
        <v>-1.2569005166078884E-2</v>
      </c>
      <c r="O580" s="117">
        <f t="shared" si="51"/>
        <v>10138.58953536357</v>
      </c>
      <c r="P580" s="3">
        <f t="shared" si="50"/>
        <v>1.376379641724656E-2</v>
      </c>
      <c r="S580" s="3"/>
      <c r="T580" s="3"/>
      <c r="AN580" s="152">
        <v>0.57499999999999996</v>
      </c>
      <c r="AO580" s="18">
        <v>631672.80798502045</v>
      </c>
      <c r="AP580" s="18">
        <v>239992.64295888008</v>
      </c>
      <c r="AQ580" s="3">
        <f t="shared" si="47"/>
        <v>0</v>
      </c>
      <c r="AR580" s="3">
        <f t="shared" si="47"/>
        <v>0</v>
      </c>
    </row>
    <row r="581" spans="9:44" ht="17">
      <c r="I581" s="3">
        <v>5.7200000000000001E-2</v>
      </c>
      <c r="J581" s="3">
        <v>1.097801111392545</v>
      </c>
      <c r="K581" s="57">
        <v>1.097801111392545</v>
      </c>
      <c r="L581" s="57"/>
      <c r="M581" s="117">
        <f t="shared" si="48"/>
        <v>11456.022227850899</v>
      </c>
      <c r="N581" s="3">
        <f t="shared" si="49"/>
        <v>0.13593045750264279</v>
      </c>
      <c r="O581" s="117">
        <f t="shared" si="51"/>
        <v>11052.91171280786</v>
      </c>
      <c r="P581" s="3">
        <f t="shared" si="50"/>
        <v>0.10010880368031287</v>
      </c>
      <c r="S581" s="3"/>
      <c r="T581" s="3"/>
      <c r="AN581" s="152">
        <v>0.57599999999999996</v>
      </c>
      <c r="AO581" s="18">
        <v>-5135.2294616063818</v>
      </c>
      <c r="AP581" s="18">
        <v>12492.373795659903</v>
      </c>
      <c r="AQ581" s="3">
        <f t="shared" si="47"/>
        <v>1</v>
      </c>
      <c r="AR581" s="3">
        <f t="shared" si="47"/>
        <v>0</v>
      </c>
    </row>
    <row r="582" spans="9:44" ht="17">
      <c r="I582" s="3">
        <v>5.7299999999999997E-2</v>
      </c>
      <c r="J582" s="3">
        <v>1.0811595174318316</v>
      </c>
      <c r="K582" s="57">
        <v>1.0811595174318316</v>
      </c>
      <c r="L582" s="57"/>
      <c r="M582" s="117">
        <f t="shared" si="48"/>
        <v>11123.190348636632</v>
      </c>
      <c r="N582" s="3">
        <f t="shared" si="49"/>
        <v>0.10644705653573555</v>
      </c>
      <c r="O582" s="117">
        <f t="shared" si="51"/>
        <v>10860.419698446329</v>
      </c>
      <c r="P582" s="3">
        <f t="shared" si="50"/>
        <v>8.2539867030772124E-2</v>
      </c>
      <c r="S582" s="3"/>
      <c r="T582" s="3"/>
      <c r="AN582" s="152">
        <v>0.57699999999999996</v>
      </c>
      <c r="AO582" s="18">
        <v>58069.534669687178</v>
      </c>
      <c r="AP582" s="18">
        <v>66690.493511967288</v>
      </c>
      <c r="AQ582" s="3">
        <f t="shared" ref="AQ582:AR645" si="52">IF(AO582&lt;0,1,0)</f>
        <v>0</v>
      </c>
      <c r="AR582" s="3">
        <f t="shared" si="52"/>
        <v>0</v>
      </c>
    </row>
    <row r="583" spans="9:44" ht="17">
      <c r="I583" s="3">
        <v>5.74E-2</v>
      </c>
      <c r="J583" s="3">
        <v>1.0533754577680341</v>
      </c>
      <c r="K583" s="57">
        <v>1.0533754577680341</v>
      </c>
      <c r="L583" s="57"/>
      <c r="M583" s="117">
        <f t="shared" si="48"/>
        <v>10567.509155360682</v>
      </c>
      <c r="N583" s="3">
        <f t="shared" si="49"/>
        <v>5.5199026833980647E-2</v>
      </c>
      <c r="O583" s="117">
        <f t="shared" si="51"/>
        <v>10539.043655715617</v>
      </c>
      <c r="P583" s="3">
        <f t="shared" si="50"/>
        <v>5.2501711250684924E-2</v>
      </c>
      <c r="S583" s="3"/>
      <c r="T583" s="3"/>
      <c r="AN583" s="152">
        <v>0.57799999999999996</v>
      </c>
      <c r="AO583" s="18">
        <v>-3841.172174105247</v>
      </c>
      <c r="AP583" s="18">
        <v>26378.946613804565</v>
      </c>
      <c r="AQ583" s="3">
        <f t="shared" si="52"/>
        <v>1</v>
      </c>
      <c r="AR583" s="3">
        <f t="shared" si="52"/>
        <v>0</v>
      </c>
    </row>
    <row r="584" spans="9:44" ht="17">
      <c r="I584" s="3">
        <v>5.7500000000000002E-2</v>
      </c>
      <c r="J584" s="3">
        <v>1.0208300382943687</v>
      </c>
      <c r="K584" s="57">
        <v>1.0208300382943687</v>
      </c>
      <c r="L584" s="57"/>
      <c r="M584" s="117">
        <f t="shared" si="48"/>
        <v>9916.6007658873732</v>
      </c>
      <c r="N584" s="3">
        <f t="shared" si="49"/>
        <v>-8.374895149333211E-3</v>
      </c>
      <c r="O584" s="117">
        <f t="shared" si="51"/>
        <v>10162.593336862967</v>
      </c>
      <c r="P584" s="3">
        <f t="shared" si="50"/>
        <v>1.6128566276866856E-2</v>
      </c>
      <c r="S584" s="3"/>
      <c r="T584" s="3"/>
      <c r="AN584" s="152">
        <v>0.57899999999999996</v>
      </c>
      <c r="AO584" s="18">
        <v>-5065.8981329253393</v>
      </c>
      <c r="AP584" s="18">
        <v>5387.7391028409311</v>
      </c>
      <c r="AQ584" s="3">
        <f t="shared" si="52"/>
        <v>1</v>
      </c>
      <c r="AR584" s="3">
        <f t="shared" si="52"/>
        <v>0</v>
      </c>
    </row>
    <row r="585" spans="9:44" ht="17">
      <c r="I585" s="3">
        <v>5.7599999999999998E-2</v>
      </c>
      <c r="J585" s="3">
        <v>1.0373371751916387</v>
      </c>
      <c r="K585" s="57">
        <v>1.0373371751916387</v>
      </c>
      <c r="L585" s="57"/>
      <c r="M585" s="117">
        <f t="shared" ref="M585:M648" si="53">$N$1*((1-$N$5)*(1+$N$2)+$N$5*J585)</f>
        <v>10246.743503832773</v>
      </c>
      <c r="N585" s="3">
        <f t="shared" ref="N585:N648" si="54">LN(M585/$N$1)</f>
        <v>2.4374855167684523E-2</v>
      </c>
      <c r="O585" s="117">
        <f t="shared" si="51"/>
        <v>10353.530096899192</v>
      </c>
      <c r="P585" s="3">
        <f t="shared" ref="P585:P648" si="55">LN(O585/$N$1)</f>
        <v>3.474244072961731E-2</v>
      </c>
      <c r="S585" s="3"/>
      <c r="T585" s="3"/>
      <c r="AN585" s="152">
        <v>0.57999999999999996</v>
      </c>
      <c r="AO585" s="18">
        <v>-4704.0584408254335</v>
      </c>
      <c r="AP585" s="18">
        <v>21836.144600613861</v>
      </c>
      <c r="AQ585" s="3">
        <f t="shared" si="52"/>
        <v>1</v>
      </c>
      <c r="AR585" s="3">
        <f t="shared" si="52"/>
        <v>0</v>
      </c>
    </row>
    <row r="586" spans="9:44" ht="17">
      <c r="I586" s="3">
        <v>5.7700000000000001E-2</v>
      </c>
      <c r="J586" s="3">
        <v>1.0871134905456699</v>
      </c>
      <c r="K586" s="57">
        <v>1.0165203849502753</v>
      </c>
      <c r="L586" s="57"/>
      <c r="M586" s="117">
        <f t="shared" si="53"/>
        <v>11242.269810913396</v>
      </c>
      <c r="N586" s="3">
        <f t="shared" si="54"/>
        <v>0.11709567155698883</v>
      </c>
      <c r="O586" s="117">
        <f t="shared" ref="O586:O649" si="56">$N$1*((1-$P$5)*(1+$N$2)+$P$5*K586)</f>
        <v>10112.743914063511</v>
      </c>
      <c r="P586" s="3">
        <f t="shared" si="55"/>
        <v>1.1211309155404744E-2</v>
      </c>
      <c r="S586" s="3"/>
      <c r="T586" s="3"/>
      <c r="AN586" s="152">
        <v>0.58099999999999996</v>
      </c>
      <c r="AO586" s="18">
        <v>207664.18211044773</v>
      </c>
      <c r="AP586" s="18">
        <v>108340.07732962747</v>
      </c>
      <c r="AQ586" s="3">
        <f t="shared" si="52"/>
        <v>0</v>
      </c>
      <c r="AR586" s="3">
        <f t="shared" si="52"/>
        <v>0</v>
      </c>
    </row>
    <row r="587" spans="9:44" ht="17">
      <c r="I587" s="3">
        <v>5.7799999999999997E-2</v>
      </c>
      <c r="J587" s="3">
        <v>1.0246178460345303</v>
      </c>
      <c r="K587" s="57">
        <v>1.0246178460345303</v>
      </c>
      <c r="L587" s="57"/>
      <c r="M587" s="117">
        <f t="shared" si="53"/>
        <v>9992.3569206906068</v>
      </c>
      <c r="N587" s="3">
        <f t="shared" si="54"/>
        <v>-7.6460016315902811E-4</v>
      </c>
      <c r="O587" s="117">
        <f t="shared" si="56"/>
        <v>10206.406612420535</v>
      </c>
      <c r="P587" s="3">
        <f t="shared" si="55"/>
        <v>2.0430529381314667E-2</v>
      </c>
      <c r="S587" s="3"/>
      <c r="T587" s="3"/>
      <c r="AN587" s="152">
        <v>0.58199999999999996</v>
      </c>
      <c r="AO587" s="18">
        <v>107296.59676746727</v>
      </c>
      <c r="AP587" s="18">
        <v>83570.753556346826</v>
      </c>
      <c r="AQ587" s="3">
        <f t="shared" si="52"/>
        <v>0</v>
      </c>
      <c r="AR587" s="3">
        <f t="shared" si="52"/>
        <v>0</v>
      </c>
    </row>
    <row r="588" spans="9:44" ht="17">
      <c r="I588" s="3">
        <v>5.79E-2</v>
      </c>
      <c r="J588" s="3">
        <v>1.0600790677439191</v>
      </c>
      <c r="K588" s="57">
        <v>1.0600790677439191</v>
      </c>
      <c r="L588" s="57"/>
      <c r="M588" s="117">
        <f t="shared" si="53"/>
        <v>10701.581354878383</v>
      </c>
      <c r="N588" s="3">
        <f t="shared" si="54"/>
        <v>6.7806427729472443E-2</v>
      </c>
      <c r="O588" s="117">
        <f t="shared" si="56"/>
        <v>10616.583787436079</v>
      </c>
      <c r="P588" s="3">
        <f t="shared" si="55"/>
        <v>5.9832193804611369E-2</v>
      </c>
      <c r="S588" s="3"/>
      <c r="T588" s="3"/>
      <c r="AN588" s="152">
        <v>0.58299999999999996</v>
      </c>
      <c r="AO588" s="18">
        <v>185850.54431332505</v>
      </c>
      <c r="AP588" s="18">
        <v>101796.05780608497</v>
      </c>
      <c r="AQ588" s="3">
        <f t="shared" si="52"/>
        <v>0</v>
      </c>
      <c r="AR588" s="3">
        <f t="shared" si="52"/>
        <v>0</v>
      </c>
    </row>
    <row r="589" spans="9:44" ht="17">
      <c r="I589" s="3">
        <v>5.8000000000000003E-2</v>
      </c>
      <c r="J589" s="3">
        <v>1.0711537427348228</v>
      </c>
      <c r="K589" s="57">
        <v>1.0711537427348228</v>
      </c>
      <c r="L589" s="57"/>
      <c r="M589" s="117">
        <f t="shared" si="53"/>
        <v>10923.074854696455</v>
      </c>
      <c r="N589" s="3">
        <f t="shared" si="54"/>
        <v>8.8292417786885152E-2</v>
      </c>
      <c r="O589" s="117">
        <f t="shared" si="56"/>
        <v>10744.683685945258</v>
      </c>
      <c r="P589" s="3">
        <f t="shared" si="55"/>
        <v>7.1825998411670477E-2</v>
      </c>
      <c r="S589" s="3"/>
      <c r="T589" s="3"/>
      <c r="AN589" s="152">
        <v>0.58399999999999996</v>
      </c>
      <c r="AO589" s="18">
        <v>215999.82189329184</v>
      </c>
      <c r="AP589" s="18">
        <v>111207.64353122487</v>
      </c>
      <c r="AQ589" s="3">
        <f t="shared" si="52"/>
        <v>0</v>
      </c>
      <c r="AR589" s="3">
        <f t="shared" si="52"/>
        <v>0</v>
      </c>
    </row>
    <row r="590" spans="9:44" ht="17">
      <c r="I590" s="3">
        <v>5.8099999999999999E-2</v>
      </c>
      <c r="J590" s="3">
        <v>1.083261498717635</v>
      </c>
      <c r="K590" s="57">
        <v>1.083261498717635</v>
      </c>
      <c r="L590" s="57"/>
      <c r="M590" s="117">
        <f t="shared" si="53"/>
        <v>11165.2299743527</v>
      </c>
      <c r="N590" s="3">
        <f t="shared" si="54"/>
        <v>0.11021938987839347</v>
      </c>
      <c r="O590" s="117">
        <f t="shared" si="56"/>
        <v>10884.733151400998</v>
      </c>
      <c r="P590" s="3">
        <f t="shared" si="55"/>
        <v>8.4776086132521425E-2</v>
      </c>
      <c r="S590" s="3"/>
      <c r="T590" s="3"/>
      <c r="AN590" s="152">
        <v>0.58499999999999996</v>
      </c>
      <c r="AO590" s="18">
        <v>221770.10020912546</v>
      </c>
      <c r="AP590" s="18">
        <v>112683.60410861416</v>
      </c>
      <c r="AQ590" s="3">
        <f t="shared" si="52"/>
        <v>0</v>
      </c>
      <c r="AR590" s="3">
        <f t="shared" si="52"/>
        <v>0</v>
      </c>
    </row>
    <row r="591" spans="9:44" ht="17">
      <c r="I591" s="3">
        <v>5.8200000000000002E-2</v>
      </c>
      <c r="J591" s="3">
        <v>1.0355912978440824</v>
      </c>
      <c r="K591" s="57">
        <v>1.0355912978440824</v>
      </c>
      <c r="L591" s="57"/>
      <c r="M591" s="117">
        <f t="shared" si="53"/>
        <v>10211.825956881648</v>
      </c>
      <c r="N591" s="3">
        <f t="shared" si="54"/>
        <v>2.0961363239727842E-2</v>
      </c>
      <c r="O591" s="117">
        <f t="shared" si="56"/>
        <v>10333.335670316461</v>
      </c>
      <c r="P591" s="3">
        <f t="shared" si="55"/>
        <v>3.2790048982622846E-2</v>
      </c>
      <c r="S591" s="3"/>
      <c r="T591" s="3"/>
      <c r="AN591" s="152">
        <v>0.58599999999999997</v>
      </c>
      <c r="AO591" s="18">
        <v>239143.73456514519</v>
      </c>
      <c r="AP591" s="18">
        <v>117831.28233416039</v>
      </c>
      <c r="AQ591" s="3">
        <f t="shared" si="52"/>
        <v>0</v>
      </c>
      <c r="AR591" s="3">
        <f t="shared" si="52"/>
        <v>0</v>
      </c>
    </row>
    <row r="592" spans="9:44" ht="17">
      <c r="I592" s="3">
        <v>5.8299999999999998E-2</v>
      </c>
      <c r="J592" s="3">
        <v>1.0198926287847649</v>
      </c>
      <c r="K592" s="57">
        <v>0.83294267644510178</v>
      </c>
      <c r="L592" s="57"/>
      <c r="M592" s="117">
        <f t="shared" si="53"/>
        <v>9897.8525756952986</v>
      </c>
      <c r="N592" s="3">
        <f t="shared" si="54"/>
        <v>-1.0267270928142768E-2</v>
      </c>
      <c r="O592" s="117">
        <f t="shared" si="56"/>
        <v>7989.3149333145848</v>
      </c>
      <c r="P592" s="3">
        <f t="shared" si="55"/>
        <v>-0.22448007740310613</v>
      </c>
      <c r="S592" s="3"/>
      <c r="T592" s="3"/>
      <c r="AN592" s="152">
        <v>0.58699999999999997</v>
      </c>
      <c r="AO592" s="18">
        <v>199737.65486533844</v>
      </c>
      <c r="AP592" s="18">
        <v>106043.90744276578</v>
      </c>
      <c r="AQ592" s="3">
        <f t="shared" si="52"/>
        <v>0</v>
      </c>
      <c r="AR592" s="3">
        <f t="shared" si="52"/>
        <v>0</v>
      </c>
    </row>
    <row r="593" spans="9:44" ht="17">
      <c r="I593" s="3">
        <v>5.8400000000000001E-2</v>
      </c>
      <c r="J593" s="3">
        <v>1.0673223389619484</v>
      </c>
      <c r="K593" s="57">
        <v>1.0673223389619484</v>
      </c>
      <c r="L593" s="57"/>
      <c r="M593" s="117">
        <f t="shared" si="53"/>
        <v>10846.446779238968</v>
      </c>
      <c r="N593" s="3">
        <f t="shared" si="54"/>
        <v>8.1252447572816244E-2</v>
      </c>
      <c r="O593" s="117">
        <f t="shared" si="56"/>
        <v>10700.366138490725</v>
      </c>
      <c r="P593" s="3">
        <f t="shared" si="55"/>
        <v>6.7692866438908553E-2</v>
      </c>
      <c r="S593" s="3"/>
      <c r="T593" s="3"/>
      <c r="AN593" s="152">
        <v>0.58799999999999997</v>
      </c>
      <c r="AO593" s="18">
        <v>-20493.317029404792</v>
      </c>
      <c r="AP593" s="18">
        <v>-1105.163744628805</v>
      </c>
      <c r="AQ593" s="3">
        <f t="shared" si="52"/>
        <v>1</v>
      </c>
      <c r="AR593" s="3">
        <f t="shared" si="52"/>
        <v>1</v>
      </c>
    </row>
    <row r="594" spans="9:44" ht="17">
      <c r="I594" s="3">
        <v>5.8500000000000003E-2</v>
      </c>
      <c r="J594" s="3">
        <v>1.1662101447895974</v>
      </c>
      <c r="K594" s="57">
        <v>1.1662101447895974</v>
      </c>
      <c r="L594" s="57"/>
      <c r="M594" s="117">
        <f t="shared" si="53"/>
        <v>12824.202895791947</v>
      </c>
      <c r="N594" s="3">
        <f t="shared" si="54"/>
        <v>0.24874914375635176</v>
      </c>
      <c r="O594" s="117">
        <f t="shared" si="56"/>
        <v>11844.193645909387</v>
      </c>
      <c r="P594" s="3">
        <f t="shared" si="55"/>
        <v>0.16925266681692844</v>
      </c>
      <c r="S594" s="3"/>
      <c r="T594" s="3"/>
      <c r="AN594" s="152">
        <v>0.58899999999999997</v>
      </c>
      <c r="AO594" s="18">
        <v>2502245.7589643421</v>
      </c>
      <c r="AP594" s="18">
        <v>594933.23922799667</v>
      </c>
      <c r="AQ594" s="3">
        <f t="shared" si="52"/>
        <v>0</v>
      </c>
      <c r="AR594" s="3">
        <f t="shared" si="52"/>
        <v>0</v>
      </c>
    </row>
    <row r="595" spans="9:44" ht="17">
      <c r="I595" s="3">
        <v>5.8599999999999999E-2</v>
      </c>
      <c r="J595" s="3">
        <v>1.1096985859356825</v>
      </c>
      <c r="K595" s="57">
        <v>1.1096985859356825</v>
      </c>
      <c r="L595" s="57"/>
      <c r="M595" s="117">
        <f t="shared" si="53"/>
        <v>11693.97171871365</v>
      </c>
      <c r="N595" s="3">
        <f t="shared" si="54"/>
        <v>0.15648837831231927</v>
      </c>
      <c r="O595" s="117">
        <f t="shared" si="56"/>
        <v>11190.528869315231</v>
      </c>
      <c r="P595" s="3">
        <f t="shared" si="55"/>
        <v>0.11248269088633291</v>
      </c>
      <c r="S595" s="3"/>
      <c r="T595" s="3"/>
      <c r="AN595" s="152">
        <v>0.59</v>
      </c>
      <c r="AO595" s="18">
        <v>279667.83557905053</v>
      </c>
      <c r="AP595" s="18">
        <v>129840.51531707226</v>
      </c>
      <c r="AQ595" s="3">
        <f t="shared" si="52"/>
        <v>0</v>
      </c>
      <c r="AR595" s="3">
        <f t="shared" si="52"/>
        <v>0</v>
      </c>
    </row>
    <row r="596" spans="9:44" ht="17">
      <c r="I596" s="3">
        <v>5.8700000000000002E-2</v>
      </c>
      <c r="J596" s="3">
        <v>1.0617639138450439</v>
      </c>
      <c r="K596" s="57">
        <v>1.0617639138450439</v>
      </c>
      <c r="L596" s="57"/>
      <c r="M596" s="117">
        <f t="shared" si="53"/>
        <v>10735.278276900877</v>
      </c>
      <c r="N596" s="3">
        <f t="shared" si="54"/>
        <v>7.0950260394839107E-2</v>
      </c>
      <c r="O596" s="117">
        <f t="shared" si="56"/>
        <v>10636.072270369883</v>
      </c>
      <c r="P596" s="3">
        <f t="shared" si="55"/>
        <v>6.1666175246106188E-2</v>
      </c>
      <c r="S596" s="3"/>
      <c r="T596" s="3"/>
      <c r="AN596" s="152">
        <v>0.59099999999999997</v>
      </c>
      <c r="AO596" s="18">
        <v>254308.51829835243</v>
      </c>
      <c r="AP596" s="18">
        <v>122137.72459031068</v>
      </c>
      <c r="AQ596" s="3">
        <f t="shared" si="52"/>
        <v>0</v>
      </c>
      <c r="AR596" s="3">
        <f t="shared" si="52"/>
        <v>0</v>
      </c>
    </row>
    <row r="597" spans="9:44" ht="17">
      <c r="I597" s="3">
        <v>5.8799999999999998E-2</v>
      </c>
      <c r="J597" s="3">
        <v>1.0177916047826796</v>
      </c>
      <c r="K597" s="57">
        <v>1.0177916047826796</v>
      </c>
      <c r="L597" s="57"/>
      <c r="M597" s="117">
        <f t="shared" si="53"/>
        <v>9855.8320956535918</v>
      </c>
      <c r="N597" s="3">
        <f t="shared" si="54"/>
        <v>-1.4521722097424415E-2</v>
      </c>
      <c r="O597" s="117">
        <f t="shared" si="56"/>
        <v>10127.448014332604</v>
      </c>
      <c r="P597" s="3">
        <f t="shared" si="55"/>
        <v>1.266426996802187E-2</v>
      </c>
      <c r="S597" s="3"/>
      <c r="T597" s="3"/>
      <c r="AN597" s="152">
        <v>0.59199999999999997</v>
      </c>
      <c r="AO597" s="18">
        <v>214725.05089002248</v>
      </c>
      <c r="AP597" s="18">
        <v>112399.87060440745</v>
      </c>
      <c r="AQ597" s="3">
        <f t="shared" si="52"/>
        <v>0</v>
      </c>
      <c r="AR597" s="3">
        <f t="shared" si="52"/>
        <v>0</v>
      </c>
    </row>
    <row r="598" spans="9:44" ht="17">
      <c r="I598" s="3">
        <v>5.8900000000000001E-2</v>
      </c>
      <c r="J598" s="3">
        <v>1.0184167653181344</v>
      </c>
      <c r="K598" s="57">
        <v>1.0184167653181344</v>
      </c>
      <c r="L598" s="57"/>
      <c r="M598" s="117">
        <f t="shared" si="53"/>
        <v>9868.3353063626873</v>
      </c>
      <c r="N598" s="3">
        <f t="shared" si="54"/>
        <v>-1.325391574301747E-2</v>
      </c>
      <c r="O598" s="117">
        <f t="shared" si="56"/>
        <v>10134.679197298196</v>
      </c>
      <c r="P598" s="3">
        <f t="shared" si="55"/>
        <v>1.3378033453668182E-2</v>
      </c>
      <c r="S598" s="3"/>
      <c r="T598" s="3"/>
      <c r="AN598" s="152">
        <v>0.59299999999999997</v>
      </c>
      <c r="AO598" s="18">
        <v>347502.69597266754</v>
      </c>
      <c r="AP598" s="18">
        <v>148612.8254250577</v>
      </c>
      <c r="AQ598" s="3">
        <f t="shared" si="52"/>
        <v>0</v>
      </c>
      <c r="AR598" s="3">
        <f t="shared" si="52"/>
        <v>0</v>
      </c>
    </row>
    <row r="599" spans="9:44" ht="17">
      <c r="I599" s="3">
        <v>5.8999999999999997E-2</v>
      </c>
      <c r="J599" s="3">
        <v>1.142303811305929</v>
      </c>
      <c r="K599" s="57">
        <v>1.142303811305929</v>
      </c>
      <c r="L599" s="57"/>
      <c r="M599" s="117">
        <f t="shared" si="53"/>
        <v>12346.076226118579</v>
      </c>
      <c r="N599" s="3">
        <f t="shared" si="54"/>
        <v>0.21075320511367529</v>
      </c>
      <c r="O599" s="117">
        <f t="shared" si="56"/>
        <v>11567.67095829103</v>
      </c>
      <c r="P599" s="3">
        <f t="shared" si="55"/>
        <v>0.14562912788668617</v>
      </c>
      <c r="S599" s="3"/>
      <c r="T599" s="3"/>
      <c r="AN599" s="152">
        <v>0.59399999999999997</v>
      </c>
      <c r="AO599" s="18">
        <v>235165.5660361734</v>
      </c>
      <c r="AP599" s="18">
        <v>116595.73139235454</v>
      </c>
      <c r="AQ599" s="3">
        <f t="shared" si="52"/>
        <v>0</v>
      </c>
      <c r="AR599" s="3">
        <f t="shared" si="52"/>
        <v>0</v>
      </c>
    </row>
    <row r="600" spans="9:44" ht="17">
      <c r="I600" s="3">
        <v>5.91E-2</v>
      </c>
      <c r="J600" s="3">
        <v>1.0586445259247905</v>
      </c>
      <c r="K600" s="57">
        <v>1.0586445259247905</v>
      </c>
      <c r="L600" s="57"/>
      <c r="M600" s="117">
        <f t="shared" si="53"/>
        <v>10672.890518495809</v>
      </c>
      <c r="N600" s="3">
        <f t="shared" si="54"/>
        <v>6.5121837084721843E-2</v>
      </c>
      <c r="O600" s="117">
        <f t="shared" si="56"/>
        <v>10599.990554534123</v>
      </c>
      <c r="P600" s="3">
        <f t="shared" si="55"/>
        <v>5.8268017041892176E-2</v>
      </c>
      <c r="S600" s="3"/>
      <c r="T600" s="3"/>
      <c r="AN600" s="152">
        <v>0.59499999999999997</v>
      </c>
      <c r="AO600" s="18">
        <v>219977.76894015798</v>
      </c>
      <c r="AP600" s="18">
        <v>112091.06917498508</v>
      </c>
      <c r="AQ600" s="3">
        <f t="shared" si="52"/>
        <v>0</v>
      </c>
      <c r="AR600" s="3">
        <f t="shared" si="52"/>
        <v>0</v>
      </c>
    </row>
    <row r="601" spans="9:44" ht="17">
      <c r="I601" s="3">
        <v>5.9200000000000003E-2</v>
      </c>
      <c r="J601" s="3">
        <v>1.0171781100492343</v>
      </c>
      <c r="K601" s="57">
        <v>1.0171781100492343</v>
      </c>
      <c r="L601" s="57"/>
      <c r="M601" s="117">
        <f t="shared" si="53"/>
        <v>9843.5622009846866</v>
      </c>
      <c r="N601" s="3">
        <f t="shared" si="54"/>
        <v>-1.5767435145332853E-2</v>
      </c>
      <c r="O601" s="117">
        <f t="shared" si="56"/>
        <v>10120.351768785458</v>
      </c>
      <c r="P601" s="3">
        <f t="shared" si="55"/>
        <v>1.1963330022576215E-2</v>
      </c>
      <c r="S601" s="3"/>
      <c r="T601" s="3"/>
      <c r="AN601" s="152">
        <v>0.59599999999999997</v>
      </c>
      <c r="AO601" s="18">
        <v>-5165.5784702732335</v>
      </c>
      <c r="AP601" s="18">
        <v>49827.811897527681</v>
      </c>
      <c r="AQ601" s="3">
        <f t="shared" si="52"/>
        <v>1</v>
      </c>
      <c r="AR601" s="3">
        <f t="shared" si="52"/>
        <v>0</v>
      </c>
    </row>
    <row r="602" spans="9:44" ht="17">
      <c r="I602" s="3">
        <v>5.9299999999999999E-2</v>
      </c>
      <c r="J602" s="3">
        <v>1.0275079082093228</v>
      </c>
      <c r="K602" s="57">
        <v>1.0275079082093228</v>
      </c>
      <c r="L602" s="57"/>
      <c r="M602" s="117">
        <f t="shared" si="53"/>
        <v>10050.158164186456</v>
      </c>
      <c r="N602" s="3">
        <f t="shared" si="54"/>
        <v>5.0032791171978914E-3</v>
      </c>
      <c r="O602" s="117">
        <f t="shared" si="56"/>
        <v>10239.835735314002</v>
      </c>
      <c r="P602" s="3">
        <f t="shared" si="55"/>
        <v>2.3700485015408279E-2</v>
      </c>
      <c r="S602" s="3"/>
      <c r="T602" s="3"/>
      <c r="AN602" s="152">
        <v>0.59699999999999998</v>
      </c>
      <c r="AO602" s="18">
        <v>-59398.52797256624</v>
      </c>
      <c r="AP602" s="18">
        <v>-2156.4808318152577</v>
      </c>
      <c r="AQ602" s="3">
        <f t="shared" si="52"/>
        <v>1</v>
      </c>
      <c r="AR602" s="3">
        <f t="shared" si="52"/>
        <v>1</v>
      </c>
    </row>
    <row r="603" spans="9:44" ht="17">
      <c r="I603" s="3">
        <v>5.9400000000000001E-2</v>
      </c>
      <c r="J603" s="3">
        <v>1.167760652943586</v>
      </c>
      <c r="K603" s="57">
        <v>1.167760652943586</v>
      </c>
      <c r="L603" s="57"/>
      <c r="M603" s="117">
        <f t="shared" si="53"/>
        <v>12855.213058871719</v>
      </c>
      <c r="N603" s="3">
        <f t="shared" si="54"/>
        <v>0.25116432159437263</v>
      </c>
      <c r="O603" s="117">
        <f t="shared" si="56"/>
        <v>11862.128252326887</v>
      </c>
      <c r="P603" s="3">
        <f t="shared" si="55"/>
        <v>0.17076573239631801</v>
      </c>
      <c r="S603" s="3"/>
      <c r="T603" s="3"/>
      <c r="AN603" s="152">
        <v>0.59799999999999998</v>
      </c>
      <c r="AO603" s="18">
        <v>50752.07118569559</v>
      </c>
      <c r="AP603" s="18">
        <v>57861.742258624603</v>
      </c>
      <c r="AQ603" s="3">
        <f t="shared" si="52"/>
        <v>0</v>
      </c>
      <c r="AR603" s="3">
        <f t="shared" si="52"/>
        <v>0</v>
      </c>
    </row>
    <row r="604" spans="9:44" ht="17">
      <c r="I604" s="3">
        <v>5.9499999999999997E-2</v>
      </c>
      <c r="J604" s="3">
        <v>1.0414575484148678</v>
      </c>
      <c r="K604" s="57">
        <v>1.0414575484148678</v>
      </c>
      <c r="L604" s="57"/>
      <c r="M604" s="117">
        <f t="shared" si="53"/>
        <v>10329.150968297356</v>
      </c>
      <c r="N604" s="3">
        <f t="shared" si="54"/>
        <v>3.2384995888141976E-2</v>
      </c>
      <c r="O604" s="117">
        <f t="shared" si="56"/>
        <v>10401.190131360623</v>
      </c>
      <c r="P604" s="3">
        <f t="shared" si="55"/>
        <v>3.9335142313767349E-2</v>
      </c>
      <c r="S604" s="3"/>
      <c r="T604" s="3"/>
      <c r="AN604" s="152">
        <v>0.59899999999999998</v>
      </c>
      <c r="AO604" s="18">
        <v>188857.26167527118</v>
      </c>
      <c r="AP604" s="18">
        <v>102423.79080003488</v>
      </c>
      <c r="AQ604" s="3">
        <f t="shared" si="52"/>
        <v>0</v>
      </c>
      <c r="AR604" s="3">
        <f t="shared" si="52"/>
        <v>0</v>
      </c>
    </row>
    <row r="605" spans="9:44" ht="17">
      <c r="I605" s="3">
        <v>5.96E-2</v>
      </c>
      <c r="J605" s="3">
        <v>1.0686698952129157</v>
      </c>
      <c r="K605" s="57">
        <v>1.0686698952129157</v>
      </c>
      <c r="L605" s="57"/>
      <c r="M605" s="117">
        <f t="shared" si="53"/>
        <v>10873.397904258312</v>
      </c>
      <c r="N605" s="3">
        <f t="shared" si="54"/>
        <v>8.3734153979509576E-2</v>
      </c>
      <c r="O605" s="117">
        <f t="shared" si="56"/>
        <v>10715.953216136444</v>
      </c>
      <c r="P605" s="3">
        <f t="shared" si="55"/>
        <v>6.9148492883381929E-2</v>
      </c>
      <c r="S605" s="3"/>
      <c r="T605" s="3"/>
      <c r="AN605" s="152">
        <v>0.6</v>
      </c>
      <c r="AO605" s="18">
        <v>367266.0939552167</v>
      </c>
      <c r="AP605" s="18">
        <v>157780.45105990925</v>
      </c>
      <c r="AQ605" s="3">
        <f t="shared" si="52"/>
        <v>0</v>
      </c>
      <c r="AR605" s="3">
        <f t="shared" si="52"/>
        <v>0</v>
      </c>
    </row>
    <row r="606" spans="9:44" ht="17">
      <c r="I606" s="3">
        <v>5.9700000000000003E-2</v>
      </c>
      <c r="J606" s="3">
        <v>1.1145410011278947</v>
      </c>
      <c r="K606" s="57">
        <v>1.1145410011278947</v>
      </c>
      <c r="L606" s="57"/>
      <c r="M606" s="117">
        <f t="shared" si="53"/>
        <v>11790.820022557893</v>
      </c>
      <c r="N606" s="3">
        <f t="shared" si="54"/>
        <v>0.16473617151638359</v>
      </c>
      <c r="O606" s="117">
        <f t="shared" si="56"/>
        <v>11246.540706698375</v>
      </c>
      <c r="P606" s="3">
        <f t="shared" si="55"/>
        <v>0.11747549563287581</v>
      </c>
      <c r="S606" s="3"/>
      <c r="T606" s="3"/>
      <c r="AN606" s="152">
        <v>0.60099999999999998</v>
      </c>
      <c r="AO606" s="18">
        <v>-36154.867053243557</v>
      </c>
      <c r="AP606" s="18">
        <v>19086.938850609051</v>
      </c>
      <c r="AQ606" s="3">
        <f t="shared" si="52"/>
        <v>1</v>
      </c>
      <c r="AR606" s="3">
        <f t="shared" si="52"/>
        <v>0</v>
      </c>
    </row>
    <row r="607" spans="9:44" ht="17">
      <c r="I607" s="3">
        <v>5.9799999999999999E-2</v>
      </c>
      <c r="J607" s="3">
        <v>1.0461285439634593</v>
      </c>
      <c r="K607" s="57">
        <v>1.0461285439634593</v>
      </c>
      <c r="L607" s="57"/>
      <c r="M607" s="117">
        <f t="shared" si="53"/>
        <v>10422.570879269186</v>
      </c>
      <c r="N607" s="3">
        <f t="shared" si="54"/>
        <v>4.1388638357150273E-2</v>
      </c>
      <c r="O607" s="117">
        <f t="shared" si="56"/>
        <v>10455.219171147601</v>
      </c>
      <c r="P607" s="3">
        <f t="shared" si="55"/>
        <v>4.4516202952104449E-2</v>
      </c>
      <c r="S607" s="3"/>
      <c r="T607" s="3"/>
      <c r="AN607" s="152">
        <v>0.60199999999999998</v>
      </c>
      <c r="AO607" s="18">
        <v>240823.17013347283</v>
      </c>
      <c r="AP607" s="18">
        <v>118292.53930073</v>
      </c>
      <c r="AQ607" s="3">
        <f t="shared" si="52"/>
        <v>0</v>
      </c>
      <c r="AR607" s="3">
        <f t="shared" si="52"/>
        <v>0</v>
      </c>
    </row>
    <row r="608" spans="9:44" ht="17">
      <c r="I608" s="3">
        <v>5.9900000000000002E-2</v>
      </c>
      <c r="J608" s="3">
        <v>1.0583097872640344</v>
      </c>
      <c r="K608" s="57">
        <v>1.0583097872640344</v>
      </c>
      <c r="L608" s="57"/>
      <c r="M608" s="117">
        <f t="shared" si="53"/>
        <v>10666.195745280687</v>
      </c>
      <c r="N608" s="3">
        <f t="shared" si="54"/>
        <v>6.4494371283045054E-2</v>
      </c>
      <c r="O608" s="117">
        <f t="shared" si="56"/>
        <v>10596.11865865409</v>
      </c>
      <c r="P608" s="3">
        <f t="shared" si="55"/>
        <v>5.7902676791551394E-2</v>
      </c>
      <c r="S608" s="3"/>
      <c r="T608" s="3"/>
      <c r="AN608" s="152">
        <v>0.60299999999999998</v>
      </c>
      <c r="AO608" s="18">
        <v>242582.23208746468</v>
      </c>
      <c r="AP608" s="18">
        <v>118680.6948474377</v>
      </c>
      <c r="AQ608" s="3">
        <f t="shared" si="52"/>
        <v>0</v>
      </c>
      <c r="AR608" s="3">
        <f t="shared" si="52"/>
        <v>0</v>
      </c>
    </row>
    <row r="609" spans="9:44" ht="17">
      <c r="I609" s="3">
        <v>0.06</v>
      </c>
      <c r="J609" s="3">
        <v>1.0288187633951018</v>
      </c>
      <c r="K609" s="57">
        <v>1.0288187633951018</v>
      </c>
      <c r="L609" s="57"/>
      <c r="M609" s="117">
        <f t="shared" si="53"/>
        <v>10076.375267902036</v>
      </c>
      <c r="N609" s="3">
        <f t="shared" si="54"/>
        <v>7.6085085405836151E-3</v>
      </c>
      <c r="O609" s="117">
        <f t="shared" si="56"/>
        <v>10254.99829461226</v>
      </c>
      <c r="P609" s="3">
        <f t="shared" si="55"/>
        <v>2.5180132232113857E-2</v>
      </c>
      <c r="S609" s="3"/>
      <c r="T609" s="3"/>
      <c r="AN609" s="152">
        <v>0.60399999999999998</v>
      </c>
      <c r="AO609" s="18">
        <v>93427.666982832481</v>
      </c>
      <c r="AP609" s="18">
        <v>80467.857098182125</v>
      </c>
      <c r="AQ609" s="3">
        <f t="shared" si="52"/>
        <v>0</v>
      </c>
      <c r="AR609" s="3">
        <f t="shared" si="52"/>
        <v>0</v>
      </c>
    </row>
    <row r="610" spans="9:44" ht="17">
      <c r="I610" s="3">
        <v>6.0100000000000001E-2</v>
      </c>
      <c r="J610" s="3">
        <v>1.1670670140859625</v>
      </c>
      <c r="K610" s="57">
        <v>1.1670670140859625</v>
      </c>
      <c r="L610" s="57"/>
      <c r="M610" s="117">
        <f t="shared" si="53"/>
        <v>12841.340281719249</v>
      </c>
      <c r="N610" s="3">
        <f t="shared" si="54"/>
        <v>0.25008458313167864</v>
      </c>
      <c r="O610" s="117">
        <f t="shared" si="56"/>
        <v>11854.104985970394</v>
      </c>
      <c r="P610" s="3">
        <f t="shared" si="55"/>
        <v>0.17008912691837727</v>
      </c>
      <c r="S610" s="3"/>
      <c r="T610" s="3"/>
      <c r="AN610" s="152">
        <v>0.60499999999999998</v>
      </c>
      <c r="AO610" s="18">
        <v>326342.99451454659</v>
      </c>
      <c r="AP610" s="18">
        <v>142428.6113057349</v>
      </c>
      <c r="AQ610" s="3">
        <f t="shared" si="52"/>
        <v>0</v>
      </c>
      <c r="AR610" s="3">
        <f t="shared" si="52"/>
        <v>0</v>
      </c>
    </row>
    <row r="611" spans="9:44" ht="17">
      <c r="I611" s="3">
        <v>6.0199999999999997E-2</v>
      </c>
      <c r="J611" s="3">
        <v>1.0833683813338069</v>
      </c>
      <c r="K611" s="57">
        <v>1.0833683813338069</v>
      </c>
      <c r="L611" s="57"/>
      <c r="M611" s="117">
        <f t="shared" si="53"/>
        <v>11167.367626676138</v>
      </c>
      <c r="N611" s="3">
        <f t="shared" si="54"/>
        <v>0.11041082773691355</v>
      </c>
      <c r="O611" s="117">
        <f t="shared" si="56"/>
        <v>10885.969454253702</v>
      </c>
      <c r="P611" s="3">
        <f t="shared" si="55"/>
        <v>8.4889661047987022E-2</v>
      </c>
      <c r="S611" s="3"/>
      <c r="T611" s="3"/>
      <c r="AN611" s="152">
        <v>0.60599999999999998</v>
      </c>
      <c r="AO611" s="18">
        <v>7294.9766203883337</v>
      </c>
      <c r="AP611" s="18">
        <v>49373.556302949997</v>
      </c>
      <c r="AQ611" s="3">
        <f t="shared" si="52"/>
        <v>0</v>
      </c>
      <c r="AR611" s="3">
        <f t="shared" si="52"/>
        <v>0</v>
      </c>
    </row>
    <row r="612" spans="9:44" ht="17">
      <c r="I612" s="3">
        <v>6.0299999999999999E-2</v>
      </c>
      <c r="J612" s="3">
        <v>1.1055918359371533</v>
      </c>
      <c r="K612" s="57">
        <v>1.1055918359371533</v>
      </c>
      <c r="L612" s="57"/>
      <c r="M612" s="117">
        <f t="shared" si="53"/>
        <v>11611.836718743065</v>
      </c>
      <c r="N612" s="3">
        <f t="shared" si="54"/>
        <v>0.1494398916453504</v>
      </c>
      <c r="O612" s="117">
        <f t="shared" si="56"/>
        <v>11143.026413627253</v>
      </c>
      <c r="P612" s="3">
        <f t="shared" si="55"/>
        <v>0.1082287754913995</v>
      </c>
      <c r="S612" s="3"/>
      <c r="T612" s="3"/>
      <c r="AN612" s="152">
        <v>0.60699999999999998</v>
      </c>
      <c r="AO612" s="18">
        <v>-26823.62454165961</v>
      </c>
      <c r="AP612" s="18">
        <v>6897.0454610834659</v>
      </c>
      <c r="AQ612" s="3">
        <f t="shared" si="52"/>
        <v>1</v>
      </c>
      <c r="AR612" s="3">
        <f t="shared" si="52"/>
        <v>0</v>
      </c>
    </row>
    <row r="613" spans="9:44" ht="17">
      <c r="I613" s="3">
        <v>6.0400000000000002E-2</v>
      </c>
      <c r="J613" s="3">
        <v>0.98437853846969114</v>
      </c>
      <c r="K613" s="57">
        <v>0.98437853846969114</v>
      </c>
      <c r="L613" s="57"/>
      <c r="M613" s="117">
        <f t="shared" si="53"/>
        <v>9187.570769393822</v>
      </c>
      <c r="N613" s="3">
        <f t="shared" si="54"/>
        <v>-8.4733525693592618E-2</v>
      </c>
      <c r="O613" s="117">
        <f t="shared" si="56"/>
        <v>9740.9616924233924</v>
      </c>
      <c r="P613" s="3">
        <f t="shared" si="55"/>
        <v>-2.62452438252797E-2</v>
      </c>
      <c r="S613" s="3"/>
      <c r="T613" s="3"/>
      <c r="AN613" s="152">
        <v>0.60799999999999998</v>
      </c>
      <c r="AO613" s="18">
        <v>68421.1132765519</v>
      </c>
      <c r="AP613" s="18">
        <v>73131.401994974032</v>
      </c>
      <c r="AQ613" s="3">
        <f t="shared" si="52"/>
        <v>0</v>
      </c>
      <c r="AR613" s="3">
        <f t="shared" si="52"/>
        <v>0</v>
      </c>
    </row>
    <row r="614" spans="9:44" ht="17">
      <c r="I614" s="3">
        <v>6.0499999999999998E-2</v>
      </c>
      <c r="J614" s="3">
        <v>1.0460149737615587</v>
      </c>
      <c r="K614" s="57">
        <v>1.0460149737615587</v>
      </c>
      <c r="L614" s="57"/>
      <c r="M614" s="117">
        <f t="shared" si="53"/>
        <v>10420.299475231173</v>
      </c>
      <c r="N614" s="3">
        <f t="shared" si="54"/>
        <v>4.1170683343433684E-2</v>
      </c>
      <c r="O614" s="117">
        <f t="shared" si="56"/>
        <v>10453.90551351439</v>
      </c>
      <c r="P614" s="3">
        <f t="shared" si="55"/>
        <v>4.4390548946520676E-2</v>
      </c>
      <c r="S614" s="3"/>
      <c r="T614" s="3"/>
      <c r="AN614" s="152">
        <v>0.60899999999999999</v>
      </c>
      <c r="AO614" s="18">
        <v>238007.91516805379</v>
      </c>
      <c r="AP614" s="18">
        <v>117496.50479030894</v>
      </c>
      <c r="AQ614" s="3">
        <f t="shared" si="52"/>
        <v>0</v>
      </c>
      <c r="AR614" s="3">
        <f t="shared" si="52"/>
        <v>0</v>
      </c>
    </row>
    <row r="615" spans="9:44" ht="17">
      <c r="I615" s="3">
        <v>6.0600000000000001E-2</v>
      </c>
      <c r="J615" s="3">
        <v>1.0764633605983971</v>
      </c>
      <c r="K615" s="57">
        <v>1.0764633605983971</v>
      </c>
      <c r="L615" s="57"/>
      <c r="M615" s="117">
        <f t="shared" si="53"/>
        <v>11029.267211967941</v>
      </c>
      <c r="N615" s="3">
        <f t="shared" si="54"/>
        <v>9.7967302159411213E-2</v>
      </c>
      <c r="O615" s="117">
        <f t="shared" si="56"/>
        <v>10806.099620047615</v>
      </c>
      <c r="P615" s="3">
        <f t="shared" si="55"/>
        <v>7.7525661342174257E-2</v>
      </c>
      <c r="S615" s="3"/>
      <c r="T615" s="3"/>
      <c r="AN615" s="152">
        <v>0.61</v>
      </c>
      <c r="AO615" s="18">
        <v>7355.6222768352345</v>
      </c>
      <c r="AP615" s="18">
        <v>45697.522164088623</v>
      </c>
      <c r="AQ615" s="3">
        <f t="shared" si="52"/>
        <v>0</v>
      </c>
      <c r="AR615" s="3">
        <f t="shared" si="52"/>
        <v>0</v>
      </c>
    </row>
    <row r="616" spans="9:44" ht="17">
      <c r="I616" s="3">
        <v>6.0699999999999997E-2</v>
      </c>
      <c r="J616" s="3">
        <v>1.0096801187040907</v>
      </c>
      <c r="K616" s="57">
        <v>1.0096801187040907</v>
      </c>
      <c r="L616" s="57"/>
      <c r="M616" s="117">
        <f t="shared" si="53"/>
        <v>9693.6023740818127</v>
      </c>
      <c r="N616" s="3">
        <f t="shared" si="54"/>
        <v>-3.1118974146606016E-2</v>
      </c>
      <c r="O616" s="117">
        <f t="shared" si="56"/>
        <v>10033.623089964231</v>
      </c>
      <c r="P616" s="3">
        <f t="shared" si="55"/>
        <v>3.3566690741010903E-3</v>
      </c>
      <c r="S616" s="3"/>
      <c r="T616" s="3"/>
      <c r="AN616" s="152">
        <v>0.61099999999999999</v>
      </c>
      <c r="AO616" s="18">
        <v>222664.63589068016</v>
      </c>
      <c r="AP616" s="18">
        <v>112919.60809250151</v>
      </c>
      <c r="AQ616" s="3">
        <f t="shared" si="52"/>
        <v>0</v>
      </c>
      <c r="AR616" s="3">
        <f t="shared" si="52"/>
        <v>0</v>
      </c>
    </row>
    <row r="617" spans="9:44" ht="17">
      <c r="I617" s="3">
        <v>6.08E-2</v>
      </c>
      <c r="J617" s="3">
        <v>1.0365194801552333</v>
      </c>
      <c r="K617" s="57">
        <v>1.0365194801552333</v>
      </c>
      <c r="L617" s="57"/>
      <c r="M617" s="117">
        <f t="shared" si="53"/>
        <v>10230.389603104666</v>
      </c>
      <c r="N617" s="3">
        <f t="shared" si="54"/>
        <v>2.2777570614255793E-2</v>
      </c>
      <c r="O617" s="117">
        <f t="shared" si="56"/>
        <v>10344.071882435923</v>
      </c>
      <c r="P617" s="3">
        <f t="shared" si="55"/>
        <v>3.3828497642773063E-2</v>
      </c>
      <c r="S617" s="3"/>
      <c r="T617" s="3"/>
      <c r="AN617" s="152">
        <v>0.61199999999999999</v>
      </c>
      <c r="AO617" s="18">
        <v>55603.214798044428</v>
      </c>
      <c r="AP617" s="18">
        <v>84584.687804523855</v>
      </c>
      <c r="AQ617" s="3">
        <f t="shared" si="52"/>
        <v>0</v>
      </c>
      <c r="AR617" s="3">
        <f t="shared" si="52"/>
        <v>0</v>
      </c>
    </row>
    <row r="618" spans="9:44" ht="17">
      <c r="I618" s="3">
        <v>6.0900000000000003E-2</v>
      </c>
      <c r="J618" s="3">
        <v>1.1001518240050439</v>
      </c>
      <c r="K618" s="57">
        <v>1.1001518240050439</v>
      </c>
      <c r="L618" s="57"/>
      <c r="M618" s="117">
        <f t="shared" si="53"/>
        <v>11503.036480100876</v>
      </c>
      <c r="N618" s="3">
        <f t="shared" si="54"/>
        <v>0.14002594927017364</v>
      </c>
      <c r="O618" s="117">
        <f t="shared" si="56"/>
        <v>11080.102221543573</v>
      </c>
      <c r="P618" s="3">
        <f t="shared" si="55"/>
        <v>0.10256581405361549</v>
      </c>
      <c r="S618" s="3"/>
      <c r="T618" s="3"/>
      <c r="AN618" s="152">
        <v>0.61299999999999999</v>
      </c>
      <c r="AO618" s="18">
        <v>-11778.810154250823</v>
      </c>
      <c r="AP618" s="18">
        <v>-636.06992041946819</v>
      </c>
      <c r="AQ618" s="3">
        <f t="shared" si="52"/>
        <v>1</v>
      </c>
      <c r="AR618" s="3">
        <f t="shared" si="52"/>
        <v>1</v>
      </c>
    </row>
    <row r="619" spans="9:44" ht="17">
      <c r="I619" s="3">
        <v>6.0999999999999999E-2</v>
      </c>
      <c r="J619" s="3">
        <v>1.1091625203194644</v>
      </c>
      <c r="K619" s="57">
        <v>1.1091625203194644</v>
      </c>
      <c r="L619" s="57"/>
      <c r="M619" s="117">
        <f t="shared" si="53"/>
        <v>11683.250406389287</v>
      </c>
      <c r="N619" s="3">
        <f t="shared" si="54"/>
        <v>0.15557113390931246</v>
      </c>
      <c r="O619" s="117">
        <f t="shared" si="56"/>
        <v>11184.328240304609</v>
      </c>
      <c r="P619" s="3">
        <f t="shared" si="55"/>
        <v>0.11192844116406866</v>
      </c>
      <c r="S619" s="3"/>
      <c r="T619" s="3"/>
      <c r="AN619" s="152">
        <v>0.61399999999999999</v>
      </c>
      <c r="AO619" s="18">
        <v>228329.44194104685</v>
      </c>
      <c r="AP619" s="18">
        <v>114653.32663911078</v>
      </c>
      <c r="AQ619" s="3">
        <f t="shared" si="52"/>
        <v>0</v>
      </c>
      <c r="AR619" s="3">
        <f t="shared" si="52"/>
        <v>0</v>
      </c>
    </row>
    <row r="620" spans="9:44" ht="17">
      <c r="I620" s="3">
        <v>6.1100000000000002E-2</v>
      </c>
      <c r="J620" s="3">
        <v>1.0232944280855778</v>
      </c>
      <c r="K620" s="57">
        <v>1.0232944280855778</v>
      </c>
      <c r="L620" s="57"/>
      <c r="M620" s="117">
        <f t="shared" si="53"/>
        <v>9965.8885617115557</v>
      </c>
      <c r="N620" s="3">
        <f t="shared" si="54"/>
        <v>-3.4169750444748479E-3</v>
      </c>
      <c r="O620" s="117">
        <f t="shared" si="56"/>
        <v>10191.098740624271</v>
      </c>
      <c r="P620" s="3">
        <f t="shared" si="55"/>
        <v>1.8929573808052574E-2</v>
      </c>
      <c r="S620" s="3"/>
      <c r="T620" s="3"/>
      <c r="AN620" s="152">
        <v>0.61499999999999999</v>
      </c>
      <c r="AO620" s="18">
        <v>14007.911071172777</v>
      </c>
      <c r="AP620" s="18">
        <v>45345.263251190052</v>
      </c>
      <c r="AQ620" s="3">
        <f t="shared" si="52"/>
        <v>0</v>
      </c>
      <c r="AR620" s="3">
        <f t="shared" si="52"/>
        <v>0</v>
      </c>
    </row>
    <row r="621" spans="9:44" ht="17">
      <c r="I621" s="3">
        <v>6.1199999999999997E-2</v>
      </c>
      <c r="J621" s="3">
        <v>1.0803200128576713</v>
      </c>
      <c r="K621" s="57">
        <v>1.0803200128576713</v>
      </c>
      <c r="L621" s="57"/>
      <c r="M621" s="117">
        <f t="shared" si="53"/>
        <v>11106.400257153426</v>
      </c>
      <c r="N621" s="3">
        <f t="shared" si="54"/>
        <v>0.10493644889803508</v>
      </c>
      <c r="O621" s="117">
        <f t="shared" si="56"/>
        <v>10850.709214767463</v>
      </c>
      <c r="P621" s="3">
        <f t="shared" si="55"/>
        <v>8.1645350272553097E-2</v>
      </c>
      <c r="S621" s="3"/>
      <c r="T621" s="3"/>
      <c r="AN621" s="152">
        <v>0.61599999999999999</v>
      </c>
      <c r="AO621" s="18">
        <v>199559.71490475669</v>
      </c>
      <c r="AP621" s="18">
        <v>108977.05137563231</v>
      </c>
      <c r="AQ621" s="3">
        <f t="shared" si="52"/>
        <v>0</v>
      </c>
      <c r="AR621" s="3">
        <f t="shared" si="52"/>
        <v>0</v>
      </c>
    </row>
    <row r="622" spans="9:44" ht="17">
      <c r="I622" s="3">
        <v>6.13E-2</v>
      </c>
      <c r="J622" s="3">
        <v>1.0300389591701946</v>
      </c>
      <c r="K622" s="57">
        <v>1.0300389591701946</v>
      </c>
      <c r="L622" s="57"/>
      <c r="M622" s="117">
        <f t="shared" si="53"/>
        <v>10100.779183403893</v>
      </c>
      <c r="N622" s="3">
        <f t="shared" si="54"/>
        <v>1.0027474749173676E-2</v>
      </c>
      <c r="O622" s="117">
        <f t="shared" si="56"/>
        <v>10269.112203605446</v>
      </c>
      <c r="P622" s="3">
        <f t="shared" si="55"/>
        <v>2.6555481601745902E-2</v>
      </c>
      <c r="S622" s="3"/>
      <c r="T622" s="3"/>
      <c r="AN622" s="152">
        <v>0.61699999999999999</v>
      </c>
      <c r="AO622" s="18">
        <v>-752.61954204806523</v>
      </c>
      <c r="AP622" s="18">
        <v>29729.570672396108</v>
      </c>
      <c r="AQ622" s="3">
        <f t="shared" si="52"/>
        <v>1</v>
      </c>
      <c r="AR622" s="3">
        <f t="shared" si="52"/>
        <v>0</v>
      </c>
    </row>
    <row r="623" spans="9:44" ht="17">
      <c r="I623" s="3">
        <v>6.1400000000000003E-2</v>
      </c>
      <c r="J623" s="3">
        <v>1.0430037212788155</v>
      </c>
      <c r="K623" s="57">
        <v>1.0430037212788155</v>
      </c>
      <c r="L623" s="57"/>
      <c r="M623" s="117">
        <f t="shared" si="53"/>
        <v>10360.074425576309</v>
      </c>
      <c r="N623" s="3">
        <f t="shared" si="54"/>
        <v>3.537432774742412E-2</v>
      </c>
      <c r="O623" s="117">
        <f t="shared" si="56"/>
        <v>10419.074591817658</v>
      </c>
      <c r="P623" s="3">
        <f t="shared" si="55"/>
        <v>4.1053128621205949E-2</v>
      </c>
      <c r="S623" s="3"/>
      <c r="T623" s="3"/>
      <c r="AN623" s="152">
        <v>0.61799999999999999</v>
      </c>
      <c r="AO623" s="18">
        <v>-2604.2744154620532</v>
      </c>
      <c r="AP623" s="18">
        <v>23415.689029072706</v>
      </c>
      <c r="AQ623" s="3">
        <f t="shared" si="52"/>
        <v>1</v>
      </c>
      <c r="AR623" s="3">
        <f t="shared" si="52"/>
        <v>0</v>
      </c>
    </row>
    <row r="624" spans="9:44" ht="17">
      <c r="I624" s="3">
        <v>6.1499999999999999E-2</v>
      </c>
      <c r="J624" s="3">
        <v>0.98327635363806576</v>
      </c>
      <c r="K624" s="57">
        <v>0.98327635363806576</v>
      </c>
      <c r="L624" s="57"/>
      <c r="M624" s="117">
        <f t="shared" si="53"/>
        <v>9165.5270727613151</v>
      </c>
      <c r="N624" s="3">
        <f t="shared" si="54"/>
        <v>-8.713570405304813E-2</v>
      </c>
      <c r="O624" s="117">
        <f t="shared" si="56"/>
        <v>9728.2128067734284</v>
      </c>
      <c r="P624" s="3">
        <f t="shared" si="55"/>
        <v>-2.7554892313222324E-2</v>
      </c>
      <c r="S624" s="3"/>
      <c r="T624" s="3"/>
      <c r="AN624" s="152">
        <v>0.61899999999999999</v>
      </c>
      <c r="AO624" s="18">
        <v>206446.42099254363</v>
      </c>
      <c r="AP624" s="18">
        <v>107914.94425292501</v>
      </c>
      <c r="AQ624" s="3">
        <f t="shared" si="52"/>
        <v>0</v>
      </c>
      <c r="AR624" s="3">
        <f t="shared" si="52"/>
        <v>0</v>
      </c>
    </row>
    <row r="625" spans="9:44" ht="17">
      <c r="I625" s="3">
        <v>6.1600000000000002E-2</v>
      </c>
      <c r="J625" s="3">
        <v>1.0918804795980119</v>
      </c>
      <c r="K625" s="57">
        <v>1.0918804795980119</v>
      </c>
      <c r="L625" s="57"/>
      <c r="M625" s="117">
        <f t="shared" si="53"/>
        <v>11337.609591960238</v>
      </c>
      <c r="N625" s="3">
        <f t="shared" si="54"/>
        <v>0.12554038872553927</v>
      </c>
      <c r="O625" s="117">
        <f t="shared" si="56"/>
        <v>10984.428228406481</v>
      </c>
      <c r="P625" s="3">
        <f t="shared" si="55"/>
        <v>9.3893561274530482E-2</v>
      </c>
      <c r="S625" s="3"/>
      <c r="T625" s="3"/>
      <c r="AN625" s="152">
        <v>0.62</v>
      </c>
      <c r="AO625" s="18">
        <v>506386.56596734701</v>
      </c>
      <c r="AP625" s="18">
        <v>194267.00155190012</v>
      </c>
      <c r="AQ625" s="3">
        <f t="shared" si="52"/>
        <v>0</v>
      </c>
      <c r="AR625" s="3">
        <f t="shared" si="52"/>
        <v>0</v>
      </c>
    </row>
    <row r="626" spans="9:44" ht="17">
      <c r="I626" s="3">
        <v>6.1699999999999998E-2</v>
      </c>
      <c r="J626" s="3">
        <v>1.1051741841623921</v>
      </c>
      <c r="K626" s="57">
        <v>1.1051741841623921</v>
      </c>
      <c r="L626" s="57"/>
      <c r="M626" s="117">
        <f t="shared" si="53"/>
        <v>11603.483683247841</v>
      </c>
      <c r="N626" s="3">
        <f t="shared" si="54"/>
        <v>0.14872027755335868</v>
      </c>
      <c r="O626" s="117">
        <f t="shared" si="56"/>
        <v>11138.195468249351</v>
      </c>
      <c r="P626" s="3">
        <f t="shared" si="55"/>
        <v>0.10779514169167217</v>
      </c>
      <c r="S626" s="3"/>
      <c r="T626" s="3"/>
      <c r="AN626" s="152">
        <v>0.621</v>
      </c>
      <c r="AO626" s="18">
        <v>-15591.335964100572</v>
      </c>
      <c r="AP626" s="18">
        <v>-838.7211973899233</v>
      </c>
      <c r="AQ626" s="3">
        <f t="shared" si="52"/>
        <v>1</v>
      </c>
      <c r="AR626" s="3">
        <f t="shared" si="52"/>
        <v>1</v>
      </c>
    </row>
    <row r="627" spans="9:44" ht="17">
      <c r="I627" s="3">
        <v>6.1800000000000001E-2</v>
      </c>
      <c r="J627" s="3">
        <v>1.1400557032231096</v>
      </c>
      <c r="K627" s="57">
        <v>1.1400557032231096</v>
      </c>
      <c r="L627" s="57"/>
      <c r="M627" s="117">
        <f t="shared" si="53"/>
        <v>12301.11406446219</v>
      </c>
      <c r="N627" s="3">
        <f t="shared" si="54"/>
        <v>0.20710473962923726</v>
      </c>
      <c r="O627" s="117">
        <f t="shared" si="56"/>
        <v>11541.667268116522</v>
      </c>
      <c r="P627" s="3">
        <f t="shared" si="55"/>
        <v>0.14337863495652467</v>
      </c>
      <c r="S627" s="3"/>
      <c r="T627" s="3"/>
      <c r="AN627" s="152">
        <v>0.622</v>
      </c>
      <c r="AO627" s="18">
        <v>222946.67281235143</v>
      </c>
      <c r="AP627" s="18">
        <v>112985.54630737168</v>
      </c>
      <c r="AQ627" s="3">
        <f t="shared" si="52"/>
        <v>0</v>
      </c>
      <c r="AR627" s="3">
        <f t="shared" si="52"/>
        <v>0</v>
      </c>
    </row>
    <row r="628" spans="9:44" ht="17">
      <c r="I628" s="3">
        <v>6.1899999999999997E-2</v>
      </c>
      <c r="J628" s="3">
        <v>1.0611990263827442</v>
      </c>
      <c r="K628" s="57">
        <v>1.0611990263827442</v>
      </c>
      <c r="L628" s="57"/>
      <c r="M628" s="117">
        <f t="shared" si="53"/>
        <v>10723.980527654883</v>
      </c>
      <c r="N628" s="3">
        <f t="shared" si="54"/>
        <v>6.9897311605441617E-2</v>
      </c>
      <c r="O628" s="117">
        <f t="shared" si="56"/>
        <v>10629.538261322294</v>
      </c>
      <c r="P628" s="3">
        <f t="shared" si="55"/>
        <v>6.1051661099571768E-2</v>
      </c>
      <c r="S628" s="3"/>
      <c r="T628" s="3"/>
      <c r="AN628" s="152">
        <v>0.623</v>
      </c>
      <c r="AO628" s="18">
        <v>437582.58793248114</v>
      </c>
      <c r="AP628" s="18">
        <v>180422.79968652152</v>
      </c>
      <c r="AQ628" s="3">
        <f t="shared" si="52"/>
        <v>0</v>
      </c>
      <c r="AR628" s="3">
        <f t="shared" si="52"/>
        <v>0</v>
      </c>
    </row>
    <row r="629" spans="9:44" ht="17">
      <c r="I629" s="3">
        <v>6.2E-2</v>
      </c>
      <c r="J629" s="3">
        <v>1.0974512537972367</v>
      </c>
      <c r="K629" s="57">
        <v>1.0974512537972367</v>
      </c>
      <c r="L629" s="57"/>
      <c r="M629" s="117">
        <f t="shared" si="53"/>
        <v>11449.025075944734</v>
      </c>
      <c r="N629" s="3">
        <f t="shared" si="54"/>
        <v>0.13531948717535897</v>
      </c>
      <c r="O629" s="117">
        <f t="shared" si="56"/>
        <v>11048.864937395629</v>
      </c>
      <c r="P629" s="3">
        <f t="shared" si="55"/>
        <v>9.9742609095913523E-2</v>
      </c>
      <c r="S629" s="3"/>
      <c r="T629" s="3"/>
      <c r="AN629" s="152">
        <v>0.624</v>
      </c>
      <c r="AO629" s="18">
        <v>-399.11643124690863</v>
      </c>
      <c r="AP629" s="18">
        <v>26647.155059980167</v>
      </c>
      <c r="AQ629" s="3">
        <f t="shared" si="52"/>
        <v>1</v>
      </c>
      <c r="AR629" s="3">
        <f t="shared" si="52"/>
        <v>0</v>
      </c>
    </row>
    <row r="630" spans="9:44" ht="17">
      <c r="I630" s="3">
        <v>6.2100000000000002E-2</v>
      </c>
      <c r="J630" s="3">
        <v>1.096692540421131</v>
      </c>
      <c r="K630" s="57">
        <v>1.096692540421131</v>
      </c>
      <c r="L630" s="57"/>
      <c r="M630" s="117">
        <f t="shared" si="53"/>
        <v>11433.85080842262</v>
      </c>
      <c r="N630" s="3">
        <f t="shared" si="54"/>
        <v>0.13399323169741723</v>
      </c>
      <c r="O630" s="117">
        <f t="shared" si="56"/>
        <v>11040.088959178973</v>
      </c>
      <c r="P630" s="3">
        <f t="shared" si="55"/>
        <v>9.8948005719085005E-2</v>
      </c>
      <c r="S630" s="3"/>
      <c r="T630" s="3"/>
      <c r="AN630" s="152">
        <v>0.625</v>
      </c>
      <c r="AO630" s="18">
        <v>-28400.061372964235</v>
      </c>
      <c r="AP630" s="18">
        <v>21693.323404677423</v>
      </c>
      <c r="AQ630" s="3">
        <f t="shared" si="52"/>
        <v>1</v>
      </c>
      <c r="AR630" s="3">
        <f t="shared" si="52"/>
        <v>0</v>
      </c>
    </row>
    <row r="631" spans="9:44" ht="17">
      <c r="I631" s="3">
        <v>6.2199999999999998E-2</v>
      </c>
      <c r="J631" s="3">
        <v>1.1269244249440731</v>
      </c>
      <c r="K631" s="57">
        <v>1.1269244249440731</v>
      </c>
      <c r="L631" s="57"/>
      <c r="M631" s="117">
        <f t="shared" si="53"/>
        <v>12038.488498881461</v>
      </c>
      <c r="N631" s="3">
        <f t="shared" si="54"/>
        <v>0.18552379904581739</v>
      </c>
      <c r="O631" s="117">
        <f t="shared" si="56"/>
        <v>11389.778800398781</v>
      </c>
      <c r="P631" s="3">
        <f t="shared" si="55"/>
        <v>0.13013126376713882</v>
      </c>
      <c r="S631" s="3"/>
      <c r="T631" s="3"/>
      <c r="AN631" s="152">
        <v>0.626</v>
      </c>
      <c r="AO631" s="18">
        <v>228964.47121104388</v>
      </c>
      <c r="AP631" s="18">
        <v>114805.08262390025</v>
      </c>
      <c r="AQ631" s="3">
        <f t="shared" si="52"/>
        <v>0</v>
      </c>
      <c r="AR631" s="3">
        <f t="shared" si="52"/>
        <v>0</v>
      </c>
    </row>
    <row r="632" spans="9:44" ht="17">
      <c r="I632" s="3">
        <v>6.2300000000000001E-2</v>
      </c>
      <c r="J632" s="3">
        <v>1.050211669192967</v>
      </c>
      <c r="K632" s="57">
        <v>1.050211669192967</v>
      </c>
      <c r="L632" s="57"/>
      <c r="M632" s="117">
        <f t="shared" si="53"/>
        <v>10504.23338385934</v>
      </c>
      <c r="N632" s="3">
        <f t="shared" si="54"/>
        <v>4.9193262329626362E-2</v>
      </c>
      <c r="O632" s="117">
        <f t="shared" si="56"/>
        <v>10502.448360982049</v>
      </c>
      <c r="P632" s="3">
        <f t="shared" si="55"/>
        <v>4.9023314224231125E-2</v>
      </c>
      <c r="S632" s="3"/>
      <c r="T632" s="3"/>
      <c r="AN632" s="152">
        <v>0.627</v>
      </c>
      <c r="AO632" s="18">
        <v>42817.00339556783</v>
      </c>
      <c r="AP632" s="18">
        <v>64543.996831093973</v>
      </c>
      <c r="AQ632" s="3">
        <f t="shared" si="52"/>
        <v>0</v>
      </c>
      <c r="AR632" s="3">
        <f t="shared" si="52"/>
        <v>0</v>
      </c>
    </row>
    <row r="633" spans="9:44" ht="17">
      <c r="I633" s="3">
        <v>6.2399999999999997E-2</v>
      </c>
      <c r="J633" s="3">
        <v>1.0220431572803237</v>
      </c>
      <c r="K633" s="57">
        <v>1.0220431572803237</v>
      </c>
      <c r="L633" s="57"/>
      <c r="M633" s="117">
        <f t="shared" si="53"/>
        <v>9940.8631456064741</v>
      </c>
      <c r="N633" s="3">
        <f t="shared" si="54"/>
        <v>-5.9312405214612396E-3</v>
      </c>
      <c r="O633" s="117">
        <f t="shared" si="56"/>
        <v>10176.625389190283</v>
      </c>
      <c r="P633" s="3">
        <f t="shared" si="55"/>
        <v>1.7508368986357676E-2</v>
      </c>
      <c r="S633" s="3"/>
      <c r="T633" s="3"/>
      <c r="AN633" s="152">
        <v>0.628</v>
      </c>
      <c r="AO633" s="18">
        <v>-8626.3728730985895</v>
      </c>
      <c r="AP633" s="18">
        <v>2166.783599423658</v>
      </c>
      <c r="AQ633" s="3">
        <f t="shared" si="52"/>
        <v>1</v>
      </c>
      <c r="AR633" s="3">
        <f t="shared" si="52"/>
        <v>0</v>
      </c>
    </row>
    <row r="634" spans="9:44" ht="17">
      <c r="I634" s="3">
        <v>6.25E-2</v>
      </c>
      <c r="J634" s="3">
        <v>1.0401765604333171</v>
      </c>
      <c r="K634" s="57">
        <v>1.0401765604333171</v>
      </c>
      <c r="L634" s="57"/>
      <c r="M634" s="117">
        <f t="shared" si="53"/>
        <v>10303.531208666342</v>
      </c>
      <c r="N634" s="3">
        <f t="shared" si="54"/>
        <v>2.9901579279631062E-2</v>
      </c>
      <c r="O634" s="117">
        <f t="shared" si="56"/>
        <v>10386.373043675168</v>
      </c>
      <c r="P634" s="3">
        <f t="shared" si="55"/>
        <v>3.7909569718265312E-2</v>
      </c>
      <c r="S634" s="3"/>
      <c r="T634" s="3"/>
      <c r="AN634" s="152">
        <v>0.629</v>
      </c>
      <c r="AO634" s="18">
        <v>68397.495339557383</v>
      </c>
      <c r="AP634" s="18">
        <v>64867.636820024622</v>
      </c>
      <c r="AQ634" s="3">
        <f t="shared" si="52"/>
        <v>0</v>
      </c>
      <c r="AR634" s="3">
        <f t="shared" si="52"/>
        <v>0</v>
      </c>
    </row>
    <row r="635" spans="9:44" ht="17">
      <c r="I635" s="3">
        <v>6.2600000000000003E-2</v>
      </c>
      <c r="J635" s="3">
        <v>1.1926398212071869</v>
      </c>
      <c r="K635" s="57">
        <v>1.1926398212071869</v>
      </c>
      <c r="L635" s="57"/>
      <c r="M635" s="117">
        <f t="shared" si="53"/>
        <v>13352.796424143738</v>
      </c>
      <c r="N635" s="3">
        <f t="shared" si="54"/>
        <v>0.28914073988975492</v>
      </c>
      <c r="O635" s="117">
        <f t="shared" si="56"/>
        <v>12149.903643674961</v>
      </c>
      <c r="P635" s="3">
        <f t="shared" si="55"/>
        <v>0.19473614619933319</v>
      </c>
      <c r="S635" s="3"/>
      <c r="T635" s="3"/>
      <c r="AN635" s="152">
        <v>0.63</v>
      </c>
      <c r="AO635" s="18">
        <v>-3932.9724543979919</v>
      </c>
      <c r="AP635" s="18">
        <v>34011.736714865059</v>
      </c>
      <c r="AQ635" s="3">
        <f t="shared" si="52"/>
        <v>1</v>
      </c>
      <c r="AR635" s="3">
        <f t="shared" si="52"/>
        <v>0</v>
      </c>
    </row>
    <row r="636" spans="9:44" ht="17">
      <c r="I636" s="3">
        <v>6.2700000000000006E-2</v>
      </c>
      <c r="J636" s="3">
        <v>1.1187963208022524</v>
      </c>
      <c r="K636" s="57">
        <v>1.1187963208022524</v>
      </c>
      <c r="L636" s="57"/>
      <c r="M636" s="117">
        <f t="shared" si="53"/>
        <v>11875.926416045048</v>
      </c>
      <c r="N636" s="3">
        <f t="shared" si="54"/>
        <v>0.17192826786646764</v>
      </c>
      <c r="O636" s="117">
        <f t="shared" si="56"/>
        <v>11295.761656194145</v>
      </c>
      <c r="P636" s="3">
        <f t="shared" si="55"/>
        <v>0.12184248769306595</v>
      </c>
      <c r="S636" s="3"/>
      <c r="T636" s="3"/>
      <c r="AN636" s="152">
        <v>0.63100000000000001</v>
      </c>
      <c r="AO636" s="18">
        <v>1132.1595490762961</v>
      </c>
      <c r="AP636" s="18">
        <v>35819.066313045754</v>
      </c>
      <c r="AQ636" s="3">
        <f t="shared" si="52"/>
        <v>0</v>
      </c>
      <c r="AR636" s="3">
        <f t="shared" si="52"/>
        <v>0</v>
      </c>
    </row>
    <row r="637" spans="9:44" ht="17">
      <c r="I637" s="3">
        <v>6.2799999999999995E-2</v>
      </c>
      <c r="J637" s="3">
        <v>1.0744088569999393</v>
      </c>
      <c r="K637" s="57">
        <v>1.0744088569999393</v>
      </c>
      <c r="L637" s="57"/>
      <c r="M637" s="117">
        <f t="shared" si="53"/>
        <v>10988.177139998785</v>
      </c>
      <c r="N637" s="3">
        <f t="shared" si="54"/>
        <v>9.4234796332078166E-2</v>
      </c>
      <c r="O637" s="117">
        <f t="shared" si="56"/>
        <v>10782.335337785125</v>
      </c>
      <c r="P637" s="3">
        <f t="shared" si="55"/>
        <v>7.5324085182756212E-2</v>
      </c>
      <c r="S637" s="3"/>
      <c r="T637" s="3"/>
      <c r="AN637" s="152">
        <v>0.63200000000000001</v>
      </c>
      <c r="AO637" s="18">
        <v>811.85733281586363</v>
      </c>
      <c r="AP637" s="18">
        <v>19324.484456560993</v>
      </c>
      <c r="AQ637" s="3">
        <f t="shared" si="52"/>
        <v>0</v>
      </c>
      <c r="AR637" s="3">
        <f t="shared" si="52"/>
        <v>0</v>
      </c>
    </row>
    <row r="638" spans="9:44" ht="17">
      <c r="I638" s="3">
        <v>6.2899999999999998E-2</v>
      </c>
      <c r="J638" s="3">
        <v>1.0424719285257416</v>
      </c>
      <c r="K638" s="57">
        <v>1.0424719285257416</v>
      </c>
      <c r="L638" s="57"/>
      <c r="M638" s="117">
        <f t="shared" si="53"/>
        <v>10349.438570514831</v>
      </c>
      <c r="N638" s="3">
        <f t="shared" si="54"/>
        <v>3.4347180851349655E-2</v>
      </c>
      <c r="O638" s="117">
        <f t="shared" si="56"/>
        <v>10412.923386680475</v>
      </c>
      <c r="P638" s="3">
        <f t="shared" si="55"/>
        <v>4.0462575058143595E-2</v>
      </c>
      <c r="S638" s="3"/>
      <c r="T638" s="3"/>
      <c r="AN638" s="152">
        <v>0.63300000000000001</v>
      </c>
      <c r="AO638" s="18">
        <v>147113.10449186142</v>
      </c>
      <c r="AP638" s="18">
        <v>91804.11944614668</v>
      </c>
      <c r="AQ638" s="3">
        <f t="shared" si="52"/>
        <v>0</v>
      </c>
      <c r="AR638" s="3">
        <f t="shared" si="52"/>
        <v>0</v>
      </c>
    </row>
    <row r="639" spans="9:44" ht="17">
      <c r="I639" s="3">
        <v>6.3E-2</v>
      </c>
      <c r="J639" s="3">
        <v>0.97426083023846188</v>
      </c>
      <c r="K639" s="57">
        <v>0.97426083023846188</v>
      </c>
      <c r="L639" s="57"/>
      <c r="M639" s="117">
        <f t="shared" si="53"/>
        <v>8985.2166047692372</v>
      </c>
      <c r="N639" s="3">
        <f t="shared" si="54"/>
        <v>-0.10700446567356028</v>
      </c>
      <c r="O639" s="117">
        <f t="shared" si="56"/>
        <v>9623.9309534960212</v>
      </c>
      <c r="P639" s="3">
        <f t="shared" si="55"/>
        <v>-3.8332288755548179E-2</v>
      </c>
      <c r="S639" s="3"/>
      <c r="T639" s="3"/>
      <c r="AN639" s="152">
        <v>0.63400000000000001</v>
      </c>
      <c r="AO639" s="18">
        <v>-6417.3937332246742</v>
      </c>
      <c r="AP639" s="18">
        <v>41139.597017614171</v>
      </c>
      <c r="AQ639" s="3">
        <f t="shared" si="52"/>
        <v>1</v>
      </c>
      <c r="AR639" s="3">
        <f t="shared" si="52"/>
        <v>0</v>
      </c>
    </row>
    <row r="640" spans="9:44" ht="17">
      <c r="I640" s="3">
        <v>6.3100000000000003E-2</v>
      </c>
      <c r="J640" s="3">
        <v>1.1064151765089281</v>
      </c>
      <c r="K640" s="57">
        <v>1.1064151765089281</v>
      </c>
      <c r="L640" s="57"/>
      <c r="M640" s="117">
        <f t="shared" si="53"/>
        <v>11628.30353017856</v>
      </c>
      <c r="N640" s="3">
        <f t="shared" si="54"/>
        <v>0.15085699274842548</v>
      </c>
      <c r="O640" s="117">
        <f t="shared" si="56"/>
        <v>11152.549929556115</v>
      </c>
      <c r="P640" s="3">
        <f t="shared" si="55"/>
        <v>0.10908307199950303</v>
      </c>
      <c r="S640" s="3"/>
      <c r="T640" s="3"/>
      <c r="AN640" s="152">
        <v>0.63500000000000001</v>
      </c>
      <c r="AO640" s="18">
        <v>227102.39976302654</v>
      </c>
      <c r="AP640" s="18">
        <v>114284.37486273036</v>
      </c>
      <c r="AQ640" s="3">
        <f t="shared" si="52"/>
        <v>0</v>
      </c>
      <c r="AR640" s="3">
        <f t="shared" si="52"/>
        <v>0</v>
      </c>
    </row>
    <row r="641" spans="9:44" ht="17">
      <c r="I641" s="3">
        <v>6.3200000000000006E-2</v>
      </c>
      <c r="J641" s="3">
        <v>1.1032747185037721</v>
      </c>
      <c r="K641" s="57">
        <v>1.1032747185037721</v>
      </c>
      <c r="L641" s="57"/>
      <c r="M641" s="117">
        <f t="shared" si="53"/>
        <v>11565.494370075441</v>
      </c>
      <c r="N641" s="3">
        <f t="shared" si="54"/>
        <v>0.14544094886396144</v>
      </c>
      <c r="O641" s="117">
        <f t="shared" si="56"/>
        <v>11116.224497698002</v>
      </c>
      <c r="P641" s="3">
        <f t="shared" si="55"/>
        <v>0.10582061458889827</v>
      </c>
      <c r="S641" s="3"/>
      <c r="T641" s="3"/>
      <c r="AN641" s="152">
        <v>0.63600000000000001</v>
      </c>
      <c r="AO641" s="18">
        <v>-61007.079992505256</v>
      </c>
      <c r="AP641" s="18">
        <v>24386.543600243258</v>
      </c>
      <c r="AQ641" s="3">
        <f t="shared" si="52"/>
        <v>1</v>
      </c>
      <c r="AR641" s="3">
        <f t="shared" si="52"/>
        <v>0</v>
      </c>
    </row>
    <row r="642" spans="9:44" ht="17">
      <c r="I642" s="3">
        <v>6.3299999999999995E-2</v>
      </c>
      <c r="J642" s="3">
        <v>1.044736937237513</v>
      </c>
      <c r="K642" s="57">
        <v>1.044736937237513</v>
      </c>
      <c r="L642" s="57"/>
      <c r="M642" s="117">
        <f t="shared" si="53"/>
        <v>10394.738744750261</v>
      </c>
      <c r="N642" s="3">
        <f t="shared" si="54"/>
        <v>3.871469521993922E-2</v>
      </c>
      <c r="O642" s="117">
        <f t="shared" si="56"/>
        <v>10439.122565106807</v>
      </c>
      <c r="P642" s="3">
        <f t="shared" si="55"/>
        <v>4.2975440440573276E-2</v>
      </c>
      <c r="S642" s="3"/>
      <c r="T642" s="3"/>
      <c r="AN642" s="152">
        <v>0.63700000000000001</v>
      </c>
      <c r="AO642" s="18">
        <v>75091.982958856373</v>
      </c>
      <c r="AP642" s="18">
        <v>69499.196454091812</v>
      </c>
      <c r="AQ642" s="3">
        <f t="shared" si="52"/>
        <v>0</v>
      </c>
      <c r="AR642" s="3">
        <f t="shared" si="52"/>
        <v>0</v>
      </c>
    </row>
    <row r="643" spans="9:44" ht="17">
      <c r="I643" s="3">
        <v>6.3399999999999998E-2</v>
      </c>
      <c r="J643" s="3">
        <v>1.1989998712711085</v>
      </c>
      <c r="K643" s="57">
        <v>1.1989998712711085</v>
      </c>
      <c r="L643" s="57"/>
      <c r="M643" s="117">
        <f t="shared" si="53"/>
        <v>13479.997425422171</v>
      </c>
      <c r="N643" s="3">
        <f t="shared" si="54"/>
        <v>0.29862182149767641</v>
      </c>
      <c r="O643" s="117">
        <f t="shared" si="56"/>
        <v>12223.469844793355</v>
      </c>
      <c r="P643" s="3">
        <f t="shared" si="55"/>
        <v>0.20077276846289061</v>
      </c>
      <c r="S643" s="3"/>
      <c r="T643" s="3"/>
      <c r="AN643" s="152">
        <v>0.63800000000000001</v>
      </c>
      <c r="AO643" s="18">
        <v>259407.15426678004</v>
      </c>
      <c r="AP643" s="18">
        <v>124009.66531107969</v>
      </c>
      <c r="AQ643" s="3">
        <f t="shared" si="52"/>
        <v>0</v>
      </c>
      <c r="AR643" s="3">
        <f t="shared" si="52"/>
        <v>0</v>
      </c>
    </row>
    <row r="644" spans="9:44" ht="17">
      <c r="I644" s="3">
        <v>6.3500000000000001E-2</v>
      </c>
      <c r="J644" s="3">
        <v>1.1096862382552906</v>
      </c>
      <c r="K644" s="57">
        <v>1.1096862382552906</v>
      </c>
      <c r="L644" s="57"/>
      <c r="M644" s="117">
        <f t="shared" si="53"/>
        <v>11693.724765105811</v>
      </c>
      <c r="N644" s="3">
        <f t="shared" si="54"/>
        <v>0.15646726006255757</v>
      </c>
      <c r="O644" s="117">
        <f t="shared" si="56"/>
        <v>11190.386044662919</v>
      </c>
      <c r="P644" s="3">
        <f t="shared" si="55"/>
        <v>0.11246992781093026</v>
      </c>
      <c r="S644" s="3"/>
      <c r="T644" s="3"/>
      <c r="AN644" s="152">
        <v>0.63900000000000001</v>
      </c>
      <c r="AO644" s="18">
        <v>96657.466926834386</v>
      </c>
      <c r="AP644" s="18">
        <v>78802.918156995715</v>
      </c>
      <c r="AQ644" s="3">
        <f t="shared" si="52"/>
        <v>0</v>
      </c>
      <c r="AR644" s="3">
        <f t="shared" si="52"/>
        <v>0</v>
      </c>
    </row>
    <row r="645" spans="9:44" ht="17">
      <c r="I645" s="3">
        <v>6.3600000000000004E-2</v>
      </c>
      <c r="J645" s="3">
        <v>1.0436149820832088</v>
      </c>
      <c r="K645" s="57">
        <v>1.0436149820832088</v>
      </c>
      <c r="L645" s="57"/>
      <c r="M645" s="117">
        <f t="shared" si="53"/>
        <v>10372.299641664176</v>
      </c>
      <c r="N645" s="3">
        <f t="shared" si="54"/>
        <v>3.6553663742921176E-2</v>
      </c>
      <c r="O645" s="117">
        <f t="shared" si="56"/>
        <v>10426.144997682364</v>
      </c>
      <c r="P645" s="3">
        <f t="shared" si="55"/>
        <v>4.1731500571714077E-2</v>
      </c>
      <c r="S645" s="3"/>
      <c r="T645" s="3"/>
      <c r="AN645" s="152">
        <v>0.64</v>
      </c>
      <c r="AO645" s="18">
        <v>19041.317479136487</v>
      </c>
      <c r="AP645" s="18">
        <v>60215.450925125777</v>
      </c>
      <c r="AQ645" s="3">
        <f t="shared" si="52"/>
        <v>0</v>
      </c>
      <c r="AR645" s="3">
        <f t="shared" si="52"/>
        <v>0</v>
      </c>
    </row>
    <row r="646" spans="9:44" ht="17">
      <c r="I646" s="3">
        <v>6.3700000000000007E-2</v>
      </c>
      <c r="J646" s="3">
        <v>1.1606057888284644</v>
      </c>
      <c r="K646" s="57">
        <v>1.1606057888284644</v>
      </c>
      <c r="L646" s="57"/>
      <c r="M646" s="117">
        <f t="shared" si="53"/>
        <v>12712.115776569288</v>
      </c>
      <c r="N646" s="3">
        <f t="shared" si="54"/>
        <v>0.23997044385853034</v>
      </c>
      <c r="O646" s="117">
        <f t="shared" si="56"/>
        <v>11779.36849930959</v>
      </c>
      <c r="P646" s="3">
        <f t="shared" si="55"/>
        <v>0.16376447592398599</v>
      </c>
      <c r="S646" s="3"/>
      <c r="T646" s="3"/>
      <c r="AN646" s="152">
        <v>0.64100000000000001</v>
      </c>
      <c r="AO646" s="18">
        <v>217804.5766614787</v>
      </c>
      <c r="AP646" s="18">
        <v>111416.36647103037</v>
      </c>
      <c r="AQ646" s="3">
        <f t="shared" ref="AQ646:AR709" si="57">IF(AO646&lt;0,1,0)</f>
        <v>0</v>
      </c>
      <c r="AR646" s="3">
        <f t="shared" si="57"/>
        <v>0</v>
      </c>
    </row>
    <row r="647" spans="9:44" ht="17">
      <c r="I647" s="3">
        <v>6.3799999999999996E-2</v>
      </c>
      <c r="J647" s="3">
        <v>1.092220638527055</v>
      </c>
      <c r="K647" s="57">
        <v>1.092220638527055</v>
      </c>
      <c r="L647" s="57"/>
      <c r="M647" s="117">
        <f t="shared" si="53"/>
        <v>11344.412770541099</v>
      </c>
      <c r="N647" s="3">
        <f t="shared" si="54"/>
        <v>0.12614026281755303</v>
      </c>
      <c r="O647" s="117">
        <f t="shared" si="56"/>
        <v>10988.362820105398</v>
      </c>
      <c r="P647" s="3">
        <f t="shared" si="55"/>
        <v>9.4251694361245086E-2</v>
      </c>
      <c r="S647" s="3"/>
      <c r="T647" s="3"/>
      <c r="AN647" s="152">
        <v>0.64200000000000002</v>
      </c>
      <c r="AO647" s="18">
        <v>141280.42745438614</v>
      </c>
      <c r="AP647" s="18">
        <v>87946.999779987585</v>
      </c>
      <c r="AQ647" s="3">
        <f t="shared" si="57"/>
        <v>0</v>
      </c>
      <c r="AR647" s="3">
        <f t="shared" si="57"/>
        <v>0</v>
      </c>
    </row>
    <row r="648" spans="9:44" ht="17">
      <c r="I648" s="3">
        <v>6.3899999999999998E-2</v>
      </c>
      <c r="J648" s="3">
        <v>1.0986107405953383</v>
      </c>
      <c r="K648" s="57">
        <v>1.0986107405953383</v>
      </c>
      <c r="L648" s="57"/>
      <c r="M648" s="117">
        <f t="shared" si="53"/>
        <v>11472.214811906764</v>
      </c>
      <c r="N648" s="3">
        <f t="shared" si="54"/>
        <v>0.13734291557518064</v>
      </c>
      <c r="O648" s="117">
        <f t="shared" si="56"/>
        <v>11062.276630405267</v>
      </c>
      <c r="P648" s="3">
        <f t="shared" si="55"/>
        <v>0.10095572553436538</v>
      </c>
      <c r="S648" s="3"/>
      <c r="T648" s="3"/>
      <c r="AN648" s="152">
        <v>0.64300000000000002</v>
      </c>
      <c r="AO648" s="18">
        <v>415291.71071398392</v>
      </c>
      <c r="AP648" s="18">
        <v>170727.79246469634</v>
      </c>
      <c r="AQ648" s="3">
        <f t="shared" si="57"/>
        <v>0</v>
      </c>
      <c r="AR648" s="3">
        <f t="shared" si="57"/>
        <v>0</v>
      </c>
    </row>
    <row r="649" spans="9:44" ht="17">
      <c r="I649" s="3">
        <v>6.4000000000000001E-2</v>
      </c>
      <c r="J649" s="3">
        <v>1.0476547643447178</v>
      </c>
      <c r="K649" s="57">
        <v>1.0476547643447178</v>
      </c>
      <c r="L649" s="57"/>
      <c r="M649" s="117">
        <f t="shared" ref="M649:M712" si="58">$N$1*((1-$N$5)*(1+$N$2)+$N$5*J649)</f>
        <v>10453.095286894357</v>
      </c>
      <c r="N649" s="3">
        <f t="shared" ref="N649:N712" si="59">LN(M649/$N$1)</f>
        <v>4.4313041261111914E-2</v>
      </c>
      <c r="O649" s="117">
        <f t="shared" si="56"/>
        <v>10472.872842799585</v>
      </c>
      <c r="P649" s="3">
        <f t="shared" ref="P649:P712" si="60">LN(O649/$N$1)</f>
        <v>4.6203282292870941E-2</v>
      </c>
      <c r="S649" s="3"/>
      <c r="T649" s="3"/>
      <c r="AN649" s="152">
        <v>0.64400000000000002</v>
      </c>
      <c r="AO649" s="18">
        <v>179322.03524471598</v>
      </c>
      <c r="AP649" s="18">
        <v>99712.911079786325</v>
      </c>
      <c r="AQ649" s="3">
        <f t="shared" si="57"/>
        <v>0</v>
      </c>
      <c r="AR649" s="3">
        <f t="shared" si="57"/>
        <v>0</v>
      </c>
    </row>
    <row r="650" spans="9:44" ht="17">
      <c r="I650" s="3">
        <v>6.4100000000000004E-2</v>
      </c>
      <c r="J650" s="3">
        <v>1.0502822490655381</v>
      </c>
      <c r="K650" s="57">
        <v>1.0502822490655381</v>
      </c>
      <c r="L650" s="57"/>
      <c r="M650" s="117">
        <f t="shared" si="58"/>
        <v>10505.644981310763</v>
      </c>
      <c r="N650" s="3">
        <f t="shared" si="59"/>
        <v>4.9327636972735761E-2</v>
      </c>
      <c r="O650" s="117">
        <f t="shared" ref="O650:O713" si="61">$N$1*((1-$P$5)*(1+$N$2)+$P$5*K650)</f>
        <v>10503.264752841907</v>
      </c>
      <c r="P650" s="3">
        <f t="shared" si="60"/>
        <v>4.910104468316355E-2</v>
      </c>
      <c r="S650" s="3"/>
      <c r="T650" s="3"/>
      <c r="AN650" s="152">
        <v>0.64500000000000002</v>
      </c>
      <c r="AO650" s="18">
        <v>-40924.840187407892</v>
      </c>
      <c r="AP650" s="18">
        <v>289.09494719790524</v>
      </c>
      <c r="AQ650" s="3">
        <f t="shared" si="57"/>
        <v>1</v>
      </c>
      <c r="AR650" s="3">
        <f t="shared" si="57"/>
        <v>0</v>
      </c>
    </row>
    <row r="651" spans="9:44" ht="17">
      <c r="I651" s="3">
        <v>6.4199999999999993E-2</v>
      </c>
      <c r="J651" s="3">
        <v>1.1145785889697835</v>
      </c>
      <c r="K651" s="57">
        <v>1.1145785889697835</v>
      </c>
      <c r="L651" s="57"/>
      <c r="M651" s="117">
        <f t="shared" si="58"/>
        <v>11791.571779395668</v>
      </c>
      <c r="N651" s="3">
        <f t="shared" si="59"/>
        <v>0.16479992729182347</v>
      </c>
      <c r="O651" s="117">
        <f t="shared" si="61"/>
        <v>11246.975482322499</v>
      </c>
      <c r="P651" s="3">
        <f t="shared" si="60"/>
        <v>0.11751415349503692</v>
      </c>
      <c r="S651" s="3"/>
      <c r="T651" s="3"/>
      <c r="AN651" s="152">
        <v>0.64600000000000002</v>
      </c>
      <c r="AO651" s="18">
        <v>46974.010346588584</v>
      </c>
      <c r="AP651" s="18">
        <v>59312.422916171825</v>
      </c>
      <c r="AQ651" s="3">
        <f t="shared" si="57"/>
        <v>0</v>
      </c>
      <c r="AR651" s="3">
        <f t="shared" si="57"/>
        <v>0</v>
      </c>
    </row>
    <row r="652" spans="9:44" ht="17">
      <c r="I652" s="3">
        <v>6.4299999999999996E-2</v>
      </c>
      <c r="J652" s="3">
        <v>1.0887074315887502</v>
      </c>
      <c r="K652" s="57">
        <v>1.0887074315887502</v>
      </c>
      <c r="L652" s="57"/>
      <c r="M652" s="117">
        <f t="shared" si="58"/>
        <v>11274.148631775002</v>
      </c>
      <c r="N652" s="3">
        <f t="shared" si="59"/>
        <v>0.11992728016677996</v>
      </c>
      <c r="O652" s="117">
        <f t="shared" si="61"/>
        <v>10947.725830522568</v>
      </c>
      <c r="P652" s="3">
        <f t="shared" si="60"/>
        <v>9.0546654988324982E-2</v>
      </c>
      <c r="S652" s="3"/>
      <c r="T652" s="3"/>
      <c r="AN652" s="152">
        <v>0.64700000000000002</v>
      </c>
      <c r="AO652" s="18">
        <v>280694.31153032731</v>
      </c>
      <c r="AP652" s="18">
        <v>158023.73223160356</v>
      </c>
      <c r="AQ652" s="3">
        <f t="shared" si="57"/>
        <v>0</v>
      </c>
      <c r="AR652" s="3">
        <f t="shared" si="57"/>
        <v>0</v>
      </c>
    </row>
    <row r="653" spans="9:44" ht="17">
      <c r="I653" s="3">
        <v>6.4399999999999999E-2</v>
      </c>
      <c r="J653" s="3">
        <v>1.0060197476273811</v>
      </c>
      <c r="K653" s="57">
        <v>1.0060197476273811</v>
      </c>
      <c r="L653" s="57"/>
      <c r="M653" s="117">
        <f t="shared" si="58"/>
        <v>9620.3949525476219</v>
      </c>
      <c r="N653" s="3">
        <f t="shared" si="59"/>
        <v>-3.869977380079808E-2</v>
      </c>
      <c r="O653" s="117">
        <f t="shared" si="61"/>
        <v>9991.2838643149371</v>
      </c>
      <c r="P653" s="3">
        <f t="shared" si="60"/>
        <v>-8.7199364448166015E-4</v>
      </c>
      <c r="S653" s="3"/>
      <c r="T653" s="3"/>
      <c r="AN653" s="152">
        <v>0.64800000000000002</v>
      </c>
      <c r="AO653" s="18">
        <v>220186.26397116648</v>
      </c>
      <c r="AP653" s="18">
        <v>112125.03955247317</v>
      </c>
      <c r="AQ653" s="3">
        <f t="shared" si="57"/>
        <v>0</v>
      </c>
      <c r="AR653" s="3">
        <f t="shared" si="57"/>
        <v>0</v>
      </c>
    </row>
    <row r="654" spans="9:44" ht="17">
      <c r="I654" s="3">
        <v>6.4500000000000002E-2</v>
      </c>
      <c r="J654" s="3">
        <v>1.1231019361368848</v>
      </c>
      <c r="K654" s="57">
        <v>1.1231019361368848</v>
      </c>
      <c r="L654" s="57"/>
      <c r="M654" s="117">
        <f t="shared" si="58"/>
        <v>11962.038722737696</v>
      </c>
      <c r="N654" s="3">
        <f t="shared" si="59"/>
        <v>0.17915310276884963</v>
      </c>
      <c r="O654" s="117">
        <f t="shared" si="61"/>
        <v>11345.564371654329</v>
      </c>
      <c r="P654" s="3">
        <f t="shared" si="60"/>
        <v>0.12624177028994943</v>
      </c>
      <c r="S654" s="3"/>
      <c r="T654" s="3"/>
      <c r="AN654" s="152">
        <v>0.64900000000000002</v>
      </c>
      <c r="AO654" s="18">
        <v>-17196.327131493163</v>
      </c>
      <c r="AP654" s="18">
        <v>42360.564055349612</v>
      </c>
      <c r="AQ654" s="3">
        <f t="shared" si="57"/>
        <v>1</v>
      </c>
      <c r="AR654" s="3">
        <f t="shared" si="57"/>
        <v>0</v>
      </c>
    </row>
    <row r="655" spans="9:44" ht="17">
      <c r="I655" s="3">
        <v>6.4600000000000005E-2</v>
      </c>
      <c r="J655" s="3">
        <v>1.0835424481050049</v>
      </c>
      <c r="K655" s="57">
        <v>1.0835424481050049</v>
      </c>
      <c r="L655" s="57"/>
      <c r="M655" s="117">
        <f t="shared" si="58"/>
        <v>11170.848962100097</v>
      </c>
      <c r="N655" s="3">
        <f t="shared" si="59"/>
        <v>0.11072252096795641</v>
      </c>
      <c r="O655" s="117">
        <f t="shared" si="61"/>
        <v>10887.982870967295</v>
      </c>
      <c r="P655" s="3">
        <f t="shared" si="60"/>
        <v>8.5074599151024902E-2</v>
      </c>
      <c r="S655" s="3"/>
      <c r="T655" s="3"/>
      <c r="AN655" s="152">
        <v>0.65</v>
      </c>
      <c r="AO655" s="18">
        <v>23359.080784749316</v>
      </c>
      <c r="AP655" s="18">
        <v>42517.342067127036</v>
      </c>
      <c r="AQ655" s="3">
        <f t="shared" si="57"/>
        <v>0</v>
      </c>
      <c r="AR655" s="3">
        <f t="shared" si="57"/>
        <v>0</v>
      </c>
    </row>
    <row r="656" spans="9:44" ht="17">
      <c r="I656" s="3">
        <v>6.4699999999999994E-2</v>
      </c>
      <c r="J656" s="3">
        <v>1.0513683720274694</v>
      </c>
      <c r="K656" s="57">
        <v>1.0513683720274694</v>
      </c>
      <c r="L656" s="57"/>
      <c r="M656" s="117">
        <f t="shared" si="58"/>
        <v>10527.367440549388</v>
      </c>
      <c r="N656" s="3">
        <f t="shared" si="59"/>
        <v>5.1393196249385084E-2</v>
      </c>
      <c r="O656" s="117">
        <f t="shared" si="61"/>
        <v>10515.827852102713</v>
      </c>
      <c r="P656" s="3">
        <f t="shared" si="60"/>
        <v>5.0296443646664288E-2</v>
      </c>
      <c r="S656" s="3"/>
      <c r="T656" s="3"/>
      <c r="AN656" s="152">
        <v>0.65100000000000002</v>
      </c>
      <c r="AO656" s="18">
        <v>73884.99894627741</v>
      </c>
      <c r="AP656" s="18">
        <v>71055.075671762243</v>
      </c>
      <c r="AQ656" s="3">
        <f t="shared" si="57"/>
        <v>0</v>
      </c>
      <c r="AR656" s="3">
        <f t="shared" si="57"/>
        <v>0</v>
      </c>
    </row>
    <row r="657" spans="9:44" ht="17">
      <c r="I657" s="3">
        <v>6.4799999999999996E-2</v>
      </c>
      <c r="J657" s="3">
        <v>1.025941594306953</v>
      </c>
      <c r="K657" s="57">
        <v>1.025941594306953</v>
      </c>
      <c r="L657" s="57"/>
      <c r="M657" s="117">
        <f t="shared" si="58"/>
        <v>10018.83188613906</v>
      </c>
      <c r="N657" s="3">
        <f t="shared" si="59"/>
        <v>1.8814176372682551E-3</v>
      </c>
      <c r="O657" s="117">
        <f t="shared" si="61"/>
        <v>10221.718305042514</v>
      </c>
      <c r="P657" s="3">
        <f t="shared" si="60"/>
        <v>2.1929609257834274E-2</v>
      </c>
      <c r="S657" s="3"/>
      <c r="T657" s="3"/>
      <c r="AN657" s="152">
        <v>0.65200000000000002</v>
      </c>
      <c r="AO657" s="18">
        <v>44960.39143911298</v>
      </c>
      <c r="AP657" s="18">
        <v>94516.095490691165</v>
      </c>
      <c r="AQ657" s="3">
        <f t="shared" si="57"/>
        <v>0</v>
      </c>
      <c r="AR657" s="3">
        <f t="shared" si="57"/>
        <v>0</v>
      </c>
    </row>
    <row r="658" spans="9:44" ht="17">
      <c r="I658" s="3">
        <v>6.4899999999999999E-2</v>
      </c>
      <c r="J658" s="3">
        <v>1.0103932944280687</v>
      </c>
      <c r="K658" s="57">
        <v>0.79452026495369898</v>
      </c>
      <c r="L658" s="57"/>
      <c r="M658" s="117">
        <f t="shared" si="58"/>
        <v>9707.8658885613731</v>
      </c>
      <c r="N658" s="3">
        <f t="shared" si="59"/>
        <v>-2.9648619753194889E-2</v>
      </c>
      <c r="O658" s="117">
        <f t="shared" si="61"/>
        <v>7544.8859079418999</v>
      </c>
      <c r="P658" s="3">
        <f t="shared" si="60"/>
        <v>-0.28171512243370772</v>
      </c>
      <c r="S658" s="3"/>
      <c r="T658" s="3"/>
      <c r="AN658" s="152">
        <v>0.65300000000000002</v>
      </c>
      <c r="AO658" s="18">
        <v>-31897.414872330679</v>
      </c>
      <c r="AP658" s="18">
        <v>6112.3877143236768</v>
      </c>
      <c r="AQ658" s="3">
        <f t="shared" si="57"/>
        <v>1</v>
      </c>
      <c r="AR658" s="3">
        <f t="shared" si="57"/>
        <v>0</v>
      </c>
    </row>
    <row r="659" spans="9:44" ht="17">
      <c r="I659" s="3">
        <v>6.5000000000000002E-2</v>
      </c>
      <c r="J659" s="3">
        <v>1.0007683587425023</v>
      </c>
      <c r="K659" s="57">
        <v>1.0007683587425023</v>
      </c>
      <c r="L659" s="57"/>
      <c r="M659" s="117">
        <f t="shared" si="58"/>
        <v>9515.3671748500437</v>
      </c>
      <c r="N659" s="3">
        <f t="shared" si="59"/>
        <v>-4.9677003936341634E-2</v>
      </c>
      <c r="O659" s="117">
        <f t="shared" si="61"/>
        <v>9930.5414602500114</v>
      </c>
      <c r="P659" s="3">
        <f t="shared" si="60"/>
        <v>-6.9700887045121684E-3</v>
      </c>
      <c r="S659" s="3"/>
      <c r="T659" s="3"/>
      <c r="AN659" s="152">
        <v>0.65400000000000003</v>
      </c>
      <c r="AO659" s="18">
        <v>-9436.5736912830434</v>
      </c>
      <c r="AP659" s="18">
        <v>39543.361236340126</v>
      </c>
      <c r="AQ659" s="3">
        <f t="shared" si="57"/>
        <v>1</v>
      </c>
      <c r="AR659" s="3">
        <f t="shared" si="57"/>
        <v>0</v>
      </c>
    </row>
    <row r="660" spans="9:44" ht="17">
      <c r="I660" s="3">
        <v>6.5100000000000005E-2</v>
      </c>
      <c r="J660" s="3">
        <v>1.017322282722954</v>
      </c>
      <c r="K660" s="57">
        <v>1.017322282722954</v>
      </c>
      <c r="L660" s="57"/>
      <c r="M660" s="117">
        <f t="shared" si="58"/>
        <v>9846.4456544590794</v>
      </c>
      <c r="N660" s="3">
        <f t="shared" si="59"/>
        <v>-1.547455019412571E-2</v>
      </c>
      <c r="O660" s="117">
        <f t="shared" si="61"/>
        <v>10122.019402814129</v>
      </c>
      <c r="P660" s="3">
        <f t="shared" si="60"/>
        <v>1.2128096691293642E-2</v>
      </c>
      <c r="S660" s="3"/>
      <c r="T660" s="3"/>
      <c r="AN660" s="152">
        <v>0.65500000000000003</v>
      </c>
      <c r="AO660" s="18">
        <v>181393.45552331256</v>
      </c>
      <c r="AP660" s="18">
        <v>100533.53965088319</v>
      </c>
      <c r="AQ660" s="3">
        <f t="shared" si="57"/>
        <v>0</v>
      </c>
      <c r="AR660" s="3">
        <f t="shared" si="57"/>
        <v>0</v>
      </c>
    </row>
    <row r="661" spans="9:44" ht="17">
      <c r="I661" s="3">
        <v>6.5199999999999994E-2</v>
      </c>
      <c r="J661" s="3">
        <v>1.0618385858953054</v>
      </c>
      <c r="K661" s="57">
        <v>1.0618385858953054</v>
      </c>
      <c r="L661" s="57"/>
      <c r="M661" s="117">
        <f t="shared" si="58"/>
        <v>10736.771717906109</v>
      </c>
      <c r="N661" s="3">
        <f t="shared" si="59"/>
        <v>7.1089365977026253E-2</v>
      </c>
      <c r="O661" s="117">
        <f t="shared" si="61"/>
        <v>10636.935996128685</v>
      </c>
      <c r="P661" s="3">
        <f t="shared" si="60"/>
        <v>6.1747379159389729E-2</v>
      </c>
      <c r="S661" s="3"/>
      <c r="T661" s="3"/>
      <c r="AN661" s="152">
        <v>0.65600000000000003</v>
      </c>
      <c r="AO661" s="18">
        <v>3727.045962830131</v>
      </c>
      <c r="AP661" s="18">
        <v>52434.97366913646</v>
      </c>
      <c r="AQ661" s="3">
        <f t="shared" si="57"/>
        <v>0</v>
      </c>
      <c r="AR661" s="3">
        <f t="shared" si="57"/>
        <v>0</v>
      </c>
    </row>
    <row r="662" spans="9:44" ht="17">
      <c r="I662" s="3">
        <v>6.5299999999999997E-2</v>
      </c>
      <c r="J662" s="3">
        <v>1.0100559549900425</v>
      </c>
      <c r="K662" s="57">
        <v>1.0100559549900425</v>
      </c>
      <c r="L662" s="57"/>
      <c r="M662" s="117">
        <f t="shared" si="58"/>
        <v>9701.1190998008497</v>
      </c>
      <c r="N662" s="3">
        <f t="shared" si="59"/>
        <v>-3.0343843025953922E-2</v>
      </c>
      <c r="O662" s="117">
        <f t="shared" si="61"/>
        <v>10037.970358857088</v>
      </c>
      <c r="P662" s="3">
        <f t="shared" si="60"/>
        <v>3.7898453410398652E-3</v>
      </c>
      <c r="S662" s="3"/>
      <c r="T662" s="3"/>
      <c r="AN662" s="152">
        <v>0.65700000000000003</v>
      </c>
      <c r="AO662" s="18">
        <v>135830.22681898624</v>
      </c>
      <c r="AP662" s="18">
        <v>85172.030406271515</v>
      </c>
      <c r="AQ662" s="3">
        <f t="shared" si="57"/>
        <v>0</v>
      </c>
      <c r="AR662" s="3">
        <f t="shared" si="57"/>
        <v>0</v>
      </c>
    </row>
    <row r="663" spans="9:44" ht="17">
      <c r="I663" s="3">
        <v>6.54E-2</v>
      </c>
      <c r="J663" s="3">
        <v>1.0431792616775719</v>
      </c>
      <c r="K663" s="57">
        <v>1.0431792616775719</v>
      </c>
      <c r="L663" s="57"/>
      <c r="M663" s="117">
        <f t="shared" si="58"/>
        <v>10363.585233551437</v>
      </c>
      <c r="N663" s="3">
        <f t="shared" si="59"/>
        <v>3.5713148985223139E-2</v>
      </c>
      <c r="O663" s="117">
        <f t="shared" si="61"/>
        <v>10421.105053865838</v>
      </c>
      <c r="P663" s="3">
        <f t="shared" si="60"/>
        <v>4.1247988942865854E-2</v>
      </c>
      <c r="S663" s="3"/>
      <c r="T663" s="3"/>
      <c r="AN663" s="152">
        <v>0.65800000000000003</v>
      </c>
      <c r="AO663" s="18">
        <v>2706.3352971263721</v>
      </c>
      <c r="AP663" s="18">
        <v>18600.389850434156</v>
      </c>
      <c r="AQ663" s="3">
        <f t="shared" si="57"/>
        <v>0</v>
      </c>
      <c r="AR663" s="3">
        <f t="shared" si="57"/>
        <v>0</v>
      </c>
    </row>
    <row r="664" spans="9:44" ht="17">
      <c r="I664" s="3">
        <v>6.5500000000000003E-2</v>
      </c>
      <c r="J664" s="3">
        <v>1.0319931070958108</v>
      </c>
      <c r="K664" s="57">
        <v>1.0319931070958108</v>
      </c>
      <c r="L664" s="57"/>
      <c r="M664" s="117">
        <f t="shared" si="58"/>
        <v>10139.862141916215</v>
      </c>
      <c r="N664" s="3">
        <f t="shared" si="59"/>
        <v>1.388930960479859E-2</v>
      </c>
      <c r="O664" s="117">
        <f t="shared" si="61"/>
        <v>10291.715679657698</v>
      </c>
      <c r="P664" s="3">
        <f t="shared" si="60"/>
        <v>2.8754175670535412E-2</v>
      </c>
      <c r="S664" s="3"/>
      <c r="T664" s="3"/>
      <c r="AN664" s="152">
        <v>0.65900000000000003</v>
      </c>
      <c r="AO664" s="18">
        <v>58740.730355581443</v>
      </c>
      <c r="AP664" s="18">
        <v>61498.747127661249</v>
      </c>
      <c r="AQ664" s="3">
        <f t="shared" si="57"/>
        <v>0</v>
      </c>
      <c r="AR664" s="3">
        <f t="shared" si="57"/>
        <v>0</v>
      </c>
    </row>
    <row r="665" spans="9:44" ht="17">
      <c r="I665" s="3">
        <v>6.5600000000000006E-2</v>
      </c>
      <c r="J665" s="3">
        <v>1.1926947103912231</v>
      </c>
      <c r="K665" s="57">
        <v>1.500487727426064</v>
      </c>
      <c r="L665" s="57"/>
      <c r="M665" s="117">
        <f t="shared" si="58"/>
        <v>13353.894207824462</v>
      </c>
      <c r="N665" s="3">
        <f t="shared" si="59"/>
        <v>0.28922295027639322</v>
      </c>
      <c r="O665" s="117">
        <f t="shared" si="61"/>
        <v>15710.756271430793</v>
      </c>
      <c r="P665" s="3">
        <f t="shared" si="60"/>
        <v>0.45176049760754616</v>
      </c>
      <c r="S665" s="3"/>
      <c r="T665" s="3"/>
      <c r="AN665" s="152">
        <v>0.66</v>
      </c>
      <c r="AO665" s="18">
        <v>35710.665234108055</v>
      </c>
      <c r="AP665" s="18">
        <v>57691.438289468628</v>
      </c>
      <c r="AQ665" s="3">
        <f t="shared" si="57"/>
        <v>0</v>
      </c>
      <c r="AR665" s="3">
        <f t="shared" si="57"/>
        <v>0</v>
      </c>
    </row>
    <row r="666" spans="9:44" ht="17">
      <c r="I666" s="3">
        <v>6.5699999999999995E-2</v>
      </c>
      <c r="J666" s="3">
        <v>1.1273684023268888</v>
      </c>
      <c r="K666" s="57">
        <v>1.1273684023268888</v>
      </c>
      <c r="L666" s="57"/>
      <c r="M666" s="117">
        <f t="shared" si="58"/>
        <v>12047.368046537777</v>
      </c>
      <c r="N666" s="3">
        <f t="shared" si="59"/>
        <v>0.1862611237111744</v>
      </c>
      <c r="O666" s="117">
        <f t="shared" si="61"/>
        <v>11394.914252023842</v>
      </c>
      <c r="P666" s="3">
        <f t="shared" si="60"/>
        <v>0.13058204462253226</v>
      </c>
      <c r="S666" s="3"/>
      <c r="T666" s="3"/>
      <c r="AN666" s="152">
        <v>0.66100000000000003</v>
      </c>
      <c r="AO666" s="18">
        <v>28834.712715736972</v>
      </c>
      <c r="AP666" s="18">
        <v>46293.055083582534</v>
      </c>
      <c r="AQ666" s="3">
        <f t="shared" si="57"/>
        <v>0</v>
      </c>
      <c r="AR666" s="3">
        <f t="shared" si="57"/>
        <v>0</v>
      </c>
    </row>
    <row r="667" spans="9:44" ht="17">
      <c r="I667" s="3">
        <v>6.5799999999999997E-2</v>
      </c>
      <c r="J667" s="3">
        <v>1.0630653503405583</v>
      </c>
      <c r="K667" s="57">
        <v>1.0630653503405583</v>
      </c>
      <c r="L667" s="57"/>
      <c r="M667" s="117">
        <f t="shared" si="58"/>
        <v>10761.307006811165</v>
      </c>
      <c r="N667" s="3">
        <f t="shared" si="59"/>
        <v>7.3371923397321737E-2</v>
      </c>
      <c r="O667" s="117">
        <f t="shared" si="61"/>
        <v>10651.125884415305</v>
      </c>
      <c r="P667" s="3">
        <f t="shared" si="60"/>
        <v>6.3080510420263886E-2</v>
      </c>
      <c r="S667" s="3"/>
      <c r="T667" s="3"/>
      <c r="AN667" s="152">
        <v>0.66200000000000003</v>
      </c>
      <c r="AO667" s="18">
        <v>247542.42184438696</v>
      </c>
      <c r="AP667" s="18">
        <v>120173.89268484131</v>
      </c>
      <c r="AQ667" s="3">
        <f t="shared" si="57"/>
        <v>0</v>
      </c>
      <c r="AR667" s="3">
        <f t="shared" si="57"/>
        <v>0</v>
      </c>
    </row>
    <row r="668" spans="9:44" ht="17">
      <c r="I668" s="3">
        <v>6.59E-2</v>
      </c>
      <c r="J668" s="3">
        <v>1.081225667494282</v>
      </c>
      <c r="K668" s="57">
        <v>1.081225667494282</v>
      </c>
      <c r="L668" s="57"/>
      <c r="M668" s="117">
        <f t="shared" si="58"/>
        <v>11124.513349885639</v>
      </c>
      <c r="N668" s="3">
        <f t="shared" si="59"/>
        <v>0.10656599027096457</v>
      </c>
      <c r="O668" s="117">
        <f t="shared" si="61"/>
        <v>10861.184851039357</v>
      </c>
      <c r="P668" s="3">
        <f t="shared" si="60"/>
        <v>8.261031786616993E-2</v>
      </c>
      <c r="S668" s="3"/>
      <c r="T668" s="3"/>
      <c r="AN668" s="152">
        <v>0.66300000000000003</v>
      </c>
      <c r="AO668" s="18">
        <v>53987.996353199516</v>
      </c>
      <c r="AP668" s="18">
        <v>54944.363853569717</v>
      </c>
      <c r="AQ668" s="3">
        <f t="shared" si="57"/>
        <v>0</v>
      </c>
      <c r="AR668" s="3">
        <f t="shared" si="57"/>
        <v>0</v>
      </c>
    </row>
    <row r="669" spans="9:44" ht="17">
      <c r="I669" s="3">
        <v>6.6000000000000003E-2</v>
      </c>
      <c r="J669" s="3">
        <v>0.99173194298445144</v>
      </c>
      <c r="K669" s="57">
        <v>0.99173194298445144</v>
      </c>
      <c r="L669" s="57"/>
      <c r="M669" s="117">
        <f t="shared" si="58"/>
        <v>9334.6388596890283</v>
      </c>
      <c r="N669" s="3">
        <f t="shared" si="59"/>
        <v>-6.8853003445117605E-2</v>
      </c>
      <c r="O669" s="117">
        <f t="shared" si="61"/>
        <v>9826.0179466982536</v>
      </c>
      <c r="P669" s="3">
        <f t="shared" si="60"/>
        <v>-1.755133279920083E-2</v>
      </c>
      <c r="S669" s="3"/>
      <c r="T669" s="3"/>
      <c r="AN669" s="152">
        <v>0.66400000000000003</v>
      </c>
      <c r="AO669" s="18">
        <v>254515.93055746282</v>
      </c>
      <c r="AP669" s="18">
        <v>123597.06580410128</v>
      </c>
      <c r="AQ669" s="3">
        <f t="shared" si="57"/>
        <v>0</v>
      </c>
      <c r="AR669" s="3">
        <f t="shared" si="57"/>
        <v>0</v>
      </c>
    </row>
    <row r="670" spans="9:44" ht="17">
      <c r="I670" s="3">
        <v>6.6100000000000006E-2</v>
      </c>
      <c r="J670" s="3">
        <v>1.1036852603043106</v>
      </c>
      <c r="K670" s="57">
        <v>1.1036852603043106</v>
      </c>
      <c r="L670" s="57"/>
      <c r="M670" s="117">
        <f t="shared" si="58"/>
        <v>11573.705206086212</v>
      </c>
      <c r="N670" s="3">
        <f t="shared" si="59"/>
        <v>0.14615063947606463</v>
      </c>
      <c r="O670" s="117">
        <f t="shared" si="61"/>
        <v>11120.973202560757</v>
      </c>
      <c r="P670" s="3">
        <f t="shared" si="60"/>
        <v>0.10624771021479049</v>
      </c>
      <c r="S670" s="3"/>
      <c r="T670" s="3"/>
      <c r="AN670" s="152">
        <v>0.66500000000000004</v>
      </c>
      <c r="AO670" s="18">
        <v>235493.56125443432</v>
      </c>
      <c r="AP670" s="18">
        <v>116699.77441996592</v>
      </c>
      <c r="AQ670" s="3">
        <f t="shared" si="57"/>
        <v>0</v>
      </c>
      <c r="AR670" s="3">
        <f t="shared" si="57"/>
        <v>0</v>
      </c>
    </row>
    <row r="671" spans="9:44" ht="17">
      <c r="I671" s="3">
        <v>6.6199999999999995E-2</v>
      </c>
      <c r="J671" s="3">
        <v>1.0677778084252827</v>
      </c>
      <c r="K671" s="57">
        <v>1.0677778084252827</v>
      </c>
      <c r="L671" s="57"/>
      <c r="M671" s="117">
        <f t="shared" si="58"/>
        <v>10855.556168505653</v>
      </c>
      <c r="N671" s="3">
        <f t="shared" si="59"/>
        <v>8.209194518265546E-2</v>
      </c>
      <c r="O671" s="117">
        <f t="shared" si="61"/>
        <v>10705.634518111354</v>
      </c>
      <c r="P671" s="3">
        <f t="shared" si="60"/>
        <v>6.8185100351400629E-2</v>
      </c>
      <c r="S671" s="3"/>
      <c r="T671" s="3"/>
      <c r="AN671" s="152">
        <v>0.66600000000000004</v>
      </c>
      <c r="AO671" s="18">
        <v>210955.85333688234</v>
      </c>
      <c r="AP671" s="18">
        <v>109344.08173721387</v>
      </c>
      <c r="AQ671" s="3">
        <f t="shared" si="57"/>
        <v>0</v>
      </c>
      <c r="AR671" s="3">
        <f t="shared" si="57"/>
        <v>0</v>
      </c>
    </row>
    <row r="672" spans="9:44" ht="17">
      <c r="I672" s="3">
        <v>6.6299999999999998E-2</v>
      </c>
      <c r="J672" s="3">
        <v>1.0356049594889847</v>
      </c>
      <c r="K672" s="57">
        <v>1.0356049594889847</v>
      </c>
      <c r="L672" s="57"/>
      <c r="M672" s="117">
        <f t="shared" si="58"/>
        <v>10212.099189779694</v>
      </c>
      <c r="N672" s="3">
        <f t="shared" si="59"/>
        <v>2.0988119399094767E-2</v>
      </c>
      <c r="O672" s="117">
        <f t="shared" si="61"/>
        <v>10333.493693493383</v>
      </c>
      <c r="P672" s="3">
        <f t="shared" si="60"/>
        <v>3.2805341427742794E-2</v>
      </c>
      <c r="S672" s="3"/>
      <c r="T672" s="3"/>
      <c r="AN672" s="152">
        <v>0.66700000000000004</v>
      </c>
      <c r="AO672" s="18">
        <v>228669.86440591642</v>
      </c>
      <c r="AP672" s="18">
        <v>116181.9784472789</v>
      </c>
      <c r="AQ672" s="3">
        <f t="shared" si="57"/>
        <v>0</v>
      </c>
      <c r="AR672" s="3">
        <f t="shared" si="57"/>
        <v>0</v>
      </c>
    </row>
    <row r="673" spans="9:44" ht="17">
      <c r="I673" s="3">
        <v>6.6400000000000001E-2</v>
      </c>
      <c r="J673" s="3">
        <v>1.0404461495549808</v>
      </c>
      <c r="K673" s="57">
        <v>1.0404461495549808</v>
      </c>
      <c r="L673" s="57"/>
      <c r="M673" s="117">
        <f t="shared" si="58"/>
        <v>10308.922991099616</v>
      </c>
      <c r="N673" s="3">
        <f t="shared" si="59"/>
        <v>3.0424737027271914E-2</v>
      </c>
      <c r="O673" s="117">
        <f t="shared" si="61"/>
        <v>10389.49135993751</v>
      </c>
      <c r="P673" s="3">
        <f t="shared" si="60"/>
        <v>3.8209756148555735E-2</v>
      </c>
      <c r="S673" s="3"/>
      <c r="T673" s="3"/>
      <c r="AN673" s="152">
        <v>0.66800000000000004</v>
      </c>
      <c r="AO673" s="18">
        <v>214245.40418486577</v>
      </c>
      <c r="AP673" s="18">
        <v>110350.96204883643</v>
      </c>
      <c r="AQ673" s="3">
        <f t="shared" si="57"/>
        <v>0</v>
      </c>
      <c r="AR673" s="3">
        <f t="shared" si="57"/>
        <v>0</v>
      </c>
    </row>
    <row r="674" spans="9:44" ht="17">
      <c r="I674" s="3">
        <v>6.6500000000000004E-2</v>
      </c>
      <c r="J674" s="3">
        <v>1.0266513825959365</v>
      </c>
      <c r="K674" s="57">
        <v>1.0266513825959365</v>
      </c>
      <c r="L674" s="57"/>
      <c r="M674" s="117">
        <f t="shared" si="58"/>
        <v>10033.027651918728</v>
      </c>
      <c r="N674" s="3">
        <f t="shared" si="59"/>
        <v>3.2973230423856085E-3</v>
      </c>
      <c r="O674" s="117">
        <f t="shared" si="61"/>
        <v>10229.9283706071</v>
      </c>
      <c r="P674" s="3">
        <f t="shared" si="60"/>
        <v>2.2732485049286873E-2</v>
      </c>
      <c r="S674" s="3"/>
      <c r="T674" s="3"/>
      <c r="AN674" s="152">
        <v>0.66900000000000004</v>
      </c>
      <c r="AO674" s="18">
        <v>18940.472405124092</v>
      </c>
      <c r="AP674" s="18">
        <v>41831.678759494789</v>
      </c>
      <c r="AQ674" s="3">
        <f t="shared" si="57"/>
        <v>0</v>
      </c>
      <c r="AR674" s="3">
        <f t="shared" si="57"/>
        <v>0</v>
      </c>
    </row>
    <row r="675" spans="9:44" ht="17">
      <c r="I675" s="3">
        <v>6.6600000000000006E-2</v>
      </c>
      <c r="J675" s="3">
        <v>1.0223679787839033</v>
      </c>
      <c r="K675" s="57">
        <v>1.0223679787839033</v>
      </c>
      <c r="L675" s="57"/>
      <c r="M675" s="117">
        <f t="shared" si="58"/>
        <v>9947.3595756780651</v>
      </c>
      <c r="N675" s="3">
        <f t="shared" si="59"/>
        <v>-5.2779463187881117E-3</v>
      </c>
      <c r="O675" s="117">
        <f t="shared" si="61"/>
        <v>10180.382574089732</v>
      </c>
      <c r="P675" s="3">
        <f t="shared" si="60"/>
        <v>1.7877498374024844E-2</v>
      </c>
      <c r="S675" s="3"/>
      <c r="T675" s="3"/>
      <c r="AN675" s="152">
        <v>0.67</v>
      </c>
      <c r="AO675" s="18">
        <v>241860.09595230207</v>
      </c>
      <c r="AP675" s="18">
        <v>118574.30717410694</v>
      </c>
      <c r="AQ675" s="3">
        <f t="shared" si="57"/>
        <v>0</v>
      </c>
      <c r="AR675" s="3">
        <f t="shared" si="57"/>
        <v>0</v>
      </c>
    </row>
    <row r="676" spans="9:44" ht="17">
      <c r="I676" s="3">
        <v>6.6699999999999995E-2</v>
      </c>
      <c r="J676" s="3">
        <v>1.0595277654342417</v>
      </c>
      <c r="K676" s="57">
        <v>1.0595277654342417</v>
      </c>
      <c r="L676" s="57"/>
      <c r="M676" s="117">
        <f t="shared" si="58"/>
        <v>10690.555308684832</v>
      </c>
      <c r="N676" s="3">
        <f t="shared" si="59"/>
        <v>6.677557724984412E-2</v>
      </c>
      <c r="O676" s="117">
        <f t="shared" si="61"/>
        <v>10610.206916785197</v>
      </c>
      <c r="P676" s="3">
        <f t="shared" si="60"/>
        <v>5.9231361494953678E-2</v>
      </c>
      <c r="S676" s="3"/>
      <c r="T676" s="3"/>
      <c r="AN676" s="152">
        <v>0.67100000000000004</v>
      </c>
      <c r="AO676" s="18">
        <v>10599.205723205472</v>
      </c>
      <c r="AP676" s="18">
        <v>49967.71862920744</v>
      </c>
      <c r="AQ676" s="3">
        <f t="shared" si="57"/>
        <v>0</v>
      </c>
      <c r="AR676" s="3">
        <f t="shared" si="57"/>
        <v>0</v>
      </c>
    </row>
    <row r="677" spans="9:44" ht="17">
      <c r="I677" s="3">
        <v>6.6799999999999998E-2</v>
      </c>
      <c r="J677" s="3">
        <v>1.0802450428333237</v>
      </c>
      <c r="K677" s="57">
        <v>1.0802450428333237</v>
      </c>
      <c r="L677" s="57"/>
      <c r="M677" s="117">
        <f t="shared" si="58"/>
        <v>11104.900856666472</v>
      </c>
      <c r="N677" s="3">
        <f t="shared" si="59"/>
        <v>0.10480143650217885</v>
      </c>
      <c r="O677" s="117">
        <f t="shared" si="61"/>
        <v>10849.842042365739</v>
      </c>
      <c r="P677" s="3">
        <f t="shared" si="60"/>
        <v>8.1565428579144464E-2</v>
      </c>
      <c r="S677" s="3"/>
      <c r="T677" s="3"/>
      <c r="AN677" s="152">
        <v>0.67200000000000004</v>
      </c>
      <c r="AO677" s="18">
        <v>89988.738577514887</v>
      </c>
      <c r="AP677" s="18">
        <v>84655.179342319345</v>
      </c>
      <c r="AQ677" s="3">
        <f t="shared" si="57"/>
        <v>0</v>
      </c>
      <c r="AR677" s="3">
        <f t="shared" si="57"/>
        <v>0</v>
      </c>
    </row>
    <row r="678" spans="9:44" ht="17">
      <c r="I678" s="3">
        <v>6.6900000000000001E-2</v>
      </c>
      <c r="J678" s="3">
        <v>1.1419005622128284</v>
      </c>
      <c r="K678" s="57">
        <v>1.2099004975110514</v>
      </c>
      <c r="L678" s="57"/>
      <c r="M678" s="117">
        <f t="shared" si="58"/>
        <v>12338.011244256568</v>
      </c>
      <c r="N678" s="3">
        <f t="shared" si="59"/>
        <v>0.21009974914462867</v>
      </c>
      <c r="O678" s="117">
        <f t="shared" si="61"/>
        <v>12349.556535027616</v>
      </c>
      <c r="P678" s="3">
        <f t="shared" si="60"/>
        <v>0.21103506134029948</v>
      </c>
      <c r="S678" s="3"/>
      <c r="T678" s="3"/>
      <c r="AN678" s="152">
        <v>0.67300000000000004</v>
      </c>
      <c r="AO678" s="18">
        <v>158547.48930058788</v>
      </c>
      <c r="AP678" s="18">
        <v>113999.43687587407</v>
      </c>
      <c r="AQ678" s="3">
        <f t="shared" si="57"/>
        <v>0</v>
      </c>
      <c r="AR678" s="3">
        <f t="shared" si="57"/>
        <v>0</v>
      </c>
    </row>
    <row r="679" spans="9:44" ht="17">
      <c r="I679" s="3">
        <v>6.7000000000000004E-2</v>
      </c>
      <c r="J679" s="3">
        <v>1.0548338718610069</v>
      </c>
      <c r="K679" s="57">
        <v>1.0548338718610069</v>
      </c>
      <c r="L679" s="57"/>
      <c r="M679" s="117">
        <f t="shared" si="58"/>
        <v>10596.677437220136</v>
      </c>
      <c r="N679" s="3">
        <f t="shared" si="59"/>
        <v>5.7955409669615071E-2</v>
      </c>
      <c r="O679" s="117">
        <f t="shared" si="61"/>
        <v>10555.913017340008</v>
      </c>
      <c r="P679" s="3">
        <f t="shared" si="60"/>
        <v>5.4101085497508729E-2</v>
      </c>
      <c r="S679" s="3"/>
      <c r="T679" s="3"/>
      <c r="AN679" s="152">
        <v>0.67400000000000004</v>
      </c>
      <c r="AO679" s="18">
        <v>214340.87012202753</v>
      </c>
      <c r="AP679" s="18">
        <v>110382.58076794325</v>
      </c>
      <c r="AQ679" s="3">
        <f t="shared" si="57"/>
        <v>0</v>
      </c>
      <c r="AR679" s="3">
        <f t="shared" si="57"/>
        <v>0</v>
      </c>
    </row>
    <row r="680" spans="9:44" ht="17">
      <c r="I680" s="3">
        <v>6.7100000000000007E-2</v>
      </c>
      <c r="J680" s="3">
        <v>1.0788235571003248</v>
      </c>
      <c r="K680" s="57">
        <v>1.0788235571003248</v>
      </c>
      <c r="L680" s="57"/>
      <c r="M680" s="117">
        <f t="shared" si="58"/>
        <v>11076.471142006496</v>
      </c>
      <c r="N680" s="3">
        <f t="shared" si="59"/>
        <v>0.10223804860811955</v>
      </c>
      <c r="O680" s="117">
        <f t="shared" si="61"/>
        <v>10833.399828189797</v>
      </c>
      <c r="P680" s="3">
        <f t="shared" si="60"/>
        <v>8.0048845641449443E-2</v>
      </c>
      <c r="S680" s="3"/>
      <c r="T680" s="3"/>
      <c r="AN680" s="152">
        <v>0.67500000000000004</v>
      </c>
      <c r="AO680" s="18">
        <v>214497.22351156286</v>
      </c>
      <c r="AP680" s="18">
        <v>110480.73536220734</v>
      </c>
      <c r="AQ680" s="3">
        <f t="shared" si="57"/>
        <v>0</v>
      </c>
      <c r="AR680" s="3">
        <f t="shared" si="57"/>
        <v>0</v>
      </c>
    </row>
    <row r="681" spans="9:44" ht="17">
      <c r="I681" s="3">
        <v>6.7199999999999996E-2</v>
      </c>
      <c r="J681" s="3">
        <v>1.0814017465297538</v>
      </c>
      <c r="K681" s="57">
        <v>1.0814017465297538</v>
      </c>
      <c r="L681" s="57"/>
      <c r="M681" s="117">
        <f t="shared" si="58"/>
        <v>11128.034930595077</v>
      </c>
      <c r="N681" s="3">
        <f t="shared" si="59"/>
        <v>0.1068825006044733</v>
      </c>
      <c r="O681" s="117">
        <f t="shared" si="61"/>
        <v>10863.221543456253</v>
      </c>
      <c r="P681" s="3">
        <f t="shared" si="60"/>
        <v>8.2797820565749233E-2</v>
      </c>
      <c r="S681" s="3"/>
      <c r="T681" s="3"/>
      <c r="AN681" s="152">
        <v>0.67600000000000005</v>
      </c>
      <c r="AO681" s="18">
        <v>-15163.459305534212</v>
      </c>
      <c r="AP681" s="18">
        <v>-3142.3737212016813</v>
      </c>
      <c r="AQ681" s="3">
        <f t="shared" si="57"/>
        <v>1</v>
      </c>
      <c r="AR681" s="3">
        <f t="shared" si="57"/>
        <v>1</v>
      </c>
    </row>
    <row r="682" spans="9:44" ht="17">
      <c r="I682" s="3">
        <v>6.7299999999999999E-2</v>
      </c>
      <c r="J682" s="3">
        <v>1.1047125115836141</v>
      </c>
      <c r="K682" s="57">
        <v>1.1047125115836141</v>
      </c>
      <c r="L682" s="57"/>
      <c r="M682" s="117">
        <f t="shared" si="58"/>
        <v>11594.25023167228</v>
      </c>
      <c r="N682" s="3">
        <f t="shared" si="59"/>
        <v>0.14792421255002314</v>
      </c>
      <c r="O682" s="117">
        <f t="shared" si="61"/>
        <v>11132.855337678067</v>
      </c>
      <c r="P682" s="3">
        <f t="shared" si="60"/>
        <v>0.10731558365732891</v>
      </c>
      <c r="S682" s="3"/>
      <c r="T682" s="3"/>
      <c r="AN682" s="152">
        <v>0.67700000000000005</v>
      </c>
      <c r="AO682" s="18">
        <v>277252.39320718747</v>
      </c>
      <c r="AP682" s="18">
        <v>128540.15401859659</v>
      </c>
      <c r="AQ682" s="3">
        <f t="shared" si="57"/>
        <v>0</v>
      </c>
      <c r="AR682" s="3">
        <f t="shared" si="57"/>
        <v>0</v>
      </c>
    </row>
    <row r="683" spans="9:44" ht="17">
      <c r="I683" s="3">
        <v>6.7400000000000002E-2</v>
      </c>
      <c r="J683" s="3">
        <v>1.1399111131453517</v>
      </c>
      <c r="K683" s="57">
        <v>1.1399111131453517</v>
      </c>
      <c r="L683" s="57"/>
      <c r="M683" s="117">
        <f t="shared" si="58"/>
        <v>12298.222262907033</v>
      </c>
      <c r="N683" s="3">
        <f t="shared" si="59"/>
        <v>0.20686962746767362</v>
      </c>
      <c r="O683" s="117">
        <f t="shared" si="61"/>
        <v>11539.994806008022</v>
      </c>
      <c r="P683" s="3">
        <f t="shared" si="60"/>
        <v>0.14323371799984663</v>
      </c>
      <c r="S683" s="3"/>
      <c r="T683" s="3"/>
      <c r="AN683" s="152">
        <v>0.67800000000000005</v>
      </c>
      <c r="AO683" s="18">
        <v>399328.31043714966</v>
      </c>
      <c r="AP683" s="18">
        <v>163432.59518832806</v>
      </c>
      <c r="AQ683" s="3">
        <f t="shared" si="57"/>
        <v>0</v>
      </c>
      <c r="AR683" s="3">
        <f t="shared" si="57"/>
        <v>0</v>
      </c>
    </row>
    <row r="684" spans="9:44" ht="17">
      <c r="I684" s="3">
        <v>6.7500000000000004E-2</v>
      </c>
      <c r="J684" s="3">
        <v>1.121038781994369</v>
      </c>
      <c r="K684" s="57">
        <v>1.121038781994369</v>
      </c>
      <c r="L684" s="57"/>
      <c r="M684" s="117">
        <f t="shared" si="58"/>
        <v>11920.775639887381</v>
      </c>
      <c r="N684" s="3">
        <f t="shared" si="59"/>
        <v>0.17569763698651811</v>
      </c>
      <c r="O684" s="117">
        <f t="shared" si="61"/>
        <v>11321.700029226027</v>
      </c>
      <c r="P684" s="3">
        <f t="shared" si="60"/>
        <v>0.12413614776546475</v>
      </c>
      <c r="S684" s="3"/>
      <c r="T684" s="3"/>
      <c r="AN684" s="152">
        <v>0.67900000000000005</v>
      </c>
      <c r="AO684" s="18">
        <v>9405.8126069474401</v>
      </c>
      <c r="AP684" s="18">
        <v>48728.380457170184</v>
      </c>
      <c r="AQ684" s="3">
        <f t="shared" si="57"/>
        <v>0</v>
      </c>
      <c r="AR684" s="3">
        <f t="shared" si="57"/>
        <v>0</v>
      </c>
    </row>
    <row r="685" spans="9:44" ht="17">
      <c r="I685" s="3">
        <v>6.7599999999999993E-2</v>
      </c>
      <c r="J685" s="3">
        <v>1.1358180102470306</v>
      </c>
      <c r="K685" s="57">
        <v>1.1358180102470306</v>
      </c>
      <c r="L685" s="57"/>
      <c r="M685" s="117">
        <f t="shared" si="58"/>
        <v>12216.360204940611</v>
      </c>
      <c r="N685" s="3">
        <f t="shared" si="59"/>
        <v>0.20019096081211496</v>
      </c>
      <c r="O685" s="117">
        <f t="shared" si="61"/>
        <v>11492.65020525963</v>
      </c>
      <c r="P685" s="3">
        <f t="shared" si="60"/>
        <v>0.13912262546953053</v>
      </c>
      <c r="S685" s="3"/>
      <c r="T685" s="3"/>
      <c r="AN685" s="152">
        <v>0.68</v>
      </c>
      <c r="AO685" s="18">
        <v>23693.37897956579</v>
      </c>
      <c r="AP685" s="18">
        <v>49879.024566820444</v>
      </c>
      <c r="AQ685" s="3">
        <f t="shared" si="57"/>
        <v>0</v>
      </c>
      <c r="AR685" s="3">
        <f t="shared" si="57"/>
        <v>0</v>
      </c>
    </row>
    <row r="686" spans="9:44" ht="17">
      <c r="I686" s="3">
        <v>6.7699999999999996E-2</v>
      </c>
      <c r="J686" s="3">
        <v>1.06878069809645</v>
      </c>
      <c r="K686" s="57">
        <v>1.06878069809645</v>
      </c>
      <c r="L686" s="57"/>
      <c r="M686" s="117">
        <f t="shared" si="58"/>
        <v>10875.613961929001</v>
      </c>
      <c r="N686" s="3">
        <f t="shared" si="59"/>
        <v>8.3937938656440281E-2</v>
      </c>
      <c r="O686" s="117">
        <f t="shared" si="61"/>
        <v>10717.234864414784</v>
      </c>
      <c r="P686" s="3">
        <f t="shared" si="60"/>
        <v>6.9268087623562485E-2</v>
      </c>
      <c r="S686" s="3"/>
      <c r="T686" s="3"/>
      <c r="AN686" s="152">
        <v>0.68100000000000005</v>
      </c>
      <c r="AO686" s="18">
        <v>204840.7012673103</v>
      </c>
      <c r="AP686" s="18">
        <v>107447.98940820947</v>
      </c>
      <c r="AQ686" s="3">
        <f t="shared" si="57"/>
        <v>0</v>
      </c>
      <c r="AR686" s="3">
        <f t="shared" si="57"/>
        <v>0</v>
      </c>
    </row>
    <row r="687" spans="9:44" ht="17">
      <c r="I687" s="3">
        <v>6.7799999999999999E-2</v>
      </c>
      <c r="J687" s="3">
        <v>1.0211570682774527</v>
      </c>
      <c r="K687" s="57">
        <v>1.0211570682774527</v>
      </c>
      <c r="L687" s="57"/>
      <c r="M687" s="117">
        <f t="shared" si="58"/>
        <v>9923.1413655490524</v>
      </c>
      <c r="N687" s="3">
        <f t="shared" si="59"/>
        <v>-7.715551912379914E-3</v>
      </c>
      <c r="O687" s="117">
        <f t="shared" si="61"/>
        <v>10166.376067071928</v>
      </c>
      <c r="P687" s="3">
        <f t="shared" si="60"/>
        <v>1.6500717975996951E-2</v>
      </c>
      <c r="S687" s="3"/>
      <c r="T687" s="3"/>
      <c r="AN687" s="152">
        <v>0.68200000000000005</v>
      </c>
      <c r="AO687" s="18">
        <v>142661.12807432926</v>
      </c>
      <c r="AP687" s="18">
        <v>94883.912891855187</v>
      </c>
      <c r="AQ687" s="3">
        <f t="shared" si="57"/>
        <v>0</v>
      </c>
      <c r="AR687" s="3">
        <f t="shared" si="57"/>
        <v>0</v>
      </c>
    </row>
    <row r="688" spans="9:44" ht="17">
      <c r="I688" s="3">
        <v>6.7900000000000002E-2</v>
      </c>
      <c r="J688" s="3">
        <v>1.0776228567825989</v>
      </c>
      <c r="K688" s="57">
        <v>1.0776228567825989</v>
      </c>
      <c r="L688" s="57"/>
      <c r="M688" s="117">
        <f t="shared" si="58"/>
        <v>11052.457135651979</v>
      </c>
      <c r="N688" s="3">
        <f t="shared" si="59"/>
        <v>0.10006767546760925</v>
      </c>
      <c r="O688" s="117">
        <f t="shared" si="61"/>
        <v>10819.511421625542</v>
      </c>
      <c r="P688" s="3">
        <f t="shared" si="60"/>
        <v>7.8766024286979583E-2</v>
      </c>
      <c r="S688" s="3"/>
      <c r="T688" s="3"/>
      <c r="AN688" s="152">
        <v>0.68300000000000005</v>
      </c>
      <c r="AO688" s="18">
        <v>191455.6983990364</v>
      </c>
      <c r="AP688" s="18">
        <v>120155.15634232736</v>
      </c>
      <c r="AQ688" s="3">
        <f t="shared" si="57"/>
        <v>0</v>
      </c>
      <c r="AR688" s="3">
        <f t="shared" si="57"/>
        <v>0</v>
      </c>
    </row>
    <row r="689" spans="9:44" ht="17">
      <c r="I689" s="3">
        <v>6.8000000000000005E-2</v>
      </c>
      <c r="J689" s="3">
        <v>1.0923449590956411</v>
      </c>
      <c r="K689" s="57">
        <v>1.0923449590956411</v>
      </c>
      <c r="L689" s="57"/>
      <c r="M689" s="117">
        <f t="shared" si="58"/>
        <v>11346.899181912822</v>
      </c>
      <c r="N689" s="3">
        <f t="shared" si="59"/>
        <v>0.12635941377602417</v>
      </c>
      <c r="O689" s="117">
        <f t="shared" si="61"/>
        <v>10989.800826388342</v>
      </c>
      <c r="P689" s="3">
        <f t="shared" si="60"/>
        <v>9.4382552089682006E-2</v>
      </c>
      <c r="S689" s="3"/>
      <c r="T689" s="3"/>
      <c r="AN689" s="152">
        <v>0.68400000000000005</v>
      </c>
      <c r="AO689" s="18">
        <v>-23296.436480893204</v>
      </c>
      <c r="AP689" s="18">
        <v>-2511.3615989068076</v>
      </c>
      <c r="AQ689" s="3">
        <f t="shared" si="57"/>
        <v>1</v>
      </c>
      <c r="AR689" s="3">
        <f t="shared" si="57"/>
        <v>1</v>
      </c>
    </row>
    <row r="690" spans="9:44" ht="17">
      <c r="I690" s="3">
        <v>6.8099999999999994E-2</v>
      </c>
      <c r="J690" s="3">
        <v>1.0812250081564168</v>
      </c>
      <c r="K690" s="57">
        <v>1.0812250081564168</v>
      </c>
      <c r="L690" s="57"/>
      <c r="M690" s="117">
        <f t="shared" si="58"/>
        <v>11124.500163128334</v>
      </c>
      <c r="N690" s="3">
        <f t="shared" si="59"/>
        <v>0.1065648048919098</v>
      </c>
      <c r="O690" s="117">
        <f t="shared" si="61"/>
        <v>10861.177224529896</v>
      </c>
      <c r="P690" s="3">
        <f t="shared" si="60"/>
        <v>8.2609615685676374E-2</v>
      </c>
      <c r="S690" s="3"/>
      <c r="T690" s="3"/>
      <c r="AN690" s="152">
        <v>0.68500000000000005</v>
      </c>
      <c r="AO690" s="18">
        <v>-5764.2605481873907</v>
      </c>
      <c r="AP690" s="18">
        <v>39184.751011629007</v>
      </c>
      <c r="AQ690" s="3">
        <f t="shared" si="57"/>
        <v>1</v>
      </c>
      <c r="AR690" s="3">
        <f t="shared" si="57"/>
        <v>0</v>
      </c>
    </row>
    <row r="691" spans="9:44" ht="17">
      <c r="I691" s="3">
        <v>6.8199999999999997E-2</v>
      </c>
      <c r="J691" s="3">
        <v>1.121483392659576</v>
      </c>
      <c r="K691" s="57">
        <v>1.121483392659576</v>
      </c>
      <c r="L691" s="57"/>
      <c r="M691" s="117">
        <f t="shared" si="58"/>
        <v>11929.667853191519</v>
      </c>
      <c r="N691" s="3">
        <f t="shared" si="59"/>
        <v>0.17644330141986392</v>
      </c>
      <c r="O691" s="117">
        <f t="shared" si="61"/>
        <v>11326.842805978926</v>
      </c>
      <c r="P691" s="3">
        <f t="shared" si="60"/>
        <v>0.1245902853122999</v>
      </c>
      <c r="S691" s="3"/>
      <c r="T691" s="3"/>
      <c r="AN691" s="152">
        <v>0.68600000000000005</v>
      </c>
      <c r="AO691" s="18">
        <v>46215.780426030753</v>
      </c>
      <c r="AP691" s="18">
        <v>52702.29726252814</v>
      </c>
      <c r="AQ691" s="3">
        <f t="shared" si="57"/>
        <v>0</v>
      </c>
      <c r="AR691" s="3">
        <f t="shared" si="57"/>
        <v>0</v>
      </c>
    </row>
    <row r="692" spans="9:44" ht="17">
      <c r="I692" s="3">
        <v>6.83E-2</v>
      </c>
      <c r="J692" s="3">
        <v>1.0646519755372319</v>
      </c>
      <c r="K692" s="57">
        <v>0.96729411550932753</v>
      </c>
      <c r="L692" s="57"/>
      <c r="M692" s="117">
        <f t="shared" si="58"/>
        <v>10793.039510744638</v>
      </c>
      <c r="N692" s="3">
        <f t="shared" si="59"/>
        <v>7.6316343617468752E-2</v>
      </c>
      <c r="O692" s="117">
        <f t="shared" si="61"/>
        <v>9543.3475096949587</v>
      </c>
      <c r="P692" s="3">
        <f t="shared" si="60"/>
        <v>-4.6740777080483527E-2</v>
      </c>
      <c r="S692" s="3"/>
      <c r="T692" s="3"/>
      <c r="AN692" s="152">
        <v>0.68700000000000006</v>
      </c>
      <c r="AO692" s="18">
        <v>254090.90716960403</v>
      </c>
      <c r="AP692" s="18">
        <v>122072.69648962749</v>
      </c>
      <c r="AQ692" s="3">
        <f t="shared" si="57"/>
        <v>0</v>
      </c>
      <c r="AR692" s="3">
        <f t="shared" si="57"/>
        <v>0</v>
      </c>
    </row>
    <row r="693" spans="9:44" ht="17">
      <c r="I693" s="3">
        <v>6.8400000000000002E-2</v>
      </c>
      <c r="J693" s="3">
        <v>1.0412589771295986</v>
      </c>
      <c r="K693" s="57">
        <v>1.0412589771295986</v>
      </c>
      <c r="L693" s="57"/>
      <c r="M693" s="117">
        <f t="shared" si="58"/>
        <v>10325.179542591972</v>
      </c>
      <c r="N693" s="3">
        <f t="shared" si="59"/>
        <v>3.2000434814885743E-2</v>
      </c>
      <c r="O693" s="117">
        <f t="shared" si="61"/>
        <v>10398.89327285139</v>
      </c>
      <c r="P693" s="3">
        <f t="shared" si="60"/>
        <v>3.9114291418707696E-2</v>
      </c>
      <c r="S693" s="3"/>
      <c r="T693" s="3"/>
      <c r="AN693" s="152">
        <v>0.68799999999999994</v>
      </c>
      <c r="AO693" s="18">
        <v>244305.79184169075</v>
      </c>
      <c r="AP693" s="18">
        <v>119254.43207691197</v>
      </c>
      <c r="AQ693" s="3">
        <f t="shared" si="57"/>
        <v>0</v>
      </c>
      <c r="AR693" s="3">
        <f t="shared" si="57"/>
        <v>0</v>
      </c>
    </row>
    <row r="694" spans="9:44" ht="17">
      <c r="I694" s="3">
        <v>6.8500000000000005E-2</v>
      </c>
      <c r="J694" s="3">
        <v>1.132333017789936</v>
      </c>
      <c r="K694" s="57">
        <v>1.132333017789936</v>
      </c>
      <c r="L694" s="57"/>
      <c r="M694" s="117">
        <f t="shared" si="58"/>
        <v>12146.66035579872</v>
      </c>
      <c r="N694" s="3">
        <f t="shared" si="59"/>
        <v>0.19446917117392823</v>
      </c>
      <c r="O694" s="117">
        <f t="shared" si="61"/>
        <v>11452.339570371856</v>
      </c>
      <c r="P694" s="3">
        <f t="shared" si="60"/>
        <v>0.13560894542393523</v>
      </c>
      <c r="S694" s="3"/>
      <c r="T694" s="3"/>
      <c r="AN694" s="152">
        <v>0.68899999999999995</v>
      </c>
      <c r="AO694" s="18">
        <v>439429.76665175834</v>
      </c>
      <c r="AP694" s="18">
        <v>179051.96190385922</v>
      </c>
      <c r="AQ694" s="3">
        <f t="shared" si="57"/>
        <v>0</v>
      </c>
      <c r="AR694" s="3">
        <f t="shared" si="57"/>
        <v>0</v>
      </c>
    </row>
    <row r="695" spans="9:44" ht="17">
      <c r="I695" s="3">
        <v>6.8599999999999994E-2</v>
      </c>
      <c r="J695" s="3">
        <v>1.1082283703940659</v>
      </c>
      <c r="K695" s="57">
        <v>1.1082283703940659</v>
      </c>
      <c r="L695" s="57"/>
      <c r="M695" s="117">
        <f t="shared" si="58"/>
        <v>11664.567407881317</v>
      </c>
      <c r="N695" s="3">
        <f t="shared" si="59"/>
        <v>0.15397072716943425</v>
      </c>
      <c r="O695" s="117">
        <f t="shared" si="61"/>
        <v>11173.523001258389</v>
      </c>
      <c r="P695" s="3">
        <f t="shared" si="60"/>
        <v>0.11096186886061084</v>
      </c>
      <c r="S695" s="3"/>
      <c r="T695" s="3"/>
      <c r="AN695" s="152">
        <v>0.69</v>
      </c>
      <c r="AO695" s="18">
        <v>92432.376436438426</v>
      </c>
      <c r="AP695" s="18">
        <v>72283.247115925406</v>
      </c>
      <c r="AQ695" s="3">
        <f t="shared" si="57"/>
        <v>0</v>
      </c>
      <c r="AR695" s="3">
        <f t="shared" si="57"/>
        <v>0</v>
      </c>
    </row>
    <row r="696" spans="9:44" ht="17">
      <c r="I696" s="3">
        <v>6.8699999999999997E-2</v>
      </c>
      <c r="J696" s="3">
        <v>1.077393399469353</v>
      </c>
      <c r="K696" s="57">
        <v>1.077393399469353</v>
      </c>
      <c r="L696" s="57"/>
      <c r="M696" s="117">
        <f t="shared" si="58"/>
        <v>11047.867989387059</v>
      </c>
      <c r="N696" s="3">
        <f t="shared" si="59"/>
        <v>9.9652374217069767E-2</v>
      </c>
      <c r="O696" s="117">
        <f t="shared" si="61"/>
        <v>10816.857306848979</v>
      </c>
      <c r="P696" s="3">
        <f t="shared" si="60"/>
        <v>7.8520686002798531E-2</v>
      </c>
      <c r="S696" s="3"/>
      <c r="T696" s="3"/>
      <c r="AN696" s="152">
        <v>0.69099999999999995</v>
      </c>
      <c r="AO696" s="18">
        <v>-2499.9671545917922</v>
      </c>
      <c r="AP696" s="18">
        <v>30245.716374268821</v>
      </c>
      <c r="AQ696" s="3">
        <f t="shared" si="57"/>
        <v>1</v>
      </c>
      <c r="AR696" s="3">
        <f t="shared" si="57"/>
        <v>0</v>
      </c>
    </row>
    <row r="697" spans="9:44" ht="17">
      <c r="I697" s="3">
        <v>6.88E-2</v>
      </c>
      <c r="J697" s="3">
        <v>1.0235585375775751</v>
      </c>
      <c r="K697" s="57">
        <v>1.0235585375775751</v>
      </c>
      <c r="L697" s="57"/>
      <c r="M697" s="117">
        <f t="shared" si="58"/>
        <v>9971.1707515515009</v>
      </c>
      <c r="N697" s="3">
        <f t="shared" si="59"/>
        <v>-2.8870884768980383E-3</v>
      </c>
      <c r="O697" s="117">
        <f t="shared" si="61"/>
        <v>10194.1536744393</v>
      </c>
      <c r="P697" s="3">
        <f t="shared" si="60"/>
        <v>1.9229293799318363E-2</v>
      </c>
      <c r="S697" s="3"/>
      <c r="T697" s="3"/>
      <c r="AN697" s="152">
        <v>0.69199999999999995</v>
      </c>
      <c r="AO697" s="18">
        <v>153188.19246363707</v>
      </c>
      <c r="AP697" s="18">
        <v>91501.492524233807</v>
      </c>
      <c r="AQ697" s="3">
        <f t="shared" si="57"/>
        <v>0</v>
      </c>
      <c r="AR697" s="3">
        <f t="shared" si="57"/>
        <v>0</v>
      </c>
    </row>
    <row r="698" spans="9:44" ht="17">
      <c r="I698" s="3">
        <v>6.8900000000000003E-2</v>
      </c>
      <c r="J698" s="3">
        <v>1.0130218433155647</v>
      </c>
      <c r="K698" s="57">
        <v>1.0130218433155647</v>
      </c>
      <c r="L698" s="57"/>
      <c r="M698" s="117">
        <f t="shared" si="58"/>
        <v>9760.4368663112928</v>
      </c>
      <c r="N698" s="3">
        <f t="shared" si="59"/>
        <v>-2.4247932678232931E-2</v>
      </c>
      <c r="O698" s="117">
        <f t="shared" si="61"/>
        <v>10072.276556899109</v>
      </c>
      <c r="P698" s="3">
        <f t="shared" si="60"/>
        <v>7.2016613634024581E-3</v>
      </c>
      <c r="S698" s="3"/>
      <c r="T698" s="3"/>
      <c r="AN698" s="152">
        <v>0.69299999999999995</v>
      </c>
      <c r="AO698" s="18">
        <v>201209.04312578775</v>
      </c>
      <c r="AP698" s="18">
        <v>110653.34927029478</v>
      </c>
      <c r="AQ698" s="3">
        <f t="shared" si="57"/>
        <v>0</v>
      </c>
      <c r="AR698" s="3">
        <f t="shared" si="57"/>
        <v>0</v>
      </c>
    </row>
    <row r="699" spans="9:44" ht="17">
      <c r="I699" s="3">
        <v>6.9000000000000006E-2</v>
      </c>
      <c r="J699" s="3">
        <v>1.0827341971579023</v>
      </c>
      <c r="K699" s="57">
        <v>1.0827341971579023</v>
      </c>
      <c r="L699" s="57"/>
      <c r="M699" s="117">
        <f t="shared" si="58"/>
        <v>11154.683943158047</v>
      </c>
      <c r="N699" s="3">
        <f t="shared" si="59"/>
        <v>0.10927440128942016</v>
      </c>
      <c r="O699" s="117">
        <f t="shared" si="61"/>
        <v>10878.633895545549</v>
      </c>
      <c r="P699" s="3">
        <f t="shared" si="60"/>
        <v>8.421557947911848E-2</v>
      </c>
      <c r="S699" s="3"/>
      <c r="T699" s="3"/>
      <c r="AN699" s="152">
        <v>0.69399999999999995</v>
      </c>
      <c r="AO699" s="18">
        <v>-684.16005256141318</v>
      </c>
      <c r="AP699" s="18">
        <v>10944.626570593104</v>
      </c>
      <c r="AQ699" s="3">
        <f t="shared" si="57"/>
        <v>1</v>
      </c>
      <c r="AR699" s="3">
        <f t="shared" si="57"/>
        <v>0</v>
      </c>
    </row>
    <row r="700" spans="9:44" ht="17">
      <c r="I700" s="3">
        <v>6.9099999999999995E-2</v>
      </c>
      <c r="J700" s="3">
        <v>1.073793275286038</v>
      </c>
      <c r="K700" s="57">
        <v>1.073793275286038</v>
      </c>
      <c r="L700" s="57"/>
      <c r="M700" s="117">
        <f t="shared" si="58"/>
        <v>10975.865505720758</v>
      </c>
      <c r="N700" s="3">
        <f t="shared" si="59"/>
        <v>9.3113724426868938E-2</v>
      </c>
      <c r="O700" s="117">
        <f t="shared" si="61"/>
        <v>10775.214952298451</v>
      </c>
      <c r="P700" s="3">
        <f t="shared" si="60"/>
        <v>7.4663491966013545E-2</v>
      </c>
      <c r="S700" s="3"/>
      <c r="T700" s="3"/>
      <c r="AN700" s="152">
        <v>0.69499999999999995</v>
      </c>
      <c r="AO700" s="18">
        <v>28713.561933808076</v>
      </c>
      <c r="AP700" s="18">
        <v>64462.256240719944</v>
      </c>
      <c r="AQ700" s="3">
        <f t="shared" si="57"/>
        <v>0</v>
      </c>
      <c r="AR700" s="3">
        <f t="shared" si="57"/>
        <v>0</v>
      </c>
    </row>
    <row r="701" spans="9:44" ht="17">
      <c r="I701" s="3">
        <v>6.9199999999999998E-2</v>
      </c>
      <c r="J701" s="3">
        <v>1.0613955327946634</v>
      </c>
      <c r="K701" s="57">
        <v>1.0613955327946634</v>
      </c>
      <c r="L701" s="57"/>
      <c r="M701" s="117">
        <f t="shared" si="58"/>
        <v>10727.910655893267</v>
      </c>
      <c r="N701" s="3">
        <f t="shared" si="59"/>
        <v>7.0263724827355434E-2</v>
      </c>
      <c r="O701" s="117">
        <f t="shared" si="61"/>
        <v>10631.811235603156</v>
      </c>
      <c r="P701" s="3">
        <f t="shared" si="60"/>
        <v>6.1265473895401261E-2</v>
      </c>
      <c r="S701" s="3"/>
      <c r="T701" s="3"/>
      <c r="AN701" s="152">
        <v>0.69599999999999995</v>
      </c>
      <c r="AO701" s="18">
        <v>185527.1784049946</v>
      </c>
      <c r="AP701" s="18">
        <v>101420.54975691094</v>
      </c>
      <c r="AQ701" s="3">
        <f t="shared" si="57"/>
        <v>0</v>
      </c>
      <c r="AR701" s="3">
        <f t="shared" si="57"/>
        <v>0</v>
      </c>
    </row>
    <row r="702" spans="9:44" ht="17">
      <c r="I702" s="3">
        <v>6.93E-2</v>
      </c>
      <c r="J702" s="3">
        <v>1.1465756377870466</v>
      </c>
      <c r="K702" s="57">
        <v>1.1465756377870466</v>
      </c>
      <c r="L702" s="57"/>
      <c r="M702" s="117">
        <f t="shared" si="58"/>
        <v>12431.512755740932</v>
      </c>
      <c r="N702" s="3">
        <f t="shared" si="59"/>
        <v>0.21764950711390857</v>
      </c>
      <c r="O702" s="117">
        <f t="shared" si="61"/>
        <v>11617.082840728164</v>
      </c>
      <c r="P702" s="3">
        <f t="shared" si="60"/>
        <v>0.14989158050335874</v>
      </c>
      <c r="S702" s="3"/>
      <c r="T702" s="3"/>
      <c r="AN702" s="152">
        <v>0.69699999999999995</v>
      </c>
      <c r="AO702" s="18">
        <v>59951.754448883279</v>
      </c>
      <c r="AP702" s="18">
        <v>67489.010503897618</v>
      </c>
      <c r="AQ702" s="3">
        <f t="shared" si="57"/>
        <v>0</v>
      </c>
      <c r="AR702" s="3">
        <f t="shared" si="57"/>
        <v>0</v>
      </c>
    </row>
    <row r="703" spans="9:44" ht="17">
      <c r="I703" s="3">
        <v>6.9400000000000003E-2</v>
      </c>
      <c r="J703" s="3">
        <v>1.1286657530532602</v>
      </c>
      <c r="K703" s="57">
        <v>1.1286657530532602</v>
      </c>
      <c r="L703" s="57"/>
      <c r="M703" s="117">
        <f t="shared" si="58"/>
        <v>12073.315061065205</v>
      </c>
      <c r="N703" s="3">
        <f t="shared" si="59"/>
        <v>0.18841255735175719</v>
      </c>
      <c r="O703" s="117">
        <f t="shared" si="61"/>
        <v>11409.920606297488</v>
      </c>
      <c r="P703" s="3">
        <f t="shared" si="60"/>
        <v>0.13189811259959378</v>
      </c>
      <c r="S703" s="3"/>
      <c r="T703" s="3"/>
      <c r="AN703" s="152">
        <v>0.69799999999999995</v>
      </c>
      <c r="AO703" s="18">
        <v>71022.282032986666</v>
      </c>
      <c r="AP703" s="18">
        <v>62815.836122636683</v>
      </c>
      <c r="AQ703" s="3">
        <f t="shared" si="57"/>
        <v>0</v>
      </c>
      <c r="AR703" s="3">
        <f t="shared" si="57"/>
        <v>0</v>
      </c>
    </row>
    <row r="704" spans="9:44" ht="17">
      <c r="I704" s="3">
        <v>6.9500000000000006E-2</v>
      </c>
      <c r="J704" s="3">
        <v>1.10035629761589</v>
      </c>
      <c r="K704" s="57">
        <v>1.10035629761589</v>
      </c>
      <c r="L704" s="57"/>
      <c r="M704" s="117">
        <f t="shared" si="58"/>
        <v>11507.1259523178</v>
      </c>
      <c r="N704" s="3">
        <f t="shared" si="59"/>
        <v>0.14038139850022505</v>
      </c>
      <c r="O704" s="117">
        <f t="shared" si="61"/>
        <v>11082.467351790621</v>
      </c>
      <c r="P704" s="3">
        <f t="shared" si="60"/>
        <v>0.10277924871408668</v>
      </c>
      <c r="S704" s="3"/>
      <c r="T704" s="3"/>
      <c r="AN704" s="152">
        <v>0.69899999999999995</v>
      </c>
      <c r="AO704" s="18">
        <v>-6404.9743260279638</v>
      </c>
      <c r="AP704" s="18">
        <v>4039.6261027542891</v>
      </c>
      <c r="AQ704" s="3">
        <f t="shared" si="57"/>
        <v>1</v>
      </c>
      <c r="AR704" s="3">
        <f t="shared" si="57"/>
        <v>0</v>
      </c>
    </row>
    <row r="705" spans="9:44" ht="17">
      <c r="I705" s="3">
        <v>6.9599999999999995E-2</v>
      </c>
      <c r="J705" s="3">
        <v>1.0421506741763504</v>
      </c>
      <c r="K705" s="57">
        <v>1.0421506741763504</v>
      </c>
      <c r="L705" s="57"/>
      <c r="M705" s="117">
        <f t="shared" si="58"/>
        <v>10343.013483527007</v>
      </c>
      <c r="N705" s="3">
        <f t="shared" si="59"/>
        <v>3.3726173038691319E-2</v>
      </c>
      <c r="O705" s="117">
        <f t="shared" si="61"/>
        <v>10409.207462774226</v>
      </c>
      <c r="P705" s="3">
        <f t="shared" si="60"/>
        <v>4.0105654436276054E-2</v>
      </c>
      <c r="S705" s="3"/>
      <c r="T705" s="3"/>
      <c r="AN705" s="152">
        <v>0.7</v>
      </c>
      <c r="AO705" s="18">
        <v>237746.25510712271</v>
      </c>
      <c r="AP705" s="18">
        <v>117397.89044251903</v>
      </c>
      <c r="AQ705" s="3">
        <f t="shared" si="57"/>
        <v>0</v>
      </c>
      <c r="AR705" s="3">
        <f t="shared" si="57"/>
        <v>0</v>
      </c>
    </row>
    <row r="706" spans="9:44" ht="17">
      <c r="I706" s="3">
        <v>6.9699999999999998E-2</v>
      </c>
      <c r="J706" s="3">
        <v>0.9698736961680271</v>
      </c>
      <c r="K706" s="57">
        <v>0.9698736961680271</v>
      </c>
      <c r="L706" s="57"/>
      <c r="M706" s="117">
        <f t="shared" si="58"/>
        <v>8897.4739233605414</v>
      </c>
      <c r="N706" s="3">
        <f t="shared" si="59"/>
        <v>-0.11681768537887303</v>
      </c>
      <c r="O706" s="117">
        <f t="shared" si="61"/>
        <v>9573.1853172014617</v>
      </c>
      <c r="P706" s="3">
        <f t="shared" si="60"/>
        <v>-4.3619098896770972E-2</v>
      </c>
      <c r="S706" s="3"/>
      <c r="T706" s="3"/>
      <c r="AN706" s="152">
        <v>0.70099999999999996</v>
      </c>
      <c r="AO706" s="18">
        <v>-3306.6790894103096</v>
      </c>
      <c r="AP706" s="18">
        <v>12953.303948294293</v>
      </c>
      <c r="AQ706" s="3">
        <f t="shared" si="57"/>
        <v>1</v>
      </c>
      <c r="AR706" s="3">
        <f t="shared" si="57"/>
        <v>0</v>
      </c>
    </row>
    <row r="707" spans="9:44" ht="17">
      <c r="I707" s="3">
        <v>6.9800000000000001E-2</v>
      </c>
      <c r="J707" s="3">
        <v>1.0464024948765427</v>
      </c>
      <c r="K707" s="57">
        <v>1.0464024948765427</v>
      </c>
      <c r="L707" s="57"/>
      <c r="M707" s="117">
        <f t="shared" si="58"/>
        <v>10428.049897530853</v>
      </c>
      <c r="N707" s="3">
        <f t="shared" si="59"/>
        <v>4.1914188022690521E-2</v>
      </c>
      <c r="O707" s="117">
        <f t="shared" si="61"/>
        <v>10458.38793990978</v>
      </c>
      <c r="P707" s="3">
        <f t="shared" si="60"/>
        <v>4.4819237122116579E-2</v>
      </c>
      <c r="S707" s="3"/>
      <c r="T707" s="3"/>
      <c r="AN707" s="152">
        <v>0.70199999999999996</v>
      </c>
      <c r="AO707" s="18">
        <v>11977.300590139017</v>
      </c>
      <c r="AP707" s="18">
        <v>49514.09981264711</v>
      </c>
      <c r="AQ707" s="3">
        <f t="shared" si="57"/>
        <v>0</v>
      </c>
      <c r="AR707" s="3">
        <f t="shared" si="57"/>
        <v>0</v>
      </c>
    </row>
    <row r="708" spans="9:44" ht="17">
      <c r="I708" s="3">
        <v>6.9900000000000004E-2</v>
      </c>
      <c r="J708" s="3">
        <v>0.99692700563063585</v>
      </c>
      <c r="K708" s="57">
        <v>0.99692700563063585</v>
      </c>
      <c r="L708" s="57"/>
      <c r="M708" s="117">
        <f t="shared" si="58"/>
        <v>9438.5401126127163</v>
      </c>
      <c r="N708" s="3">
        <f t="shared" si="59"/>
        <v>-5.7783773883675491E-2</v>
      </c>
      <c r="O708" s="117">
        <f t="shared" si="61"/>
        <v>9886.1088295703594</v>
      </c>
      <c r="P708" s="3">
        <f t="shared" si="60"/>
        <v>-1.1454469716465977E-2</v>
      </c>
      <c r="S708" s="3"/>
      <c r="T708" s="3"/>
      <c r="AN708" s="152">
        <v>0.70299999999999996</v>
      </c>
      <c r="AO708" s="18">
        <v>110585.12589645923</v>
      </c>
      <c r="AP708" s="18">
        <v>79457.519853451129</v>
      </c>
      <c r="AQ708" s="3">
        <f t="shared" si="57"/>
        <v>0</v>
      </c>
      <c r="AR708" s="3">
        <f t="shared" si="57"/>
        <v>0</v>
      </c>
    </row>
    <row r="709" spans="9:44" ht="17">
      <c r="I709" s="3">
        <v>7.0000000000000007E-2</v>
      </c>
      <c r="J709" s="3">
        <v>1.0763103456388889</v>
      </c>
      <c r="K709" s="57">
        <v>1.0763103456388889</v>
      </c>
      <c r="L709" s="57"/>
      <c r="M709" s="117">
        <f t="shared" si="58"/>
        <v>11026.206912777778</v>
      </c>
      <c r="N709" s="3">
        <f t="shared" si="59"/>
        <v>9.7689792894138233E-2</v>
      </c>
      <c r="O709" s="117">
        <f t="shared" si="61"/>
        <v>10804.329707991554</v>
      </c>
      <c r="P709" s="3">
        <f t="shared" si="60"/>
        <v>7.7361859685746909E-2</v>
      </c>
      <c r="S709" s="3"/>
      <c r="T709" s="3"/>
      <c r="AN709" s="152">
        <v>0.70399999999999996</v>
      </c>
      <c r="AO709" s="18">
        <v>126323.82684680303</v>
      </c>
      <c r="AP709" s="18">
        <v>84888.131594779057</v>
      </c>
      <c r="AQ709" s="3">
        <f t="shared" si="57"/>
        <v>0</v>
      </c>
      <c r="AR709" s="3">
        <f t="shared" si="57"/>
        <v>0</v>
      </c>
    </row>
    <row r="710" spans="9:44" ht="17">
      <c r="I710" s="3">
        <v>7.0099999999999996E-2</v>
      </c>
      <c r="J710" s="3">
        <v>1.0677710552873252</v>
      </c>
      <c r="K710" s="57">
        <v>1.0677710552873252</v>
      </c>
      <c r="L710" s="57"/>
      <c r="M710" s="117">
        <f t="shared" si="58"/>
        <v>10855.421105746504</v>
      </c>
      <c r="N710" s="3">
        <f t="shared" si="59"/>
        <v>8.2079503296005607E-2</v>
      </c>
      <c r="O710" s="117">
        <f t="shared" si="61"/>
        <v>10705.556405093346</v>
      </c>
      <c r="P710" s="3">
        <f t="shared" si="60"/>
        <v>6.8177803884960475E-2</v>
      </c>
      <c r="S710" s="3"/>
      <c r="T710" s="3"/>
      <c r="AN710" s="152">
        <v>0.70499999999999996</v>
      </c>
      <c r="AO710" s="18">
        <v>-18394.563511800552</v>
      </c>
      <c r="AP710" s="18">
        <v>16404.353016548663</v>
      </c>
      <c r="AQ710" s="3">
        <f t="shared" ref="AQ710:AR773" si="62">IF(AO710&lt;0,1,0)</f>
        <v>1</v>
      </c>
      <c r="AR710" s="3">
        <f t="shared" si="62"/>
        <v>0</v>
      </c>
    </row>
    <row r="711" spans="9:44" ht="17">
      <c r="I711" s="3">
        <v>7.0199999999999999E-2</v>
      </c>
      <c r="J711" s="3">
        <v>1.0715815300728018</v>
      </c>
      <c r="K711" s="57">
        <v>1.0715815300728018</v>
      </c>
      <c r="L711" s="57"/>
      <c r="M711" s="117">
        <f t="shared" si="58"/>
        <v>10931.630601456034</v>
      </c>
      <c r="N711" s="3">
        <f t="shared" si="59"/>
        <v>8.907538392786811E-2</v>
      </c>
      <c r="O711" s="117">
        <f t="shared" si="61"/>
        <v>10749.63186858932</v>
      </c>
      <c r="P711" s="3">
        <f t="shared" si="60"/>
        <v>7.2286416210871327E-2</v>
      </c>
      <c r="S711" s="3"/>
      <c r="T711" s="3"/>
      <c r="AN711" s="152">
        <v>0.70599999999999996</v>
      </c>
      <c r="AO711" s="18">
        <v>-24877.182241195726</v>
      </c>
      <c r="AP711" s="18">
        <v>44791.485426483065</v>
      </c>
      <c r="AQ711" s="3">
        <f t="shared" si="62"/>
        <v>1</v>
      </c>
      <c r="AR711" s="3">
        <f t="shared" si="62"/>
        <v>0</v>
      </c>
    </row>
    <row r="712" spans="9:44" ht="17">
      <c r="I712" s="3">
        <v>7.0300000000000001E-2</v>
      </c>
      <c r="J712" s="3">
        <v>1.116702646259526</v>
      </c>
      <c r="K712" s="57">
        <v>1.116702646259526</v>
      </c>
      <c r="L712" s="57"/>
      <c r="M712" s="117">
        <f t="shared" si="58"/>
        <v>11834.052925190519</v>
      </c>
      <c r="N712" s="3">
        <f t="shared" si="59"/>
        <v>0.1683961235498069</v>
      </c>
      <c r="O712" s="117">
        <f t="shared" si="61"/>
        <v>11271.544286686254</v>
      </c>
      <c r="P712" s="3">
        <f t="shared" si="60"/>
        <v>0.11969625199570084</v>
      </c>
      <c r="S712" s="3"/>
      <c r="T712" s="3"/>
      <c r="AN712" s="152">
        <v>0.70699999999999996</v>
      </c>
      <c r="AO712" s="18">
        <v>220162.78256636817</v>
      </c>
      <c r="AP712" s="18">
        <v>112117.33256872398</v>
      </c>
      <c r="AQ712" s="3">
        <f t="shared" si="62"/>
        <v>0</v>
      </c>
      <c r="AR712" s="3">
        <f t="shared" si="62"/>
        <v>0</v>
      </c>
    </row>
    <row r="713" spans="9:44" ht="17">
      <c r="I713" s="3">
        <v>7.0400000000000004E-2</v>
      </c>
      <c r="J713" s="3">
        <v>1.0187675643916969</v>
      </c>
      <c r="K713" s="57">
        <v>1.0187675643916969</v>
      </c>
      <c r="L713" s="57"/>
      <c r="M713" s="117">
        <f t="shared" ref="M713:M776" si="63">$N$1*((1-$N$5)*(1+$N$2)+$N$5*J713)</f>
        <v>9875.351287833937</v>
      </c>
      <c r="N713" s="3">
        <f t="shared" ref="N713:N776" si="64">LN(M713/$N$1)</f>
        <v>-1.2543209388042448E-2</v>
      </c>
      <c r="O713" s="117">
        <f t="shared" si="61"/>
        <v>10138.736862715681</v>
      </c>
      <c r="P713" s="3">
        <f t="shared" ref="P713:P776" si="65">LN(O713/$N$1)</f>
        <v>1.377832765763019E-2</v>
      </c>
      <c r="S713" s="3"/>
      <c r="T713" s="3"/>
      <c r="AN713" s="152">
        <v>0.70799999999999996</v>
      </c>
      <c r="AO713" s="18">
        <v>172051.01439220141</v>
      </c>
      <c r="AP713" s="18">
        <v>98076.429567900414</v>
      </c>
      <c r="AQ713" s="3">
        <f t="shared" si="62"/>
        <v>0</v>
      </c>
      <c r="AR713" s="3">
        <f t="shared" si="62"/>
        <v>0</v>
      </c>
    </row>
    <row r="714" spans="9:44" ht="17">
      <c r="I714" s="3">
        <v>7.0499999999999993E-2</v>
      </c>
      <c r="J714" s="3">
        <v>1.1653208680322988</v>
      </c>
      <c r="K714" s="57">
        <v>1.1653208680322988</v>
      </c>
      <c r="L714" s="57"/>
      <c r="M714" s="117">
        <f t="shared" si="63"/>
        <v>12806.417360645977</v>
      </c>
      <c r="N714" s="3">
        <f t="shared" si="64"/>
        <v>0.24736130859491356</v>
      </c>
      <c r="O714" s="117">
        <f t="shared" ref="O714:O777" si="66">$N$1*((1-$P$5)*(1+$N$2)+$P$5*K714)</f>
        <v>11833.907451285157</v>
      </c>
      <c r="P714" s="3">
        <f t="shared" si="65"/>
        <v>0.16838383065231596</v>
      </c>
      <c r="S714" s="3"/>
      <c r="T714" s="3"/>
      <c r="AN714" s="152">
        <v>0.70899999999999996</v>
      </c>
      <c r="AO714" s="18">
        <v>-11687.761223367861</v>
      </c>
      <c r="AP714" s="18">
        <v>31781.636244876478</v>
      </c>
      <c r="AQ714" s="3">
        <f t="shared" si="62"/>
        <v>1</v>
      </c>
      <c r="AR714" s="3">
        <f t="shared" si="62"/>
        <v>0</v>
      </c>
    </row>
    <row r="715" spans="9:44" ht="17">
      <c r="I715" s="3">
        <v>7.0599999999999996E-2</v>
      </c>
      <c r="J715" s="3">
        <v>1.113892352183073</v>
      </c>
      <c r="K715" s="57">
        <v>1.113892352183073</v>
      </c>
      <c r="L715" s="57"/>
      <c r="M715" s="117">
        <f t="shared" si="63"/>
        <v>11777.847043661461</v>
      </c>
      <c r="N715" s="3">
        <f t="shared" si="64"/>
        <v>0.16363530483010436</v>
      </c>
      <c r="O715" s="117">
        <f t="shared" si="66"/>
        <v>11239.037835140702</v>
      </c>
      <c r="P715" s="3">
        <f t="shared" si="65"/>
        <v>0.11680814595164191</v>
      </c>
      <c r="S715" s="3"/>
      <c r="T715" s="3"/>
      <c r="AN715" s="152">
        <v>0.71</v>
      </c>
      <c r="AO715" s="18">
        <v>65803.069385029274</v>
      </c>
      <c r="AP715" s="18">
        <v>63760.106236226151</v>
      </c>
      <c r="AQ715" s="3">
        <f t="shared" si="62"/>
        <v>0</v>
      </c>
      <c r="AR715" s="3">
        <f t="shared" si="62"/>
        <v>0</v>
      </c>
    </row>
    <row r="716" spans="9:44" ht="17">
      <c r="I716" s="3">
        <v>7.0699999999999999E-2</v>
      </c>
      <c r="J716" s="3">
        <v>1.0454125124922293</v>
      </c>
      <c r="K716" s="57">
        <v>1.0454125124922293</v>
      </c>
      <c r="L716" s="57"/>
      <c r="M716" s="117">
        <f t="shared" si="63"/>
        <v>10408.250249844587</v>
      </c>
      <c r="N716" s="3">
        <f t="shared" si="64"/>
        <v>4.0013691916786061E-2</v>
      </c>
      <c r="O716" s="117">
        <f t="shared" si="66"/>
        <v>10446.936891182791</v>
      </c>
      <c r="P716" s="3">
        <f t="shared" si="65"/>
        <v>4.3723721987598385E-2</v>
      </c>
      <c r="S716" s="3"/>
      <c r="T716" s="3"/>
      <c r="AN716" s="152">
        <v>0.71099999999999997</v>
      </c>
      <c r="AO716" s="18">
        <v>3311.6899220421092</v>
      </c>
      <c r="AP716" s="18">
        <v>21908.628441698409</v>
      </c>
      <c r="AQ716" s="3">
        <f t="shared" si="62"/>
        <v>0</v>
      </c>
      <c r="AR716" s="3">
        <f t="shared" si="62"/>
        <v>0</v>
      </c>
    </row>
    <row r="717" spans="9:44" ht="17">
      <c r="I717" s="3">
        <v>7.0800000000000002E-2</v>
      </c>
      <c r="J717" s="3">
        <v>1.1174601387905516</v>
      </c>
      <c r="K717" s="57">
        <v>1.1174601387905516</v>
      </c>
      <c r="L717" s="57"/>
      <c r="M717" s="117">
        <f t="shared" si="63"/>
        <v>11849.202775811033</v>
      </c>
      <c r="N717" s="3">
        <f t="shared" si="64"/>
        <v>0.16967549602107604</v>
      </c>
      <c r="O717" s="117">
        <f t="shared" si="66"/>
        <v>11280.306143483456</v>
      </c>
      <c r="P717" s="3">
        <f t="shared" si="65"/>
        <v>0.12047329308731274</v>
      </c>
      <c r="S717" s="3"/>
      <c r="T717" s="3"/>
      <c r="AN717" s="152">
        <v>0.71199999999999997</v>
      </c>
      <c r="AO717" s="18">
        <v>241842.16918840579</v>
      </c>
      <c r="AP717" s="18">
        <v>118557.45946967894</v>
      </c>
      <c r="AQ717" s="3">
        <f t="shared" si="62"/>
        <v>0</v>
      </c>
      <c r="AR717" s="3">
        <f t="shared" si="62"/>
        <v>0</v>
      </c>
    </row>
    <row r="718" spans="9:44" ht="17">
      <c r="I718" s="3">
        <v>7.0900000000000005E-2</v>
      </c>
      <c r="J718" s="3">
        <v>0.99196252392855977</v>
      </c>
      <c r="K718" s="57">
        <v>0.99196252392855977</v>
      </c>
      <c r="L718" s="57"/>
      <c r="M718" s="117">
        <f t="shared" si="63"/>
        <v>9339.2504785711953</v>
      </c>
      <c r="N718" s="3">
        <f t="shared" si="64"/>
        <v>-6.8359092520362624E-2</v>
      </c>
      <c r="O718" s="117">
        <f t="shared" si="66"/>
        <v>9828.6850584250242</v>
      </c>
      <c r="P718" s="3">
        <f t="shared" si="65"/>
        <v>-1.7279935999926249E-2</v>
      </c>
      <c r="S718" s="3"/>
      <c r="T718" s="3"/>
      <c r="AN718" s="152">
        <v>0.71299999999999997</v>
      </c>
      <c r="AO718" s="18">
        <v>171924.44225376792</v>
      </c>
      <c r="AP718" s="18">
        <v>98730.591396059011</v>
      </c>
      <c r="AQ718" s="3">
        <f t="shared" si="62"/>
        <v>0</v>
      </c>
      <c r="AR718" s="3">
        <f t="shared" si="62"/>
        <v>0</v>
      </c>
    </row>
    <row r="719" spans="9:44" ht="17">
      <c r="I719" s="3">
        <v>7.0999999999999994E-2</v>
      </c>
      <c r="J719" s="3">
        <v>1.0394221973710827</v>
      </c>
      <c r="K719" s="57">
        <v>1.0394221973710827</v>
      </c>
      <c r="L719" s="57"/>
      <c r="M719" s="117">
        <f t="shared" si="63"/>
        <v>10288.443947421652</v>
      </c>
      <c r="N719" s="3">
        <f t="shared" si="64"/>
        <v>2.8436225535755828E-2</v>
      </c>
      <c r="O719" s="117">
        <f t="shared" si="66"/>
        <v>10377.647385198448</v>
      </c>
      <c r="P719" s="3">
        <f t="shared" si="65"/>
        <v>3.7069110230157992E-2</v>
      </c>
      <c r="S719" s="3"/>
      <c r="T719" s="3"/>
      <c r="AN719" s="152">
        <v>0.71399999999999997</v>
      </c>
      <c r="AO719" s="18">
        <v>243606.79551169524</v>
      </c>
      <c r="AP719" s="18">
        <v>119093.09268426994</v>
      </c>
      <c r="AQ719" s="3">
        <f t="shared" si="62"/>
        <v>0</v>
      </c>
      <c r="AR719" s="3">
        <f t="shared" si="62"/>
        <v>0</v>
      </c>
    </row>
    <row r="720" spans="9:44" ht="17">
      <c r="I720" s="3">
        <v>7.1099999999999997E-2</v>
      </c>
      <c r="J720" s="3">
        <v>1.0352997876917229</v>
      </c>
      <c r="K720" s="57">
        <v>1.0352997876917229</v>
      </c>
      <c r="L720" s="57"/>
      <c r="M720" s="117">
        <f t="shared" si="63"/>
        <v>10205.995753834459</v>
      </c>
      <c r="N720" s="3">
        <f t="shared" si="64"/>
        <v>2.0390273601641026E-2</v>
      </c>
      <c r="O720" s="117">
        <f t="shared" si="66"/>
        <v>10329.963795208403</v>
      </c>
      <c r="P720" s="3">
        <f t="shared" si="65"/>
        <v>3.2463685311263119E-2</v>
      </c>
      <c r="S720" s="3"/>
      <c r="T720" s="3"/>
      <c r="AN720" s="152">
        <v>0.71499999999999997</v>
      </c>
      <c r="AO720" s="18">
        <v>234534.60211041488</v>
      </c>
      <c r="AP720" s="18">
        <v>116399.08644836093</v>
      </c>
      <c r="AQ720" s="3">
        <f t="shared" si="62"/>
        <v>0</v>
      </c>
      <c r="AR720" s="3">
        <f t="shared" si="62"/>
        <v>0</v>
      </c>
    </row>
    <row r="721" spans="9:44" ht="17">
      <c r="I721" s="3">
        <v>7.1199999999999999E-2</v>
      </c>
      <c r="J721" s="3">
        <v>1.1174531969418438</v>
      </c>
      <c r="K721" s="57">
        <v>1.1174531969418438</v>
      </c>
      <c r="L721" s="57"/>
      <c r="M721" s="117">
        <f t="shared" si="63"/>
        <v>11849.063938836875</v>
      </c>
      <c r="N721" s="3">
        <f t="shared" si="64"/>
        <v>0.16966377896380508</v>
      </c>
      <c r="O721" s="117">
        <f t="shared" si="66"/>
        <v>11280.225847662978</v>
      </c>
      <c r="P721" s="3">
        <f t="shared" si="65"/>
        <v>0.12046617483136814</v>
      </c>
      <c r="S721" s="3"/>
      <c r="T721" s="3"/>
      <c r="AN721" s="152">
        <v>0.71599999999999997</v>
      </c>
      <c r="AO721" s="18">
        <v>246481.17783994271</v>
      </c>
      <c r="AP721" s="18">
        <v>119848.59853818009</v>
      </c>
      <c r="AQ721" s="3">
        <f t="shared" si="62"/>
        <v>0</v>
      </c>
      <c r="AR721" s="3">
        <f t="shared" si="62"/>
        <v>0</v>
      </c>
    </row>
    <row r="722" spans="9:44" ht="17">
      <c r="I722" s="3">
        <v>7.1300000000000002E-2</v>
      </c>
      <c r="J722" s="3">
        <v>1.1129793430362469</v>
      </c>
      <c r="K722" s="57">
        <v>1.1129793430362469</v>
      </c>
      <c r="L722" s="57"/>
      <c r="M722" s="117">
        <f t="shared" si="63"/>
        <v>11759.586860724938</v>
      </c>
      <c r="N722" s="3">
        <f t="shared" si="64"/>
        <v>0.16208371796859439</v>
      </c>
      <c r="O722" s="117">
        <f t="shared" si="66"/>
        <v>11228.477129824974</v>
      </c>
      <c r="P722" s="3">
        <f t="shared" si="65"/>
        <v>0.11586805924334698</v>
      </c>
      <c r="S722" s="3"/>
      <c r="T722" s="3"/>
      <c r="AN722" s="152">
        <v>0.71699999999999997</v>
      </c>
      <c r="AO722" s="18">
        <v>196520.04998187802</v>
      </c>
      <c r="AP722" s="18">
        <v>105207.89758700381</v>
      </c>
      <c r="AQ722" s="3">
        <f t="shared" si="62"/>
        <v>0</v>
      </c>
      <c r="AR722" s="3">
        <f t="shared" si="62"/>
        <v>0</v>
      </c>
    </row>
    <row r="723" spans="9:44" ht="17">
      <c r="I723" s="3">
        <v>7.1400000000000005E-2</v>
      </c>
      <c r="J723" s="3">
        <v>1.0550343108310851</v>
      </c>
      <c r="K723" s="57">
        <v>1.0550343108310851</v>
      </c>
      <c r="L723" s="57"/>
      <c r="M723" s="117">
        <f t="shared" si="63"/>
        <v>10600.686216621702</v>
      </c>
      <c r="N723" s="3">
        <f t="shared" si="64"/>
        <v>5.8333643445741316E-2</v>
      </c>
      <c r="O723" s="117">
        <f t="shared" si="66"/>
        <v>10558.231479213191</v>
      </c>
      <c r="P723" s="3">
        <f t="shared" si="65"/>
        <v>5.4320697699450395E-2</v>
      </c>
      <c r="S723" s="3"/>
      <c r="T723" s="3"/>
      <c r="AN723" s="152">
        <v>0.71799999999999997</v>
      </c>
      <c r="AO723" s="18">
        <v>341646.81114315853</v>
      </c>
      <c r="AP723" s="18">
        <v>146526.15703511477</v>
      </c>
      <c r="AQ723" s="3">
        <f t="shared" si="62"/>
        <v>0</v>
      </c>
      <c r="AR723" s="3">
        <f t="shared" si="62"/>
        <v>0</v>
      </c>
    </row>
    <row r="724" spans="9:44" ht="17">
      <c r="I724" s="3">
        <v>7.1499999999999994E-2</v>
      </c>
      <c r="J724" s="3">
        <v>1.0724972631124279</v>
      </c>
      <c r="K724" s="57">
        <v>1.0724972631124279</v>
      </c>
      <c r="L724" s="57"/>
      <c r="M724" s="117">
        <f t="shared" si="63"/>
        <v>10949.945262248557</v>
      </c>
      <c r="N724" s="3">
        <f t="shared" si="64"/>
        <v>9.0749364374559383E-2</v>
      </c>
      <c r="O724" s="117">
        <f t="shared" si="66"/>
        <v>10760.22408095979</v>
      </c>
      <c r="P724" s="3">
        <f t="shared" si="65"/>
        <v>7.3271286890757972E-2</v>
      </c>
      <c r="S724" s="3"/>
      <c r="T724" s="3"/>
      <c r="AN724" s="152">
        <v>0.71899999999999997</v>
      </c>
      <c r="AO724" s="18">
        <v>-1889.0175208616402</v>
      </c>
      <c r="AP724" s="18">
        <v>27095.465887613296</v>
      </c>
      <c r="AQ724" s="3">
        <f t="shared" si="62"/>
        <v>1</v>
      </c>
      <c r="AR724" s="3">
        <f t="shared" si="62"/>
        <v>0</v>
      </c>
    </row>
    <row r="725" spans="9:44" ht="17">
      <c r="I725" s="3">
        <v>7.1599999999999997E-2</v>
      </c>
      <c r="J725" s="3">
        <v>0.99883427503736599</v>
      </c>
      <c r="K725" s="57">
        <v>0.99883427503736599</v>
      </c>
      <c r="L725" s="57"/>
      <c r="M725" s="117">
        <f t="shared" si="63"/>
        <v>9476.6855007473187</v>
      </c>
      <c r="N725" s="3">
        <f t="shared" si="64"/>
        <v>-5.3750468585043364E-2</v>
      </c>
      <c r="O725" s="117">
        <f t="shared" si="66"/>
        <v>9908.1700654650904</v>
      </c>
      <c r="P725" s="3">
        <f t="shared" si="65"/>
        <v>-9.2254170547034116E-3</v>
      </c>
      <c r="S725" s="3"/>
      <c r="T725" s="3"/>
      <c r="AN725" s="152">
        <v>0.72</v>
      </c>
      <c r="AO725" s="18">
        <v>61869.822623017426</v>
      </c>
      <c r="AP725" s="18">
        <v>60423.447093010691</v>
      </c>
      <c r="AQ725" s="3">
        <f t="shared" si="62"/>
        <v>0</v>
      </c>
      <c r="AR725" s="3">
        <f t="shared" si="62"/>
        <v>0</v>
      </c>
    </row>
    <row r="726" spans="9:44" ht="17">
      <c r="I726" s="3">
        <v>7.17E-2</v>
      </c>
      <c r="J726" s="3">
        <v>1.0601575289091518</v>
      </c>
      <c r="K726" s="57">
        <v>1.0601575289091518</v>
      </c>
      <c r="L726" s="57"/>
      <c r="M726" s="117">
        <f t="shared" si="63"/>
        <v>10703.150578183036</v>
      </c>
      <c r="N726" s="3">
        <f t="shared" si="64"/>
        <v>6.7953051692096464E-2</v>
      </c>
      <c r="O726" s="117">
        <f t="shared" si="66"/>
        <v>10617.491341591074</v>
      </c>
      <c r="P726" s="3">
        <f t="shared" si="65"/>
        <v>5.9917674726199355E-2</v>
      </c>
      <c r="S726" s="3"/>
      <c r="T726" s="3"/>
      <c r="AN726" s="152">
        <v>0.72099999999999997</v>
      </c>
      <c r="AO726" s="18">
        <v>212218.28509073667</v>
      </c>
      <c r="AP726" s="18">
        <v>109641.95495911405</v>
      </c>
      <c r="AQ726" s="3">
        <f t="shared" si="62"/>
        <v>0</v>
      </c>
      <c r="AR726" s="3">
        <f t="shared" si="62"/>
        <v>0</v>
      </c>
    </row>
    <row r="727" spans="9:44" ht="17">
      <c r="I727" s="3">
        <v>7.1800000000000003E-2</v>
      </c>
      <c r="J727" s="3">
        <v>1.0612470263798062</v>
      </c>
      <c r="K727" s="57">
        <v>1.0612470263798062</v>
      </c>
      <c r="L727" s="57"/>
      <c r="M727" s="117">
        <f t="shared" si="63"/>
        <v>10724.940527596124</v>
      </c>
      <c r="N727" s="3">
        <f t="shared" si="64"/>
        <v>6.9986826592177531E-2</v>
      </c>
      <c r="O727" s="117">
        <f t="shared" si="66"/>
        <v>10630.093473530067</v>
      </c>
      <c r="P727" s="3">
        <f t="shared" si="65"/>
        <v>6.1103892691804801E-2</v>
      </c>
      <c r="S727" s="3"/>
      <c r="T727" s="3"/>
      <c r="AN727" s="152">
        <v>0.72199999999999998</v>
      </c>
      <c r="AO727" s="18">
        <v>236042.76428869576</v>
      </c>
      <c r="AP727" s="18">
        <v>116861.93062195202</v>
      </c>
      <c r="AQ727" s="3">
        <f t="shared" si="62"/>
        <v>0</v>
      </c>
      <c r="AR727" s="3">
        <f t="shared" si="62"/>
        <v>0</v>
      </c>
    </row>
    <row r="728" spans="9:44" ht="17">
      <c r="I728" s="3">
        <v>7.1900000000000006E-2</v>
      </c>
      <c r="J728" s="3">
        <v>1.1573393567667312</v>
      </c>
      <c r="K728" s="57">
        <v>1.1573393567667312</v>
      </c>
      <c r="L728" s="57"/>
      <c r="M728" s="117">
        <f t="shared" si="63"/>
        <v>12646.787135334624</v>
      </c>
      <c r="N728" s="3">
        <f t="shared" si="64"/>
        <v>0.23481810852427398</v>
      </c>
      <c r="O728" s="117">
        <f t="shared" si="66"/>
        <v>11741.585935402401</v>
      </c>
      <c r="P728" s="3">
        <f t="shared" si="65"/>
        <v>0.16055180047672857</v>
      </c>
      <c r="S728" s="3"/>
      <c r="T728" s="3"/>
      <c r="AN728" s="152">
        <v>0.72299999999999998</v>
      </c>
      <c r="AO728" s="18">
        <v>69541.414807897789</v>
      </c>
      <c r="AP728" s="18">
        <v>67996.732635110515</v>
      </c>
      <c r="AQ728" s="3">
        <f t="shared" si="62"/>
        <v>0</v>
      </c>
      <c r="AR728" s="3">
        <f t="shared" si="62"/>
        <v>0</v>
      </c>
    </row>
    <row r="729" spans="9:44" ht="17">
      <c r="I729" s="3">
        <v>7.1999999999999995E-2</v>
      </c>
      <c r="J729" s="3">
        <v>1.1421241565804308</v>
      </c>
      <c r="K729" s="57">
        <v>1.1421241565804308</v>
      </c>
      <c r="L729" s="57"/>
      <c r="M729" s="117">
        <f t="shared" si="63"/>
        <v>12342.483131608615</v>
      </c>
      <c r="N729" s="3">
        <f t="shared" si="64"/>
        <v>0.210462131464276</v>
      </c>
      <c r="O729" s="117">
        <f t="shared" si="66"/>
        <v>11565.592906147565</v>
      </c>
      <c r="P729" s="3">
        <f t="shared" si="65"/>
        <v>0.14544946865993541</v>
      </c>
      <c r="S729" s="3"/>
      <c r="T729" s="3"/>
      <c r="AN729" s="152">
        <v>0.72399999999999998</v>
      </c>
      <c r="AO729" s="18">
        <v>103771.40108923419</v>
      </c>
      <c r="AP729" s="18">
        <v>90324.884434655702</v>
      </c>
      <c r="AQ729" s="3">
        <f t="shared" si="62"/>
        <v>0</v>
      </c>
      <c r="AR729" s="3">
        <f t="shared" si="62"/>
        <v>0</v>
      </c>
    </row>
    <row r="730" spans="9:44" ht="17">
      <c r="I730" s="3">
        <v>7.2099999999999997E-2</v>
      </c>
      <c r="J730" s="3">
        <v>1.0230279987743112</v>
      </c>
      <c r="K730" s="57">
        <v>1.0230279987743112</v>
      </c>
      <c r="L730" s="57"/>
      <c r="M730" s="117">
        <f t="shared" si="63"/>
        <v>9960.5599754862233</v>
      </c>
      <c r="N730" s="3">
        <f t="shared" si="64"/>
        <v>-3.9518005395850824E-3</v>
      </c>
      <c r="O730" s="117">
        <f t="shared" si="66"/>
        <v>10188.016973641386</v>
      </c>
      <c r="P730" s="3">
        <f t="shared" si="65"/>
        <v>1.8627130164316035E-2</v>
      </c>
      <c r="S730" s="3"/>
      <c r="T730" s="3"/>
      <c r="AN730" s="152">
        <v>0.72499999999999998</v>
      </c>
      <c r="AO730" s="18">
        <v>88507.424204482988</v>
      </c>
      <c r="AP730" s="18">
        <v>113511.28866512989</v>
      </c>
      <c r="AQ730" s="3">
        <f t="shared" si="62"/>
        <v>0</v>
      </c>
      <c r="AR730" s="3">
        <f t="shared" si="62"/>
        <v>0</v>
      </c>
    </row>
    <row r="731" spans="9:44" ht="17">
      <c r="I731" s="3">
        <v>7.22E-2</v>
      </c>
      <c r="J731" s="3">
        <v>0.96934217556375046</v>
      </c>
      <c r="K731" s="57">
        <v>0.96934217556375046</v>
      </c>
      <c r="L731" s="57"/>
      <c r="M731" s="117">
        <f t="shared" si="63"/>
        <v>8886.8435112750085</v>
      </c>
      <c r="N731" s="3">
        <f t="shared" si="64"/>
        <v>-0.11801316711615815</v>
      </c>
      <c r="O731" s="117">
        <f t="shared" si="66"/>
        <v>9567.0372599881066</v>
      </c>
      <c r="P731" s="3">
        <f t="shared" si="65"/>
        <v>-4.4261521669025125E-2</v>
      </c>
      <c r="S731" s="3"/>
      <c r="T731" s="3"/>
      <c r="AN731" s="152">
        <v>0.72599999999999998</v>
      </c>
      <c r="AO731" s="18">
        <v>90315.790690269132</v>
      </c>
      <c r="AP731" s="18">
        <v>110890.13287177151</v>
      </c>
      <c r="AQ731" s="3">
        <f t="shared" si="62"/>
        <v>0</v>
      </c>
      <c r="AR731" s="3">
        <f t="shared" si="62"/>
        <v>0</v>
      </c>
    </row>
    <row r="732" spans="9:44" ht="17">
      <c r="I732" s="3">
        <v>7.2300000000000003E-2</v>
      </c>
      <c r="J732" s="3">
        <v>1.1102275266189459</v>
      </c>
      <c r="K732" s="57">
        <v>1.1102275266189459</v>
      </c>
      <c r="L732" s="57"/>
      <c r="M732" s="117">
        <f t="shared" si="63"/>
        <v>11704.550532378917</v>
      </c>
      <c r="N732" s="3">
        <f t="shared" si="64"/>
        <v>0.15739260758565041</v>
      </c>
      <c r="O732" s="117">
        <f t="shared" si="66"/>
        <v>11196.647084784223</v>
      </c>
      <c r="P732" s="3">
        <f t="shared" si="65"/>
        <v>0.11302927305764889</v>
      </c>
      <c r="S732" s="3"/>
      <c r="T732" s="3"/>
      <c r="AN732" s="152">
        <v>0.72699999999999998</v>
      </c>
      <c r="AO732" s="18">
        <v>244982.52162930582</v>
      </c>
      <c r="AP732" s="18">
        <v>120526.2753189872</v>
      </c>
      <c r="AQ732" s="3">
        <f t="shared" si="62"/>
        <v>0</v>
      </c>
      <c r="AR732" s="3">
        <f t="shared" si="62"/>
        <v>0</v>
      </c>
    </row>
    <row r="733" spans="9:44" ht="17">
      <c r="I733" s="3">
        <v>7.2400000000000006E-2</v>
      </c>
      <c r="J733" s="3">
        <v>1.0660090078162952</v>
      </c>
      <c r="K733" s="57">
        <v>1.0660090078162952</v>
      </c>
      <c r="L733" s="57"/>
      <c r="M733" s="117">
        <f t="shared" si="63"/>
        <v>10820.180156325903</v>
      </c>
      <c r="N733" s="3">
        <f t="shared" si="64"/>
        <v>7.8827830593059658E-2</v>
      </c>
      <c r="O733" s="117">
        <f t="shared" si="66"/>
        <v>10685.174939958459</v>
      </c>
      <c r="P733" s="3">
        <f t="shared" si="65"/>
        <v>6.6272168123941683E-2</v>
      </c>
      <c r="S733" s="3"/>
      <c r="T733" s="3"/>
      <c r="AN733" s="152">
        <v>0.72799999999999998</v>
      </c>
      <c r="AO733" s="18">
        <v>72975.02953238535</v>
      </c>
      <c r="AP733" s="18">
        <v>68144.246292347976</v>
      </c>
      <c r="AQ733" s="3">
        <f t="shared" si="62"/>
        <v>0</v>
      </c>
      <c r="AR733" s="3">
        <f t="shared" si="62"/>
        <v>0</v>
      </c>
    </row>
    <row r="734" spans="9:44" ht="17">
      <c r="I734" s="3">
        <v>7.2499999999999995E-2</v>
      </c>
      <c r="J734" s="3">
        <v>1.0932404236407243</v>
      </c>
      <c r="K734" s="57">
        <v>1.0932404236407243</v>
      </c>
      <c r="L734" s="57"/>
      <c r="M734" s="117">
        <f t="shared" si="63"/>
        <v>11364.808472814484</v>
      </c>
      <c r="N734" s="3">
        <f t="shared" si="64"/>
        <v>0.12793651179841714</v>
      </c>
      <c r="O734" s="117">
        <f t="shared" si="66"/>
        <v>11000.158594669392</v>
      </c>
      <c r="P734" s="3">
        <f t="shared" si="65"/>
        <v>9.5324597397608263E-2</v>
      </c>
      <c r="S734" s="3"/>
      <c r="T734" s="3"/>
      <c r="AN734" s="152">
        <v>0.72899999999999998</v>
      </c>
      <c r="AO734" s="18">
        <v>18784.883146293363</v>
      </c>
      <c r="AP734" s="18">
        <v>39256.940563861084</v>
      </c>
      <c r="AQ734" s="3">
        <f t="shared" si="62"/>
        <v>0</v>
      </c>
      <c r="AR734" s="3">
        <f t="shared" si="62"/>
        <v>0</v>
      </c>
    </row>
    <row r="735" spans="9:44" ht="17">
      <c r="I735" s="3">
        <v>7.2599999999999998E-2</v>
      </c>
      <c r="J735" s="3">
        <v>0.96226173823618932</v>
      </c>
      <c r="K735" s="57">
        <v>0.96226173823618932</v>
      </c>
      <c r="L735" s="57"/>
      <c r="M735" s="117">
        <f t="shared" si="63"/>
        <v>8745.2347647237857</v>
      </c>
      <c r="N735" s="3">
        <f t="shared" si="64"/>
        <v>-0.13407613928933013</v>
      </c>
      <c r="O735" s="117">
        <f t="shared" si="66"/>
        <v>9485.1383957951493</v>
      </c>
      <c r="P735" s="3">
        <f t="shared" si="65"/>
        <v>-5.2858898696631497E-2</v>
      </c>
      <c r="S735" s="3"/>
      <c r="T735" s="3"/>
      <c r="AN735" s="152">
        <v>0.73</v>
      </c>
      <c r="AO735" s="18">
        <v>234458.23269578471</v>
      </c>
      <c r="AP735" s="18">
        <v>116463.29147544941</v>
      </c>
      <c r="AQ735" s="3">
        <f t="shared" si="62"/>
        <v>0</v>
      </c>
      <c r="AR735" s="3">
        <f t="shared" si="62"/>
        <v>0</v>
      </c>
    </row>
    <row r="736" spans="9:44" ht="17">
      <c r="I736" s="3">
        <v>7.2700000000000001E-2</v>
      </c>
      <c r="J736" s="3">
        <v>1.0343926729305957</v>
      </c>
      <c r="K736" s="57">
        <v>1.0343926729305957</v>
      </c>
      <c r="L736" s="57"/>
      <c r="M736" s="117">
        <f t="shared" si="63"/>
        <v>10187.853458611913</v>
      </c>
      <c r="N736" s="3">
        <f t="shared" si="64"/>
        <v>1.8611080294935339E-2</v>
      </c>
      <c r="O736" s="117">
        <f t="shared" si="66"/>
        <v>10319.471269790545</v>
      </c>
      <c r="P736" s="3">
        <f t="shared" si="65"/>
        <v>3.144743219946021E-2</v>
      </c>
      <c r="S736" s="3"/>
      <c r="T736" s="3"/>
      <c r="AN736" s="152">
        <v>0.73099999999999998</v>
      </c>
      <c r="AO736" s="18">
        <v>-1359.3094225190689</v>
      </c>
      <c r="AP736" s="18">
        <v>62369.904012072075</v>
      </c>
      <c r="AQ736" s="3">
        <f t="shared" si="62"/>
        <v>1</v>
      </c>
      <c r="AR736" s="3">
        <f t="shared" si="62"/>
        <v>0</v>
      </c>
    </row>
    <row r="737" spans="9:44" ht="17">
      <c r="I737" s="3">
        <v>7.2800000000000004E-2</v>
      </c>
      <c r="J737" s="3">
        <v>1.0817781501110098</v>
      </c>
      <c r="K737" s="57">
        <v>1.0817781501110098</v>
      </c>
      <c r="L737" s="57"/>
      <c r="M737" s="117">
        <f t="shared" si="63"/>
        <v>11135.563002220195</v>
      </c>
      <c r="N737" s="3">
        <f t="shared" si="64"/>
        <v>0.10755876792970448</v>
      </c>
      <c r="O737" s="117">
        <f t="shared" si="66"/>
        <v>10867.57537420948</v>
      </c>
      <c r="P737" s="3">
        <f t="shared" si="65"/>
        <v>8.3198526607775894E-2</v>
      </c>
      <c r="S737" s="3"/>
      <c r="T737" s="3"/>
      <c r="AN737" s="152">
        <v>0.73199999999999998</v>
      </c>
      <c r="AO737" s="18">
        <v>-3950.7410572955987</v>
      </c>
      <c r="AP737" s="18">
        <v>45829.669529472005</v>
      </c>
      <c r="AQ737" s="3">
        <f t="shared" si="62"/>
        <v>1</v>
      </c>
      <c r="AR737" s="3">
        <f t="shared" si="62"/>
        <v>0</v>
      </c>
    </row>
    <row r="738" spans="9:44" ht="17">
      <c r="I738" s="3">
        <v>7.2900000000000006E-2</v>
      </c>
      <c r="J738" s="3">
        <v>0.98390359201698563</v>
      </c>
      <c r="K738" s="57">
        <v>0.98390359201698563</v>
      </c>
      <c r="L738" s="57"/>
      <c r="M738" s="117">
        <f t="shared" si="63"/>
        <v>9178.0718403397113</v>
      </c>
      <c r="N738" s="3">
        <f t="shared" si="64"/>
        <v>-8.5767949601644813E-2</v>
      </c>
      <c r="O738" s="117">
        <f t="shared" si="66"/>
        <v>9735.4680239916943</v>
      </c>
      <c r="P738" s="3">
        <f t="shared" si="65"/>
        <v>-2.6809378901100429E-2</v>
      </c>
      <c r="S738" s="3"/>
      <c r="T738" s="3"/>
      <c r="AN738" s="152">
        <v>0.73299999999999998</v>
      </c>
      <c r="AO738" s="18">
        <v>2304.7304377549212</v>
      </c>
      <c r="AP738" s="18">
        <v>13992.912928565624</v>
      </c>
      <c r="AQ738" s="3">
        <f t="shared" si="62"/>
        <v>0</v>
      </c>
      <c r="AR738" s="3">
        <f t="shared" si="62"/>
        <v>0</v>
      </c>
    </row>
    <row r="739" spans="9:44" ht="17">
      <c r="I739" s="3">
        <v>7.2999999999999995E-2</v>
      </c>
      <c r="J739" s="3">
        <v>1.1105269542577001</v>
      </c>
      <c r="K739" s="57">
        <v>1.1105269542577001</v>
      </c>
      <c r="L739" s="57"/>
      <c r="M739" s="117">
        <f t="shared" si="63"/>
        <v>11710.539085154001</v>
      </c>
      <c r="N739" s="3">
        <f t="shared" si="64"/>
        <v>0.15790411986285932</v>
      </c>
      <c r="O739" s="117">
        <f t="shared" si="66"/>
        <v>11200.110540837495</v>
      </c>
      <c r="P739" s="3">
        <f t="shared" si="65"/>
        <v>0.11333855497593137</v>
      </c>
      <c r="S739" s="3"/>
      <c r="T739" s="3"/>
      <c r="AN739" s="152">
        <v>0.73399999999999999</v>
      </c>
      <c r="AO739" s="18">
        <v>213137.51320233138</v>
      </c>
      <c r="AP739" s="18">
        <v>110161.80740040282</v>
      </c>
      <c r="AQ739" s="3">
        <f t="shared" si="62"/>
        <v>0</v>
      </c>
      <c r="AR739" s="3">
        <f t="shared" si="62"/>
        <v>0</v>
      </c>
    </row>
    <row r="740" spans="9:44" ht="17">
      <c r="I740" s="3">
        <v>7.3099999999999998E-2</v>
      </c>
      <c r="J740" s="3">
        <v>1.0502007479637054</v>
      </c>
      <c r="K740" s="57">
        <v>1.0502007479637054</v>
      </c>
      <c r="L740" s="57"/>
      <c r="M740" s="117">
        <f t="shared" si="63"/>
        <v>10504.014959274109</v>
      </c>
      <c r="N740" s="3">
        <f t="shared" si="64"/>
        <v>4.9172468155674075E-2</v>
      </c>
      <c r="O740" s="117">
        <f t="shared" si="66"/>
        <v>10502.322035978275</v>
      </c>
      <c r="P740" s="3">
        <f t="shared" si="65"/>
        <v>4.90112860038424E-2</v>
      </c>
      <c r="S740" s="3"/>
      <c r="T740" s="3"/>
      <c r="AN740" s="152">
        <v>0.73499999999999999</v>
      </c>
      <c r="AO740" s="18">
        <v>6419.1059497798769</v>
      </c>
      <c r="AP740" s="18">
        <v>31402.223179887547</v>
      </c>
      <c r="AQ740" s="3">
        <f t="shared" si="62"/>
        <v>0</v>
      </c>
      <c r="AR740" s="3">
        <f t="shared" si="62"/>
        <v>0</v>
      </c>
    </row>
    <row r="741" spans="9:44" ht="17">
      <c r="I741" s="3">
        <v>7.3200000000000001E-2</v>
      </c>
      <c r="J741" s="3">
        <v>1.0908886165285689</v>
      </c>
      <c r="K741" s="57">
        <v>1.0908886165285689</v>
      </c>
      <c r="L741" s="57"/>
      <c r="M741" s="117">
        <f t="shared" si="63"/>
        <v>11317.772330571379</v>
      </c>
      <c r="N741" s="3">
        <f t="shared" si="64"/>
        <v>0.12378916982961592</v>
      </c>
      <c r="O741" s="117">
        <f t="shared" si="66"/>
        <v>10972.955425941847</v>
      </c>
      <c r="P741" s="3">
        <f t="shared" si="65"/>
        <v>9.2848554848509998E-2</v>
      </c>
      <c r="S741" s="3"/>
      <c r="T741" s="3"/>
      <c r="AN741" s="152">
        <v>0.73599999999999999</v>
      </c>
      <c r="AO741" s="18">
        <v>168554.33681648018</v>
      </c>
      <c r="AP741" s="18">
        <v>95754.147252160852</v>
      </c>
      <c r="AQ741" s="3">
        <f t="shared" si="62"/>
        <v>0</v>
      </c>
      <c r="AR741" s="3">
        <f t="shared" si="62"/>
        <v>0</v>
      </c>
    </row>
    <row r="742" spans="9:44" ht="17">
      <c r="I742" s="3">
        <v>7.3300000000000004E-2</v>
      </c>
      <c r="J742" s="3">
        <v>1.0547199566240544</v>
      </c>
      <c r="K742" s="57">
        <v>1.0547199566240544</v>
      </c>
      <c r="L742" s="57"/>
      <c r="M742" s="117">
        <f t="shared" si="63"/>
        <v>10594.399132481087</v>
      </c>
      <c r="N742" s="3">
        <f t="shared" si="64"/>
        <v>5.7740384751901797E-2</v>
      </c>
      <c r="O742" s="117">
        <f t="shared" si="66"/>
        <v>10554.595368713366</v>
      </c>
      <c r="P742" s="3">
        <f t="shared" si="65"/>
        <v>5.397625206344292E-2</v>
      </c>
      <c r="S742" s="3"/>
      <c r="T742" s="3"/>
      <c r="AN742" s="152">
        <v>0.73699999999999999</v>
      </c>
      <c r="AO742" s="18">
        <v>-11860.781412680917</v>
      </c>
      <c r="AP742" s="18">
        <v>35738.218696651333</v>
      </c>
      <c r="AQ742" s="3">
        <f t="shared" si="62"/>
        <v>1</v>
      </c>
      <c r="AR742" s="3">
        <f t="shared" si="62"/>
        <v>0</v>
      </c>
    </row>
    <row r="743" spans="9:44" ht="17">
      <c r="I743" s="3">
        <v>7.3400000000000007E-2</v>
      </c>
      <c r="J743" s="3">
        <v>1.0952454627438002</v>
      </c>
      <c r="K743" s="57">
        <v>1.0952454627438002</v>
      </c>
      <c r="L743" s="57"/>
      <c r="M743" s="117">
        <f t="shared" si="63"/>
        <v>11404.909254876004</v>
      </c>
      <c r="N743" s="3">
        <f t="shared" si="64"/>
        <v>0.13145880610179622</v>
      </c>
      <c r="O743" s="117">
        <f t="shared" si="66"/>
        <v>11023.350724986709</v>
      </c>
      <c r="P743" s="3">
        <f t="shared" si="65"/>
        <v>9.7430723043035877E-2</v>
      </c>
      <c r="S743" s="3"/>
      <c r="T743" s="3"/>
      <c r="AN743" s="152">
        <v>0.73799999999999999</v>
      </c>
      <c r="AO743" s="18">
        <v>247190.23224638836</v>
      </c>
      <c r="AP743" s="18">
        <v>120123.95241347796</v>
      </c>
      <c r="AQ743" s="3">
        <f t="shared" si="62"/>
        <v>0</v>
      </c>
      <c r="AR743" s="3">
        <f t="shared" si="62"/>
        <v>0</v>
      </c>
    </row>
    <row r="744" spans="9:44" ht="17">
      <c r="I744" s="3">
        <v>7.3499999999999996E-2</v>
      </c>
      <c r="J744" s="3">
        <v>1.1000255537038861</v>
      </c>
      <c r="K744" s="57">
        <v>1.1000255537038861</v>
      </c>
      <c r="L744" s="57"/>
      <c r="M744" s="117">
        <f t="shared" si="63"/>
        <v>11500.511074077722</v>
      </c>
      <c r="N744" s="3">
        <f t="shared" si="64"/>
        <v>0.13980638261182646</v>
      </c>
      <c r="O744" s="117">
        <f t="shared" si="66"/>
        <v>11078.641662856631</v>
      </c>
      <c r="P744" s="3">
        <f t="shared" si="65"/>
        <v>0.10243398720488474</v>
      </c>
      <c r="S744" s="3"/>
      <c r="T744" s="3"/>
      <c r="AN744" s="152">
        <v>0.73899999999999999</v>
      </c>
      <c r="AO744" s="18">
        <v>186140.22758140281</v>
      </c>
      <c r="AP744" s="18">
        <v>101525.96817898878</v>
      </c>
      <c r="AQ744" s="3">
        <f t="shared" si="62"/>
        <v>0</v>
      </c>
      <c r="AR744" s="3">
        <f t="shared" si="62"/>
        <v>0</v>
      </c>
    </row>
    <row r="745" spans="9:44" ht="17">
      <c r="I745" s="3">
        <v>7.3599999999999999E-2</v>
      </c>
      <c r="J745" s="3">
        <v>0.97039236070722623</v>
      </c>
      <c r="K745" s="57">
        <v>0.97039236070722623</v>
      </c>
      <c r="L745" s="57"/>
      <c r="M745" s="117">
        <f t="shared" si="63"/>
        <v>8907.8472141445236</v>
      </c>
      <c r="N745" s="3">
        <f t="shared" si="64"/>
        <v>-0.11565249527895904</v>
      </c>
      <c r="O745" s="117">
        <f t="shared" si="66"/>
        <v>9579.1846693166517</v>
      </c>
      <c r="P745" s="3">
        <f t="shared" si="65"/>
        <v>-4.2992612220121039E-2</v>
      </c>
      <c r="S745" s="3"/>
      <c r="T745" s="3"/>
      <c r="AN745" s="152">
        <v>0.74</v>
      </c>
      <c r="AO745" s="18">
        <v>255815.90548625076</v>
      </c>
      <c r="AP745" s="18">
        <v>122524.14000326738</v>
      </c>
      <c r="AQ745" s="3">
        <f t="shared" si="62"/>
        <v>0</v>
      </c>
      <c r="AR745" s="3">
        <f t="shared" si="62"/>
        <v>0</v>
      </c>
    </row>
    <row r="746" spans="9:44" ht="17">
      <c r="I746" s="3">
        <v>7.3700000000000002E-2</v>
      </c>
      <c r="J746" s="3">
        <v>1.0420414267712474</v>
      </c>
      <c r="K746" s="57">
        <v>1.0420414267712474</v>
      </c>
      <c r="L746" s="57"/>
      <c r="M746" s="117">
        <f t="shared" si="63"/>
        <v>10340.828535424949</v>
      </c>
      <c r="N746" s="3">
        <f t="shared" si="64"/>
        <v>3.3514902027417408E-2</v>
      </c>
      <c r="O746" s="117">
        <f t="shared" si="66"/>
        <v>10407.943806593112</v>
      </c>
      <c r="P746" s="3">
        <f t="shared" si="65"/>
        <v>3.9984249142505077E-2</v>
      </c>
      <c r="S746" s="3"/>
      <c r="T746" s="3"/>
      <c r="AN746" s="152">
        <v>0.74099999999999999</v>
      </c>
      <c r="AO746" s="18">
        <v>33659.887105627626</v>
      </c>
      <c r="AP746" s="18">
        <v>58877.351081586901</v>
      </c>
      <c r="AQ746" s="3">
        <f t="shared" si="62"/>
        <v>0</v>
      </c>
      <c r="AR746" s="3">
        <f t="shared" si="62"/>
        <v>0</v>
      </c>
    </row>
    <row r="747" spans="9:44" ht="17">
      <c r="I747" s="3">
        <v>7.3800000000000004E-2</v>
      </c>
      <c r="J747" s="3">
        <v>1.0818079922249191</v>
      </c>
      <c r="K747" s="57">
        <v>1.0818079922249191</v>
      </c>
      <c r="L747" s="57"/>
      <c r="M747" s="117">
        <f t="shared" si="63"/>
        <v>11136.159844498381</v>
      </c>
      <c r="N747" s="3">
        <f t="shared" si="64"/>
        <v>0.10761236434722792</v>
      </c>
      <c r="O747" s="117">
        <f t="shared" si="66"/>
        <v>10867.920555604529</v>
      </c>
      <c r="P747" s="3">
        <f t="shared" si="65"/>
        <v>8.323028860632363E-2</v>
      </c>
      <c r="S747" s="3"/>
      <c r="T747" s="3"/>
      <c r="AN747" s="152">
        <v>0.74199999999999999</v>
      </c>
      <c r="AO747" s="18">
        <v>239504.00321916558</v>
      </c>
      <c r="AP747" s="18">
        <v>117819.20491912455</v>
      </c>
      <c r="AQ747" s="3">
        <f t="shared" si="62"/>
        <v>0</v>
      </c>
      <c r="AR747" s="3">
        <f t="shared" si="62"/>
        <v>0</v>
      </c>
    </row>
    <row r="748" spans="9:44" ht="17">
      <c r="I748" s="3">
        <v>7.3899999999999993E-2</v>
      </c>
      <c r="J748" s="3">
        <v>1.194153417204211</v>
      </c>
      <c r="K748" s="57">
        <v>1.194153417204211</v>
      </c>
      <c r="L748" s="57"/>
      <c r="M748" s="117">
        <f t="shared" si="63"/>
        <v>13383.068344084219</v>
      </c>
      <c r="N748" s="3">
        <f t="shared" si="64"/>
        <v>0.29140525859069988</v>
      </c>
      <c r="O748" s="117">
        <f t="shared" si="66"/>
        <v>12167.411290062955</v>
      </c>
      <c r="P748" s="3">
        <f t="shared" si="65"/>
        <v>0.19617607897651176</v>
      </c>
      <c r="S748" s="3"/>
      <c r="T748" s="3"/>
      <c r="AN748" s="152">
        <v>0.74299999999999999</v>
      </c>
      <c r="AO748" s="18">
        <v>235620.17107221318</v>
      </c>
      <c r="AP748" s="18">
        <v>116767.38280028937</v>
      </c>
      <c r="AQ748" s="3">
        <f t="shared" si="62"/>
        <v>0</v>
      </c>
      <c r="AR748" s="3">
        <f t="shared" si="62"/>
        <v>0</v>
      </c>
    </row>
    <row r="749" spans="9:44" ht="17">
      <c r="I749" s="3">
        <v>7.3999999999999996E-2</v>
      </c>
      <c r="J749" s="3">
        <v>1.0642695327782576</v>
      </c>
      <c r="K749" s="57">
        <v>1.0642695327782576</v>
      </c>
      <c r="L749" s="57"/>
      <c r="M749" s="117">
        <f t="shared" si="63"/>
        <v>10785.390655565152</v>
      </c>
      <c r="N749" s="3">
        <f t="shared" si="64"/>
        <v>7.560740831115717E-2</v>
      </c>
      <c r="O749" s="117">
        <f t="shared" si="66"/>
        <v>10665.054568388652</v>
      </c>
      <c r="P749" s="3">
        <f t="shared" si="65"/>
        <v>6.4387375502081221E-2</v>
      </c>
      <c r="S749" s="3"/>
      <c r="T749" s="3"/>
      <c r="AN749" s="152">
        <v>0.74399999999999999</v>
      </c>
      <c r="AO749" s="18">
        <v>234408.17618769707</v>
      </c>
      <c r="AP749" s="18">
        <v>116356.56253681744</v>
      </c>
      <c r="AQ749" s="3">
        <f t="shared" si="62"/>
        <v>0</v>
      </c>
      <c r="AR749" s="3">
        <f t="shared" si="62"/>
        <v>0</v>
      </c>
    </row>
    <row r="750" spans="9:44" ht="17">
      <c r="I750" s="3">
        <v>7.4099999999999999E-2</v>
      </c>
      <c r="J750" s="3">
        <v>1.0063560570610026</v>
      </c>
      <c r="K750" s="57">
        <v>1.0063560570610026</v>
      </c>
      <c r="L750" s="57"/>
      <c r="M750" s="117">
        <f t="shared" si="63"/>
        <v>9627.1211412200519</v>
      </c>
      <c r="N750" s="3">
        <f t="shared" si="64"/>
        <v>-3.8000858791353301E-2</v>
      </c>
      <c r="O750" s="117">
        <f t="shared" si="66"/>
        <v>9995.1739292017173</v>
      </c>
      <c r="P750" s="3">
        <f t="shared" si="65"/>
        <v>-4.827235721065356E-4</v>
      </c>
      <c r="S750" s="3"/>
      <c r="T750" s="3"/>
      <c r="AN750" s="152">
        <v>0.745</v>
      </c>
      <c r="AO750" s="18">
        <v>-422.9959314742656</v>
      </c>
      <c r="AP750" s="18">
        <v>-362.7026450911186</v>
      </c>
      <c r="AQ750" s="3">
        <f t="shared" si="62"/>
        <v>1</v>
      </c>
      <c r="AR750" s="3">
        <f t="shared" si="62"/>
        <v>1</v>
      </c>
    </row>
    <row r="751" spans="9:44" ht="17">
      <c r="I751" s="3">
        <v>7.4200000000000002E-2</v>
      </c>
      <c r="J751" s="3">
        <v>1.0859381472670451</v>
      </c>
      <c r="K751" s="57">
        <v>1.0859381472670451</v>
      </c>
      <c r="L751" s="57"/>
      <c r="M751" s="117">
        <f t="shared" si="63"/>
        <v>11218.762945340901</v>
      </c>
      <c r="N751" s="3">
        <f t="shared" si="64"/>
        <v>0.11500254659609391</v>
      </c>
      <c r="O751" s="117">
        <f t="shared" si="66"/>
        <v>10915.693735599252</v>
      </c>
      <c r="P751" s="3">
        <f t="shared" si="65"/>
        <v>8.7616452990817273E-2</v>
      </c>
      <c r="S751" s="3"/>
      <c r="T751" s="3"/>
      <c r="AN751" s="152">
        <v>0.746</v>
      </c>
      <c r="AO751" s="18">
        <v>98465.335298331527</v>
      </c>
      <c r="AP751" s="18">
        <v>77664.948668683166</v>
      </c>
      <c r="AQ751" s="3">
        <f t="shared" si="62"/>
        <v>0</v>
      </c>
      <c r="AR751" s="3">
        <f t="shared" si="62"/>
        <v>0</v>
      </c>
    </row>
    <row r="752" spans="9:44" ht="17">
      <c r="I752" s="3">
        <v>7.4300000000000005E-2</v>
      </c>
      <c r="J752" s="3">
        <v>1.0936807468412129</v>
      </c>
      <c r="K752" s="57">
        <v>1.0936807468412129</v>
      </c>
      <c r="L752" s="57"/>
      <c r="M752" s="117">
        <f t="shared" si="63"/>
        <v>11373.614936824257</v>
      </c>
      <c r="N752" s="3">
        <f t="shared" si="64"/>
        <v>0.1287111006334859</v>
      </c>
      <c r="O752" s="117">
        <f t="shared" si="66"/>
        <v>11005.251778653586</v>
      </c>
      <c r="P752" s="3">
        <f t="shared" si="65"/>
        <v>9.5787500291827074E-2</v>
      </c>
      <c r="S752" s="3"/>
      <c r="T752" s="3"/>
      <c r="AN752" s="152">
        <v>0.747</v>
      </c>
      <c r="AO752" s="18">
        <v>234534.00193302799</v>
      </c>
      <c r="AP752" s="18">
        <v>116402.4615516389</v>
      </c>
      <c r="AQ752" s="3">
        <f t="shared" si="62"/>
        <v>0</v>
      </c>
      <c r="AR752" s="3">
        <f t="shared" si="62"/>
        <v>0</v>
      </c>
    </row>
    <row r="753" spans="9:44" ht="17">
      <c r="I753" s="3">
        <v>7.4399999999999994E-2</v>
      </c>
      <c r="J753" s="3">
        <v>1.0633722462600359</v>
      </c>
      <c r="K753" s="57">
        <v>1.0633722462600359</v>
      </c>
      <c r="L753" s="57"/>
      <c r="M753" s="117">
        <f t="shared" si="63"/>
        <v>10767.444925200718</v>
      </c>
      <c r="N753" s="3">
        <f t="shared" si="64"/>
        <v>7.3942130028457717E-2</v>
      </c>
      <c r="O753" s="117">
        <f t="shared" si="66"/>
        <v>10654.675725486963</v>
      </c>
      <c r="P753" s="3">
        <f t="shared" si="65"/>
        <v>6.3413738070600717E-2</v>
      </c>
      <c r="S753" s="3"/>
      <c r="T753" s="3"/>
      <c r="AN753" s="152">
        <v>0.748</v>
      </c>
      <c r="AO753" s="18">
        <v>136112.92505576601</v>
      </c>
      <c r="AP753" s="18">
        <v>86115.96391735936</v>
      </c>
      <c r="AQ753" s="3">
        <f t="shared" si="62"/>
        <v>0</v>
      </c>
      <c r="AR753" s="3">
        <f t="shared" si="62"/>
        <v>0</v>
      </c>
    </row>
    <row r="754" spans="9:44" ht="17">
      <c r="I754" s="3">
        <v>7.4499999999999997E-2</v>
      </c>
      <c r="J754" s="3">
        <v>1.1313615474419234</v>
      </c>
      <c r="K754" s="57">
        <v>1.1313615474419234</v>
      </c>
      <c r="L754" s="57"/>
      <c r="M754" s="117">
        <f t="shared" si="63"/>
        <v>12127.230948838467</v>
      </c>
      <c r="N754" s="3">
        <f t="shared" si="64"/>
        <v>0.19286832268484586</v>
      </c>
      <c r="O754" s="117">
        <f t="shared" si="66"/>
        <v>11441.102648919326</v>
      </c>
      <c r="P754" s="3">
        <f t="shared" si="65"/>
        <v>0.13462727370787839</v>
      </c>
      <c r="S754" s="3"/>
      <c r="T754" s="3"/>
      <c r="AN754" s="152">
        <v>0.749</v>
      </c>
      <c r="AO754" s="18">
        <v>190434.16298931692</v>
      </c>
      <c r="AP754" s="18">
        <v>102880.68548210029</v>
      </c>
      <c r="AQ754" s="3">
        <f t="shared" si="62"/>
        <v>0</v>
      </c>
      <c r="AR754" s="3">
        <f t="shared" si="62"/>
        <v>0</v>
      </c>
    </row>
    <row r="755" spans="9:44" ht="17">
      <c r="I755" s="3">
        <v>7.46E-2</v>
      </c>
      <c r="J755" s="3">
        <v>1.0374109451750604</v>
      </c>
      <c r="K755" s="57">
        <v>1.0374109451750604</v>
      </c>
      <c r="L755" s="57"/>
      <c r="M755" s="117">
        <f t="shared" si="63"/>
        <v>10248.218903501207</v>
      </c>
      <c r="N755" s="3">
        <f t="shared" si="64"/>
        <v>2.4518831979318419E-2</v>
      </c>
      <c r="O755" s="117">
        <f t="shared" si="66"/>
        <v>10354.383388521486</v>
      </c>
      <c r="P755" s="3">
        <f t="shared" si="65"/>
        <v>3.4824852859007105E-2</v>
      </c>
      <c r="S755" s="3"/>
      <c r="T755" s="3"/>
      <c r="AN755" s="152">
        <v>0.75</v>
      </c>
      <c r="AO755" s="18">
        <v>19398.542607162915</v>
      </c>
      <c r="AP755" s="18">
        <v>48212.073172604651</v>
      </c>
      <c r="AQ755" s="3">
        <f t="shared" si="62"/>
        <v>0</v>
      </c>
      <c r="AR755" s="3">
        <f t="shared" si="62"/>
        <v>0</v>
      </c>
    </row>
    <row r="756" spans="9:44" ht="17">
      <c r="I756" s="3">
        <v>7.4700000000000003E-2</v>
      </c>
      <c r="J756" s="3">
        <v>1.1666139811710101</v>
      </c>
      <c r="K756" s="57">
        <v>1.1666139811710101</v>
      </c>
      <c r="L756" s="57"/>
      <c r="M756" s="117">
        <f t="shared" si="63"/>
        <v>12832.279623420201</v>
      </c>
      <c r="N756" s="3">
        <f t="shared" si="64"/>
        <v>0.2493787489946388</v>
      </c>
      <c r="O756" s="117">
        <f t="shared" si="66"/>
        <v>11848.864789714129</v>
      </c>
      <c r="P756" s="3">
        <f t="shared" si="65"/>
        <v>0.16964697166178036</v>
      </c>
      <c r="S756" s="3"/>
      <c r="T756" s="3"/>
      <c r="AN756" s="152">
        <v>0.751</v>
      </c>
      <c r="AO756" s="18">
        <v>86696.217911407963</v>
      </c>
      <c r="AP756" s="18">
        <v>80116.867948427403</v>
      </c>
      <c r="AQ756" s="3">
        <f t="shared" si="62"/>
        <v>0</v>
      </c>
      <c r="AR756" s="3">
        <f t="shared" si="62"/>
        <v>0</v>
      </c>
    </row>
    <row r="757" spans="9:44" ht="17">
      <c r="I757" s="3">
        <v>7.4800000000000005E-2</v>
      </c>
      <c r="J757" s="3">
        <v>1.1065536456183946</v>
      </c>
      <c r="K757" s="57">
        <v>1.0718988939448924</v>
      </c>
      <c r="L757" s="57"/>
      <c r="M757" s="117">
        <f t="shared" si="63"/>
        <v>11631.072912367892</v>
      </c>
      <c r="N757" s="3">
        <f t="shared" si="64"/>
        <v>0.15109512313934623</v>
      </c>
      <c r="O757" s="117">
        <f t="shared" si="66"/>
        <v>10753.302791649245</v>
      </c>
      <c r="P757" s="3">
        <f t="shared" si="65"/>
        <v>7.2627850824666107E-2</v>
      </c>
      <c r="S757" s="3"/>
      <c r="T757" s="3"/>
      <c r="AN757" s="152">
        <v>0.752</v>
      </c>
      <c r="AO757" s="18">
        <v>409526.51030788076</v>
      </c>
      <c r="AP757" s="18">
        <v>168342.43909128685</v>
      </c>
      <c r="AQ757" s="3">
        <f t="shared" si="62"/>
        <v>0</v>
      </c>
      <c r="AR757" s="3">
        <f t="shared" si="62"/>
        <v>0</v>
      </c>
    </row>
    <row r="758" spans="9:44" ht="17">
      <c r="I758" s="3">
        <v>7.4899999999999994E-2</v>
      </c>
      <c r="J758" s="3">
        <v>1.086751410623195</v>
      </c>
      <c r="K758" s="57">
        <v>1.086751410623195</v>
      </c>
      <c r="L758" s="57"/>
      <c r="M758" s="117">
        <f t="shared" si="63"/>
        <v>11235.0282124639</v>
      </c>
      <c r="N758" s="3">
        <f t="shared" si="64"/>
        <v>0.11645132376282648</v>
      </c>
      <c r="O758" s="117">
        <f t="shared" si="66"/>
        <v>10925.100689163995</v>
      </c>
      <c r="P758" s="3">
        <f t="shared" si="65"/>
        <v>8.847786434458782E-2</v>
      </c>
      <c r="S758" s="3"/>
      <c r="T758" s="3"/>
      <c r="AN758" s="152">
        <v>0.753</v>
      </c>
      <c r="AO758" s="18">
        <v>147796.06185099279</v>
      </c>
      <c r="AP758" s="18">
        <v>90130.553477690788</v>
      </c>
      <c r="AQ758" s="3">
        <f t="shared" si="62"/>
        <v>0</v>
      </c>
      <c r="AR758" s="3">
        <f t="shared" si="62"/>
        <v>0</v>
      </c>
    </row>
    <row r="759" spans="9:44" ht="17">
      <c r="I759" s="3">
        <v>7.4999999999999997E-2</v>
      </c>
      <c r="J759" s="3">
        <v>1.1120514703829902</v>
      </c>
      <c r="K759" s="57">
        <v>1.1120514703829902</v>
      </c>
      <c r="L759" s="57"/>
      <c r="M759" s="117">
        <f t="shared" si="63"/>
        <v>11741.029407659804</v>
      </c>
      <c r="N759" s="3">
        <f t="shared" si="64"/>
        <v>0.16050440134894228</v>
      </c>
      <c r="O759" s="117">
        <f t="shared" si="66"/>
        <v>11217.744499494131</v>
      </c>
      <c r="P759" s="3">
        <f t="shared" si="65"/>
        <v>0.1149117618917478</v>
      </c>
      <c r="S759" s="3"/>
      <c r="T759" s="3"/>
      <c r="AN759" s="152">
        <v>0.754</v>
      </c>
      <c r="AO759" s="18">
        <v>-8222.6339993813999</v>
      </c>
      <c r="AP759" s="18">
        <v>509.30695872991623</v>
      </c>
      <c r="AQ759" s="3">
        <f t="shared" si="62"/>
        <v>1</v>
      </c>
      <c r="AR759" s="3">
        <f t="shared" si="62"/>
        <v>0</v>
      </c>
    </row>
    <row r="760" spans="9:44" ht="17">
      <c r="I760" s="3">
        <v>7.51E-2</v>
      </c>
      <c r="J760" s="3">
        <v>0.9923195337678713</v>
      </c>
      <c r="K760" s="57">
        <v>0.9923195337678713</v>
      </c>
      <c r="L760" s="57"/>
      <c r="M760" s="117">
        <f t="shared" si="63"/>
        <v>9346.3906753574247</v>
      </c>
      <c r="N760" s="3">
        <f t="shared" si="64"/>
        <v>-6.7594848245848216E-2</v>
      </c>
      <c r="O760" s="117">
        <f t="shared" si="66"/>
        <v>9832.8145632836458</v>
      </c>
      <c r="P760" s="3">
        <f t="shared" si="65"/>
        <v>-1.6859875984281899E-2</v>
      </c>
      <c r="S760" s="3"/>
      <c r="T760" s="3"/>
      <c r="AN760" s="152">
        <v>0.755</v>
      </c>
      <c r="AO760" s="18">
        <v>53572.890033377822</v>
      </c>
      <c r="AP760" s="18">
        <v>66403.230965365336</v>
      </c>
      <c r="AQ760" s="3">
        <f t="shared" si="62"/>
        <v>0</v>
      </c>
      <c r="AR760" s="3">
        <f t="shared" si="62"/>
        <v>0</v>
      </c>
    </row>
    <row r="761" spans="9:44" ht="17">
      <c r="I761" s="3">
        <v>7.5200000000000003E-2</v>
      </c>
      <c r="J761" s="3">
        <v>0.99672474847581938</v>
      </c>
      <c r="K761" s="57">
        <v>0.99672474847581938</v>
      </c>
      <c r="L761" s="57"/>
      <c r="M761" s="117">
        <f t="shared" si="63"/>
        <v>9434.4949695163868</v>
      </c>
      <c r="N761" s="3">
        <f t="shared" si="64"/>
        <v>-5.8212442949426714E-2</v>
      </c>
      <c r="O761" s="117">
        <f t="shared" si="66"/>
        <v>9883.7693368966666</v>
      </c>
      <c r="P761" s="3">
        <f t="shared" si="65"/>
        <v>-1.1691142159757159E-2</v>
      </c>
      <c r="S761" s="3"/>
      <c r="T761" s="3"/>
      <c r="AN761" s="152">
        <v>0.75600000000000001</v>
      </c>
      <c r="AO761" s="18">
        <v>364209.44693236169</v>
      </c>
      <c r="AP761" s="18">
        <v>159217.36517689758</v>
      </c>
      <c r="AQ761" s="3">
        <f t="shared" si="62"/>
        <v>0</v>
      </c>
      <c r="AR761" s="3">
        <f t="shared" si="62"/>
        <v>0</v>
      </c>
    </row>
    <row r="762" spans="9:44" ht="17">
      <c r="I762" s="3">
        <v>7.5300000000000006E-2</v>
      </c>
      <c r="J762" s="3">
        <v>0.96648192116662812</v>
      </c>
      <c r="K762" s="57">
        <v>0.96648192116662812</v>
      </c>
      <c r="L762" s="57"/>
      <c r="M762" s="117">
        <f t="shared" si="63"/>
        <v>8829.6384233325625</v>
      </c>
      <c r="N762" s="3">
        <f t="shared" si="64"/>
        <v>-0.12447102787655531</v>
      </c>
      <c r="O762" s="117">
        <f t="shared" si="66"/>
        <v>9533.9529213250989</v>
      </c>
      <c r="P762" s="3">
        <f t="shared" si="65"/>
        <v>-4.7725674200832638E-2</v>
      </c>
      <c r="S762" s="3"/>
      <c r="T762" s="3"/>
      <c r="AN762" s="152">
        <v>0.75700000000000001</v>
      </c>
      <c r="AO762" s="18">
        <v>8469.6856045785626</v>
      </c>
      <c r="AP762" s="18">
        <v>49961.612532108004</v>
      </c>
      <c r="AQ762" s="3">
        <f t="shared" si="62"/>
        <v>0</v>
      </c>
      <c r="AR762" s="3">
        <f t="shared" si="62"/>
        <v>0</v>
      </c>
    </row>
    <row r="763" spans="9:44" ht="17">
      <c r="I763" s="3">
        <v>7.5399999999999995E-2</v>
      </c>
      <c r="J763" s="3">
        <v>0.93530754669588045</v>
      </c>
      <c r="K763" s="57">
        <v>0.93530754669588045</v>
      </c>
      <c r="L763" s="57"/>
      <c r="M763" s="117">
        <f t="shared" si="63"/>
        <v>8206.1509339176082</v>
      </c>
      <c r="N763" s="3">
        <f t="shared" si="64"/>
        <v>-0.19770110602626276</v>
      </c>
      <c r="O763" s="117">
        <f t="shared" si="66"/>
        <v>9173.3613726728872</v>
      </c>
      <c r="P763" s="3">
        <f t="shared" si="65"/>
        <v>-8.6281311987633724E-2</v>
      </c>
      <c r="S763" s="3"/>
      <c r="T763" s="3"/>
      <c r="AN763" s="152">
        <v>0.75800000000000001</v>
      </c>
      <c r="AO763" s="18">
        <v>220884.42155337578</v>
      </c>
      <c r="AP763" s="18">
        <v>112344.76024420791</v>
      </c>
      <c r="AQ763" s="3">
        <f t="shared" si="62"/>
        <v>0</v>
      </c>
      <c r="AR763" s="3">
        <f t="shared" si="62"/>
        <v>0</v>
      </c>
    </row>
    <row r="764" spans="9:44" ht="17">
      <c r="I764" s="3">
        <v>7.5499999999999998E-2</v>
      </c>
      <c r="J764" s="3">
        <v>0.95320191663570863</v>
      </c>
      <c r="K764" s="57">
        <v>0.95320191663570863</v>
      </c>
      <c r="L764" s="57"/>
      <c r="M764" s="117">
        <f t="shared" si="63"/>
        <v>8564.0383327141717</v>
      </c>
      <c r="N764" s="3">
        <f t="shared" si="64"/>
        <v>-0.15501324624741464</v>
      </c>
      <c r="O764" s="117">
        <f t="shared" si="66"/>
        <v>9380.344148696604</v>
      </c>
      <c r="P764" s="3">
        <f t="shared" si="65"/>
        <v>-6.3968641022456599E-2</v>
      </c>
      <c r="S764" s="3"/>
      <c r="T764" s="3"/>
      <c r="AN764" s="152">
        <v>0.75900000000000001</v>
      </c>
      <c r="AO764" s="18">
        <v>65307.238754608188</v>
      </c>
      <c r="AP764" s="18">
        <v>64391.900730596768</v>
      </c>
      <c r="AQ764" s="3">
        <f t="shared" si="62"/>
        <v>0</v>
      </c>
      <c r="AR764" s="3">
        <f t="shared" si="62"/>
        <v>0</v>
      </c>
    </row>
    <row r="765" spans="9:44" ht="17">
      <c r="I765" s="3">
        <v>7.5600000000000001E-2</v>
      </c>
      <c r="J765" s="3">
        <v>1.050747758735556</v>
      </c>
      <c r="K765" s="57">
        <v>1.050747758735556</v>
      </c>
      <c r="L765" s="57"/>
      <c r="M765" s="117">
        <f t="shared" si="63"/>
        <v>10514.95517471112</v>
      </c>
      <c r="N765" s="3">
        <f t="shared" si="64"/>
        <v>5.0213453166378264E-2</v>
      </c>
      <c r="O765" s="117">
        <f t="shared" si="66"/>
        <v>10508.64926674713</v>
      </c>
      <c r="P765" s="3">
        <f t="shared" si="65"/>
        <v>4.9613564772296594E-2</v>
      </c>
      <c r="S765" s="3"/>
      <c r="T765" s="3"/>
      <c r="AN765" s="152">
        <v>0.76</v>
      </c>
      <c r="AO765" s="18">
        <v>224656.86080143912</v>
      </c>
      <c r="AP765" s="18">
        <v>113549.07611349264</v>
      </c>
      <c r="AQ765" s="3">
        <f t="shared" si="62"/>
        <v>0</v>
      </c>
      <c r="AR765" s="3">
        <f t="shared" si="62"/>
        <v>0</v>
      </c>
    </row>
    <row r="766" spans="9:44" ht="17">
      <c r="I766" s="3">
        <v>7.5700000000000003E-2</v>
      </c>
      <c r="J766" s="3">
        <v>1.0839638382845063</v>
      </c>
      <c r="K766" s="57">
        <v>1.0839638382845063</v>
      </c>
      <c r="L766" s="57"/>
      <c r="M766" s="117">
        <f t="shared" si="63"/>
        <v>11179.276765690125</v>
      </c>
      <c r="N766" s="3">
        <f t="shared" si="64"/>
        <v>0.11147668263059066</v>
      </c>
      <c r="O766" s="117">
        <f t="shared" si="66"/>
        <v>10892.857058180123</v>
      </c>
      <c r="P766" s="3">
        <f t="shared" si="65"/>
        <v>8.5522165664533953E-2</v>
      </c>
      <c r="S766" s="3"/>
      <c r="T766" s="3"/>
      <c r="AN766" s="152">
        <v>0.76100000000000001</v>
      </c>
      <c r="AO766" s="18">
        <v>197723.34367659467</v>
      </c>
      <c r="AP766" s="18">
        <v>108524.85333448689</v>
      </c>
      <c r="AQ766" s="3">
        <f t="shared" si="62"/>
        <v>0</v>
      </c>
      <c r="AR766" s="3">
        <f t="shared" si="62"/>
        <v>0</v>
      </c>
    </row>
    <row r="767" spans="9:44" ht="17">
      <c r="I767" s="3">
        <v>7.5800000000000006E-2</v>
      </c>
      <c r="J767" s="3">
        <v>1.0734893520274278</v>
      </c>
      <c r="K767" s="57">
        <v>1.0734893520274278</v>
      </c>
      <c r="L767" s="57"/>
      <c r="M767" s="117">
        <f t="shared" si="63"/>
        <v>10969.787040548556</v>
      </c>
      <c r="N767" s="3">
        <f t="shared" si="64"/>
        <v>9.2559768210271759E-2</v>
      </c>
      <c r="O767" s="117">
        <f t="shared" si="66"/>
        <v>10771.699495762297</v>
      </c>
      <c r="P767" s="3">
        <f t="shared" si="65"/>
        <v>7.4337184774715154E-2</v>
      </c>
      <c r="S767" s="3"/>
      <c r="T767" s="3"/>
      <c r="AN767" s="152">
        <v>0.76200000000000001</v>
      </c>
      <c r="AO767" s="18">
        <v>7043.7941227933552</v>
      </c>
      <c r="AP767" s="18">
        <v>35324.888287668633</v>
      </c>
      <c r="AQ767" s="3">
        <f t="shared" si="62"/>
        <v>0</v>
      </c>
      <c r="AR767" s="3">
        <f t="shared" si="62"/>
        <v>0</v>
      </c>
    </row>
    <row r="768" spans="9:44" ht="17">
      <c r="I768" s="3">
        <v>7.5899999999999995E-2</v>
      </c>
      <c r="J768" s="3">
        <v>1.0247721302257384</v>
      </c>
      <c r="K768" s="57">
        <v>1.0247721302257384</v>
      </c>
      <c r="L768" s="57"/>
      <c r="M768" s="117">
        <f t="shared" si="63"/>
        <v>9995.4426045147684</v>
      </c>
      <c r="N768" s="3">
        <f t="shared" si="64"/>
        <v>-4.5584342935416024E-4</v>
      </c>
      <c r="O768" s="117">
        <f t="shared" si="66"/>
        <v>10208.191205580295</v>
      </c>
      <c r="P768" s="3">
        <f t="shared" si="65"/>
        <v>2.0605364387148734E-2</v>
      </c>
      <c r="S768" s="3"/>
      <c r="T768" s="3"/>
      <c r="AN768" s="152">
        <v>0.76300000000000001</v>
      </c>
      <c r="AO768" s="18">
        <v>112640.50172306599</v>
      </c>
      <c r="AP768" s="18">
        <v>77812.6235340204</v>
      </c>
      <c r="AQ768" s="3">
        <f t="shared" si="62"/>
        <v>0</v>
      </c>
      <c r="AR768" s="3">
        <f t="shared" si="62"/>
        <v>0</v>
      </c>
    </row>
    <row r="769" spans="9:44" ht="17">
      <c r="I769" s="3">
        <v>7.5999999999999998E-2</v>
      </c>
      <c r="J769" s="3">
        <v>1.0636062279328189</v>
      </c>
      <c r="K769" s="57">
        <v>0.96497341842951212</v>
      </c>
      <c r="L769" s="57"/>
      <c r="M769" s="117">
        <f t="shared" si="63"/>
        <v>10772.124558656378</v>
      </c>
      <c r="N769" s="3">
        <f t="shared" si="64"/>
        <v>7.4376645076011896E-2</v>
      </c>
      <c r="O769" s="117">
        <f t="shared" si="66"/>
        <v>9516.5041882756777</v>
      </c>
      <c r="P769" s="3">
        <f t="shared" si="65"/>
        <v>-4.9557518741712839E-2</v>
      </c>
      <c r="S769" s="3"/>
      <c r="T769" s="3"/>
      <c r="AN769" s="152">
        <v>0.76400000000000001</v>
      </c>
      <c r="AO769" s="18">
        <v>220517.01439893339</v>
      </c>
      <c r="AP769" s="18">
        <v>112234.23704203224</v>
      </c>
      <c r="AQ769" s="3">
        <f t="shared" si="62"/>
        <v>0</v>
      </c>
      <c r="AR769" s="3">
        <f t="shared" si="62"/>
        <v>0</v>
      </c>
    </row>
    <row r="770" spans="9:44" ht="17">
      <c r="I770" s="3">
        <v>7.6100000000000001E-2</v>
      </c>
      <c r="J770" s="3">
        <v>1.0134733463498939</v>
      </c>
      <c r="K770" s="57">
        <v>1.0134733463498939</v>
      </c>
      <c r="L770" s="57"/>
      <c r="M770" s="117">
        <f t="shared" si="63"/>
        <v>9769.4669269978785</v>
      </c>
      <c r="N770" s="3">
        <f t="shared" si="64"/>
        <v>-2.3323190659464532E-2</v>
      </c>
      <c r="O770" s="117">
        <f t="shared" si="66"/>
        <v>10077.499057145993</v>
      </c>
      <c r="P770" s="3">
        <f t="shared" si="65"/>
        <v>7.7200294548254514E-3</v>
      </c>
      <c r="S770" s="3"/>
      <c r="T770" s="3"/>
      <c r="AN770" s="152">
        <v>0.76500000000000001</v>
      </c>
      <c r="AO770" s="18">
        <v>291253.91007762076</v>
      </c>
      <c r="AP770" s="18">
        <v>132802.79563691592</v>
      </c>
      <c r="AQ770" s="3">
        <f t="shared" si="62"/>
        <v>0</v>
      </c>
      <c r="AR770" s="3">
        <f t="shared" si="62"/>
        <v>0</v>
      </c>
    </row>
    <row r="771" spans="9:44" ht="17">
      <c r="I771" s="3">
        <v>7.6200000000000004E-2</v>
      </c>
      <c r="J771" s="3">
        <v>1.0540651826491654</v>
      </c>
      <c r="K771" s="57">
        <v>1.0540651826491654</v>
      </c>
      <c r="L771" s="57"/>
      <c r="M771" s="117">
        <f t="shared" si="63"/>
        <v>10581.303652983308</v>
      </c>
      <c r="N771" s="3">
        <f t="shared" si="64"/>
        <v>5.6503544463777249E-2</v>
      </c>
      <c r="O771" s="117">
        <f t="shared" si="66"/>
        <v>10547.021649412474</v>
      </c>
      <c r="P771" s="3">
        <f t="shared" si="65"/>
        <v>5.3258418959031488E-2</v>
      </c>
      <c r="S771" s="3"/>
      <c r="T771" s="3"/>
      <c r="AN771" s="152">
        <v>0.76600000000000001</v>
      </c>
      <c r="AO771" s="18">
        <v>-26862.30289865586</v>
      </c>
      <c r="AP771" s="18">
        <v>56777.578624951275</v>
      </c>
      <c r="AQ771" s="3">
        <f t="shared" si="62"/>
        <v>1</v>
      </c>
      <c r="AR771" s="3">
        <f t="shared" si="62"/>
        <v>0</v>
      </c>
    </row>
    <row r="772" spans="9:44" ht="17">
      <c r="I772" s="3">
        <v>7.6300000000000007E-2</v>
      </c>
      <c r="J772" s="3">
        <v>1.0159729907216664</v>
      </c>
      <c r="K772" s="57">
        <v>1.0159729907216664</v>
      </c>
      <c r="L772" s="57"/>
      <c r="M772" s="117">
        <f t="shared" si="63"/>
        <v>9819.4598144333268</v>
      </c>
      <c r="N772" s="3">
        <f t="shared" si="64"/>
        <v>-1.821898085421645E-2</v>
      </c>
      <c r="O772" s="117">
        <f t="shared" si="66"/>
        <v>10106.412247880358</v>
      </c>
      <c r="P772" s="3">
        <f t="shared" si="65"/>
        <v>1.058500543239977E-2</v>
      </c>
      <c r="S772" s="3"/>
      <c r="T772" s="3"/>
      <c r="AN772" s="152">
        <v>0.76700000000000002</v>
      </c>
      <c r="AO772" s="18">
        <v>90224.946229452748</v>
      </c>
      <c r="AP772" s="18">
        <v>74145.913934316894</v>
      </c>
      <c r="AQ772" s="3">
        <f t="shared" si="62"/>
        <v>0</v>
      </c>
      <c r="AR772" s="3">
        <f t="shared" si="62"/>
        <v>0</v>
      </c>
    </row>
    <row r="773" spans="9:44" ht="17">
      <c r="I773" s="3">
        <v>7.6399999999999996E-2</v>
      </c>
      <c r="J773" s="3">
        <v>1.1102013662585795</v>
      </c>
      <c r="K773" s="57">
        <v>1.1102013662585795</v>
      </c>
      <c r="L773" s="57"/>
      <c r="M773" s="117">
        <f t="shared" si="63"/>
        <v>11704.027325171588</v>
      </c>
      <c r="N773" s="3">
        <f t="shared" si="64"/>
        <v>0.15734790540761986</v>
      </c>
      <c r="O773" s="117">
        <f t="shared" si="66"/>
        <v>11196.344489944135</v>
      </c>
      <c r="P773" s="3">
        <f t="shared" si="65"/>
        <v>0.11300224720546671</v>
      </c>
      <c r="S773" s="3"/>
      <c r="T773" s="3"/>
      <c r="AN773" s="152">
        <v>0.76800000000000002</v>
      </c>
      <c r="AO773" s="18">
        <v>56109.979362125458</v>
      </c>
      <c r="AP773" s="18">
        <v>64225.509168451666</v>
      </c>
      <c r="AQ773" s="3">
        <f t="shared" si="62"/>
        <v>0</v>
      </c>
      <c r="AR773" s="3">
        <f t="shared" si="62"/>
        <v>0</v>
      </c>
    </row>
    <row r="774" spans="9:44" ht="17">
      <c r="I774" s="3">
        <v>7.6499999999999999E-2</v>
      </c>
      <c r="J774" s="3">
        <v>1.1264039204801728</v>
      </c>
      <c r="K774" s="57">
        <v>1.1264039204801728</v>
      </c>
      <c r="L774" s="57"/>
      <c r="M774" s="117">
        <f t="shared" si="63"/>
        <v>12028.078409603455</v>
      </c>
      <c r="N774" s="3">
        <f t="shared" si="64"/>
        <v>0.18465869103379029</v>
      </c>
      <c r="O774" s="117">
        <f t="shared" si="66"/>
        <v>11383.758166018633</v>
      </c>
      <c r="P774" s="3">
        <f t="shared" si="65"/>
        <v>0.12960252424553637</v>
      </c>
      <c r="S774" s="3"/>
      <c r="T774" s="3"/>
      <c r="AN774" s="152">
        <v>0.76900000000000002</v>
      </c>
      <c r="AO774" s="18">
        <v>42638.108762180156</v>
      </c>
      <c r="AP774" s="18">
        <v>51051.375121194433</v>
      </c>
      <c r="AQ774" s="3">
        <f t="shared" ref="AQ774:AR837" si="67">IF(AO774&lt;0,1,0)</f>
        <v>0</v>
      </c>
      <c r="AR774" s="3">
        <f t="shared" si="67"/>
        <v>0</v>
      </c>
    </row>
    <row r="775" spans="9:44" ht="17">
      <c r="I775" s="3">
        <v>7.6600000000000001E-2</v>
      </c>
      <c r="J775" s="3">
        <v>1.137735858822652</v>
      </c>
      <c r="K775" s="57">
        <v>1.137735858822652</v>
      </c>
      <c r="L775" s="57"/>
      <c r="M775" s="117">
        <f t="shared" si="63"/>
        <v>12254.717176453041</v>
      </c>
      <c r="N775" s="3">
        <f t="shared" si="64"/>
        <v>0.20332584550291791</v>
      </c>
      <c r="O775" s="117">
        <f t="shared" si="66"/>
        <v>11514.83380957261</v>
      </c>
      <c r="P775" s="3">
        <f t="shared" si="65"/>
        <v>0.1410510076579625</v>
      </c>
      <c r="S775" s="3"/>
      <c r="T775" s="3"/>
      <c r="AN775" s="152">
        <v>0.77</v>
      </c>
      <c r="AO775" s="18">
        <v>-8067.5048910641572</v>
      </c>
      <c r="AP775" s="18">
        <v>3624.0833785101995</v>
      </c>
      <c r="AQ775" s="3">
        <f t="shared" si="67"/>
        <v>1</v>
      </c>
      <c r="AR775" s="3">
        <f t="shared" si="67"/>
        <v>0</v>
      </c>
    </row>
    <row r="776" spans="9:44" ht="17">
      <c r="I776" s="3">
        <v>7.6700000000000004E-2</v>
      </c>
      <c r="J776" s="3">
        <v>1.0447132191515665</v>
      </c>
      <c r="K776" s="57">
        <v>1.0447132191515665</v>
      </c>
      <c r="L776" s="57"/>
      <c r="M776" s="117">
        <f t="shared" si="63"/>
        <v>10394.264383031328</v>
      </c>
      <c r="N776" s="3">
        <f t="shared" si="64"/>
        <v>3.8669059388716488E-2</v>
      </c>
      <c r="O776" s="117">
        <f t="shared" si="66"/>
        <v>10438.84821986371</v>
      </c>
      <c r="P776" s="3">
        <f t="shared" si="65"/>
        <v>4.2949159606488603E-2</v>
      </c>
      <c r="S776" s="3"/>
      <c r="T776" s="3"/>
      <c r="AN776" s="152">
        <v>0.77100000000000002</v>
      </c>
      <c r="AO776" s="18">
        <v>342862.68681111449</v>
      </c>
      <c r="AP776" s="18">
        <v>147483.89721920545</v>
      </c>
      <c r="AQ776" s="3">
        <f t="shared" si="67"/>
        <v>0</v>
      </c>
      <c r="AR776" s="3">
        <f t="shared" si="67"/>
        <v>0</v>
      </c>
    </row>
    <row r="777" spans="9:44" ht="17">
      <c r="I777" s="3">
        <v>7.6799999999999993E-2</v>
      </c>
      <c r="J777" s="3">
        <v>1.0696867274711108</v>
      </c>
      <c r="K777" s="57">
        <v>1.0696867274711108</v>
      </c>
      <c r="L777" s="57"/>
      <c r="M777" s="117">
        <f t="shared" ref="M777:M840" si="68">$N$1*((1-$N$5)*(1+$N$2)+$N$5*J777)</f>
        <v>10893.734549422215</v>
      </c>
      <c r="N777" s="3">
        <f t="shared" ref="N777:N840" si="69">LN(M777/$N$1)</f>
        <v>8.5602718993698215E-2</v>
      </c>
      <c r="O777" s="117">
        <f t="shared" si="66"/>
        <v>10727.714835252367</v>
      </c>
      <c r="P777" s="3">
        <f t="shared" ref="P777:P840" si="70">LN(O777/$N$1)</f>
        <v>7.0245471279726482E-2</v>
      </c>
      <c r="S777" s="3"/>
      <c r="T777" s="3"/>
      <c r="AN777" s="152">
        <v>0.77200000000000002</v>
      </c>
      <c r="AO777" s="18">
        <v>-48020.573360467133</v>
      </c>
      <c r="AP777" s="18">
        <v>26991.050775077536</v>
      </c>
      <c r="AQ777" s="3">
        <f t="shared" si="67"/>
        <v>1</v>
      </c>
      <c r="AR777" s="3">
        <f t="shared" si="67"/>
        <v>0</v>
      </c>
    </row>
    <row r="778" spans="9:44" ht="17">
      <c r="I778" s="3">
        <v>7.6899999999999996E-2</v>
      </c>
      <c r="J778" s="3">
        <v>1.1618710402043353</v>
      </c>
      <c r="K778" s="57">
        <v>1.1618710402043353</v>
      </c>
      <c r="L778" s="57"/>
      <c r="M778" s="117">
        <f t="shared" si="68"/>
        <v>12737.420804086705</v>
      </c>
      <c r="N778" s="3">
        <f t="shared" si="69"/>
        <v>0.24195908799566129</v>
      </c>
      <c r="O778" s="117">
        <f t="shared" ref="O778:O841" si="71">$N$1*((1-$P$5)*(1+$N$2)+$P$5*K778)</f>
        <v>11794.003562909269</v>
      </c>
      <c r="P778" s="3">
        <f t="shared" si="70"/>
        <v>0.16500613667929229</v>
      </c>
      <c r="S778" s="3"/>
      <c r="T778" s="3"/>
      <c r="AN778" s="152">
        <v>0.77300000000000002</v>
      </c>
      <c r="AO778" s="18">
        <v>-39834.999198977799</v>
      </c>
      <c r="AP778" s="18">
        <v>26077.375757910388</v>
      </c>
      <c r="AQ778" s="3">
        <f t="shared" si="67"/>
        <v>1</v>
      </c>
      <c r="AR778" s="3">
        <f t="shared" si="67"/>
        <v>0</v>
      </c>
    </row>
    <row r="779" spans="9:44" ht="17">
      <c r="I779" s="3">
        <v>7.6999999999999999E-2</v>
      </c>
      <c r="J779" s="3">
        <v>1.0273942287180837</v>
      </c>
      <c r="K779" s="57">
        <v>1.0273942287180837</v>
      </c>
      <c r="L779" s="57"/>
      <c r="M779" s="117">
        <f t="shared" si="68"/>
        <v>10047.884574361675</v>
      </c>
      <c r="N779" s="3">
        <f t="shared" si="69"/>
        <v>4.7770292416197619E-3</v>
      </c>
      <c r="O779" s="117">
        <f t="shared" si="71"/>
        <v>10238.52081353957</v>
      </c>
      <c r="P779" s="3">
        <f t="shared" si="70"/>
        <v>2.357206438037307E-2</v>
      </c>
      <c r="S779" s="3"/>
      <c r="T779" s="3"/>
      <c r="AN779" s="152">
        <v>0.77400000000000002</v>
      </c>
      <c r="AO779" s="18">
        <v>141644.09639680755</v>
      </c>
      <c r="AP779" s="18">
        <v>87670.352563537963</v>
      </c>
      <c r="AQ779" s="3">
        <f t="shared" si="67"/>
        <v>0</v>
      </c>
      <c r="AR779" s="3">
        <f t="shared" si="67"/>
        <v>0</v>
      </c>
    </row>
    <row r="780" spans="9:44" ht="17">
      <c r="I780" s="3">
        <v>7.7100000000000002E-2</v>
      </c>
      <c r="J780" s="3">
        <v>1.1196270578766843</v>
      </c>
      <c r="K780" s="57">
        <v>1.1196270578766843</v>
      </c>
      <c r="L780" s="57"/>
      <c r="M780" s="117">
        <f t="shared" si="68"/>
        <v>11892.541157533686</v>
      </c>
      <c r="N780" s="3">
        <f t="shared" si="69"/>
        <v>0.17332631712171617</v>
      </c>
      <c r="O780" s="117">
        <f t="shared" si="71"/>
        <v>11305.37072689012</v>
      </c>
      <c r="P780" s="3">
        <f t="shared" si="70"/>
        <v>0.12269280537733787</v>
      </c>
      <c r="S780" s="3"/>
      <c r="T780" s="3"/>
      <c r="AN780" s="152">
        <v>0.77500000000000002</v>
      </c>
      <c r="AO780" s="18">
        <v>261471.98468863938</v>
      </c>
      <c r="AP780" s="18">
        <v>124194.58762558538</v>
      </c>
      <c r="AQ780" s="3">
        <f t="shared" si="67"/>
        <v>0</v>
      </c>
      <c r="AR780" s="3">
        <f t="shared" si="67"/>
        <v>0</v>
      </c>
    </row>
    <row r="781" spans="9:44" ht="17">
      <c r="I781" s="3">
        <v>7.7200000000000005E-2</v>
      </c>
      <c r="J781" s="3">
        <v>1.0283597735141012</v>
      </c>
      <c r="K781" s="57">
        <v>1.0283597735141012</v>
      </c>
      <c r="L781" s="57"/>
      <c r="M781" s="117">
        <f t="shared" si="68"/>
        <v>10067.195470282024</v>
      </c>
      <c r="N781" s="3">
        <f t="shared" si="69"/>
        <v>6.6970714994740079E-3</v>
      </c>
      <c r="O781" s="117">
        <f t="shared" si="71"/>
        <v>10249.689194596125</v>
      </c>
      <c r="P781" s="3">
        <f t="shared" si="70"/>
        <v>2.4662289652209075E-2</v>
      </c>
      <c r="S781" s="3"/>
      <c r="T781" s="3"/>
      <c r="AN781" s="152">
        <v>0.77600000000000002</v>
      </c>
      <c r="AO781" s="18">
        <v>215896.48504176104</v>
      </c>
      <c r="AP781" s="18">
        <v>110844.9244205611</v>
      </c>
      <c r="AQ781" s="3">
        <f t="shared" si="67"/>
        <v>0</v>
      </c>
      <c r="AR781" s="3">
        <f t="shared" si="67"/>
        <v>0</v>
      </c>
    </row>
    <row r="782" spans="9:44" ht="17">
      <c r="I782" s="3">
        <v>7.7299999999999994E-2</v>
      </c>
      <c r="J782" s="3">
        <v>1.0987858730305187</v>
      </c>
      <c r="K782" s="57">
        <v>1.0987858730305187</v>
      </c>
      <c r="L782" s="57"/>
      <c r="M782" s="117">
        <f t="shared" si="68"/>
        <v>11475.717460610373</v>
      </c>
      <c r="N782" s="3">
        <f t="shared" si="69"/>
        <v>0.13764818479850005</v>
      </c>
      <c r="O782" s="117">
        <f t="shared" si="71"/>
        <v>11064.302373570707</v>
      </c>
      <c r="P782" s="3">
        <f t="shared" si="70"/>
        <v>0.10113883049340446</v>
      </c>
      <c r="S782" s="3"/>
      <c r="T782" s="3"/>
      <c r="AN782" s="152">
        <v>0.77700000000000002</v>
      </c>
      <c r="AO782" s="18">
        <v>-8171.5577177118666</v>
      </c>
      <c r="AP782" s="18">
        <v>10448.102770675525</v>
      </c>
      <c r="AQ782" s="3">
        <f t="shared" si="67"/>
        <v>1</v>
      </c>
      <c r="AR782" s="3">
        <f t="shared" si="67"/>
        <v>0</v>
      </c>
    </row>
    <row r="783" spans="9:44" ht="17">
      <c r="I783" s="3">
        <v>7.7399999999999997E-2</v>
      </c>
      <c r="J783" s="3">
        <v>1.0363198953108459</v>
      </c>
      <c r="K783" s="57">
        <v>0.8909247535414565</v>
      </c>
      <c r="L783" s="57"/>
      <c r="M783" s="117">
        <f t="shared" si="68"/>
        <v>10226.397906216918</v>
      </c>
      <c r="N783" s="3">
        <f t="shared" si="69"/>
        <v>2.2387314134679918E-2</v>
      </c>
      <c r="O783" s="117">
        <f t="shared" si="71"/>
        <v>8659.9890792823044</v>
      </c>
      <c r="P783" s="3">
        <f t="shared" si="70"/>
        <v>-0.14387163147334872</v>
      </c>
      <c r="S783" s="3"/>
      <c r="T783" s="3"/>
      <c r="AN783" s="152">
        <v>0.77800000000000002</v>
      </c>
      <c r="AO783" s="18">
        <v>232725.48003150724</v>
      </c>
      <c r="AP783" s="18">
        <v>117293.49905253612</v>
      </c>
      <c r="AQ783" s="3">
        <f t="shared" si="67"/>
        <v>0</v>
      </c>
      <c r="AR783" s="3">
        <f t="shared" si="67"/>
        <v>0</v>
      </c>
    </row>
    <row r="784" spans="9:44" ht="17">
      <c r="I784" s="3">
        <v>7.7499999999999999E-2</v>
      </c>
      <c r="J784" s="3">
        <v>1.1986142278357275</v>
      </c>
      <c r="K784" s="57">
        <v>1.1986142278357275</v>
      </c>
      <c r="L784" s="57"/>
      <c r="M784" s="117">
        <f t="shared" si="68"/>
        <v>13472.284556714549</v>
      </c>
      <c r="N784" s="3">
        <f t="shared" si="69"/>
        <v>0.29804948636677558</v>
      </c>
      <c r="O784" s="117">
        <f t="shared" si="71"/>
        <v>12219.009137370913</v>
      </c>
      <c r="P784" s="3">
        <f t="shared" si="70"/>
        <v>0.20040777214028196</v>
      </c>
      <c r="S784" s="3"/>
      <c r="T784" s="3"/>
      <c r="AN784" s="152">
        <v>0.77900000000000003</v>
      </c>
      <c r="AO784" s="18">
        <v>16229.631693194457</v>
      </c>
      <c r="AP784" s="18">
        <v>34885.912509522066</v>
      </c>
      <c r="AQ784" s="3">
        <f t="shared" si="67"/>
        <v>0</v>
      </c>
      <c r="AR784" s="3">
        <f t="shared" si="67"/>
        <v>0</v>
      </c>
    </row>
    <row r="785" spans="9:44" ht="17">
      <c r="I785" s="3">
        <v>7.7600000000000002E-2</v>
      </c>
      <c r="J785" s="3">
        <v>1.0436009786199199</v>
      </c>
      <c r="K785" s="57">
        <v>1.0436009786199199</v>
      </c>
      <c r="L785" s="57"/>
      <c r="M785" s="117">
        <f t="shared" si="68"/>
        <v>10372.019572398396</v>
      </c>
      <c r="N785" s="3">
        <f t="shared" si="69"/>
        <v>3.6526661722473465E-2</v>
      </c>
      <c r="O785" s="117">
        <f t="shared" si="71"/>
        <v>10425.983020718928</v>
      </c>
      <c r="P785" s="3">
        <f t="shared" si="70"/>
        <v>4.1715964798741852E-2</v>
      </c>
      <c r="S785" s="3"/>
      <c r="T785" s="3"/>
      <c r="AN785" s="152">
        <v>0.78</v>
      </c>
      <c r="AO785" s="18">
        <v>407816.25441017392</v>
      </c>
      <c r="AP785" s="18">
        <v>166600.17008753918</v>
      </c>
      <c r="AQ785" s="3">
        <f t="shared" si="67"/>
        <v>0</v>
      </c>
      <c r="AR785" s="3">
        <f t="shared" si="67"/>
        <v>0</v>
      </c>
    </row>
    <row r="786" spans="9:44" ht="17">
      <c r="I786" s="3">
        <v>7.7700000000000005E-2</v>
      </c>
      <c r="J786" s="3">
        <v>1.1517333383367381</v>
      </c>
      <c r="K786" s="57">
        <v>1.1517333383367381</v>
      </c>
      <c r="L786" s="57"/>
      <c r="M786" s="117">
        <f t="shared" si="68"/>
        <v>12534.666766734761</v>
      </c>
      <c r="N786" s="3">
        <f t="shared" si="69"/>
        <v>0.22591305403745623</v>
      </c>
      <c r="O786" s="117">
        <f t="shared" si="71"/>
        <v>11676.741559155465</v>
      </c>
      <c r="P786" s="3">
        <f t="shared" si="70"/>
        <v>0.15501386938526107</v>
      </c>
      <c r="S786" s="3"/>
      <c r="T786" s="3"/>
      <c r="AN786" s="152">
        <v>0.78100000000000003</v>
      </c>
      <c r="AO786" s="18">
        <v>72276.578357873703</v>
      </c>
      <c r="AP786" s="18">
        <v>66246.943901048711</v>
      </c>
      <c r="AQ786" s="3">
        <f t="shared" si="67"/>
        <v>0</v>
      </c>
      <c r="AR786" s="3">
        <f t="shared" si="67"/>
        <v>0</v>
      </c>
    </row>
    <row r="787" spans="9:44" ht="17">
      <c r="I787" s="3">
        <v>7.7799999999999994E-2</v>
      </c>
      <c r="J787" s="3">
        <v>1.0426285164503084</v>
      </c>
      <c r="K787" s="57">
        <v>1.0426285164503084</v>
      </c>
      <c r="L787" s="57"/>
      <c r="M787" s="117">
        <f t="shared" si="68"/>
        <v>10352.570329006168</v>
      </c>
      <c r="N787" s="3">
        <f t="shared" si="69"/>
        <v>3.4649736852598374E-2</v>
      </c>
      <c r="O787" s="117">
        <f t="shared" si="71"/>
        <v>10414.73462694362</v>
      </c>
      <c r="P787" s="3">
        <f t="shared" si="70"/>
        <v>4.0636501504076834E-2</v>
      </c>
      <c r="S787" s="3"/>
      <c r="T787" s="3"/>
      <c r="AN787" s="152">
        <v>0.78200000000000003</v>
      </c>
      <c r="AO787" s="18">
        <v>146733.10045020372</v>
      </c>
      <c r="AP787" s="18">
        <v>91538.226071611076</v>
      </c>
      <c r="AQ787" s="3">
        <f t="shared" si="67"/>
        <v>0</v>
      </c>
      <c r="AR787" s="3">
        <f t="shared" si="67"/>
        <v>0</v>
      </c>
    </row>
    <row r="788" spans="9:44" ht="17">
      <c r="I788" s="3">
        <v>7.7899999999999997E-2</v>
      </c>
      <c r="J788" s="3">
        <v>1.0169676619582571</v>
      </c>
      <c r="K788" s="57">
        <v>1.0169676619582571</v>
      </c>
      <c r="L788" s="57"/>
      <c r="M788" s="117">
        <f t="shared" si="68"/>
        <v>9839.3532391651406</v>
      </c>
      <c r="N788" s="3">
        <f t="shared" si="69"/>
        <v>-1.6195111817165198E-2</v>
      </c>
      <c r="O788" s="117">
        <f t="shared" si="71"/>
        <v>10117.917532194519</v>
      </c>
      <c r="P788" s="3">
        <f t="shared" si="70"/>
        <v>1.1722772239054572E-2</v>
      </c>
      <c r="S788" s="3"/>
      <c r="T788" s="3"/>
      <c r="AN788" s="152">
        <v>0.78300000000000003</v>
      </c>
      <c r="AO788" s="18">
        <v>84785.673834434609</v>
      </c>
      <c r="AP788" s="18">
        <v>70882.009454010607</v>
      </c>
      <c r="AQ788" s="3">
        <f t="shared" si="67"/>
        <v>0</v>
      </c>
      <c r="AR788" s="3">
        <f t="shared" si="67"/>
        <v>0</v>
      </c>
    </row>
    <row r="789" spans="9:44" ht="17">
      <c r="I789" s="3">
        <v>7.8E-2</v>
      </c>
      <c r="J789" s="3">
        <v>1.0997884883299101</v>
      </c>
      <c r="K789" s="57">
        <v>1.0997884883299101</v>
      </c>
      <c r="L789" s="57"/>
      <c r="M789" s="117">
        <f t="shared" si="68"/>
        <v>11495.769766598201</v>
      </c>
      <c r="N789" s="3">
        <f t="shared" si="69"/>
        <v>0.13939402832031708</v>
      </c>
      <c r="O789" s="117">
        <f t="shared" si="71"/>
        <v>11075.89954623729</v>
      </c>
      <c r="P789" s="3">
        <f t="shared" si="70"/>
        <v>0.10218644277528309</v>
      </c>
      <c r="S789" s="3"/>
      <c r="T789" s="3"/>
      <c r="AN789" s="152">
        <v>0.78400000000000003</v>
      </c>
      <c r="AO789" s="18">
        <v>246927.5776889376</v>
      </c>
      <c r="AP789" s="18">
        <v>119995.87333304579</v>
      </c>
      <c r="AQ789" s="3">
        <f t="shared" si="67"/>
        <v>0</v>
      </c>
      <c r="AR789" s="3">
        <f t="shared" si="67"/>
        <v>0</v>
      </c>
    </row>
    <row r="790" spans="9:44" ht="17">
      <c r="I790" s="3">
        <v>7.8100000000000003E-2</v>
      </c>
      <c r="J790" s="3">
        <v>1.0285528711513983</v>
      </c>
      <c r="K790" s="57">
        <v>1.0285528711513983</v>
      </c>
      <c r="L790" s="57"/>
      <c r="M790" s="117">
        <f t="shared" si="68"/>
        <v>10071.057423027965</v>
      </c>
      <c r="N790" s="3">
        <f t="shared" si="69"/>
        <v>7.0806154755819316E-3</v>
      </c>
      <c r="O790" s="117">
        <f t="shared" si="71"/>
        <v>10251.922739847829</v>
      </c>
      <c r="P790" s="3">
        <f t="shared" si="70"/>
        <v>2.4880179374020494E-2</v>
      </c>
      <c r="S790" s="3"/>
      <c r="T790" s="3"/>
      <c r="AN790" s="152">
        <v>0.78500000000000003</v>
      </c>
      <c r="AO790" s="18">
        <v>-23829.967750249318</v>
      </c>
      <c r="AP790" s="18">
        <v>23359.071598127575</v>
      </c>
      <c r="AQ790" s="3">
        <f t="shared" si="67"/>
        <v>1</v>
      </c>
      <c r="AR790" s="3">
        <f t="shared" si="67"/>
        <v>0</v>
      </c>
    </row>
    <row r="791" spans="9:44" ht="17">
      <c r="I791" s="3">
        <v>7.8200000000000006E-2</v>
      </c>
      <c r="J791" s="3">
        <v>1.0764270361823713</v>
      </c>
      <c r="K791" s="57">
        <v>1.0764270361823713</v>
      </c>
      <c r="L791" s="57"/>
      <c r="M791" s="117">
        <f t="shared" si="68"/>
        <v>11028.540723647426</v>
      </c>
      <c r="N791" s="3">
        <f t="shared" si="69"/>
        <v>9.7901430852262453E-2</v>
      </c>
      <c r="O791" s="117">
        <f t="shared" si="71"/>
        <v>10805.679458371529</v>
      </c>
      <c r="P791" s="3">
        <f t="shared" si="70"/>
        <v>7.7486778687061483E-2</v>
      </c>
      <c r="S791" s="3"/>
      <c r="T791" s="3"/>
      <c r="AN791" s="152">
        <v>0.78600000000000003</v>
      </c>
      <c r="AO791" s="18">
        <v>339766.97243310022</v>
      </c>
      <c r="AP791" s="18">
        <v>147412.60110044995</v>
      </c>
      <c r="AQ791" s="3">
        <f t="shared" si="67"/>
        <v>0</v>
      </c>
      <c r="AR791" s="3">
        <f t="shared" si="67"/>
        <v>0</v>
      </c>
    </row>
    <row r="792" spans="9:44" ht="17">
      <c r="I792" s="3">
        <v>7.8299999999999995E-2</v>
      </c>
      <c r="J792" s="3">
        <v>1.1615424514024542</v>
      </c>
      <c r="K792" s="57">
        <v>1.1615424514024542</v>
      </c>
      <c r="L792" s="57"/>
      <c r="M792" s="117">
        <f t="shared" si="68"/>
        <v>12730.849028049082</v>
      </c>
      <c r="N792" s="3">
        <f t="shared" si="69"/>
        <v>0.24144301240616933</v>
      </c>
      <c r="O792" s="117">
        <f t="shared" si="71"/>
        <v>11790.202801965333</v>
      </c>
      <c r="P792" s="3">
        <f t="shared" si="70"/>
        <v>0.16468382259180178</v>
      </c>
      <c r="S792" s="3"/>
      <c r="T792" s="3"/>
      <c r="AN792" s="152">
        <v>0.78700000000000003</v>
      </c>
      <c r="AO792" s="18">
        <v>66959.324893760568</v>
      </c>
      <c r="AP792" s="18">
        <v>67297.701742427074</v>
      </c>
      <c r="AQ792" s="3">
        <f t="shared" si="67"/>
        <v>0</v>
      </c>
      <c r="AR792" s="3">
        <f t="shared" si="67"/>
        <v>0</v>
      </c>
    </row>
    <row r="793" spans="9:44" ht="17">
      <c r="I793" s="3">
        <v>7.8399999999999997E-2</v>
      </c>
      <c r="J793" s="3">
        <v>1.0384924207738577</v>
      </c>
      <c r="K793" s="57">
        <v>1.0384924207738577</v>
      </c>
      <c r="L793" s="57"/>
      <c r="M793" s="117">
        <f t="shared" si="68"/>
        <v>10269.848415477154</v>
      </c>
      <c r="N793" s="3">
        <f t="shared" si="69"/>
        <v>2.6627170903427439E-2</v>
      </c>
      <c r="O793" s="117">
        <f t="shared" si="71"/>
        <v>10366.892732096796</v>
      </c>
      <c r="P793" s="3">
        <f t="shared" si="70"/>
        <v>3.603224423993967E-2</v>
      </c>
      <c r="S793" s="3"/>
      <c r="T793" s="3"/>
      <c r="AN793" s="152">
        <v>0.78800000000000003</v>
      </c>
      <c r="AO793" s="18">
        <v>-29513.215737164101</v>
      </c>
      <c r="AP793" s="18">
        <v>11801.102934403843</v>
      </c>
      <c r="AQ793" s="3">
        <f t="shared" si="67"/>
        <v>1</v>
      </c>
      <c r="AR793" s="3">
        <f t="shared" si="67"/>
        <v>0</v>
      </c>
    </row>
    <row r="794" spans="9:44" ht="17">
      <c r="I794" s="3">
        <v>7.85E-2</v>
      </c>
      <c r="J794" s="3">
        <v>1.0510122805377713</v>
      </c>
      <c r="K794" s="57">
        <v>1.0510122805377713</v>
      </c>
      <c r="L794" s="57"/>
      <c r="M794" s="117">
        <f t="shared" si="68"/>
        <v>10520.245610755426</v>
      </c>
      <c r="N794" s="3">
        <f t="shared" si="69"/>
        <v>5.0716461072963862E-2</v>
      </c>
      <c r="O794" s="117">
        <f t="shared" si="71"/>
        <v>10511.708969722167</v>
      </c>
      <c r="P794" s="3">
        <f t="shared" si="70"/>
        <v>4.9904682836244468E-2</v>
      </c>
      <c r="S794" s="3"/>
      <c r="T794" s="3"/>
      <c r="AN794" s="152">
        <v>0.78900000000000003</v>
      </c>
      <c r="AO794" s="18">
        <v>31209.377614723471</v>
      </c>
      <c r="AP794" s="18">
        <v>48493.578432766742</v>
      </c>
      <c r="AQ794" s="3">
        <f t="shared" si="67"/>
        <v>0</v>
      </c>
      <c r="AR794" s="3">
        <f t="shared" si="67"/>
        <v>0</v>
      </c>
    </row>
    <row r="795" spans="9:44" ht="17">
      <c r="I795" s="3">
        <v>7.8600000000000003E-2</v>
      </c>
      <c r="J795" s="3">
        <v>1.0646689907970026</v>
      </c>
      <c r="K795" s="57">
        <v>1.0646689907970026</v>
      </c>
      <c r="L795" s="57"/>
      <c r="M795" s="117">
        <f t="shared" si="68"/>
        <v>10793.379815940052</v>
      </c>
      <c r="N795" s="3">
        <f t="shared" si="69"/>
        <v>7.6347873181524029E-2</v>
      </c>
      <c r="O795" s="117">
        <f t="shared" si="71"/>
        <v>10669.675068015225</v>
      </c>
      <c r="P795" s="3">
        <f t="shared" si="70"/>
        <v>6.4820518998863846E-2</v>
      </c>
      <c r="S795" s="3"/>
      <c r="T795" s="3"/>
      <c r="AN795" s="152">
        <v>0.79</v>
      </c>
      <c r="AO795" s="18">
        <v>-12727.465018259019</v>
      </c>
      <c r="AP795" s="18">
        <v>-2309.1192606297709</v>
      </c>
      <c r="AQ795" s="3">
        <f t="shared" si="67"/>
        <v>1</v>
      </c>
      <c r="AR795" s="3">
        <f t="shared" si="67"/>
        <v>1</v>
      </c>
    </row>
    <row r="796" spans="9:44" ht="17">
      <c r="I796" s="3">
        <v>7.8700000000000006E-2</v>
      </c>
      <c r="J796" s="3">
        <v>1.1147662078969653</v>
      </c>
      <c r="K796" s="57">
        <v>1.1147662078969653</v>
      </c>
      <c r="L796" s="57"/>
      <c r="M796" s="117">
        <f t="shared" si="68"/>
        <v>11795.324157939307</v>
      </c>
      <c r="N796" s="3">
        <f t="shared" si="69"/>
        <v>0.16511810214495065</v>
      </c>
      <c r="O796" s="117">
        <f t="shared" si="71"/>
        <v>11249.145655763268</v>
      </c>
      <c r="P796" s="3">
        <f t="shared" si="70"/>
        <v>0.11770709106273412</v>
      </c>
      <c r="S796" s="3"/>
      <c r="T796" s="3"/>
      <c r="AN796" s="152">
        <v>0.79100000000000004</v>
      </c>
      <c r="AO796" s="18">
        <v>252504.523205103</v>
      </c>
      <c r="AP796" s="18">
        <v>121593.05101032047</v>
      </c>
      <c r="AQ796" s="3">
        <f t="shared" si="67"/>
        <v>0</v>
      </c>
      <c r="AR796" s="3">
        <f t="shared" si="67"/>
        <v>0</v>
      </c>
    </row>
    <row r="797" spans="9:44" ht="17">
      <c r="I797" s="3">
        <v>7.8799999999999995E-2</v>
      </c>
      <c r="J797" s="3">
        <v>1.0515088990295569</v>
      </c>
      <c r="K797" s="57">
        <v>1.0515088990295569</v>
      </c>
      <c r="L797" s="57"/>
      <c r="M797" s="117">
        <f t="shared" si="68"/>
        <v>10530.177980591137</v>
      </c>
      <c r="N797" s="3">
        <f t="shared" si="69"/>
        <v>5.1660135249371152E-2</v>
      </c>
      <c r="O797" s="117">
        <f t="shared" si="71"/>
        <v>10517.453316933057</v>
      </c>
      <c r="P797" s="3">
        <f t="shared" si="70"/>
        <v>5.0451004869948135E-2</v>
      </c>
      <c r="S797" s="3"/>
      <c r="T797" s="3"/>
      <c r="AN797" s="152">
        <v>0.79200000000000004</v>
      </c>
      <c r="AO797" s="18">
        <v>69189.682051847878</v>
      </c>
      <c r="AP797" s="18">
        <v>66499.227835057085</v>
      </c>
      <c r="AQ797" s="3">
        <f t="shared" si="67"/>
        <v>0</v>
      </c>
      <c r="AR797" s="3">
        <f t="shared" si="67"/>
        <v>0</v>
      </c>
    </row>
    <row r="798" spans="9:44" ht="17">
      <c r="I798" s="3">
        <v>7.8899999999999998E-2</v>
      </c>
      <c r="J798" s="3">
        <v>1.0777696051758978</v>
      </c>
      <c r="K798" s="57">
        <v>1.0777696051758978</v>
      </c>
      <c r="L798" s="57"/>
      <c r="M798" s="117">
        <f t="shared" si="68"/>
        <v>11055.392103517956</v>
      </c>
      <c r="N798" s="3">
        <f t="shared" si="69"/>
        <v>0.1003331891185726</v>
      </c>
      <c r="O798" s="117">
        <f t="shared" si="71"/>
        <v>10821.208848800916</v>
      </c>
      <c r="P798" s="3">
        <f t="shared" si="70"/>
        <v>7.8922897732746924E-2</v>
      </c>
      <c r="S798" s="3"/>
      <c r="T798" s="3"/>
      <c r="AN798" s="152">
        <v>0.79300000000000004</v>
      </c>
      <c r="AO798" s="18">
        <v>246157.61871821232</v>
      </c>
      <c r="AP798" s="18">
        <v>119797.99968705462</v>
      </c>
      <c r="AQ798" s="3">
        <f t="shared" si="67"/>
        <v>0</v>
      </c>
      <c r="AR798" s="3">
        <f t="shared" si="67"/>
        <v>0</v>
      </c>
    </row>
    <row r="799" spans="9:44" ht="17">
      <c r="I799" s="3">
        <v>7.9000000000000001E-2</v>
      </c>
      <c r="J799" s="3">
        <v>1.0550585146623801</v>
      </c>
      <c r="K799" s="57">
        <v>1.0550585146623801</v>
      </c>
      <c r="L799" s="57"/>
      <c r="M799" s="117">
        <f t="shared" si="68"/>
        <v>10601.170293247602</v>
      </c>
      <c r="N799" s="3">
        <f t="shared" si="69"/>
        <v>5.8379307053148366E-2</v>
      </c>
      <c r="O799" s="117">
        <f t="shared" si="71"/>
        <v>10558.511443034702</v>
      </c>
      <c r="P799" s="3">
        <f t="shared" si="70"/>
        <v>5.4347213514181605E-2</v>
      </c>
      <c r="S799" s="3"/>
      <c r="T799" s="3"/>
      <c r="AN799" s="152">
        <v>0.79400000000000004</v>
      </c>
      <c r="AO799" s="18">
        <v>277337.46151172626</v>
      </c>
      <c r="AP799" s="18">
        <v>128829.73928969212</v>
      </c>
      <c r="AQ799" s="3">
        <f t="shared" si="67"/>
        <v>0</v>
      </c>
      <c r="AR799" s="3">
        <f t="shared" si="67"/>
        <v>0</v>
      </c>
    </row>
    <row r="800" spans="9:44" ht="17">
      <c r="I800" s="3">
        <v>7.9100000000000004E-2</v>
      </c>
      <c r="J800" s="3">
        <v>1.0780066182624386</v>
      </c>
      <c r="K800" s="57">
        <v>1.0780066182624386</v>
      </c>
      <c r="L800" s="57"/>
      <c r="M800" s="117">
        <f t="shared" si="68"/>
        <v>11060.132365248772</v>
      </c>
      <c r="N800" s="3">
        <f t="shared" si="69"/>
        <v>0.10076187095337173</v>
      </c>
      <c r="O800" s="117">
        <f t="shared" si="71"/>
        <v>10823.950360615589</v>
      </c>
      <c r="P800" s="3">
        <f t="shared" si="70"/>
        <v>7.9176211815845873E-2</v>
      </c>
      <c r="S800" s="3"/>
      <c r="T800" s="3"/>
      <c r="AN800" s="152">
        <v>0.79500000000000004</v>
      </c>
      <c r="AO800" s="18">
        <v>221965.44012269902</v>
      </c>
      <c r="AP800" s="18">
        <v>112686.94473912424</v>
      </c>
      <c r="AQ800" s="3">
        <f t="shared" si="67"/>
        <v>0</v>
      </c>
      <c r="AR800" s="3">
        <f t="shared" si="67"/>
        <v>0</v>
      </c>
    </row>
    <row r="801" spans="9:44" ht="17">
      <c r="I801" s="3">
        <v>7.9200000000000007E-2</v>
      </c>
      <c r="J801" s="3">
        <v>1.1375340894656896</v>
      </c>
      <c r="K801" s="57">
        <v>1.1375340894656896</v>
      </c>
      <c r="L801" s="57"/>
      <c r="M801" s="117">
        <f t="shared" si="68"/>
        <v>12250.68178931379</v>
      </c>
      <c r="N801" s="3">
        <f t="shared" si="69"/>
        <v>0.2029964987184511</v>
      </c>
      <c r="O801" s="117">
        <f t="shared" si="71"/>
        <v>11512.499959218503</v>
      </c>
      <c r="P801" s="3">
        <f t="shared" si="70"/>
        <v>0.14084830504501281</v>
      </c>
      <c r="S801" s="3"/>
      <c r="T801" s="3"/>
      <c r="AN801" s="152">
        <v>0.79600000000000004</v>
      </c>
      <c r="AO801" s="18">
        <v>-8462.0468331976826</v>
      </c>
      <c r="AP801" s="18">
        <v>-466.62555268675976</v>
      </c>
      <c r="AQ801" s="3">
        <f t="shared" si="67"/>
        <v>1</v>
      </c>
      <c r="AR801" s="3">
        <f t="shared" si="67"/>
        <v>1</v>
      </c>
    </row>
    <row r="802" spans="9:44" ht="17">
      <c r="I802" s="3">
        <v>7.9299999999999995E-2</v>
      </c>
      <c r="J802" s="3">
        <v>1.114226828241373</v>
      </c>
      <c r="K802" s="57">
        <v>1.114226828241373</v>
      </c>
      <c r="L802" s="57"/>
      <c r="M802" s="117">
        <f t="shared" si="68"/>
        <v>11784.536564827458</v>
      </c>
      <c r="N802" s="3">
        <f t="shared" si="69"/>
        <v>0.16420311846533614</v>
      </c>
      <c r="O802" s="117">
        <f t="shared" si="71"/>
        <v>11242.906693518682</v>
      </c>
      <c r="P802" s="3">
        <f t="shared" si="70"/>
        <v>0.11715232066582101</v>
      </c>
      <c r="S802" s="3"/>
      <c r="T802" s="3"/>
      <c r="AN802" s="152">
        <v>0.79700000000000004</v>
      </c>
      <c r="AO802" s="18">
        <v>7823.2575201195014</v>
      </c>
      <c r="AP802" s="18">
        <v>30864.639355536063</v>
      </c>
      <c r="AQ802" s="3">
        <f t="shared" si="67"/>
        <v>0</v>
      </c>
      <c r="AR802" s="3">
        <f t="shared" si="67"/>
        <v>0</v>
      </c>
    </row>
    <row r="803" spans="9:44" ht="17">
      <c r="I803" s="3">
        <v>7.9399999999999998E-2</v>
      </c>
      <c r="J803" s="3">
        <v>1.1448406488720819</v>
      </c>
      <c r="K803" s="57">
        <v>1.1448406488720819</v>
      </c>
      <c r="L803" s="57"/>
      <c r="M803" s="117">
        <f t="shared" si="68"/>
        <v>12396.812977441637</v>
      </c>
      <c r="N803" s="3">
        <f t="shared" si="69"/>
        <v>0.21485432863391715</v>
      </c>
      <c r="O803" s="117">
        <f t="shared" si="71"/>
        <v>11597.014359792687</v>
      </c>
      <c r="P803" s="3">
        <f t="shared" si="70"/>
        <v>0.14816258921314943</v>
      </c>
      <c r="S803" s="3"/>
      <c r="T803" s="3"/>
      <c r="AN803" s="152">
        <v>0.79800000000000004</v>
      </c>
      <c r="AO803" s="18">
        <v>-387.66019654502981</v>
      </c>
      <c r="AP803" s="18">
        <v>-3726.341224198201</v>
      </c>
      <c r="AQ803" s="3">
        <f t="shared" si="67"/>
        <v>1</v>
      </c>
      <c r="AR803" s="3">
        <f t="shared" si="67"/>
        <v>1</v>
      </c>
    </row>
    <row r="804" spans="9:44" ht="17">
      <c r="I804" s="3">
        <v>7.9500000000000001E-2</v>
      </c>
      <c r="J804" s="3">
        <v>1.1236911232579578</v>
      </c>
      <c r="K804" s="57">
        <v>1.1236911232579578</v>
      </c>
      <c r="L804" s="57"/>
      <c r="M804" s="117">
        <f t="shared" si="68"/>
        <v>11973.822465159155</v>
      </c>
      <c r="N804" s="3">
        <f t="shared" si="69"/>
        <v>0.18013771270462287</v>
      </c>
      <c r="O804" s="117">
        <f t="shared" si="71"/>
        <v>11352.379452952368</v>
      </c>
      <c r="P804" s="3">
        <f t="shared" si="70"/>
        <v>0.12684227239317925</v>
      </c>
      <c r="S804" s="3"/>
      <c r="T804" s="3"/>
      <c r="AN804" s="152">
        <v>0.79900000000000004</v>
      </c>
      <c r="AO804" s="18">
        <v>210257.13846129089</v>
      </c>
      <c r="AP804" s="18">
        <v>109094.88054697835</v>
      </c>
      <c r="AQ804" s="3">
        <f t="shared" si="67"/>
        <v>0</v>
      </c>
      <c r="AR804" s="3">
        <f t="shared" si="67"/>
        <v>0</v>
      </c>
    </row>
    <row r="805" spans="9:44" ht="17">
      <c r="I805" s="3">
        <v>7.9600000000000004E-2</v>
      </c>
      <c r="J805" s="3">
        <v>1.0995131986316056</v>
      </c>
      <c r="K805" s="57">
        <v>1.0995131986316056</v>
      </c>
      <c r="L805" s="57"/>
      <c r="M805" s="117">
        <f t="shared" si="68"/>
        <v>11490.26397263211</v>
      </c>
      <c r="N805" s="3">
        <f t="shared" si="69"/>
        <v>0.13891497272213543</v>
      </c>
      <c r="O805" s="117">
        <f t="shared" si="71"/>
        <v>11072.715291851278</v>
      </c>
      <c r="P805" s="3">
        <f t="shared" si="70"/>
        <v>0.10189890746607962</v>
      </c>
      <c r="S805" s="3"/>
      <c r="T805" s="3"/>
      <c r="AN805" s="152">
        <v>0.8</v>
      </c>
      <c r="AO805" s="18">
        <v>136902.13218580734</v>
      </c>
      <c r="AP805" s="18">
        <v>88067.634630628236</v>
      </c>
      <c r="AQ805" s="3">
        <f t="shared" si="67"/>
        <v>0</v>
      </c>
      <c r="AR805" s="3">
        <f t="shared" si="67"/>
        <v>0</v>
      </c>
    </row>
    <row r="806" spans="9:44" ht="17">
      <c r="I806" s="3">
        <v>7.9699999999999993E-2</v>
      </c>
      <c r="J806" s="3">
        <v>1.1551594447565032</v>
      </c>
      <c r="K806" s="57">
        <v>1.1551594447565032</v>
      </c>
      <c r="L806" s="57"/>
      <c r="M806" s="117">
        <f t="shared" si="68"/>
        <v>12603.188895130064</v>
      </c>
      <c r="N806" s="3">
        <f t="shared" si="69"/>
        <v>0.23136477585738041</v>
      </c>
      <c r="O806" s="117">
        <f t="shared" si="71"/>
        <v>11716.371063860031</v>
      </c>
      <c r="P806" s="3">
        <f t="shared" si="70"/>
        <v>0.15840200701822116</v>
      </c>
      <c r="S806" s="3"/>
      <c r="T806" s="3"/>
      <c r="AN806" s="152">
        <v>0.80100000000000005</v>
      </c>
      <c r="AO806" s="18">
        <v>237121.71017286321</v>
      </c>
      <c r="AP806" s="18">
        <v>117725.10465578454</v>
      </c>
      <c r="AQ806" s="3">
        <f t="shared" si="67"/>
        <v>0</v>
      </c>
      <c r="AR806" s="3">
        <f t="shared" si="67"/>
        <v>0</v>
      </c>
    </row>
    <row r="807" spans="9:44" ht="17">
      <c r="I807" s="3">
        <v>7.9799999999999996E-2</v>
      </c>
      <c r="J807" s="3">
        <v>1.2183208945313089</v>
      </c>
      <c r="K807" s="57">
        <v>1.2183208945313089</v>
      </c>
      <c r="L807" s="57"/>
      <c r="M807" s="117">
        <f t="shared" si="68"/>
        <v>13866.417890626177</v>
      </c>
      <c r="N807" s="3">
        <f t="shared" si="69"/>
        <v>0.3268848448642851</v>
      </c>
      <c r="O807" s="117">
        <f t="shared" si="71"/>
        <v>12446.954608071557</v>
      </c>
      <c r="P807" s="3">
        <f t="shared" si="70"/>
        <v>0.21889089020136659</v>
      </c>
      <c r="S807" s="3"/>
      <c r="T807" s="3"/>
      <c r="AN807" s="152">
        <v>0.80200000000000005</v>
      </c>
      <c r="AO807" s="18">
        <v>52204.025742088823</v>
      </c>
      <c r="AP807" s="18">
        <v>61851.964966710351</v>
      </c>
      <c r="AQ807" s="3">
        <f t="shared" si="67"/>
        <v>0</v>
      </c>
      <c r="AR807" s="3">
        <f t="shared" si="67"/>
        <v>0</v>
      </c>
    </row>
    <row r="808" spans="9:44" ht="17">
      <c r="I808" s="3">
        <v>7.9899999999999999E-2</v>
      </c>
      <c r="J808" s="3">
        <v>1.090299291773464</v>
      </c>
      <c r="K808" s="57">
        <v>1.090299291773464</v>
      </c>
      <c r="L808" s="57"/>
      <c r="M808" s="117">
        <f t="shared" si="68"/>
        <v>11305.985835469279</v>
      </c>
      <c r="N808" s="3">
        <f t="shared" si="69"/>
        <v>0.12274721242519578</v>
      </c>
      <c r="O808" s="117">
        <f t="shared" si="71"/>
        <v>10966.138752641738</v>
      </c>
      <c r="P808" s="3">
        <f t="shared" si="70"/>
        <v>9.222713689351307E-2</v>
      </c>
      <c r="S808" s="3"/>
      <c r="T808" s="3"/>
      <c r="AN808" s="152">
        <v>0.80300000000000005</v>
      </c>
      <c r="AO808" s="18">
        <v>268705.23571714538</v>
      </c>
      <c r="AP808" s="18">
        <v>126176.59432685122</v>
      </c>
      <c r="AQ808" s="3">
        <f t="shared" si="67"/>
        <v>0</v>
      </c>
      <c r="AR808" s="3">
        <f t="shared" si="67"/>
        <v>0</v>
      </c>
    </row>
    <row r="809" spans="9:44" ht="17">
      <c r="I809" s="3">
        <v>0.08</v>
      </c>
      <c r="J809" s="3">
        <v>1.1065634212576716</v>
      </c>
      <c r="K809" s="57">
        <v>1.1065634212576716</v>
      </c>
      <c r="L809" s="57"/>
      <c r="M809" s="117">
        <f t="shared" si="68"/>
        <v>11631.268425153432</v>
      </c>
      <c r="N809" s="3">
        <f t="shared" si="69"/>
        <v>0.15111193252088759</v>
      </c>
      <c r="O809" s="117">
        <f t="shared" si="71"/>
        <v>11154.264664957756</v>
      </c>
      <c r="P809" s="3">
        <f t="shared" si="70"/>
        <v>0.1092368129469389</v>
      </c>
      <c r="S809" s="3"/>
      <c r="T809" s="3"/>
      <c r="AN809" s="152">
        <v>0.80400000000000005</v>
      </c>
      <c r="AO809" s="18">
        <v>306203.58193580614</v>
      </c>
      <c r="AP809" s="18">
        <v>136812.15270717791</v>
      </c>
      <c r="AQ809" s="3">
        <f t="shared" si="67"/>
        <v>0</v>
      </c>
      <c r="AR809" s="3">
        <f t="shared" si="67"/>
        <v>0</v>
      </c>
    </row>
    <row r="810" spans="9:44" ht="17">
      <c r="I810" s="3">
        <v>8.0100000000000005E-2</v>
      </c>
      <c r="J810" s="3">
        <v>1.0485160525021184</v>
      </c>
      <c r="K810" s="57">
        <v>1.0485160525021184</v>
      </c>
      <c r="L810" s="57"/>
      <c r="M810" s="117">
        <f t="shared" si="68"/>
        <v>10470.321050042368</v>
      </c>
      <c r="N810" s="3">
        <f t="shared" si="69"/>
        <v>4.5959595223658715E-2</v>
      </c>
      <c r="O810" s="117">
        <f t="shared" si="71"/>
        <v>10482.835295480209</v>
      </c>
      <c r="P810" s="3">
        <f t="shared" si="70"/>
        <v>4.7154092770419355E-2</v>
      </c>
      <c r="S810" s="3"/>
      <c r="T810" s="3"/>
      <c r="AN810" s="152">
        <v>0.80500000000000005</v>
      </c>
      <c r="AO810" s="18">
        <v>149237.75864343921</v>
      </c>
      <c r="AP810" s="18">
        <v>90599.523398657431</v>
      </c>
      <c r="AQ810" s="3">
        <f t="shared" si="67"/>
        <v>0</v>
      </c>
      <c r="AR810" s="3">
        <f t="shared" si="67"/>
        <v>0</v>
      </c>
    </row>
    <row r="811" spans="9:44" ht="17">
      <c r="I811" s="3">
        <v>8.0199999999999994E-2</v>
      </c>
      <c r="J811" s="3">
        <v>1.0596778065158676</v>
      </c>
      <c r="K811" s="57">
        <v>1.0596778065158676</v>
      </c>
      <c r="L811" s="57"/>
      <c r="M811" s="117">
        <f t="shared" si="68"/>
        <v>10693.556130317353</v>
      </c>
      <c r="N811" s="3">
        <f t="shared" si="69"/>
        <v>6.7056236248538265E-2</v>
      </c>
      <c r="O811" s="117">
        <f t="shared" si="71"/>
        <v>10611.942430228641</v>
      </c>
      <c r="P811" s="3">
        <f t="shared" si="70"/>
        <v>5.9394918297701077E-2</v>
      </c>
      <c r="S811" s="3"/>
      <c r="T811" s="3"/>
      <c r="AN811" s="152">
        <v>0.80600000000000005</v>
      </c>
      <c r="AO811" s="18">
        <v>1262775.495968478</v>
      </c>
      <c r="AP811" s="18">
        <v>351159.48948818078</v>
      </c>
      <c r="AQ811" s="3">
        <f t="shared" si="67"/>
        <v>0</v>
      </c>
      <c r="AR811" s="3">
        <f t="shared" si="67"/>
        <v>0</v>
      </c>
    </row>
    <row r="812" spans="9:44" ht="17">
      <c r="I812" s="3">
        <v>8.0299999999999996E-2</v>
      </c>
      <c r="J812" s="3">
        <v>1.1139567603714771</v>
      </c>
      <c r="K812" s="57">
        <v>1.1139567603714771</v>
      </c>
      <c r="L812" s="57"/>
      <c r="M812" s="117">
        <f t="shared" si="68"/>
        <v>11779.135207429541</v>
      </c>
      <c r="N812" s="3">
        <f t="shared" si="69"/>
        <v>0.16374467060163095</v>
      </c>
      <c r="O812" s="117">
        <f t="shared" si="71"/>
        <v>11239.782839613023</v>
      </c>
      <c r="P812" s="3">
        <f t="shared" si="70"/>
        <v>0.11687443096573338</v>
      </c>
      <c r="S812" s="3"/>
      <c r="T812" s="3"/>
      <c r="AN812" s="152">
        <v>0.80700000000000005</v>
      </c>
      <c r="AO812" s="18">
        <v>154184.39379547344</v>
      </c>
      <c r="AP812" s="18">
        <v>91877.041067025362</v>
      </c>
      <c r="AQ812" s="3">
        <f t="shared" si="67"/>
        <v>0</v>
      </c>
      <c r="AR812" s="3">
        <f t="shared" si="67"/>
        <v>0</v>
      </c>
    </row>
    <row r="813" spans="9:44" ht="17">
      <c r="I813" s="3">
        <v>8.0399999999999999E-2</v>
      </c>
      <c r="J813" s="3">
        <v>1.0327396488311407</v>
      </c>
      <c r="K813" s="57">
        <v>1.0327396488311407</v>
      </c>
      <c r="L813" s="57"/>
      <c r="M813" s="117">
        <f t="shared" si="68"/>
        <v>10154.792976622814</v>
      </c>
      <c r="N813" s="3">
        <f t="shared" si="69"/>
        <v>1.5360715481193388E-2</v>
      </c>
      <c r="O813" s="117">
        <f t="shared" si="71"/>
        <v>10300.350869458496</v>
      </c>
      <c r="P813" s="3">
        <f t="shared" si="70"/>
        <v>2.9592866657316152E-2</v>
      </c>
      <c r="S813" s="3"/>
      <c r="T813" s="3"/>
      <c r="AN813" s="152">
        <v>0.80800000000000005</v>
      </c>
      <c r="AO813" s="18">
        <v>121869.17108110254</v>
      </c>
      <c r="AP813" s="18">
        <v>85459.424237085026</v>
      </c>
      <c r="AQ813" s="3">
        <f t="shared" si="67"/>
        <v>0</v>
      </c>
      <c r="AR813" s="3">
        <f t="shared" si="67"/>
        <v>0</v>
      </c>
    </row>
    <row r="814" spans="9:44" ht="17">
      <c r="I814" s="3">
        <v>8.0500000000000002E-2</v>
      </c>
      <c r="J814" s="3">
        <v>1.0396440685069379</v>
      </c>
      <c r="K814" s="57">
        <v>1.0396440685069379</v>
      </c>
      <c r="L814" s="57"/>
      <c r="M814" s="117">
        <f t="shared" si="68"/>
        <v>10292.881370138757</v>
      </c>
      <c r="N814" s="3">
        <f t="shared" si="69"/>
        <v>2.8867434188978681E-2</v>
      </c>
      <c r="O814" s="117">
        <f t="shared" si="71"/>
        <v>10380.213751255105</v>
      </c>
      <c r="P814" s="3">
        <f t="shared" si="70"/>
        <v>3.7316377138136937E-2</v>
      </c>
      <c r="S814" s="3"/>
      <c r="T814" s="3"/>
      <c r="AN814" s="152">
        <v>0.80900000000000005</v>
      </c>
      <c r="AO814" s="18">
        <v>3634.7509962628314</v>
      </c>
      <c r="AP814" s="18">
        <v>21054.9192089891</v>
      </c>
      <c r="AQ814" s="3">
        <f t="shared" si="67"/>
        <v>0</v>
      </c>
      <c r="AR814" s="3">
        <f t="shared" si="67"/>
        <v>0</v>
      </c>
    </row>
    <row r="815" spans="9:44" ht="17">
      <c r="I815" s="3">
        <v>8.0600000000000005E-2</v>
      </c>
      <c r="J815" s="3">
        <v>1.0339755565181312</v>
      </c>
      <c r="K815" s="57">
        <v>1.0339755565181312</v>
      </c>
      <c r="L815" s="57"/>
      <c r="M815" s="117">
        <f t="shared" si="68"/>
        <v>10179.511130362624</v>
      </c>
      <c r="N815" s="3">
        <f t="shared" si="69"/>
        <v>1.7791894417512041E-2</v>
      </c>
      <c r="O815" s="117">
        <f t="shared" si="71"/>
        <v>10314.646516906412</v>
      </c>
      <c r="P815" s="3">
        <f t="shared" si="70"/>
        <v>3.0979784101107934E-2</v>
      </c>
      <c r="S815" s="3"/>
      <c r="T815" s="3"/>
      <c r="AN815" s="152">
        <v>0.81</v>
      </c>
      <c r="AO815" s="18">
        <v>582046.58032580593</v>
      </c>
      <c r="AP815" s="18">
        <v>206874.14227667163</v>
      </c>
      <c r="AQ815" s="3">
        <f t="shared" si="67"/>
        <v>0</v>
      </c>
      <c r="AR815" s="3">
        <f t="shared" si="67"/>
        <v>0</v>
      </c>
    </row>
    <row r="816" spans="9:44" ht="17">
      <c r="I816" s="3">
        <v>8.0699999999999994E-2</v>
      </c>
      <c r="J816" s="3">
        <v>1.1157199379100189</v>
      </c>
      <c r="K816" s="57">
        <v>1.1157199379100189</v>
      </c>
      <c r="L816" s="57"/>
      <c r="M816" s="117">
        <f t="shared" si="68"/>
        <v>11814.398758200377</v>
      </c>
      <c r="N816" s="3">
        <f t="shared" si="69"/>
        <v>0.16673392834324782</v>
      </c>
      <c r="O816" s="117">
        <f t="shared" si="71"/>
        <v>11260.177376150337</v>
      </c>
      <c r="P816" s="3">
        <f t="shared" si="70"/>
        <v>0.11868728235988495</v>
      </c>
      <c r="S816" s="3"/>
      <c r="T816" s="3"/>
      <c r="AN816" s="152">
        <v>0.81100000000000005</v>
      </c>
      <c r="AO816" s="18">
        <v>-1311.7916738135721</v>
      </c>
      <c r="AP816" s="18">
        <v>47030.602287854526</v>
      </c>
      <c r="AQ816" s="3">
        <f t="shared" si="67"/>
        <v>1</v>
      </c>
      <c r="AR816" s="3">
        <f t="shared" si="67"/>
        <v>0</v>
      </c>
    </row>
    <row r="817" spans="9:44" ht="17">
      <c r="I817" s="3">
        <v>8.0799999999999997E-2</v>
      </c>
      <c r="J817" s="3">
        <v>1.1015829347781496</v>
      </c>
      <c r="K817" s="57">
        <v>1.1015829347781496</v>
      </c>
      <c r="L817" s="57"/>
      <c r="M817" s="117">
        <f t="shared" si="68"/>
        <v>11531.658695562992</v>
      </c>
      <c r="N817" s="3">
        <f t="shared" si="69"/>
        <v>0.14251109005233373</v>
      </c>
      <c r="O817" s="117">
        <f t="shared" si="71"/>
        <v>11096.655767804823</v>
      </c>
      <c r="P817" s="3">
        <f t="shared" si="70"/>
        <v>0.1040586877499033</v>
      </c>
      <c r="S817" s="3"/>
      <c r="T817" s="3"/>
      <c r="AN817" s="152">
        <v>0.81200000000000006</v>
      </c>
      <c r="AO817" s="18">
        <v>2156.5612836960131</v>
      </c>
      <c r="AP817" s="18">
        <v>32455.566472154173</v>
      </c>
      <c r="AQ817" s="3">
        <f t="shared" si="67"/>
        <v>0</v>
      </c>
      <c r="AR817" s="3">
        <f t="shared" si="67"/>
        <v>0</v>
      </c>
    </row>
    <row r="818" spans="9:44" ht="17">
      <c r="I818" s="3">
        <v>8.09E-2</v>
      </c>
      <c r="J818" s="3">
        <v>1.0968296911535462</v>
      </c>
      <c r="K818" s="57">
        <v>1.0968296911535462</v>
      </c>
      <c r="L818" s="57"/>
      <c r="M818" s="117">
        <f t="shared" si="68"/>
        <v>11436.593823070923</v>
      </c>
      <c r="N818" s="3">
        <f t="shared" si="69"/>
        <v>0.13423310588488105</v>
      </c>
      <c r="O818" s="117">
        <f t="shared" si="71"/>
        <v>11041.67537096237</v>
      </c>
      <c r="P818" s="3">
        <f t="shared" si="70"/>
        <v>9.9091690957493261E-2</v>
      </c>
      <c r="S818" s="3"/>
      <c r="T818" s="3"/>
      <c r="AN818" s="152">
        <v>0.81299999999999994</v>
      </c>
      <c r="AO818" s="18">
        <v>83340.358998250274</v>
      </c>
      <c r="AP818" s="18">
        <v>69144.206809740048</v>
      </c>
      <c r="AQ818" s="3">
        <f t="shared" si="67"/>
        <v>0</v>
      </c>
      <c r="AR818" s="3">
        <f t="shared" si="67"/>
        <v>0</v>
      </c>
    </row>
    <row r="819" spans="9:44" ht="17">
      <c r="I819" s="3">
        <v>8.1000000000000003E-2</v>
      </c>
      <c r="J819" s="3">
        <v>1.1012023896656227</v>
      </c>
      <c r="K819" s="57">
        <v>1.1012023896656227</v>
      </c>
      <c r="L819" s="57"/>
      <c r="M819" s="117">
        <f t="shared" si="68"/>
        <v>11524.047793312453</v>
      </c>
      <c r="N819" s="3">
        <f t="shared" si="69"/>
        <v>0.1418508715046462</v>
      </c>
      <c r="O819" s="117">
        <f t="shared" si="71"/>
        <v>11092.254032283656</v>
      </c>
      <c r="P819" s="3">
        <f t="shared" si="70"/>
        <v>0.10366193679471292</v>
      </c>
      <c r="S819" s="3"/>
      <c r="T819" s="3"/>
      <c r="AN819" s="152">
        <v>0.81399999999999995</v>
      </c>
      <c r="AO819" s="18">
        <v>217372.8398426288</v>
      </c>
      <c r="AP819" s="18">
        <v>111279.84521247412</v>
      </c>
      <c r="AQ819" s="3">
        <f t="shared" si="67"/>
        <v>0</v>
      </c>
      <c r="AR819" s="3">
        <f t="shared" si="67"/>
        <v>0</v>
      </c>
    </row>
    <row r="820" spans="9:44" ht="17">
      <c r="I820" s="3">
        <v>8.1100000000000005E-2</v>
      </c>
      <c r="J820" s="3">
        <v>1.0478595233067798</v>
      </c>
      <c r="K820" s="57">
        <v>1.0478595233067798</v>
      </c>
      <c r="L820" s="57"/>
      <c r="M820" s="117">
        <f t="shared" si="68"/>
        <v>10457.190466135595</v>
      </c>
      <c r="N820" s="3">
        <f t="shared" si="69"/>
        <v>4.4704731680072649E-2</v>
      </c>
      <c r="O820" s="117">
        <f t="shared" si="71"/>
        <v>10475.241273681804</v>
      </c>
      <c r="P820" s="3">
        <f t="shared" si="70"/>
        <v>4.6429405835939339E-2</v>
      </c>
      <c r="S820" s="3"/>
      <c r="T820" s="3"/>
      <c r="AN820" s="152">
        <v>0.81499999999999995</v>
      </c>
      <c r="AO820" s="18">
        <v>66011.753123619143</v>
      </c>
      <c r="AP820" s="18">
        <v>67963.209287449135</v>
      </c>
      <c r="AQ820" s="3">
        <f t="shared" si="67"/>
        <v>0</v>
      </c>
      <c r="AR820" s="3">
        <f t="shared" si="67"/>
        <v>0</v>
      </c>
    </row>
    <row r="821" spans="9:44" ht="17">
      <c r="I821" s="3">
        <v>8.1199999999999994E-2</v>
      </c>
      <c r="J821" s="3">
        <v>1.1157893766840805</v>
      </c>
      <c r="K821" s="57">
        <v>1.1157893766840805</v>
      </c>
      <c r="L821" s="57"/>
      <c r="M821" s="117">
        <f t="shared" si="68"/>
        <v>11815.787533681611</v>
      </c>
      <c r="N821" s="3">
        <f t="shared" si="69"/>
        <v>0.16685147083450685</v>
      </c>
      <c r="O821" s="117">
        <f t="shared" si="71"/>
        <v>11260.98056901308</v>
      </c>
      <c r="P821" s="3">
        <f t="shared" si="70"/>
        <v>0.1187586102076837</v>
      </c>
      <c r="S821" s="3"/>
      <c r="T821" s="3"/>
      <c r="AN821" s="152">
        <v>0.81599999999999995</v>
      </c>
      <c r="AO821" s="18">
        <v>87822.775974385615</v>
      </c>
      <c r="AP821" s="18">
        <v>75542.707051986887</v>
      </c>
      <c r="AQ821" s="3">
        <f t="shared" si="67"/>
        <v>0</v>
      </c>
      <c r="AR821" s="3">
        <f t="shared" si="67"/>
        <v>0</v>
      </c>
    </row>
    <row r="822" spans="9:44" ht="17">
      <c r="I822" s="3">
        <v>8.1299999999999997E-2</v>
      </c>
      <c r="J822" s="3">
        <v>1.0956947870544902</v>
      </c>
      <c r="K822" s="57">
        <v>1.0956947870544902</v>
      </c>
      <c r="L822" s="57"/>
      <c r="M822" s="117">
        <f t="shared" si="68"/>
        <v>11413.895741089804</v>
      </c>
      <c r="N822" s="3">
        <f t="shared" si="69"/>
        <v>0.13224644477787686</v>
      </c>
      <c r="O822" s="117">
        <f t="shared" si="71"/>
        <v>11028.548024107844</v>
      </c>
      <c r="P822" s="3">
        <f t="shared" si="70"/>
        <v>9.7902092812732572E-2</v>
      </c>
      <c r="S822" s="3"/>
      <c r="T822" s="3"/>
      <c r="AN822" s="152">
        <v>0.81699999999999995</v>
      </c>
      <c r="AO822" s="18">
        <v>93966.520233574949</v>
      </c>
      <c r="AP822" s="18">
        <v>72432.164332245695</v>
      </c>
      <c r="AQ822" s="3">
        <f t="shared" si="67"/>
        <v>0</v>
      </c>
      <c r="AR822" s="3">
        <f t="shared" si="67"/>
        <v>0</v>
      </c>
    </row>
    <row r="823" spans="9:44" ht="17">
      <c r="I823" s="3">
        <v>8.14E-2</v>
      </c>
      <c r="J823" s="3">
        <v>0.99121618023468194</v>
      </c>
      <c r="K823" s="57">
        <v>0.99121618023468194</v>
      </c>
      <c r="L823" s="57"/>
      <c r="M823" s="117">
        <f t="shared" si="68"/>
        <v>9324.3236046936381</v>
      </c>
      <c r="N823" s="3">
        <f t="shared" si="69"/>
        <v>-6.9958665784697061E-2</v>
      </c>
      <c r="O823" s="117">
        <f t="shared" si="71"/>
        <v>9820.0521593541962</v>
      </c>
      <c r="P823" s="3">
        <f t="shared" si="70"/>
        <v>-1.8158659098580138E-2</v>
      </c>
      <c r="S823" s="3"/>
      <c r="T823" s="3"/>
      <c r="AN823" s="152">
        <v>0.81799999999999995</v>
      </c>
      <c r="AO823" s="18">
        <v>233497.68882199959</v>
      </c>
      <c r="AP823" s="18">
        <v>116141.94366262665</v>
      </c>
      <c r="AQ823" s="3">
        <f t="shared" si="67"/>
        <v>0</v>
      </c>
      <c r="AR823" s="3">
        <f t="shared" si="67"/>
        <v>0</v>
      </c>
    </row>
    <row r="824" spans="9:44" ht="17">
      <c r="I824" s="3">
        <v>8.1500000000000003E-2</v>
      </c>
      <c r="J824" s="3">
        <v>1.0048696627295663</v>
      </c>
      <c r="K824" s="57">
        <v>1.0048696627295663</v>
      </c>
      <c r="L824" s="57"/>
      <c r="M824" s="117">
        <f t="shared" si="68"/>
        <v>9597.3932545913267</v>
      </c>
      <c r="N824" s="3">
        <f t="shared" si="69"/>
        <v>-4.1093567372894491E-2</v>
      </c>
      <c r="O824" s="117">
        <f t="shared" si="71"/>
        <v>9977.9809223497759</v>
      </c>
      <c r="P824" s="3">
        <f t="shared" si="70"/>
        <v>-2.2043355283872515E-3</v>
      </c>
      <c r="S824" s="3"/>
      <c r="T824" s="3"/>
      <c r="AN824" s="152">
        <v>0.81899999999999995</v>
      </c>
      <c r="AO824" s="18">
        <v>180157.03441322074</v>
      </c>
      <c r="AP824" s="18">
        <v>103969.51882251061</v>
      </c>
      <c r="AQ824" s="3">
        <f t="shared" si="67"/>
        <v>0</v>
      </c>
      <c r="AR824" s="3">
        <f t="shared" si="67"/>
        <v>0</v>
      </c>
    </row>
    <row r="825" spans="9:44" ht="17">
      <c r="I825" s="3">
        <v>8.1600000000000006E-2</v>
      </c>
      <c r="J825" s="3">
        <v>1.109301149154136</v>
      </c>
      <c r="K825" s="57">
        <v>1.109301149154136</v>
      </c>
      <c r="L825" s="57"/>
      <c r="M825" s="117">
        <f t="shared" si="68"/>
        <v>11686.022983082719</v>
      </c>
      <c r="N825" s="3">
        <f t="shared" si="69"/>
        <v>0.1558084178556495</v>
      </c>
      <c r="O825" s="117">
        <f t="shared" si="71"/>
        <v>11185.931749181074</v>
      </c>
      <c r="P825" s="3">
        <f t="shared" si="70"/>
        <v>0.11207180193680591</v>
      </c>
      <c r="S825" s="3"/>
      <c r="T825" s="3"/>
      <c r="AN825" s="152">
        <v>0.82</v>
      </c>
      <c r="AO825" s="18">
        <v>221888.75393202333</v>
      </c>
      <c r="AP825" s="18">
        <v>112708.6948182443</v>
      </c>
      <c r="AQ825" s="3">
        <f t="shared" si="67"/>
        <v>0</v>
      </c>
      <c r="AR825" s="3">
        <f t="shared" si="67"/>
        <v>0</v>
      </c>
    </row>
    <row r="826" spans="9:44" ht="17">
      <c r="I826" s="3">
        <v>8.1699999999999995E-2</v>
      </c>
      <c r="J826" s="3">
        <v>1.0583664189801862</v>
      </c>
      <c r="K826" s="57">
        <v>1.0583664189801862</v>
      </c>
      <c r="L826" s="57"/>
      <c r="M826" s="117">
        <f t="shared" si="68"/>
        <v>10667.328379603725</v>
      </c>
      <c r="N826" s="3">
        <f t="shared" si="69"/>
        <v>6.4600554801292828E-2</v>
      </c>
      <c r="O826" s="117">
        <f t="shared" si="71"/>
        <v>10596.773713280743</v>
      </c>
      <c r="P826" s="3">
        <f t="shared" si="70"/>
        <v>5.7964495123411432E-2</v>
      </c>
      <c r="S826" s="3"/>
      <c r="T826" s="3"/>
      <c r="AN826" s="152">
        <v>0.82099999999999995</v>
      </c>
      <c r="AO826" s="18">
        <v>211452.27631673164</v>
      </c>
      <c r="AP826" s="18">
        <v>109505.71997827914</v>
      </c>
      <c r="AQ826" s="3">
        <f t="shared" si="67"/>
        <v>0</v>
      </c>
      <c r="AR826" s="3">
        <f t="shared" si="67"/>
        <v>0</v>
      </c>
    </row>
    <row r="827" spans="9:44" ht="17">
      <c r="I827" s="3">
        <v>8.1799999999999998E-2</v>
      </c>
      <c r="J827" s="3">
        <v>1.07333968569017</v>
      </c>
      <c r="K827" s="57">
        <v>1.07333968569017</v>
      </c>
      <c r="L827" s="57"/>
      <c r="M827" s="117">
        <f t="shared" si="68"/>
        <v>10966.793713803399</v>
      </c>
      <c r="N827" s="3">
        <f t="shared" si="69"/>
        <v>9.2286860887361863E-2</v>
      </c>
      <c r="O827" s="117">
        <f t="shared" si="71"/>
        <v>10769.968316957618</v>
      </c>
      <c r="P827" s="3">
        <f t="shared" si="70"/>
        <v>7.4176456383259523E-2</v>
      </c>
      <c r="S827" s="3"/>
      <c r="T827" s="3"/>
      <c r="AN827" s="152">
        <v>0.82199999999999995</v>
      </c>
      <c r="AO827" s="18">
        <v>-1773.9193092140608</v>
      </c>
      <c r="AP827" s="18">
        <v>-2163.0026526190068</v>
      </c>
      <c r="AQ827" s="3">
        <f t="shared" si="67"/>
        <v>1</v>
      </c>
      <c r="AR827" s="3">
        <f t="shared" si="67"/>
        <v>1</v>
      </c>
    </row>
    <row r="828" spans="9:44" ht="17">
      <c r="I828" s="3">
        <v>8.1900000000000001E-2</v>
      </c>
      <c r="J828" s="3">
        <v>1.1050628217037852</v>
      </c>
      <c r="K828" s="57">
        <v>1.1050628217037852</v>
      </c>
      <c r="L828" s="57"/>
      <c r="M828" s="117">
        <f t="shared" si="68"/>
        <v>11601.256434075704</v>
      </c>
      <c r="N828" s="3">
        <f t="shared" si="69"/>
        <v>0.14852831253520152</v>
      </c>
      <c r="O828" s="117">
        <f t="shared" si="71"/>
        <v>11136.907347409959</v>
      </c>
      <c r="P828" s="3">
        <f t="shared" si="70"/>
        <v>0.10767948603329099</v>
      </c>
      <c r="S828" s="3"/>
      <c r="T828" s="3"/>
      <c r="AN828" s="152">
        <v>0.82299999999999995</v>
      </c>
      <c r="AO828" s="18">
        <v>-37314.637298635709</v>
      </c>
      <c r="AP828" s="18">
        <v>-4168.261262848202</v>
      </c>
      <c r="AQ828" s="3">
        <f t="shared" si="67"/>
        <v>1</v>
      </c>
      <c r="AR828" s="3">
        <f t="shared" si="67"/>
        <v>1</v>
      </c>
    </row>
    <row r="829" spans="9:44" ht="17">
      <c r="I829" s="3">
        <v>8.2000000000000003E-2</v>
      </c>
      <c r="J829" s="3">
        <v>1.0695070240833968</v>
      </c>
      <c r="K829" s="57">
        <v>1.0695070240833968</v>
      </c>
      <c r="L829" s="57"/>
      <c r="M829" s="117">
        <f t="shared" si="68"/>
        <v>10890.140481667935</v>
      </c>
      <c r="N829" s="3">
        <f t="shared" si="69"/>
        <v>8.5272743928953135E-2</v>
      </c>
      <c r="O829" s="117">
        <f t="shared" si="71"/>
        <v>10725.636220236862</v>
      </c>
      <c r="P829" s="3">
        <f t="shared" si="70"/>
        <v>7.005169129480647E-2</v>
      </c>
      <c r="S829" s="3"/>
      <c r="T829" s="3"/>
      <c r="AN829" s="152">
        <v>0.82399999999999995</v>
      </c>
      <c r="AO829" s="18">
        <v>323513.0584353499</v>
      </c>
      <c r="AP829" s="18">
        <v>141483.28437727198</v>
      </c>
      <c r="AQ829" s="3">
        <f t="shared" si="67"/>
        <v>0</v>
      </c>
      <c r="AR829" s="3">
        <f t="shared" si="67"/>
        <v>0</v>
      </c>
    </row>
    <row r="830" spans="9:44" ht="17">
      <c r="I830" s="3">
        <v>8.2100000000000006E-2</v>
      </c>
      <c r="J830" s="3">
        <v>0.9870165578698451</v>
      </c>
      <c r="K830" s="57">
        <v>0.9870165578698451</v>
      </c>
      <c r="L830" s="57"/>
      <c r="M830" s="117">
        <f t="shared" si="68"/>
        <v>9240.3311573969022</v>
      </c>
      <c r="N830" s="3">
        <f t="shared" si="69"/>
        <v>-7.9007368437554709E-2</v>
      </c>
      <c r="O830" s="117">
        <f t="shared" si="71"/>
        <v>9771.4754562767375</v>
      </c>
      <c r="P830" s="3">
        <f t="shared" si="70"/>
        <v>-2.311761927538921E-2</v>
      </c>
      <c r="S830" s="3"/>
      <c r="T830" s="3"/>
      <c r="AN830" s="152">
        <v>0.82499999999999996</v>
      </c>
      <c r="AO830" s="18">
        <v>-16583.468829701196</v>
      </c>
      <c r="AP830" s="18">
        <v>24800.034416974584</v>
      </c>
      <c r="AQ830" s="3">
        <f t="shared" si="67"/>
        <v>1</v>
      </c>
      <c r="AR830" s="3">
        <f t="shared" si="67"/>
        <v>0</v>
      </c>
    </row>
    <row r="831" spans="9:44" ht="17">
      <c r="I831" s="3">
        <v>8.2199999999999995E-2</v>
      </c>
      <c r="J831" s="3">
        <v>0.99406990546978091</v>
      </c>
      <c r="K831" s="57">
        <v>0.99406990546978091</v>
      </c>
      <c r="L831" s="57"/>
      <c r="M831" s="117">
        <f t="shared" si="68"/>
        <v>9381.3981093956172</v>
      </c>
      <c r="N831" s="3">
        <f t="shared" si="69"/>
        <v>-6.3856288908711256E-2</v>
      </c>
      <c r="O831" s="117">
        <f t="shared" si="71"/>
        <v>9853.0609757112888</v>
      </c>
      <c r="P831" s="3">
        <f t="shared" si="70"/>
        <v>-1.4802927130150483E-2</v>
      </c>
      <c r="S831" s="3"/>
      <c r="T831" s="3"/>
      <c r="AN831" s="152">
        <v>0.82599999999999996</v>
      </c>
      <c r="AO831" s="18">
        <v>258013.40502855479</v>
      </c>
      <c r="AP831" s="18">
        <v>123217.03652569289</v>
      </c>
      <c r="AQ831" s="3">
        <f t="shared" si="67"/>
        <v>0</v>
      </c>
      <c r="AR831" s="3">
        <f t="shared" si="67"/>
        <v>0</v>
      </c>
    </row>
    <row r="832" spans="9:44" ht="17">
      <c r="I832" s="3">
        <v>8.2299999999999998E-2</v>
      </c>
      <c r="J832" s="3">
        <v>1.170663221061121</v>
      </c>
      <c r="K832" s="57">
        <v>1.170663221061121</v>
      </c>
      <c r="L832" s="57"/>
      <c r="M832" s="117">
        <f t="shared" si="68"/>
        <v>12913.264421222419</v>
      </c>
      <c r="N832" s="3">
        <f t="shared" si="69"/>
        <v>0.25566993979412422</v>
      </c>
      <c r="O832" s="117">
        <f t="shared" si="71"/>
        <v>11895.702030480883</v>
      </c>
      <c r="P832" s="3">
        <f t="shared" si="70"/>
        <v>0.17359206797526336</v>
      </c>
      <c r="S832" s="3"/>
      <c r="T832" s="3"/>
      <c r="AN832" s="152">
        <v>0.82699999999999996</v>
      </c>
      <c r="AO832" s="18">
        <v>205521.21071530541</v>
      </c>
      <c r="AP832" s="18">
        <v>107688.17145220471</v>
      </c>
      <c r="AQ832" s="3">
        <f t="shared" si="67"/>
        <v>0</v>
      </c>
      <c r="AR832" s="3">
        <f t="shared" si="67"/>
        <v>0</v>
      </c>
    </row>
    <row r="833" spans="9:44" ht="17">
      <c r="I833" s="3">
        <v>8.2400000000000001E-2</v>
      </c>
      <c r="J833" s="3">
        <v>1.0046952717852637</v>
      </c>
      <c r="K833" s="57">
        <v>1.0046952717852637</v>
      </c>
      <c r="L833" s="57"/>
      <c r="M833" s="117">
        <f t="shared" si="68"/>
        <v>9593.9054357052737</v>
      </c>
      <c r="N833" s="3">
        <f t="shared" si="69"/>
        <v>-4.1457046570497383E-2</v>
      </c>
      <c r="O833" s="117">
        <f t="shared" si="71"/>
        <v>9975.9637559512666</v>
      </c>
      <c r="P833" s="3">
        <f t="shared" si="70"/>
        <v>-2.4065177472819563E-3</v>
      </c>
      <c r="S833" s="3"/>
      <c r="T833" s="3"/>
      <c r="AN833" s="152">
        <v>0.82799999999999996</v>
      </c>
      <c r="AO833" s="18">
        <v>139151.07800052551</v>
      </c>
      <c r="AP833" s="18">
        <v>90196.489072897442</v>
      </c>
      <c r="AQ833" s="3">
        <f t="shared" si="67"/>
        <v>0</v>
      </c>
      <c r="AR833" s="3">
        <f t="shared" si="67"/>
        <v>0</v>
      </c>
    </row>
    <row r="834" spans="9:44" ht="17">
      <c r="I834" s="3">
        <v>8.2500000000000004E-2</v>
      </c>
      <c r="J834" s="3">
        <v>1.0645553655433644</v>
      </c>
      <c r="K834" s="57">
        <v>0.96708124251470873</v>
      </c>
      <c r="L834" s="57"/>
      <c r="M834" s="117">
        <f t="shared" si="68"/>
        <v>10791.107310867288</v>
      </c>
      <c r="N834" s="3">
        <f t="shared" si="69"/>
        <v>7.6137304816585774E-2</v>
      </c>
      <c r="O834" s="117">
        <f t="shared" si="71"/>
        <v>9540.8852244334594</v>
      </c>
      <c r="P834" s="3">
        <f t="shared" si="70"/>
        <v>-4.6998821017535108E-2</v>
      </c>
      <c r="S834" s="3"/>
      <c r="T834" s="3"/>
      <c r="AN834" s="152">
        <v>0.82899999999999996</v>
      </c>
      <c r="AO834" s="18">
        <v>397473.76760287007</v>
      </c>
      <c r="AP834" s="18">
        <v>165111.65737336647</v>
      </c>
      <c r="AQ834" s="3">
        <f t="shared" si="67"/>
        <v>0</v>
      </c>
      <c r="AR834" s="3">
        <f t="shared" si="67"/>
        <v>0</v>
      </c>
    </row>
    <row r="835" spans="9:44" ht="17">
      <c r="I835" s="3">
        <v>8.2600000000000007E-2</v>
      </c>
      <c r="J835" s="3">
        <v>1.028188189611277</v>
      </c>
      <c r="K835" s="57">
        <v>1.028188189611277</v>
      </c>
      <c r="L835" s="57"/>
      <c r="M835" s="117">
        <f t="shared" si="68"/>
        <v>10063.76379222554</v>
      </c>
      <c r="N835" s="3">
        <f t="shared" si="69"/>
        <v>6.3561361227762276E-3</v>
      </c>
      <c r="O835" s="117">
        <f t="shared" si="71"/>
        <v>10247.704497026611</v>
      </c>
      <c r="P835" s="3">
        <f t="shared" si="70"/>
        <v>2.4468635999888546E-2</v>
      </c>
      <c r="S835" s="3"/>
      <c r="T835" s="3"/>
      <c r="AN835" s="152">
        <v>0.83</v>
      </c>
      <c r="AO835" s="18">
        <v>259161.97445916574</v>
      </c>
      <c r="AP835" s="18">
        <v>130088.03024493338</v>
      </c>
      <c r="AQ835" s="3">
        <f t="shared" si="67"/>
        <v>0</v>
      </c>
      <c r="AR835" s="3">
        <f t="shared" si="67"/>
        <v>0</v>
      </c>
    </row>
    <row r="836" spans="9:44" ht="17">
      <c r="I836" s="3">
        <v>8.2699999999999996E-2</v>
      </c>
      <c r="J836" s="3">
        <v>1.0329627407533148</v>
      </c>
      <c r="K836" s="57">
        <v>1.0329627407533148</v>
      </c>
      <c r="L836" s="57"/>
      <c r="M836" s="117">
        <f t="shared" si="68"/>
        <v>10159.254815066297</v>
      </c>
      <c r="N836" s="3">
        <f t="shared" si="69"/>
        <v>1.5800001492626316E-2</v>
      </c>
      <c r="O836" s="117">
        <f t="shared" si="71"/>
        <v>10302.931356254923</v>
      </c>
      <c r="P836" s="3">
        <f t="shared" si="70"/>
        <v>2.9843359445955321E-2</v>
      </c>
      <c r="S836" s="3"/>
      <c r="T836" s="3"/>
      <c r="AN836" s="152">
        <v>0.83099999999999996</v>
      </c>
      <c r="AO836" s="18">
        <v>163940.45224455895</v>
      </c>
      <c r="AP836" s="18">
        <v>96287.327365067438</v>
      </c>
      <c r="AQ836" s="3">
        <f t="shared" si="67"/>
        <v>0</v>
      </c>
      <c r="AR836" s="3">
        <f t="shared" si="67"/>
        <v>0</v>
      </c>
    </row>
    <row r="837" spans="9:44" ht="17">
      <c r="I837" s="3">
        <v>8.2799999999999999E-2</v>
      </c>
      <c r="J837" s="3">
        <v>1.0579601273851567</v>
      </c>
      <c r="K837" s="57">
        <v>1.0579601273851567</v>
      </c>
      <c r="L837" s="57"/>
      <c r="M837" s="117">
        <f t="shared" si="68"/>
        <v>10659.202547703133</v>
      </c>
      <c r="N837" s="3">
        <f t="shared" si="69"/>
        <v>6.3838515037628038E-2</v>
      </c>
      <c r="O837" s="117">
        <f t="shared" si="71"/>
        <v>10592.074170212331</v>
      </c>
      <c r="P837" s="3">
        <f t="shared" si="70"/>
        <v>5.7520908650818645E-2</v>
      </c>
      <c r="S837" s="3"/>
      <c r="T837" s="3"/>
      <c r="AN837" s="152">
        <v>0.83199999999999996</v>
      </c>
      <c r="AO837" s="18">
        <v>156557.13637580461</v>
      </c>
      <c r="AP837" s="18">
        <v>92575.181402170259</v>
      </c>
      <c r="AQ837" s="3">
        <f t="shared" si="67"/>
        <v>0</v>
      </c>
      <c r="AR837" s="3">
        <f t="shared" si="67"/>
        <v>0</v>
      </c>
    </row>
    <row r="838" spans="9:44" ht="17">
      <c r="I838" s="3">
        <v>8.2900000000000001E-2</v>
      </c>
      <c r="J838" s="3">
        <v>1.1188907676785345</v>
      </c>
      <c r="K838" s="57">
        <v>1.1188907676785345</v>
      </c>
      <c r="L838" s="57"/>
      <c r="M838" s="117">
        <f t="shared" si="68"/>
        <v>11877.815353570688</v>
      </c>
      <c r="N838" s="3">
        <f t="shared" si="69"/>
        <v>0.17208731123301954</v>
      </c>
      <c r="O838" s="117">
        <f t="shared" si="71"/>
        <v>11296.854115817221</v>
      </c>
      <c r="P838" s="3">
        <f t="shared" si="70"/>
        <v>0.12193919713432333</v>
      </c>
      <c r="S838" s="3"/>
      <c r="T838" s="3"/>
      <c r="AN838" s="152">
        <v>0.83299999999999996</v>
      </c>
      <c r="AO838" s="18">
        <v>124409.49488575607</v>
      </c>
      <c r="AP838" s="18">
        <v>85407.899571289308</v>
      </c>
      <c r="AQ838" s="3">
        <f t="shared" ref="AQ838:AR901" si="72">IF(AO838&lt;0,1,0)</f>
        <v>0</v>
      </c>
      <c r="AR838" s="3">
        <f t="shared" si="72"/>
        <v>0</v>
      </c>
    </row>
    <row r="839" spans="9:44" ht="17">
      <c r="I839" s="3">
        <v>8.3000000000000004E-2</v>
      </c>
      <c r="J839" s="3">
        <v>1.0197290597259996</v>
      </c>
      <c r="K839" s="57">
        <v>1.0197290597259996</v>
      </c>
      <c r="L839" s="57"/>
      <c r="M839" s="117">
        <f t="shared" si="68"/>
        <v>9894.5811945199912</v>
      </c>
      <c r="N839" s="3">
        <f t="shared" si="69"/>
        <v>-1.059783979532476E-2</v>
      </c>
      <c r="O839" s="117">
        <f t="shared" si="71"/>
        <v>10149.85840396564</v>
      </c>
      <c r="P839" s="3">
        <f t="shared" si="70"/>
        <v>1.4874662048230756E-2</v>
      </c>
      <c r="S839" s="3"/>
      <c r="T839" s="3"/>
      <c r="AN839" s="152">
        <v>0.83399999999999996</v>
      </c>
      <c r="AO839" s="18">
        <v>-5036.9166174150632</v>
      </c>
      <c r="AP839" s="18">
        <v>41173.464365626547</v>
      </c>
      <c r="AQ839" s="3">
        <f t="shared" si="72"/>
        <v>1</v>
      </c>
      <c r="AR839" s="3">
        <f t="shared" si="72"/>
        <v>0</v>
      </c>
    </row>
    <row r="840" spans="9:44" ht="17">
      <c r="I840" s="3">
        <v>8.3099999999999993E-2</v>
      </c>
      <c r="J840" s="3">
        <v>1.2003025687968139</v>
      </c>
      <c r="K840" s="57">
        <v>1.2003025687968139</v>
      </c>
      <c r="L840" s="57"/>
      <c r="M840" s="117">
        <f t="shared" si="68"/>
        <v>13506.051375936277</v>
      </c>
      <c r="N840" s="3">
        <f t="shared" si="69"/>
        <v>0.30055274208564148</v>
      </c>
      <c r="O840" s="117">
        <f t="shared" si="71"/>
        <v>12238.538045076259</v>
      </c>
      <c r="P840" s="3">
        <f t="shared" si="70"/>
        <v>0.20200473619477499</v>
      </c>
      <c r="S840" s="3"/>
      <c r="T840" s="3"/>
      <c r="AN840" s="152">
        <v>0.83499999999999996</v>
      </c>
      <c r="AO840" s="18">
        <v>-2358.0973526504799</v>
      </c>
      <c r="AP840" s="18">
        <v>39579.599030374819</v>
      </c>
      <c r="AQ840" s="3">
        <f t="shared" si="72"/>
        <v>1</v>
      </c>
      <c r="AR840" s="3">
        <f t="shared" si="72"/>
        <v>0</v>
      </c>
    </row>
    <row r="841" spans="9:44" ht="17">
      <c r="I841" s="3">
        <v>8.3199999999999996E-2</v>
      </c>
      <c r="J841" s="3">
        <v>1.0576005264482879</v>
      </c>
      <c r="K841" s="57">
        <v>1.0576005264482879</v>
      </c>
      <c r="L841" s="57"/>
      <c r="M841" s="117">
        <f t="shared" ref="M841:M904" si="73">$N$1*((1-$N$5)*(1+$N$2)+$N$5*J841)</f>
        <v>10652.010528965759</v>
      </c>
      <c r="N841" s="3">
        <f t="shared" ref="N841:N904" si="74">LN(M841/$N$1)</f>
        <v>6.3163563406809731E-2</v>
      </c>
      <c r="O841" s="117">
        <f t="shared" si="71"/>
        <v>10587.914694331139</v>
      </c>
      <c r="P841" s="3">
        <f t="shared" ref="P841:P904" si="75">LN(O841/$N$1)</f>
        <v>5.7128134512808723E-2</v>
      </c>
      <c r="S841" s="3"/>
      <c r="T841" s="3"/>
      <c r="AN841" s="152">
        <v>0.83599999999999997</v>
      </c>
      <c r="AO841" s="18">
        <v>178444.40157564459</v>
      </c>
      <c r="AP841" s="18">
        <v>99029.817382658861</v>
      </c>
      <c r="AQ841" s="3">
        <f t="shared" si="72"/>
        <v>0</v>
      </c>
      <c r="AR841" s="3">
        <f t="shared" si="72"/>
        <v>0</v>
      </c>
    </row>
    <row r="842" spans="9:44" ht="17">
      <c r="I842" s="3">
        <v>8.3299999999999999E-2</v>
      </c>
      <c r="J842" s="3">
        <v>1.0720296246265841</v>
      </c>
      <c r="K842" s="57">
        <v>1.0720296246265841</v>
      </c>
      <c r="L842" s="57"/>
      <c r="M842" s="117">
        <f t="shared" si="73"/>
        <v>10940.592492531683</v>
      </c>
      <c r="N842" s="3">
        <f t="shared" si="74"/>
        <v>8.9894860899976628E-2</v>
      </c>
      <c r="O842" s="117">
        <f t="shared" ref="O842:O905" si="76">$N$1*((1-$P$5)*(1+$N$2)+$P$5*K842)</f>
        <v>10754.81494320859</v>
      </c>
      <c r="P842" s="3">
        <f t="shared" si="75"/>
        <v>7.276846299542683E-2</v>
      </c>
      <c r="S842" s="3"/>
      <c r="T842" s="3"/>
      <c r="AN842" s="152">
        <v>0.83699999999999997</v>
      </c>
      <c r="AO842" s="18">
        <v>28597.522590754554</v>
      </c>
      <c r="AP842" s="18">
        <v>55085.294061282671</v>
      </c>
      <c r="AQ842" s="3">
        <f t="shared" si="72"/>
        <v>0</v>
      </c>
      <c r="AR842" s="3">
        <f t="shared" si="72"/>
        <v>0</v>
      </c>
    </row>
    <row r="843" spans="9:44" ht="17">
      <c r="I843" s="3">
        <v>8.3400000000000002E-2</v>
      </c>
      <c r="J843" s="3">
        <v>1.0532374483995377</v>
      </c>
      <c r="K843" s="57">
        <v>1.0532374483995377</v>
      </c>
      <c r="L843" s="57"/>
      <c r="M843" s="117">
        <f t="shared" si="73"/>
        <v>10564.748967990754</v>
      </c>
      <c r="N843" s="3">
        <f t="shared" si="74"/>
        <v>5.4937797071452396E-2</v>
      </c>
      <c r="O843" s="117">
        <f t="shared" si="76"/>
        <v>10537.447312155899</v>
      </c>
      <c r="P843" s="3">
        <f t="shared" si="75"/>
        <v>5.2350230288773024E-2</v>
      </c>
      <c r="S843" s="3"/>
      <c r="T843" s="3"/>
      <c r="AN843" s="152">
        <v>0.83799999999999997</v>
      </c>
      <c r="AO843" s="18">
        <v>228754.10203656906</v>
      </c>
      <c r="AP843" s="18">
        <v>114689.24050094234</v>
      </c>
      <c r="AQ843" s="3">
        <f t="shared" si="72"/>
        <v>0</v>
      </c>
      <c r="AR843" s="3">
        <f t="shared" si="72"/>
        <v>0</v>
      </c>
    </row>
    <row r="844" spans="9:44" ht="17">
      <c r="I844" s="3">
        <v>8.3500000000000005E-2</v>
      </c>
      <c r="J844" s="3">
        <v>1.1884353053585028</v>
      </c>
      <c r="K844" s="57">
        <v>1.1884353053585028</v>
      </c>
      <c r="L844" s="57"/>
      <c r="M844" s="117">
        <f t="shared" si="73"/>
        <v>13268.706107170055</v>
      </c>
      <c r="N844" s="3">
        <f t="shared" si="74"/>
        <v>0.28282324548461252</v>
      </c>
      <c r="O844" s="117">
        <f t="shared" si="76"/>
        <v>12101.270338052987</v>
      </c>
      <c r="P844" s="3">
        <f t="shared" si="75"/>
        <v>0.19072534071389002</v>
      </c>
      <c r="S844" s="3"/>
      <c r="T844" s="3"/>
      <c r="AN844" s="152">
        <v>0.83899999999999997</v>
      </c>
      <c r="AO844" s="18">
        <v>233720.94309424341</v>
      </c>
      <c r="AP844" s="18">
        <v>116189.81038718847</v>
      </c>
      <c r="AQ844" s="3">
        <f t="shared" si="72"/>
        <v>0</v>
      </c>
      <c r="AR844" s="3">
        <f t="shared" si="72"/>
        <v>0</v>
      </c>
    </row>
    <row r="845" spans="9:44" ht="17">
      <c r="I845" s="3">
        <v>8.3599999999999994E-2</v>
      </c>
      <c r="J845" s="3">
        <v>1.0477744756697416</v>
      </c>
      <c r="K845" s="57">
        <v>1.0477744756697416</v>
      </c>
      <c r="L845" s="57"/>
      <c r="M845" s="117">
        <f t="shared" si="73"/>
        <v>10455.48951339483</v>
      </c>
      <c r="N845" s="3">
        <f t="shared" si="74"/>
        <v>4.454205977516329E-2</v>
      </c>
      <c r="O845" s="117">
        <f t="shared" si="76"/>
        <v>10474.257534323133</v>
      </c>
      <c r="P845" s="3">
        <f t="shared" si="75"/>
        <v>4.6335490523844322E-2</v>
      </c>
      <c r="S845" s="3"/>
      <c r="T845" s="3"/>
      <c r="AN845" s="152">
        <v>0.84</v>
      </c>
      <c r="AO845" s="18">
        <v>-4446.7672927455596</v>
      </c>
      <c r="AP845" s="18">
        <v>34080.768417599495</v>
      </c>
      <c r="AQ845" s="3">
        <f t="shared" si="72"/>
        <v>1</v>
      </c>
      <c r="AR845" s="3">
        <f t="shared" si="72"/>
        <v>0</v>
      </c>
    </row>
    <row r="846" spans="9:44" ht="17">
      <c r="I846" s="3">
        <v>8.3699999999999997E-2</v>
      </c>
      <c r="J846" s="3">
        <v>1.0439839567548173</v>
      </c>
      <c r="K846" s="57">
        <v>1.0439839567548173</v>
      </c>
      <c r="L846" s="57"/>
      <c r="M846" s="117">
        <f t="shared" si="73"/>
        <v>10379.679135096345</v>
      </c>
      <c r="N846" s="3">
        <f t="shared" si="74"/>
        <v>3.7264872425486886E-2</v>
      </c>
      <c r="O846" s="117">
        <f t="shared" si="76"/>
        <v>10430.412898819359</v>
      </c>
      <c r="P846" s="3">
        <f t="shared" si="75"/>
        <v>4.214076284957835E-2</v>
      </c>
      <c r="S846" s="3"/>
      <c r="T846" s="3"/>
      <c r="AN846" s="152">
        <v>0.84099999999999997</v>
      </c>
      <c r="AO846" s="18">
        <v>210695.46243950908</v>
      </c>
      <c r="AP846" s="18">
        <v>113531.09354050309</v>
      </c>
      <c r="AQ846" s="3">
        <f t="shared" si="72"/>
        <v>0</v>
      </c>
      <c r="AR846" s="3">
        <f t="shared" si="72"/>
        <v>0</v>
      </c>
    </row>
    <row r="847" spans="9:44" ht="17">
      <c r="I847" s="3">
        <v>8.3799999999999999E-2</v>
      </c>
      <c r="J847" s="3">
        <v>1.0920705002464512</v>
      </c>
      <c r="K847" s="57">
        <v>1.0920705002464512</v>
      </c>
      <c r="L847" s="57"/>
      <c r="M847" s="117">
        <f t="shared" si="73"/>
        <v>11341.410004929025</v>
      </c>
      <c r="N847" s="3">
        <f t="shared" si="74"/>
        <v>0.12587553663509712</v>
      </c>
      <c r="O847" s="117">
        <f t="shared" si="76"/>
        <v>10986.626182368987</v>
      </c>
      <c r="P847" s="3">
        <f t="shared" si="75"/>
        <v>9.4093638515134859E-2</v>
      </c>
      <c r="S847" s="3"/>
      <c r="T847" s="3"/>
      <c r="AN847" s="152">
        <v>0.84199999999999997</v>
      </c>
      <c r="AO847" s="18">
        <v>27484.891254267237</v>
      </c>
      <c r="AP847" s="18">
        <v>54914.422941632802</v>
      </c>
      <c r="AQ847" s="3">
        <f t="shared" si="72"/>
        <v>0</v>
      </c>
      <c r="AR847" s="3">
        <f t="shared" si="72"/>
        <v>0</v>
      </c>
    </row>
    <row r="848" spans="9:44" ht="17">
      <c r="I848" s="3">
        <v>8.3900000000000002E-2</v>
      </c>
      <c r="J848" s="3">
        <v>1.0741533295858106</v>
      </c>
      <c r="K848" s="57">
        <v>0.98697421705027588</v>
      </c>
      <c r="L848" s="57"/>
      <c r="M848" s="117">
        <f t="shared" si="73"/>
        <v>10983.066591716211</v>
      </c>
      <c r="N848" s="3">
        <f t="shared" si="74"/>
        <v>9.3769592956507442E-2</v>
      </c>
      <c r="O848" s="117">
        <f t="shared" si="76"/>
        <v>9770.9857033319277</v>
      </c>
      <c r="P848" s="3">
        <f t="shared" si="75"/>
        <v>-2.3167741206389876E-2</v>
      </c>
      <c r="S848" s="3"/>
      <c r="T848" s="3"/>
      <c r="AN848" s="152">
        <v>0.84299999999999997</v>
      </c>
      <c r="AO848" s="18">
        <v>5598.5425495903673</v>
      </c>
      <c r="AP848" s="18">
        <v>30705.201125880096</v>
      </c>
      <c r="AQ848" s="3">
        <f t="shared" si="72"/>
        <v>0</v>
      </c>
      <c r="AR848" s="3">
        <f t="shared" si="72"/>
        <v>0</v>
      </c>
    </row>
    <row r="849" spans="9:44" ht="17">
      <c r="I849" s="3">
        <v>8.4000000000000005E-2</v>
      </c>
      <c r="J849" s="3">
        <v>1.088955856010511</v>
      </c>
      <c r="K849" s="57">
        <v>1.088955856010511</v>
      </c>
      <c r="L849" s="57"/>
      <c r="M849" s="117">
        <f t="shared" si="73"/>
        <v>11279.11712021022</v>
      </c>
      <c r="N849" s="3">
        <f t="shared" si="74"/>
        <v>0.12036788052774164</v>
      </c>
      <c r="O849" s="117">
        <f t="shared" si="76"/>
        <v>10950.59933635826</v>
      </c>
      <c r="P849" s="3">
        <f t="shared" si="75"/>
        <v>9.0809095684614469E-2</v>
      </c>
      <c r="S849" s="3"/>
      <c r="T849" s="3"/>
      <c r="AN849" s="152">
        <v>0.84399999999999997</v>
      </c>
      <c r="AO849" s="18">
        <v>56627.554867881227</v>
      </c>
      <c r="AP849" s="18">
        <v>67014.336691387056</v>
      </c>
      <c r="AQ849" s="3">
        <f t="shared" si="72"/>
        <v>0</v>
      </c>
      <c r="AR849" s="3">
        <f t="shared" si="72"/>
        <v>0</v>
      </c>
    </row>
    <row r="850" spans="9:44" ht="17">
      <c r="I850" s="3">
        <v>8.4099999999999994E-2</v>
      </c>
      <c r="J850" s="3">
        <v>1.0906441093323347</v>
      </c>
      <c r="K850" s="57">
        <v>1.0906441093323347</v>
      </c>
      <c r="L850" s="57"/>
      <c r="M850" s="117">
        <f t="shared" si="73"/>
        <v>11312.882186646693</v>
      </c>
      <c r="N850" s="3">
        <f t="shared" si="74"/>
        <v>0.1233569999162733</v>
      </c>
      <c r="O850" s="117">
        <f t="shared" si="76"/>
        <v>10970.127230347116</v>
      </c>
      <c r="P850" s="3">
        <f t="shared" si="75"/>
        <v>9.2590779252009384E-2</v>
      </c>
      <c r="S850" s="3"/>
      <c r="T850" s="3"/>
      <c r="AN850" s="152">
        <v>0.84499999999999997</v>
      </c>
      <c r="AO850" s="18">
        <v>-5395.9188730700189</v>
      </c>
      <c r="AP850" s="18">
        <v>9796.7695225270945</v>
      </c>
      <c r="AQ850" s="3">
        <f t="shared" si="72"/>
        <v>1</v>
      </c>
      <c r="AR850" s="3">
        <f t="shared" si="72"/>
        <v>0</v>
      </c>
    </row>
    <row r="851" spans="9:44" ht="17">
      <c r="I851" s="3">
        <v>8.4199999999999997E-2</v>
      </c>
      <c r="J851" s="3">
        <v>0.99461250153904535</v>
      </c>
      <c r="K851" s="57">
        <v>0.99461250153904535</v>
      </c>
      <c r="L851" s="57"/>
      <c r="M851" s="117">
        <f t="shared" si="73"/>
        <v>9392.2500307809059</v>
      </c>
      <c r="N851" s="3">
        <f t="shared" si="74"/>
        <v>-6.2700208586664682E-2</v>
      </c>
      <c r="O851" s="117">
        <f t="shared" si="76"/>
        <v>9859.3371419609848</v>
      </c>
      <c r="P851" s="3">
        <f t="shared" si="75"/>
        <v>-1.416615362098104E-2</v>
      </c>
      <c r="S851" s="3"/>
      <c r="T851" s="3"/>
      <c r="AN851" s="152">
        <v>0.84599999999999997</v>
      </c>
      <c r="AO851" s="18">
        <v>-22345.983367633249</v>
      </c>
      <c r="AP851" s="18">
        <v>-487.49362912648854</v>
      </c>
      <c r="AQ851" s="3">
        <f t="shared" si="72"/>
        <v>1</v>
      </c>
      <c r="AR851" s="3">
        <f t="shared" si="72"/>
        <v>1</v>
      </c>
    </row>
    <row r="852" spans="9:44" ht="17">
      <c r="I852" s="3">
        <v>8.43E-2</v>
      </c>
      <c r="J852" s="3">
        <v>1.1131471859771289</v>
      </c>
      <c r="K852" s="57">
        <v>1.1131471859771289</v>
      </c>
      <c r="L852" s="57"/>
      <c r="M852" s="117">
        <f t="shared" si="73"/>
        <v>11762.943719542578</v>
      </c>
      <c r="N852" s="3">
        <f t="shared" si="74"/>
        <v>0.16236913444017456</v>
      </c>
      <c r="O852" s="117">
        <f t="shared" si="76"/>
        <v>11230.418555980608</v>
      </c>
      <c r="P852" s="3">
        <f t="shared" si="75"/>
        <v>0.11604094629778007</v>
      </c>
      <c r="S852" s="3"/>
      <c r="T852" s="3"/>
      <c r="AN852" s="152">
        <v>0.84699999999999998</v>
      </c>
      <c r="AO852" s="18">
        <v>329606.80639199866</v>
      </c>
      <c r="AP852" s="18">
        <v>145232.15504206976</v>
      </c>
      <c r="AQ852" s="3">
        <f t="shared" si="72"/>
        <v>0</v>
      </c>
      <c r="AR852" s="3">
        <f t="shared" si="72"/>
        <v>0</v>
      </c>
    </row>
    <row r="853" spans="9:44" ht="17">
      <c r="I853" s="3">
        <v>8.4400000000000003E-2</v>
      </c>
      <c r="J853" s="3">
        <v>1.0387868071344202</v>
      </c>
      <c r="K853" s="57">
        <v>1.0387868071344202</v>
      </c>
      <c r="L853" s="57"/>
      <c r="M853" s="117">
        <f t="shared" si="73"/>
        <v>10275.736142688404</v>
      </c>
      <c r="N853" s="3">
        <f t="shared" si="74"/>
        <v>2.7200308879205229E-2</v>
      </c>
      <c r="O853" s="117">
        <f t="shared" si="76"/>
        <v>10370.297876079936</v>
      </c>
      <c r="P853" s="3">
        <f t="shared" si="75"/>
        <v>3.6360653625577818E-2</v>
      </c>
      <c r="S853" s="3"/>
      <c r="T853" s="3"/>
      <c r="AN853" s="152">
        <v>0.84799999999999998</v>
      </c>
      <c r="AO853" s="18">
        <v>-8675.1697508470625</v>
      </c>
      <c r="AP853" s="18">
        <v>11108.113781891891</v>
      </c>
      <c r="AQ853" s="3">
        <f t="shared" si="72"/>
        <v>1</v>
      </c>
      <c r="AR853" s="3">
        <f t="shared" si="72"/>
        <v>0</v>
      </c>
    </row>
    <row r="854" spans="9:44" ht="17">
      <c r="I854" s="3">
        <v>8.4500000000000006E-2</v>
      </c>
      <c r="J854" s="3">
        <v>1.0885764910466285</v>
      </c>
      <c r="K854" s="57">
        <v>1.0885764910466285</v>
      </c>
      <c r="L854" s="57"/>
      <c r="M854" s="117">
        <f t="shared" si="73"/>
        <v>11271.529820932568</v>
      </c>
      <c r="N854" s="3">
        <f t="shared" si="74"/>
        <v>0.11969496860785259</v>
      </c>
      <c r="O854" s="117">
        <f t="shared" si="76"/>
        <v>10946.211251524059</v>
      </c>
      <c r="P854" s="3">
        <f t="shared" si="75"/>
        <v>9.0408298968094394E-2</v>
      </c>
      <c r="S854" s="3"/>
      <c r="T854" s="3"/>
      <c r="AN854" s="152">
        <v>0.84899999999999998</v>
      </c>
      <c r="AO854" s="18">
        <v>412575.10636967001</v>
      </c>
      <c r="AP854" s="18">
        <v>167350.02581275912</v>
      </c>
      <c r="AQ854" s="3">
        <f t="shared" si="72"/>
        <v>0</v>
      </c>
      <c r="AR854" s="3">
        <f t="shared" si="72"/>
        <v>0</v>
      </c>
    </row>
    <row r="855" spans="9:44" ht="17">
      <c r="I855" s="3">
        <v>8.4599999999999995E-2</v>
      </c>
      <c r="J855" s="3">
        <v>1.0962204440086762</v>
      </c>
      <c r="K855" s="57">
        <v>1.0962204440086762</v>
      </c>
      <c r="L855" s="57"/>
      <c r="M855" s="117">
        <f t="shared" si="73"/>
        <v>11424.408880173525</v>
      </c>
      <c r="N855" s="3">
        <f t="shared" si="74"/>
        <v>0.13316710329440454</v>
      </c>
      <c r="O855" s="117">
        <f t="shared" si="76"/>
        <v>11034.628256939704</v>
      </c>
      <c r="P855" s="3">
        <f t="shared" si="75"/>
        <v>9.8453258511481553E-2</v>
      </c>
      <c r="S855" s="3"/>
      <c r="T855" s="3"/>
      <c r="AN855" s="152">
        <v>0.85</v>
      </c>
      <c r="AO855" s="18">
        <v>275616.69535372796</v>
      </c>
      <c r="AP855" s="18">
        <v>128136.46534807637</v>
      </c>
      <c r="AQ855" s="3">
        <f t="shared" si="72"/>
        <v>0</v>
      </c>
      <c r="AR855" s="3">
        <f t="shared" si="72"/>
        <v>0</v>
      </c>
    </row>
    <row r="856" spans="9:44" ht="17">
      <c r="I856" s="3">
        <v>8.4699999999999998E-2</v>
      </c>
      <c r="J856" s="3">
        <v>1.0533053955156277</v>
      </c>
      <c r="K856" s="57">
        <v>1.0533053955156277</v>
      </c>
      <c r="L856" s="57"/>
      <c r="M856" s="117">
        <f t="shared" si="73"/>
        <v>10566.107910312554</v>
      </c>
      <c r="N856" s="3">
        <f t="shared" si="74"/>
        <v>5.506641867269655E-2</v>
      </c>
      <c r="O856" s="117">
        <f t="shared" si="76"/>
        <v>10538.233251127676</v>
      </c>
      <c r="P856" s="3">
        <f t="shared" si="75"/>
        <v>5.2424812836158026E-2</v>
      </c>
      <c r="S856" s="3"/>
      <c r="T856" s="3"/>
      <c r="AN856" s="152">
        <v>0.85099999999999998</v>
      </c>
      <c r="AO856" s="18">
        <v>171989.14920851725</v>
      </c>
      <c r="AP856" s="18">
        <v>97778.49378535978</v>
      </c>
      <c r="AQ856" s="3">
        <f t="shared" si="72"/>
        <v>0</v>
      </c>
      <c r="AR856" s="3">
        <f t="shared" si="72"/>
        <v>0</v>
      </c>
    </row>
    <row r="857" spans="9:44" ht="17">
      <c r="I857" s="3">
        <v>8.48E-2</v>
      </c>
      <c r="J857" s="3">
        <v>1.0146208344450638</v>
      </c>
      <c r="K857" s="57">
        <v>1.0146208344450638</v>
      </c>
      <c r="L857" s="57"/>
      <c r="M857" s="117">
        <f t="shared" si="73"/>
        <v>9792.4166889012758</v>
      </c>
      <c r="N857" s="3">
        <f t="shared" si="74"/>
        <v>-2.097681411586113E-2</v>
      </c>
      <c r="O857" s="117">
        <f t="shared" si="76"/>
        <v>10090.771962098283</v>
      </c>
      <c r="P857" s="3">
        <f t="shared" si="75"/>
        <v>9.0362460859702391E-3</v>
      </c>
      <c r="S857" s="3"/>
      <c r="T857" s="3"/>
      <c r="AN857" s="152">
        <v>0.85199999999999998</v>
      </c>
      <c r="AO857" s="18">
        <v>85081.971175486236</v>
      </c>
      <c r="AP857" s="18">
        <v>77587.784272807767</v>
      </c>
      <c r="AQ857" s="3">
        <f t="shared" si="72"/>
        <v>0</v>
      </c>
      <c r="AR857" s="3">
        <f t="shared" si="72"/>
        <v>0</v>
      </c>
    </row>
    <row r="858" spans="9:44" ht="17">
      <c r="I858" s="3">
        <v>8.4900000000000003E-2</v>
      </c>
      <c r="J858" s="3">
        <v>1.0736293459663782</v>
      </c>
      <c r="K858" s="57">
        <v>1.0736293459663782</v>
      </c>
      <c r="L858" s="57"/>
      <c r="M858" s="117">
        <f t="shared" si="73"/>
        <v>10972.586919327563</v>
      </c>
      <c r="N858" s="3">
        <f t="shared" si="74"/>
        <v>9.2814971115784475E-2</v>
      </c>
      <c r="O858" s="117">
        <f t="shared" si="76"/>
        <v>10773.318794693072</v>
      </c>
      <c r="P858" s="3">
        <f t="shared" si="75"/>
        <v>7.448750248732916E-2</v>
      </c>
      <c r="S858" s="3"/>
      <c r="T858" s="3"/>
      <c r="AN858" s="152">
        <v>0.85299999999999998</v>
      </c>
      <c r="AO858" s="18">
        <v>31710.53873275757</v>
      </c>
      <c r="AP858" s="18">
        <v>60304.851562293479</v>
      </c>
      <c r="AQ858" s="3">
        <f t="shared" si="72"/>
        <v>0</v>
      </c>
      <c r="AR858" s="3">
        <f t="shared" si="72"/>
        <v>0</v>
      </c>
    </row>
    <row r="859" spans="9:44" ht="17">
      <c r="I859" s="3">
        <v>8.5000000000000006E-2</v>
      </c>
      <c r="J859" s="3">
        <v>1.0682401304117317</v>
      </c>
      <c r="K859" s="57">
        <v>1.0682401304117317</v>
      </c>
      <c r="L859" s="57"/>
      <c r="M859" s="117">
        <f t="shared" si="73"/>
        <v>10864.802608234633</v>
      </c>
      <c r="N859" s="3">
        <f t="shared" si="74"/>
        <v>8.2943352876476834E-2</v>
      </c>
      <c r="O859" s="117">
        <f t="shared" si="76"/>
        <v>10710.982160330317</v>
      </c>
      <c r="P859" s="3">
        <f t="shared" si="75"/>
        <v>6.868449224045528E-2</v>
      </c>
      <c r="S859" s="3"/>
      <c r="T859" s="3"/>
      <c r="AN859" s="152">
        <v>0.85399999999999998</v>
      </c>
      <c r="AO859" s="18">
        <v>-3161.6938429760403</v>
      </c>
      <c r="AP859" s="18">
        <v>3114.9282209487233</v>
      </c>
      <c r="AQ859" s="3">
        <f t="shared" si="72"/>
        <v>1</v>
      </c>
      <c r="AR859" s="3">
        <f t="shared" si="72"/>
        <v>0</v>
      </c>
    </row>
    <row r="860" spans="9:44" ht="17">
      <c r="I860" s="3">
        <v>8.5099999999999995E-2</v>
      </c>
      <c r="J860" s="3">
        <v>1.0433030569427435</v>
      </c>
      <c r="K860" s="57">
        <v>1.0433030569427435</v>
      </c>
      <c r="L860" s="57"/>
      <c r="M860" s="117">
        <f t="shared" si="73"/>
        <v>10366.06113885487</v>
      </c>
      <c r="N860" s="3">
        <f t="shared" si="74"/>
        <v>3.5952024774103045E-2</v>
      </c>
      <c r="O860" s="117">
        <f t="shared" si="76"/>
        <v>10422.536984005315</v>
      </c>
      <c r="P860" s="3">
        <f t="shared" si="75"/>
        <v>4.1385386249836308E-2</v>
      </c>
      <c r="S860" s="3"/>
      <c r="T860" s="3"/>
      <c r="AN860" s="152">
        <v>0.85499999999999998</v>
      </c>
      <c r="AO860" s="18">
        <v>182882.80581103408</v>
      </c>
      <c r="AP860" s="18">
        <v>103229.65218404209</v>
      </c>
      <c r="AQ860" s="3">
        <f t="shared" si="72"/>
        <v>0</v>
      </c>
      <c r="AR860" s="3">
        <f t="shared" si="72"/>
        <v>0</v>
      </c>
    </row>
    <row r="861" spans="9:44" ht="17">
      <c r="I861" s="3">
        <v>8.5199999999999998E-2</v>
      </c>
      <c r="J861" s="3">
        <v>1.0750314004728401</v>
      </c>
      <c r="K861" s="57">
        <v>1.0750314004728401</v>
      </c>
      <c r="L861" s="57"/>
      <c r="M861" s="117">
        <f t="shared" si="73"/>
        <v>11000.628009456801</v>
      </c>
      <c r="N861" s="3">
        <f t="shared" si="74"/>
        <v>9.5367269943451946E-2</v>
      </c>
      <c r="O861" s="117">
        <f t="shared" si="76"/>
        <v>10789.536249393064</v>
      </c>
      <c r="P861" s="3">
        <f t="shared" si="75"/>
        <v>7.5991705685344663E-2</v>
      </c>
      <c r="S861" s="3"/>
      <c r="T861" s="3"/>
      <c r="AN861" s="152">
        <v>0.85599999999999998</v>
      </c>
      <c r="AO861" s="18">
        <v>115492.19787217517</v>
      </c>
      <c r="AP861" s="18">
        <v>79268.105712803954</v>
      </c>
      <c r="AQ861" s="3">
        <f t="shared" si="72"/>
        <v>0</v>
      </c>
      <c r="AR861" s="3">
        <f t="shared" si="72"/>
        <v>0</v>
      </c>
    </row>
    <row r="862" spans="9:44" ht="17">
      <c r="I862" s="3">
        <v>8.5300000000000001E-2</v>
      </c>
      <c r="J862" s="3">
        <v>1.0215735269895414</v>
      </c>
      <c r="K862" s="57">
        <v>1.0215735269895414</v>
      </c>
      <c r="L862" s="57"/>
      <c r="M862" s="117">
        <f t="shared" si="73"/>
        <v>9931.4705397908274</v>
      </c>
      <c r="N862" s="3">
        <f t="shared" si="74"/>
        <v>-6.8765352879204857E-3</v>
      </c>
      <c r="O862" s="117">
        <f t="shared" si="76"/>
        <v>10171.19321238731</v>
      </c>
      <c r="P862" s="3">
        <f t="shared" si="75"/>
        <v>1.6974436869270308E-2</v>
      </c>
      <c r="S862" s="3"/>
      <c r="T862" s="3"/>
      <c r="AN862" s="152">
        <v>0.85699999999999998</v>
      </c>
      <c r="AO862" s="18">
        <v>-35567.655367674692</v>
      </c>
      <c r="AP862" s="18">
        <v>24334.336249869204</v>
      </c>
      <c r="AQ862" s="3">
        <f t="shared" si="72"/>
        <v>1</v>
      </c>
      <c r="AR862" s="3">
        <f t="shared" si="72"/>
        <v>0</v>
      </c>
    </row>
    <row r="863" spans="9:44" ht="17">
      <c r="I863" s="3">
        <v>8.5400000000000004E-2</v>
      </c>
      <c r="J863" s="3">
        <v>1.1261619410354273</v>
      </c>
      <c r="K863" s="57">
        <v>1.1261619410354273</v>
      </c>
      <c r="L863" s="57"/>
      <c r="M863" s="117">
        <f t="shared" si="73"/>
        <v>12023.238820708546</v>
      </c>
      <c r="N863" s="3">
        <f t="shared" si="74"/>
        <v>0.18425625245515584</v>
      </c>
      <c r="O863" s="117">
        <f t="shared" si="76"/>
        <v>11380.959208727458</v>
      </c>
      <c r="P863" s="3">
        <f t="shared" si="75"/>
        <v>0.12935662114388963</v>
      </c>
      <c r="S863" s="3"/>
      <c r="T863" s="3"/>
      <c r="AN863" s="152">
        <v>0.85799999999999998</v>
      </c>
      <c r="AO863" s="18">
        <v>261825.48333119805</v>
      </c>
      <c r="AP863" s="18">
        <v>124299.10399118713</v>
      </c>
      <c r="AQ863" s="3">
        <f t="shared" si="72"/>
        <v>0</v>
      </c>
      <c r="AR863" s="3">
        <f t="shared" si="72"/>
        <v>0</v>
      </c>
    </row>
    <row r="864" spans="9:44" ht="17">
      <c r="I864" s="3">
        <v>8.5500000000000007E-2</v>
      </c>
      <c r="J864" s="3">
        <v>1.0475445720255123</v>
      </c>
      <c r="K864" s="57">
        <v>1.0475445720255123</v>
      </c>
      <c r="L864" s="57"/>
      <c r="M864" s="117">
        <f t="shared" si="73"/>
        <v>10450.891440510246</v>
      </c>
      <c r="N864" s="3">
        <f t="shared" si="74"/>
        <v>4.410218709046837E-2</v>
      </c>
      <c r="O864" s="117">
        <f t="shared" si="76"/>
        <v>10471.598256871031</v>
      </c>
      <c r="P864" s="3">
        <f t="shared" si="75"/>
        <v>4.6081571324466684E-2</v>
      </c>
      <c r="S864" s="3"/>
      <c r="T864" s="3"/>
      <c r="AN864" s="152">
        <v>0.85899999999999999</v>
      </c>
      <c r="AO864" s="18">
        <v>221102.1828518323</v>
      </c>
      <c r="AP864" s="18">
        <v>112489.71391989397</v>
      </c>
      <c r="AQ864" s="3">
        <f t="shared" si="72"/>
        <v>0</v>
      </c>
      <c r="AR864" s="3">
        <f t="shared" si="72"/>
        <v>0</v>
      </c>
    </row>
    <row r="865" spans="9:44" ht="17">
      <c r="I865" s="3">
        <v>8.5599999999999996E-2</v>
      </c>
      <c r="J865" s="3">
        <v>1.0662411926517668</v>
      </c>
      <c r="K865" s="57">
        <v>1.0662411926517668</v>
      </c>
      <c r="L865" s="57"/>
      <c r="M865" s="117">
        <f t="shared" si="73"/>
        <v>10824.823853035336</v>
      </c>
      <c r="N865" s="3">
        <f t="shared" si="74"/>
        <v>7.9256908525192987E-2</v>
      </c>
      <c r="O865" s="117">
        <f t="shared" si="76"/>
        <v>10687.860603771051</v>
      </c>
      <c r="P865" s="3">
        <f t="shared" si="75"/>
        <v>6.6523481403352264E-2</v>
      </c>
      <c r="S865" s="3"/>
      <c r="T865" s="3"/>
      <c r="AN865" s="152">
        <v>0.86</v>
      </c>
      <c r="AO865" s="18">
        <v>-50963.883412097071</v>
      </c>
      <c r="AP865" s="18">
        <v>8137.6978919618514</v>
      </c>
      <c r="AQ865" s="3">
        <f t="shared" si="72"/>
        <v>1</v>
      </c>
      <c r="AR865" s="3">
        <f t="shared" si="72"/>
        <v>0</v>
      </c>
    </row>
    <row r="866" spans="9:44" ht="17">
      <c r="I866" s="3">
        <v>8.5699999999999998E-2</v>
      </c>
      <c r="J866" s="3">
        <v>1.053075657253405</v>
      </c>
      <c r="K866" s="57">
        <v>1.053075657253405</v>
      </c>
      <c r="L866" s="57"/>
      <c r="M866" s="117">
        <f t="shared" si="73"/>
        <v>10561.5131450681</v>
      </c>
      <c r="N866" s="3">
        <f t="shared" si="74"/>
        <v>5.4631465271663029E-2</v>
      </c>
      <c r="O866" s="117">
        <f t="shared" si="76"/>
        <v>10535.575886636294</v>
      </c>
      <c r="P866" s="3">
        <f t="shared" si="75"/>
        <v>5.217261690061608E-2</v>
      </c>
      <c r="S866" s="3"/>
      <c r="T866" s="3"/>
      <c r="AN866" s="152">
        <v>0.86099999999999999</v>
      </c>
      <c r="AO866" s="18">
        <v>220552.7236367648</v>
      </c>
      <c r="AP866" s="18">
        <v>112276.444299029</v>
      </c>
      <c r="AQ866" s="3">
        <f t="shared" si="72"/>
        <v>0</v>
      </c>
      <c r="AR866" s="3">
        <f t="shared" si="72"/>
        <v>0</v>
      </c>
    </row>
    <row r="867" spans="9:44" ht="17">
      <c r="I867" s="3">
        <v>8.5800000000000001E-2</v>
      </c>
      <c r="J867" s="3">
        <v>1.1277476920368905</v>
      </c>
      <c r="K867" s="57">
        <v>1.1277476920368905</v>
      </c>
      <c r="L867" s="57"/>
      <c r="M867" s="117">
        <f t="shared" si="73"/>
        <v>12054.95384073781</v>
      </c>
      <c r="N867" s="3">
        <f t="shared" si="74"/>
        <v>0.18689058957641233</v>
      </c>
      <c r="O867" s="117">
        <f t="shared" si="76"/>
        <v>11399.301466402296</v>
      </c>
      <c r="P867" s="3">
        <f t="shared" si="75"/>
        <v>0.13096698565203058</v>
      </c>
      <c r="S867" s="3"/>
      <c r="T867" s="3"/>
      <c r="AN867" s="152">
        <v>0.86199999999999999</v>
      </c>
      <c r="AO867" s="18">
        <v>-5903.1009759634189</v>
      </c>
      <c r="AP867" s="18">
        <v>13210.089445181631</v>
      </c>
      <c r="AQ867" s="3">
        <f t="shared" si="72"/>
        <v>1</v>
      </c>
      <c r="AR867" s="3">
        <f t="shared" si="72"/>
        <v>0</v>
      </c>
    </row>
    <row r="868" spans="9:44" ht="17">
      <c r="I868" s="3">
        <v>8.5900000000000004E-2</v>
      </c>
      <c r="J868" s="3">
        <v>1.1284023780772832</v>
      </c>
      <c r="K868" s="57">
        <v>1.1284023780772832</v>
      </c>
      <c r="L868" s="57"/>
      <c r="M868" s="117">
        <f t="shared" si="73"/>
        <v>12068.047561545663</v>
      </c>
      <c r="N868" s="3">
        <f t="shared" si="74"/>
        <v>0.18797616942407658</v>
      </c>
      <c r="O868" s="117">
        <f t="shared" si="76"/>
        <v>11406.874168571754</v>
      </c>
      <c r="P868" s="3">
        <f t="shared" si="75"/>
        <v>0.1316310779197542</v>
      </c>
      <c r="S868" s="3"/>
      <c r="T868" s="3"/>
      <c r="AN868" s="152">
        <v>0.86299999999999999</v>
      </c>
      <c r="AO868" s="18">
        <v>41145.13319312036</v>
      </c>
      <c r="AP868" s="18">
        <v>59197.508446031468</v>
      </c>
      <c r="AQ868" s="3">
        <f t="shared" si="72"/>
        <v>0</v>
      </c>
      <c r="AR868" s="3">
        <f t="shared" si="72"/>
        <v>0</v>
      </c>
    </row>
    <row r="869" spans="9:44" ht="17">
      <c r="I869" s="3">
        <v>8.5999999999999993E-2</v>
      </c>
      <c r="J869" s="3">
        <v>1.1704165825208426</v>
      </c>
      <c r="K869" s="57">
        <v>1.1704165825208426</v>
      </c>
      <c r="L869" s="57"/>
      <c r="M869" s="117">
        <f t="shared" si="73"/>
        <v>12908.331650416851</v>
      </c>
      <c r="N869" s="3">
        <f t="shared" si="74"/>
        <v>0.25528787426634764</v>
      </c>
      <c r="O869" s="117">
        <f t="shared" si="76"/>
        <v>11892.84918179647</v>
      </c>
      <c r="P869" s="3">
        <f t="shared" si="75"/>
        <v>0.17335221741247514</v>
      </c>
      <c r="S869" s="3"/>
      <c r="T869" s="3"/>
      <c r="AN869" s="152">
        <v>0.86399999999999999</v>
      </c>
      <c r="AO869" s="18">
        <v>34473.928986712031</v>
      </c>
      <c r="AP869" s="18">
        <v>59819.128475986174</v>
      </c>
      <c r="AQ869" s="3">
        <f t="shared" si="72"/>
        <v>0</v>
      </c>
      <c r="AR869" s="3">
        <f t="shared" si="72"/>
        <v>0</v>
      </c>
    </row>
    <row r="870" spans="9:44" ht="17">
      <c r="I870" s="3">
        <v>8.6099999999999996E-2</v>
      </c>
      <c r="J870" s="3">
        <v>1.0726019020705184</v>
      </c>
      <c r="K870" s="57">
        <v>1.0726019020705184</v>
      </c>
      <c r="L870" s="57"/>
      <c r="M870" s="117">
        <f t="shared" si="73"/>
        <v>10952.038041410367</v>
      </c>
      <c r="N870" s="3">
        <f t="shared" si="74"/>
        <v>9.0940468453049886E-2</v>
      </c>
      <c r="O870" s="117">
        <f t="shared" si="76"/>
        <v>10761.434431595138</v>
      </c>
      <c r="P870" s="3">
        <f t="shared" si="75"/>
        <v>7.3383764340943125E-2</v>
      </c>
      <c r="S870" s="3"/>
      <c r="T870" s="3"/>
      <c r="AN870" s="152">
        <v>0.86499999999999999</v>
      </c>
      <c r="AO870" s="18">
        <v>16004.231828845841</v>
      </c>
      <c r="AP870" s="18">
        <v>36459.659378103133</v>
      </c>
      <c r="AQ870" s="3">
        <f t="shared" si="72"/>
        <v>0</v>
      </c>
      <c r="AR870" s="3">
        <f t="shared" si="72"/>
        <v>0</v>
      </c>
    </row>
    <row r="871" spans="9:44" ht="17">
      <c r="I871" s="3">
        <v>8.6199999999999999E-2</v>
      </c>
      <c r="J871" s="3">
        <v>1.0525495572845276</v>
      </c>
      <c r="K871" s="57">
        <v>1.0525495572845276</v>
      </c>
      <c r="L871" s="57"/>
      <c r="M871" s="117">
        <f t="shared" si="73"/>
        <v>10550.991145690552</v>
      </c>
      <c r="N871" s="3">
        <f t="shared" si="74"/>
        <v>5.3634709974063728E-2</v>
      </c>
      <c r="O871" s="117">
        <f t="shared" si="76"/>
        <v>10529.490529488186</v>
      </c>
      <c r="P871" s="3">
        <f t="shared" si="75"/>
        <v>5.159484921670001E-2</v>
      </c>
      <c r="S871" s="3"/>
      <c r="T871" s="3"/>
      <c r="AN871" s="152">
        <v>0.86599999999999999</v>
      </c>
      <c r="AO871" s="18">
        <v>350569.04044574575</v>
      </c>
      <c r="AP871" s="18">
        <v>153528.53478199197</v>
      </c>
      <c r="AQ871" s="3">
        <f t="shared" si="72"/>
        <v>0</v>
      </c>
      <c r="AR871" s="3">
        <f t="shared" si="72"/>
        <v>0</v>
      </c>
    </row>
    <row r="872" spans="9:44" ht="17">
      <c r="I872" s="3">
        <v>8.6300000000000002E-2</v>
      </c>
      <c r="J872" s="3">
        <v>1.0489102883266532</v>
      </c>
      <c r="K872" s="57">
        <v>1.0489102883266532</v>
      </c>
      <c r="L872" s="57"/>
      <c r="M872" s="117">
        <f t="shared" si="73"/>
        <v>10478.205766533065</v>
      </c>
      <c r="N872" s="3">
        <f t="shared" si="74"/>
        <v>4.671236575803242E-2</v>
      </c>
      <c r="O872" s="117">
        <f t="shared" si="76"/>
        <v>10487.395390395235</v>
      </c>
      <c r="P872" s="3">
        <f t="shared" si="75"/>
        <v>4.7589004055394027E-2</v>
      </c>
      <c r="S872" s="3"/>
      <c r="T872" s="3"/>
      <c r="AN872" s="152">
        <v>0.86699999999999999</v>
      </c>
      <c r="AO872" s="18">
        <v>119815.89008631471</v>
      </c>
      <c r="AP872" s="18">
        <v>82198.449933052674</v>
      </c>
      <c r="AQ872" s="3">
        <f t="shared" si="72"/>
        <v>0</v>
      </c>
      <c r="AR872" s="3">
        <f t="shared" si="72"/>
        <v>0</v>
      </c>
    </row>
    <row r="873" spans="9:44" ht="17">
      <c r="I873" s="3">
        <v>8.6400000000000005E-2</v>
      </c>
      <c r="J873" s="3">
        <v>1.0830370867425054</v>
      </c>
      <c r="K873" s="57">
        <v>1.0830370867425054</v>
      </c>
      <c r="L873" s="57"/>
      <c r="M873" s="117">
        <f t="shared" si="73"/>
        <v>11160.741734850108</v>
      </c>
      <c r="N873" s="3">
        <f t="shared" si="74"/>
        <v>0.10981732544675185</v>
      </c>
      <c r="O873" s="117">
        <f t="shared" si="76"/>
        <v>10882.137395655394</v>
      </c>
      <c r="P873" s="3">
        <f t="shared" si="75"/>
        <v>8.4537580946183508E-2</v>
      </c>
      <c r="S873" s="3"/>
      <c r="T873" s="3"/>
      <c r="AN873" s="152">
        <v>0.86799999999999999</v>
      </c>
      <c r="AO873" s="18">
        <v>353407.45340330311</v>
      </c>
      <c r="AP873" s="18">
        <v>158746.13594429306</v>
      </c>
      <c r="AQ873" s="3">
        <f t="shared" si="72"/>
        <v>0</v>
      </c>
      <c r="AR873" s="3">
        <f t="shared" si="72"/>
        <v>0</v>
      </c>
    </row>
    <row r="874" spans="9:44" ht="17">
      <c r="I874" s="3">
        <v>8.6499999999999994E-2</v>
      </c>
      <c r="J874" s="3">
        <v>1.1063410982403297</v>
      </c>
      <c r="K874" s="57">
        <v>1.1063410982403297</v>
      </c>
      <c r="L874" s="57"/>
      <c r="M874" s="117">
        <f t="shared" si="73"/>
        <v>11626.821964806593</v>
      </c>
      <c r="N874" s="3">
        <f t="shared" si="74"/>
        <v>0.15072957435420595</v>
      </c>
      <c r="O874" s="117">
        <f t="shared" si="76"/>
        <v>11151.693072023321</v>
      </c>
      <c r="P874" s="3">
        <f t="shared" si="75"/>
        <v>0.10900623840930633</v>
      </c>
      <c r="S874" s="3"/>
      <c r="T874" s="3"/>
      <c r="AN874" s="152">
        <v>0.86899999999999999</v>
      </c>
      <c r="AO874" s="18">
        <v>230113.44037596768</v>
      </c>
      <c r="AP874" s="18">
        <v>115119.14256065615</v>
      </c>
      <c r="AQ874" s="3">
        <f t="shared" si="72"/>
        <v>0</v>
      </c>
      <c r="AR874" s="3">
        <f t="shared" si="72"/>
        <v>0</v>
      </c>
    </row>
    <row r="875" spans="9:44" ht="17">
      <c r="I875" s="3">
        <v>8.6599999999999996E-2</v>
      </c>
      <c r="J875" s="3">
        <v>1.1076374309233887</v>
      </c>
      <c r="K875" s="57">
        <v>1.1076374309233887</v>
      </c>
      <c r="L875" s="57"/>
      <c r="M875" s="117">
        <f t="shared" si="73"/>
        <v>11652.748618467775</v>
      </c>
      <c r="N875" s="3">
        <f t="shared" si="74"/>
        <v>0.15295699210555921</v>
      </c>
      <c r="O875" s="117">
        <f t="shared" si="76"/>
        <v>11166.687650669683</v>
      </c>
      <c r="P875" s="3">
        <f t="shared" si="75"/>
        <v>0.1103499363315489</v>
      </c>
      <c r="S875" s="3"/>
      <c r="T875" s="3"/>
      <c r="AN875" s="152">
        <v>0.87</v>
      </c>
      <c r="AO875" s="18">
        <v>90163.582842472038</v>
      </c>
      <c r="AP875" s="18">
        <v>87669.678125372651</v>
      </c>
      <c r="AQ875" s="3">
        <f t="shared" si="72"/>
        <v>0</v>
      </c>
      <c r="AR875" s="3">
        <f t="shared" si="72"/>
        <v>0</v>
      </c>
    </row>
    <row r="876" spans="9:44" ht="17">
      <c r="I876" s="3">
        <v>8.6699999999999999E-2</v>
      </c>
      <c r="J876" s="3">
        <v>1.0884742825689073</v>
      </c>
      <c r="K876" s="57">
        <v>1.0884742825689073</v>
      </c>
      <c r="L876" s="57"/>
      <c r="M876" s="117">
        <f t="shared" si="73"/>
        <v>11269.485651378147</v>
      </c>
      <c r="N876" s="3">
        <f t="shared" si="74"/>
        <v>0.11951359527420331</v>
      </c>
      <c r="O876" s="117">
        <f t="shared" si="76"/>
        <v>10945.029014064847</v>
      </c>
      <c r="P876" s="3">
        <f t="shared" si="75"/>
        <v>9.0300288874009441E-2</v>
      </c>
      <c r="S876" s="3"/>
      <c r="T876" s="3"/>
      <c r="AN876" s="152">
        <v>0.871</v>
      </c>
      <c r="AO876" s="18">
        <v>112109.34867974903</v>
      </c>
      <c r="AP876" s="18">
        <v>79886.138779699279</v>
      </c>
      <c r="AQ876" s="3">
        <f t="shared" si="72"/>
        <v>0</v>
      </c>
      <c r="AR876" s="3">
        <f t="shared" si="72"/>
        <v>0</v>
      </c>
    </row>
    <row r="877" spans="9:44" ht="17">
      <c r="I877" s="3">
        <v>8.6800000000000002E-2</v>
      </c>
      <c r="J877" s="3">
        <v>1.0510575801791677</v>
      </c>
      <c r="K877" s="57">
        <v>1.0510575801791677</v>
      </c>
      <c r="L877" s="57"/>
      <c r="M877" s="117">
        <f t="shared" si="73"/>
        <v>10521.151603583354</v>
      </c>
      <c r="N877" s="3">
        <f t="shared" si="74"/>
        <v>5.0802576345562886E-2</v>
      </c>
      <c r="O877" s="117">
        <f t="shared" si="76"/>
        <v>10512.232947127386</v>
      </c>
      <c r="P877" s="3">
        <f t="shared" si="75"/>
        <v>4.9954528617535243E-2</v>
      </c>
      <c r="S877" s="3"/>
      <c r="T877" s="3"/>
      <c r="AN877" s="152">
        <v>0.872</v>
      </c>
      <c r="AO877" s="18">
        <v>225882.48922402025</v>
      </c>
      <c r="AP877" s="18">
        <v>113894.94633711346</v>
      </c>
      <c r="AQ877" s="3">
        <f t="shared" si="72"/>
        <v>0</v>
      </c>
      <c r="AR877" s="3">
        <f t="shared" si="72"/>
        <v>0</v>
      </c>
    </row>
    <row r="878" spans="9:44" ht="17">
      <c r="I878" s="3">
        <v>8.6900000000000005E-2</v>
      </c>
      <c r="J878" s="3">
        <v>1.0900708397694443</v>
      </c>
      <c r="K878" s="57">
        <v>1.0900708397694443</v>
      </c>
      <c r="L878" s="57"/>
      <c r="M878" s="117">
        <f t="shared" si="73"/>
        <v>11301.416795388886</v>
      </c>
      <c r="N878" s="3">
        <f t="shared" si="74"/>
        <v>0.12234300498772875</v>
      </c>
      <c r="O878" s="117">
        <f t="shared" si="76"/>
        <v>10963.496266198283</v>
      </c>
      <c r="P878" s="3">
        <f t="shared" si="75"/>
        <v>9.1986140045733758E-2</v>
      </c>
      <c r="S878" s="3"/>
      <c r="T878" s="3"/>
      <c r="AN878" s="152">
        <v>0.873</v>
      </c>
      <c r="AO878" s="18">
        <v>243581.87953524498</v>
      </c>
      <c r="AP878" s="18">
        <v>119031.85043996247</v>
      </c>
      <c r="AQ878" s="3">
        <f t="shared" si="72"/>
        <v>0</v>
      </c>
      <c r="AR878" s="3">
        <f t="shared" si="72"/>
        <v>0</v>
      </c>
    </row>
    <row r="879" spans="9:44" ht="17">
      <c r="I879" s="3">
        <v>8.6999999999999994E-2</v>
      </c>
      <c r="J879" s="3">
        <v>0.99385630820753879</v>
      </c>
      <c r="K879" s="57">
        <v>0.99385630820753879</v>
      </c>
      <c r="L879" s="57"/>
      <c r="M879" s="117">
        <f t="shared" si="73"/>
        <v>9377.1261641507754</v>
      </c>
      <c r="N879" s="3">
        <f t="shared" si="74"/>
        <v>-6.4311756007977394E-2</v>
      </c>
      <c r="O879" s="117">
        <f t="shared" si="76"/>
        <v>9850.5903129028975</v>
      </c>
      <c r="P879" s="3">
        <f t="shared" si="75"/>
        <v>-1.5053709361844549E-2</v>
      </c>
      <c r="S879" s="3"/>
      <c r="T879" s="3"/>
      <c r="AN879" s="152">
        <v>0.874</v>
      </c>
      <c r="AO879" s="18">
        <v>330735.01313793979</v>
      </c>
      <c r="AP879" s="18">
        <v>145385.90631213048</v>
      </c>
      <c r="AQ879" s="3">
        <f t="shared" si="72"/>
        <v>0</v>
      </c>
      <c r="AR879" s="3">
        <f t="shared" si="72"/>
        <v>0</v>
      </c>
    </row>
    <row r="880" spans="9:44" ht="17">
      <c r="I880" s="3">
        <v>8.7099999999999997E-2</v>
      </c>
      <c r="J880" s="3">
        <v>1.1022195210569667</v>
      </c>
      <c r="K880" s="57">
        <v>1.0583506379318108</v>
      </c>
      <c r="L880" s="57"/>
      <c r="M880" s="117">
        <f t="shared" si="73"/>
        <v>11544.390421139335</v>
      </c>
      <c r="N880" s="3">
        <f t="shared" si="74"/>
        <v>0.14361454817064689</v>
      </c>
      <c r="O880" s="117">
        <f t="shared" si="76"/>
        <v>10596.591175129788</v>
      </c>
      <c r="P880" s="3">
        <f t="shared" si="75"/>
        <v>5.7947269151800013E-2</v>
      </c>
      <c r="S880" s="3"/>
      <c r="T880" s="3"/>
      <c r="AN880" s="152">
        <v>0.875</v>
      </c>
      <c r="AO880" s="18">
        <v>219464.71489949315</v>
      </c>
      <c r="AP880" s="18">
        <v>111966.43877188896</v>
      </c>
      <c r="AQ880" s="3">
        <f t="shared" si="72"/>
        <v>0</v>
      </c>
      <c r="AR880" s="3">
        <f t="shared" si="72"/>
        <v>0</v>
      </c>
    </row>
    <row r="881" spans="9:44" ht="17">
      <c r="I881" s="3">
        <v>8.72E-2</v>
      </c>
      <c r="J881" s="3">
        <v>1.0755522354404721</v>
      </c>
      <c r="K881" s="57">
        <v>1.0755522354404721</v>
      </c>
      <c r="L881" s="57"/>
      <c r="M881" s="117">
        <f t="shared" si="73"/>
        <v>11011.044708809441</v>
      </c>
      <c r="N881" s="3">
        <f t="shared" si="74"/>
        <v>9.6313740506010145E-2</v>
      </c>
      <c r="O881" s="117">
        <f t="shared" si="76"/>
        <v>10795.560706684</v>
      </c>
      <c r="P881" s="3">
        <f t="shared" si="75"/>
        <v>7.6549910956289408E-2</v>
      </c>
      <c r="S881" s="3"/>
      <c r="T881" s="3"/>
      <c r="AN881" s="152">
        <v>0.876</v>
      </c>
      <c r="AO881" s="18">
        <v>230160.45973604574</v>
      </c>
      <c r="AP881" s="18">
        <v>115138.72956912682</v>
      </c>
      <c r="AQ881" s="3">
        <f t="shared" si="72"/>
        <v>0</v>
      </c>
      <c r="AR881" s="3">
        <f t="shared" si="72"/>
        <v>0</v>
      </c>
    </row>
    <row r="882" spans="9:44" ht="17">
      <c r="I882" s="3">
        <v>8.7300000000000003E-2</v>
      </c>
      <c r="J882" s="3">
        <v>1.0849828266459098</v>
      </c>
      <c r="K882" s="57">
        <v>1.0849828266459098</v>
      </c>
      <c r="L882" s="57"/>
      <c r="M882" s="117">
        <f t="shared" si="73"/>
        <v>11199.656532918196</v>
      </c>
      <c r="N882" s="3">
        <f t="shared" si="74"/>
        <v>0.11329801813303773</v>
      </c>
      <c r="O882" s="117">
        <f t="shared" si="76"/>
        <v>10904.643616773043</v>
      </c>
      <c r="P882" s="3">
        <f t="shared" si="75"/>
        <v>8.6603625407780105E-2</v>
      </c>
      <c r="S882" s="3"/>
      <c r="T882" s="3"/>
      <c r="AN882" s="152">
        <v>0.877</v>
      </c>
      <c r="AO882" s="18">
        <v>111509.04757697067</v>
      </c>
      <c r="AP882" s="18">
        <v>78247.15790890815</v>
      </c>
      <c r="AQ882" s="3">
        <f t="shared" si="72"/>
        <v>0</v>
      </c>
      <c r="AR882" s="3">
        <f t="shared" si="72"/>
        <v>0</v>
      </c>
    </row>
    <row r="883" spans="9:44" ht="17">
      <c r="I883" s="3">
        <v>8.7400000000000005E-2</v>
      </c>
      <c r="J883" s="3">
        <v>1.0195291903072079</v>
      </c>
      <c r="K883" s="57">
        <v>1.0195291903072079</v>
      </c>
      <c r="L883" s="57"/>
      <c r="M883" s="117">
        <f t="shared" si="73"/>
        <v>9890.5838061441573</v>
      </c>
      <c r="N883" s="3">
        <f t="shared" si="74"/>
        <v>-1.100191915782598E-2</v>
      </c>
      <c r="O883" s="117">
        <f t="shared" si="76"/>
        <v>10147.546530047593</v>
      </c>
      <c r="P883" s="3">
        <f t="shared" si="75"/>
        <v>1.4646862096901071E-2</v>
      </c>
      <c r="S883" s="3"/>
      <c r="T883" s="3"/>
      <c r="AN883" s="152">
        <v>0.878</v>
      </c>
      <c r="AO883" s="18">
        <v>213411.42775138281</v>
      </c>
      <c r="AP883" s="18">
        <v>110858.17759040027</v>
      </c>
      <c r="AQ883" s="3">
        <f t="shared" si="72"/>
        <v>0</v>
      </c>
      <c r="AR883" s="3">
        <f t="shared" si="72"/>
        <v>0</v>
      </c>
    </row>
    <row r="884" spans="9:44" ht="17">
      <c r="I884" s="3">
        <v>8.7499999999999994E-2</v>
      </c>
      <c r="J884" s="3">
        <v>1.0762907906461372</v>
      </c>
      <c r="K884" s="57">
        <v>1.0762907906461372</v>
      </c>
      <c r="L884" s="57"/>
      <c r="M884" s="117">
        <f t="shared" si="73"/>
        <v>11025.815812922743</v>
      </c>
      <c r="N884" s="3">
        <f t="shared" si="74"/>
        <v>9.765432223823145E-2</v>
      </c>
      <c r="O884" s="117">
        <f t="shared" si="76"/>
        <v>10804.103516921487</v>
      </c>
      <c r="P884" s="3">
        <f t="shared" si="75"/>
        <v>7.7340924241911496E-2</v>
      </c>
      <c r="S884" s="3"/>
      <c r="T884" s="3"/>
      <c r="AN884" s="152">
        <v>0.879</v>
      </c>
      <c r="AO884" s="18">
        <v>146236.35445041506</v>
      </c>
      <c r="AP884" s="18">
        <v>90059.217650127292</v>
      </c>
      <c r="AQ884" s="3">
        <f t="shared" si="72"/>
        <v>0</v>
      </c>
      <c r="AR884" s="3">
        <f t="shared" si="72"/>
        <v>0</v>
      </c>
    </row>
    <row r="885" spans="9:44" ht="17">
      <c r="I885" s="3">
        <v>8.7599999999999997E-2</v>
      </c>
      <c r="J885" s="3">
        <v>1.0145677197992722</v>
      </c>
      <c r="K885" s="57">
        <v>1.0145677197992722</v>
      </c>
      <c r="L885" s="57"/>
      <c r="M885" s="117">
        <f t="shared" si="73"/>
        <v>9791.3543959854433</v>
      </c>
      <c r="N885" s="3">
        <f t="shared" si="74"/>
        <v>-2.108530118020328E-2</v>
      </c>
      <c r="O885" s="117">
        <f t="shared" si="76"/>
        <v>10090.157589149114</v>
      </c>
      <c r="P885" s="3">
        <f t="shared" si="75"/>
        <v>8.9753595992702329E-3</v>
      </c>
      <c r="S885" s="3"/>
      <c r="T885" s="3"/>
      <c r="AN885" s="152">
        <v>0.88</v>
      </c>
      <c r="AO885" s="18">
        <v>40673.795576540404</v>
      </c>
      <c r="AP885" s="18">
        <v>61544.706210879267</v>
      </c>
      <c r="AQ885" s="3">
        <f t="shared" si="72"/>
        <v>0</v>
      </c>
      <c r="AR885" s="3">
        <f t="shared" si="72"/>
        <v>0</v>
      </c>
    </row>
    <row r="886" spans="9:44" ht="17">
      <c r="I886" s="3">
        <v>8.77E-2</v>
      </c>
      <c r="J886" s="3">
        <v>1.1879332540422347</v>
      </c>
      <c r="K886" s="57">
        <v>1.1879332540422347</v>
      </c>
      <c r="L886" s="57"/>
      <c r="M886" s="117">
        <f t="shared" si="73"/>
        <v>13258.665080844694</v>
      </c>
      <c r="N886" s="3">
        <f t="shared" si="74"/>
        <v>0.28206621405969401</v>
      </c>
      <c r="O886" s="117">
        <f t="shared" si="76"/>
        <v>12095.463149786681</v>
      </c>
      <c r="P886" s="3">
        <f t="shared" si="75"/>
        <v>0.19024534300008933</v>
      </c>
      <c r="S886" s="3"/>
      <c r="T886" s="3"/>
      <c r="AN886" s="152">
        <v>0.88100000000000001</v>
      </c>
      <c r="AO886" s="18">
        <v>119320.90704010909</v>
      </c>
      <c r="AP886" s="18">
        <v>83794.222682260472</v>
      </c>
      <c r="AQ886" s="3">
        <f t="shared" si="72"/>
        <v>0</v>
      </c>
      <c r="AR886" s="3">
        <f t="shared" si="72"/>
        <v>0</v>
      </c>
    </row>
    <row r="887" spans="9:44" ht="17">
      <c r="I887" s="3">
        <v>8.7800000000000003E-2</v>
      </c>
      <c r="J887" s="3">
        <v>0.9916662564972194</v>
      </c>
      <c r="K887" s="57">
        <v>0.9916662564972194</v>
      </c>
      <c r="L887" s="57"/>
      <c r="M887" s="117">
        <f t="shared" si="73"/>
        <v>9333.3251299443873</v>
      </c>
      <c r="N887" s="3">
        <f t="shared" si="74"/>
        <v>-6.8993750421867617E-2</v>
      </c>
      <c r="O887" s="117">
        <f t="shared" si="76"/>
        <v>9825.2581562434752</v>
      </c>
      <c r="P887" s="3">
        <f t="shared" si="75"/>
        <v>-1.7628660139285716E-2</v>
      </c>
      <c r="S887" s="3"/>
      <c r="T887" s="3"/>
      <c r="AN887" s="152">
        <v>0.88200000000000001</v>
      </c>
      <c r="AO887" s="18">
        <v>54362.638309769034</v>
      </c>
      <c r="AP887" s="18">
        <v>61333.472460647296</v>
      </c>
      <c r="AQ887" s="3">
        <f t="shared" si="72"/>
        <v>0</v>
      </c>
      <c r="AR887" s="3">
        <f t="shared" si="72"/>
        <v>0</v>
      </c>
    </row>
    <row r="888" spans="9:44" ht="17">
      <c r="I888" s="3">
        <v>8.7900000000000006E-2</v>
      </c>
      <c r="J888" s="3">
        <v>1.0756831006124767</v>
      </c>
      <c r="K888" s="57">
        <v>1.0756831006124767</v>
      </c>
      <c r="L888" s="57"/>
      <c r="M888" s="117">
        <f t="shared" si="73"/>
        <v>11013.662012249535</v>
      </c>
      <c r="N888" s="3">
        <f t="shared" si="74"/>
        <v>9.6551410272564739E-2</v>
      </c>
      <c r="O888" s="117">
        <f t="shared" si="76"/>
        <v>10797.074413882265</v>
      </c>
      <c r="P888" s="3">
        <f t="shared" si="75"/>
        <v>7.6690116835960109E-2</v>
      </c>
      <c r="S888" s="3"/>
      <c r="T888" s="3"/>
      <c r="AN888" s="152">
        <v>0.88300000000000001</v>
      </c>
      <c r="AO888" s="18">
        <v>68102.361688509933</v>
      </c>
      <c r="AP888" s="18">
        <v>60851.719987636599</v>
      </c>
      <c r="AQ888" s="3">
        <f t="shared" si="72"/>
        <v>0</v>
      </c>
      <c r="AR888" s="3">
        <f t="shared" si="72"/>
        <v>0</v>
      </c>
    </row>
    <row r="889" spans="9:44" ht="17">
      <c r="I889" s="3">
        <v>8.7999999999999995E-2</v>
      </c>
      <c r="J889" s="3">
        <v>1.0860210825213827</v>
      </c>
      <c r="K889" s="57">
        <v>1.0860210825213827</v>
      </c>
      <c r="L889" s="57"/>
      <c r="M889" s="117">
        <f t="shared" si="73"/>
        <v>11220.421650427654</v>
      </c>
      <c r="N889" s="3">
        <f t="shared" si="74"/>
        <v>0.1151503866464037</v>
      </c>
      <c r="O889" s="117">
        <f t="shared" si="76"/>
        <v>10916.65304119262</v>
      </c>
      <c r="P889" s="3">
        <f t="shared" si="75"/>
        <v>8.7704332283299338E-2</v>
      </c>
      <c r="S889" s="3"/>
      <c r="T889" s="3"/>
      <c r="AN889" s="152">
        <v>0.88400000000000001</v>
      </c>
      <c r="AO889" s="18">
        <v>193051.20104864385</v>
      </c>
      <c r="AP889" s="18">
        <v>104169.42806734747</v>
      </c>
      <c r="AQ889" s="3">
        <f t="shared" si="72"/>
        <v>0</v>
      </c>
      <c r="AR889" s="3">
        <f t="shared" si="72"/>
        <v>0</v>
      </c>
    </row>
    <row r="890" spans="9:44" ht="17">
      <c r="I890" s="3">
        <v>8.8099999999999998E-2</v>
      </c>
      <c r="J890" s="3">
        <v>1.1062219320110214</v>
      </c>
      <c r="K890" s="57">
        <v>1.1062219320110214</v>
      </c>
      <c r="L890" s="57"/>
      <c r="M890" s="117">
        <f t="shared" si="73"/>
        <v>11624.438640220427</v>
      </c>
      <c r="N890" s="3">
        <f t="shared" si="74"/>
        <v>0.15052456830012578</v>
      </c>
      <c r="O890" s="117">
        <f t="shared" si="76"/>
        <v>11150.314685579237</v>
      </c>
      <c r="P890" s="3">
        <f t="shared" si="75"/>
        <v>0.10888262743572756</v>
      </c>
      <c r="S890" s="3"/>
      <c r="T890" s="3"/>
      <c r="AN890" s="152">
        <v>0.88500000000000001</v>
      </c>
      <c r="AO890" s="18">
        <v>214524.31029371842</v>
      </c>
      <c r="AP890" s="18">
        <v>110423.43480013401</v>
      </c>
      <c r="AQ890" s="3">
        <f t="shared" si="72"/>
        <v>0</v>
      </c>
      <c r="AR890" s="3">
        <f t="shared" si="72"/>
        <v>0</v>
      </c>
    </row>
    <row r="891" spans="9:44" ht="17">
      <c r="I891" s="3">
        <v>8.8200000000000001E-2</v>
      </c>
      <c r="J891" s="3">
        <v>1.1192576753399526</v>
      </c>
      <c r="K891" s="57">
        <v>1.1192576753399526</v>
      </c>
      <c r="L891" s="57"/>
      <c r="M891" s="117">
        <f t="shared" si="73"/>
        <v>11885.153506799052</v>
      </c>
      <c r="N891" s="3">
        <f t="shared" si="74"/>
        <v>0.17270492374640031</v>
      </c>
      <c r="O891" s="117">
        <f t="shared" si="76"/>
        <v>11301.098108009182</v>
      </c>
      <c r="P891" s="3">
        <f t="shared" si="75"/>
        <v>0.12231480570273001</v>
      </c>
      <c r="S891" s="3"/>
      <c r="T891" s="3"/>
      <c r="AN891" s="152">
        <v>0.88600000000000001</v>
      </c>
      <c r="AO891" s="18">
        <v>150755.96563787089</v>
      </c>
      <c r="AP891" s="18">
        <v>92617.830246231926</v>
      </c>
      <c r="AQ891" s="3">
        <f t="shared" si="72"/>
        <v>0</v>
      </c>
      <c r="AR891" s="3">
        <f t="shared" si="72"/>
        <v>0</v>
      </c>
    </row>
    <row r="892" spans="9:44" ht="17">
      <c r="I892" s="3">
        <v>8.8300000000000003E-2</v>
      </c>
      <c r="J892" s="3">
        <v>1.1266895779516677</v>
      </c>
      <c r="K892" s="57">
        <v>1.1266895779516677</v>
      </c>
      <c r="L892" s="57"/>
      <c r="M892" s="117">
        <f t="shared" si="73"/>
        <v>12033.791559033354</v>
      </c>
      <c r="N892" s="3">
        <f t="shared" si="74"/>
        <v>0.18513356264972916</v>
      </c>
      <c r="O892" s="117">
        <f t="shared" si="76"/>
        <v>11387.062343625374</v>
      </c>
      <c r="P892" s="3">
        <f t="shared" si="75"/>
        <v>0.12989273580190352</v>
      </c>
      <c r="S892" s="3"/>
      <c r="T892" s="3"/>
      <c r="AN892" s="152">
        <v>0.88700000000000001</v>
      </c>
      <c r="AO892" s="18">
        <v>237624.26043754633</v>
      </c>
      <c r="AP892" s="18">
        <v>117302.35413938074</v>
      </c>
      <c r="AQ892" s="3">
        <f t="shared" si="72"/>
        <v>0</v>
      </c>
      <c r="AR892" s="3">
        <f t="shared" si="72"/>
        <v>0</v>
      </c>
    </row>
    <row r="893" spans="9:44" ht="17">
      <c r="I893" s="3">
        <v>8.8400000000000006E-2</v>
      </c>
      <c r="J893" s="3">
        <v>0.98198932124946536</v>
      </c>
      <c r="K893" s="57">
        <v>0.98198932124946536</v>
      </c>
      <c r="L893" s="57"/>
      <c r="M893" s="117">
        <f t="shared" si="73"/>
        <v>9139.7864249893064</v>
      </c>
      <c r="N893" s="3">
        <f t="shared" si="74"/>
        <v>-8.9948074870004877E-2</v>
      </c>
      <c r="O893" s="117">
        <f t="shared" si="76"/>
        <v>9713.3258039048869</v>
      </c>
      <c r="P893" s="3">
        <f t="shared" si="75"/>
        <v>-2.9086356059616011E-2</v>
      </c>
      <c r="S893" s="3"/>
      <c r="T893" s="3"/>
      <c r="AN893" s="152">
        <v>0.88800000000000001</v>
      </c>
      <c r="AO893" s="18">
        <v>241644.28084977818</v>
      </c>
      <c r="AP893" s="18">
        <v>118502.22205424318</v>
      </c>
      <c r="AQ893" s="3">
        <f t="shared" si="72"/>
        <v>0</v>
      </c>
      <c r="AR893" s="3">
        <f t="shared" si="72"/>
        <v>0</v>
      </c>
    </row>
    <row r="894" spans="9:44" ht="17">
      <c r="I894" s="3">
        <v>8.8499999999999995E-2</v>
      </c>
      <c r="J894" s="3">
        <v>1.030461866943273</v>
      </c>
      <c r="K894" s="57">
        <v>1.030461866943273</v>
      </c>
      <c r="L894" s="57"/>
      <c r="M894" s="117">
        <f t="shared" si="73"/>
        <v>10109.23733886546</v>
      </c>
      <c r="N894" s="3">
        <f t="shared" si="74"/>
        <v>1.0864500878872521E-2</v>
      </c>
      <c r="O894" s="117">
        <f t="shared" si="76"/>
        <v>10274.003944704358</v>
      </c>
      <c r="P894" s="3">
        <f t="shared" si="75"/>
        <v>2.7031723001156974E-2</v>
      </c>
      <c r="S894" s="3"/>
      <c r="T894" s="3"/>
      <c r="AN894" s="152">
        <v>0.88900000000000001</v>
      </c>
      <c r="AO894" s="18">
        <v>243594.24223209699</v>
      </c>
      <c r="AP894" s="18">
        <v>119012.03178959846</v>
      </c>
      <c r="AQ894" s="3">
        <f t="shared" si="72"/>
        <v>0</v>
      </c>
      <c r="AR894" s="3">
        <f t="shared" si="72"/>
        <v>0</v>
      </c>
    </row>
    <row r="895" spans="9:44" ht="17">
      <c r="I895" s="3">
        <v>8.8599999999999998E-2</v>
      </c>
      <c r="J895" s="3">
        <v>1.0808388994046769</v>
      </c>
      <c r="K895" s="57">
        <v>1.0808388994046769</v>
      </c>
      <c r="L895" s="57"/>
      <c r="M895" s="117">
        <f t="shared" si="73"/>
        <v>11116.777988093538</v>
      </c>
      <c r="N895" s="3">
        <f t="shared" si="74"/>
        <v>0.10587040457079606</v>
      </c>
      <c r="O895" s="117">
        <f t="shared" si="76"/>
        <v>10856.711134829566</v>
      </c>
      <c r="P895" s="3">
        <f t="shared" si="75"/>
        <v>8.2198333549090591E-2</v>
      </c>
      <c r="S895" s="3"/>
      <c r="T895" s="3"/>
      <c r="AN895" s="152">
        <v>0.89</v>
      </c>
      <c r="AO895" s="18">
        <v>40855.329157703221</v>
      </c>
      <c r="AP895" s="18">
        <v>48946.067838699717</v>
      </c>
      <c r="AQ895" s="3">
        <f t="shared" si="72"/>
        <v>0</v>
      </c>
      <c r="AR895" s="3">
        <f t="shared" si="72"/>
        <v>0</v>
      </c>
    </row>
    <row r="896" spans="9:44" ht="17">
      <c r="I896" s="3">
        <v>8.8700000000000001E-2</v>
      </c>
      <c r="J896" s="3">
        <v>1.1000123961076866</v>
      </c>
      <c r="K896" s="57">
        <v>1.1000123961076866</v>
      </c>
      <c r="L896" s="57"/>
      <c r="M896" s="117">
        <f t="shared" si="73"/>
        <v>11500.247922153732</v>
      </c>
      <c r="N896" s="3">
        <f t="shared" si="74"/>
        <v>0.13978350059092934</v>
      </c>
      <c r="O896" s="117">
        <f t="shared" si="76"/>
        <v>11078.489469971588</v>
      </c>
      <c r="P896" s="3">
        <f t="shared" si="75"/>
        <v>0.10242024960644446</v>
      </c>
      <c r="S896" s="3"/>
      <c r="T896" s="3"/>
      <c r="AN896" s="152">
        <v>0.89100000000000001</v>
      </c>
      <c r="AO896" s="18">
        <v>242083.64842420164</v>
      </c>
      <c r="AP896" s="18">
        <v>118651.98625866736</v>
      </c>
      <c r="AQ896" s="3">
        <f t="shared" si="72"/>
        <v>0</v>
      </c>
      <c r="AR896" s="3">
        <f t="shared" si="72"/>
        <v>0</v>
      </c>
    </row>
    <row r="897" spans="9:44" ht="17">
      <c r="I897" s="3">
        <v>8.8800000000000004E-2</v>
      </c>
      <c r="J897" s="3">
        <v>1.0843724232770635</v>
      </c>
      <c r="K897" s="57">
        <v>1.0843724232770635</v>
      </c>
      <c r="L897" s="57"/>
      <c r="M897" s="117">
        <f t="shared" si="73"/>
        <v>11187.448465541271</v>
      </c>
      <c r="N897" s="3">
        <f t="shared" si="74"/>
        <v>0.11220738416425316</v>
      </c>
      <c r="O897" s="117">
        <f t="shared" si="76"/>
        <v>10897.583128798171</v>
      </c>
      <c r="P897" s="3">
        <f t="shared" si="75"/>
        <v>8.595594035211257E-2</v>
      </c>
      <c r="S897" s="3"/>
      <c r="T897" s="3"/>
      <c r="AN897" s="152">
        <v>0.89200000000000002</v>
      </c>
      <c r="AO897" s="18">
        <v>21010.950232127419</v>
      </c>
      <c r="AP897" s="18">
        <v>40601.225712107771</v>
      </c>
      <c r="AQ897" s="3">
        <f t="shared" si="72"/>
        <v>0</v>
      </c>
      <c r="AR897" s="3">
        <f t="shared" si="72"/>
        <v>0</v>
      </c>
    </row>
    <row r="898" spans="9:44" ht="17">
      <c r="I898" s="3">
        <v>8.8900000000000007E-2</v>
      </c>
      <c r="J898" s="3">
        <v>1.0384193388500382</v>
      </c>
      <c r="K898" s="57">
        <v>1.0384193388500382</v>
      </c>
      <c r="L898" s="57"/>
      <c r="M898" s="117">
        <f t="shared" si="73"/>
        <v>10268.386777000764</v>
      </c>
      <c r="N898" s="3">
        <f t="shared" si="74"/>
        <v>2.6484837497936706E-2</v>
      </c>
      <c r="O898" s="117">
        <f t="shared" si="76"/>
        <v>10366.047399206049</v>
      </c>
      <c r="P898" s="3">
        <f t="shared" si="75"/>
        <v>3.5950699327750531E-2</v>
      </c>
      <c r="S898" s="3"/>
      <c r="T898" s="3"/>
      <c r="AN898" s="152">
        <v>0.89300000000000002</v>
      </c>
      <c r="AO898" s="18">
        <v>272396.66764974076</v>
      </c>
      <c r="AP898" s="18">
        <v>127219.67567597266</v>
      </c>
      <c r="AQ898" s="3">
        <f t="shared" si="72"/>
        <v>0</v>
      </c>
      <c r="AR898" s="3">
        <f t="shared" si="72"/>
        <v>0</v>
      </c>
    </row>
    <row r="899" spans="9:44" ht="17">
      <c r="I899" s="3">
        <v>8.8999999999999996E-2</v>
      </c>
      <c r="J899" s="3">
        <v>1.0472953443836386</v>
      </c>
      <c r="K899" s="57">
        <v>1.0472953443836386</v>
      </c>
      <c r="L899" s="57"/>
      <c r="M899" s="117">
        <f t="shared" si="73"/>
        <v>10445.906887672771</v>
      </c>
      <c r="N899" s="3">
        <f t="shared" si="74"/>
        <v>4.3625123297850114E-2</v>
      </c>
      <c r="O899" s="117">
        <f t="shared" si="76"/>
        <v>10468.715460251182</v>
      </c>
      <c r="P899" s="3">
        <f t="shared" si="75"/>
        <v>4.5806236706561282E-2</v>
      </c>
      <c r="S899" s="3"/>
      <c r="T899" s="3"/>
      <c r="AN899" s="152">
        <v>0.89400000000000002</v>
      </c>
      <c r="AO899" s="18">
        <v>261239.10042380646</v>
      </c>
      <c r="AP899" s="18">
        <v>124532.81125694508</v>
      </c>
      <c r="AQ899" s="3">
        <f t="shared" si="72"/>
        <v>0</v>
      </c>
      <c r="AR899" s="3">
        <f t="shared" si="72"/>
        <v>0</v>
      </c>
    </row>
    <row r="900" spans="9:44" ht="17">
      <c r="I900" s="3">
        <v>8.9099999999999999E-2</v>
      </c>
      <c r="J900" s="3">
        <v>0.98505740117141716</v>
      </c>
      <c r="K900" s="57">
        <v>0.98505740117141716</v>
      </c>
      <c r="L900" s="57"/>
      <c r="M900" s="117">
        <f t="shared" si="73"/>
        <v>9201.1480234283426</v>
      </c>
      <c r="N900" s="3">
        <f t="shared" si="74"/>
        <v>-8.3256831568816275E-2</v>
      </c>
      <c r="O900" s="117">
        <f t="shared" si="76"/>
        <v>9748.8140441415435</v>
      </c>
      <c r="P900" s="3">
        <f t="shared" si="75"/>
        <v>-2.5439451880911873E-2</v>
      </c>
      <c r="S900" s="3"/>
      <c r="T900" s="3"/>
      <c r="AN900" s="152">
        <v>0.89500000000000002</v>
      </c>
      <c r="AO900" s="18">
        <v>155307.25440965287</v>
      </c>
      <c r="AP900" s="18">
        <v>93455.349357174448</v>
      </c>
      <c r="AQ900" s="3">
        <f t="shared" si="72"/>
        <v>0</v>
      </c>
      <c r="AR900" s="3">
        <f t="shared" si="72"/>
        <v>0</v>
      </c>
    </row>
    <row r="901" spans="9:44" ht="17">
      <c r="I901" s="3">
        <v>8.9200000000000002E-2</v>
      </c>
      <c r="J901" s="3">
        <v>1.1396282552117816</v>
      </c>
      <c r="K901" s="57">
        <v>1.1396282552117816</v>
      </c>
      <c r="L901" s="57"/>
      <c r="M901" s="117">
        <f t="shared" si="73"/>
        <v>12292.565104235631</v>
      </c>
      <c r="N901" s="3">
        <f t="shared" si="74"/>
        <v>0.20640952355259848</v>
      </c>
      <c r="O901" s="117">
        <f t="shared" si="76"/>
        <v>11536.723010437265</v>
      </c>
      <c r="P901" s="3">
        <f t="shared" si="75"/>
        <v>0.14295015985967216</v>
      </c>
      <c r="S901" s="3"/>
      <c r="T901" s="3"/>
      <c r="AN901" s="152">
        <v>0.89600000000000002</v>
      </c>
      <c r="AO901" s="18">
        <v>93453.087057479235</v>
      </c>
      <c r="AP901" s="18">
        <v>69612.254367038826</v>
      </c>
      <c r="AQ901" s="3">
        <f t="shared" si="72"/>
        <v>0</v>
      </c>
      <c r="AR901" s="3">
        <f t="shared" si="72"/>
        <v>0</v>
      </c>
    </row>
    <row r="902" spans="9:44" ht="17">
      <c r="I902" s="3">
        <v>8.9300000000000004E-2</v>
      </c>
      <c r="J902" s="3">
        <v>1.0015330304782473</v>
      </c>
      <c r="K902" s="57">
        <v>1.0015330304782473</v>
      </c>
      <c r="L902" s="57"/>
      <c r="M902" s="117">
        <f t="shared" si="73"/>
        <v>9530.660609564944</v>
      </c>
      <c r="N902" s="3">
        <f t="shared" si="74"/>
        <v>-4.8071058783378584E-2</v>
      </c>
      <c r="O902" s="117">
        <f t="shared" si="76"/>
        <v>9939.3863583460934</v>
      </c>
      <c r="P902" s="3">
        <f t="shared" si="75"/>
        <v>-6.0798088040478681E-3</v>
      </c>
      <c r="S902" s="3"/>
      <c r="T902" s="3"/>
      <c r="AN902" s="152">
        <v>0.89700000000000002</v>
      </c>
      <c r="AO902" s="18">
        <v>-19411.592518049736</v>
      </c>
      <c r="AP902" s="18">
        <v>-5791.5724380355232</v>
      </c>
      <c r="AQ902" s="3">
        <f t="shared" ref="AQ902:AR965" si="77">IF(AO902&lt;0,1,0)</f>
        <v>1</v>
      </c>
      <c r="AR902" s="3">
        <f t="shared" si="77"/>
        <v>1</v>
      </c>
    </row>
    <row r="903" spans="9:44" ht="17">
      <c r="I903" s="3">
        <v>8.9399999999999993E-2</v>
      </c>
      <c r="J903" s="3">
        <v>1.0790944849493718</v>
      </c>
      <c r="K903" s="57">
        <v>1.0790944849493718</v>
      </c>
      <c r="L903" s="57"/>
      <c r="M903" s="117">
        <f t="shared" si="73"/>
        <v>11081.889698987436</v>
      </c>
      <c r="N903" s="3">
        <f t="shared" si="74"/>
        <v>0.10272712423314696</v>
      </c>
      <c r="O903" s="117">
        <f t="shared" si="76"/>
        <v>10836.533629406964</v>
      </c>
      <c r="P903" s="3">
        <f t="shared" si="75"/>
        <v>8.0338075993277358E-2</v>
      </c>
      <c r="S903" s="3"/>
      <c r="T903" s="3"/>
      <c r="AN903" s="152">
        <v>0.89800000000000002</v>
      </c>
      <c r="AO903" s="18">
        <v>179758.93705110092</v>
      </c>
      <c r="AP903" s="18">
        <v>118383.78978486742</v>
      </c>
      <c r="AQ903" s="3">
        <f t="shared" si="77"/>
        <v>0</v>
      </c>
      <c r="AR903" s="3">
        <f t="shared" si="77"/>
        <v>0</v>
      </c>
    </row>
    <row r="904" spans="9:44" ht="17">
      <c r="I904" s="3">
        <v>8.9499999999999996E-2</v>
      </c>
      <c r="J904" s="3">
        <v>1.1645479309151592</v>
      </c>
      <c r="K904" s="57">
        <v>1.1645479309151592</v>
      </c>
      <c r="L904" s="57"/>
      <c r="M904" s="117">
        <f t="shared" si="73"/>
        <v>12790.958618303182</v>
      </c>
      <c r="N904" s="3">
        <f t="shared" si="74"/>
        <v>0.24615347039814933</v>
      </c>
      <c r="O904" s="117">
        <f t="shared" si="76"/>
        <v>11824.966948169636</v>
      </c>
      <c r="P904" s="3">
        <f t="shared" si="75"/>
        <v>0.16762804629925296</v>
      </c>
      <c r="S904" s="3"/>
      <c r="T904" s="3"/>
      <c r="AN904" s="152">
        <v>0.89900000000000002</v>
      </c>
      <c r="AO904" s="18">
        <v>89371.707405574925</v>
      </c>
      <c r="AP904" s="18">
        <v>73502.490549339258</v>
      </c>
      <c r="AQ904" s="3">
        <f t="shared" si="77"/>
        <v>0</v>
      </c>
      <c r="AR904" s="3">
        <f t="shared" si="77"/>
        <v>0</v>
      </c>
    </row>
    <row r="905" spans="9:44" ht="17">
      <c r="I905" s="3">
        <v>8.9599999999999999E-2</v>
      </c>
      <c r="J905" s="3">
        <v>1.0721944614719259</v>
      </c>
      <c r="K905" s="57">
        <v>1.0721944614719259</v>
      </c>
      <c r="L905" s="57"/>
      <c r="M905" s="117">
        <f t="shared" ref="M905:M968" si="78">$N$1*((1-$N$5)*(1+$N$2)+$N$5*J905)</f>
        <v>10943.889229438517</v>
      </c>
      <c r="N905" s="3">
        <f t="shared" ref="N905:N968" si="79">LN(M905/$N$1)</f>
        <v>9.019614625584256E-2</v>
      </c>
      <c r="O905" s="117">
        <f t="shared" si="76"/>
        <v>10756.721598092476</v>
      </c>
      <c r="P905" s="3">
        <f t="shared" ref="P905:P968" si="80">LN(O905/$N$1)</f>
        <v>7.2945731121784763E-2</v>
      </c>
      <c r="S905" s="3"/>
      <c r="T905" s="3"/>
      <c r="AN905" s="152">
        <v>0.9</v>
      </c>
      <c r="AO905" s="18">
        <v>578284.52152572747</v>
      </c>
      <c r="AP905" s="18">
        <v>212992.73461432732</v>
      </c>
      <c r="AQ905" s="3">
        <f t="shared" si="77"/>
        <v>0</v>
      </c>
      <c r="AR905" s="3">
        <f t="shared" si="77"/>
        <v>0</v>
      </c>
    </row>
    <row r="906" spans="9:44" ht="17">
      <c r="I906" s="3">
        <v>8.9700000000000002E-2</v>
      </c>
      <c r="J906" s="3">
        <v>1.1492558502439696</v>
      </c>
      <c r="K906" s="57">
        <v>1.1492558502439696</v>
      </c>
      <c r="L906" s="57"/>
      <c r="M906" s="117">
        <f t="shared" si="78"/>
        <v>12485.117004879392</v>
      </c>
      <c r="N906" s="3">
        <f t="shared" si="79"/>
        <v>0.22195220233009225</v>
      </c>
      <c r="O906" s="117">
        <f t="shared" ref="O906:O969" si="81">$N$1*((1-$P$5)*(1+$N$2)+$P$5*K906)</f>
        <v>11648.084648365575</v>
      </c>
      <c r="P906" s="3">
        <f t="shared" si="80"/>
        <v>0.15255666563559339</v>
      </c>
      <c r="S906" s="3"/>
      <c r="T906" s="3"/>
      <c r="AN906" s="152">
        <v>0.90100000000000002</v>
      </c>
      <c r="AO906" s="18">
        <v>-4188.9671320927719</v>
      </c>
      <c r="AP906" s="18">
        <v>28125.157697431987</v>
      </c>
      <c r="AQ906" s="3">
        <f t="shared" si="77"/>
        <v>1</v>
      </c>
      <c r="AR906" s="3">
        <f t="shared" si="77"/>
        <v>0</v>
      </c>
    </row>
    <row r="907" spans="9:44" ht="17">
      <c r="I907" s="3">
        <v>8.9800000000000005E-2</v>
      </c>
      <c r="J907" s="3">
        <v>1.0114478168793335</v>
      </c>
      <c r="K907" s="57">
        <v>1.0114478168793335</v>
      </c>
      <c r="L907" s="57"/>
      <c r="M907" s="117">
        <f t="shared" si="78"/>
        <v>9728.9563375866692</v>
      </c>
      <c r="N907" s="3">
        <f t="shared" si="79"/>
        <v>-2.7478464873229771E-2</v>
      </c>
      <c r="O907" s="117">
        <f t="shared" si="81"/>
        <v>10054.069916352313</v>
      </c>
      <c r="P907" s="3">
        <f t="shared" si="80"/>
        <v>5.3924263353403931E-3</v>
      </c>
      <c r="S907" s="3"/>
      <c r="T907" s="3"/>
      <c r="AN907" s="152">
        <v>0.90200000000000002</v>
      </c>
      <c r="AO907" s="18">
        <v>219594.48762494384</v>
      </c>
      <c r="AP907" s="18">
        <v>111959.45524495574</v>
      </c>
      <c r="AQ907" s="3">
        <f t="shared" si="77"/>
        <v>0</v>
      </c>
      <c r="AR907" s="3">
        <f t="shared" si="77"/>
        <v>0</v>
      </c>
    </row>
    <row r="908" spans="9:44" ht="17">
      <c r="I908" s="3">
        <v>8.9899999999999994E-2</v>
      </c>
      <c r="J908" s="3">
        <v>1.079169962542702</v>
      </c>
      <c r="K908" s="57">
        <v>1.079169962542702</v>
      </c>
      <c r="L908" s="57"/>
      <c r="M908" s="117">
        <f t="shared" si="78"/>
        <v>11083.39925085404</v>
      </c>
      <c r="N908" s="3">
        <f t="shared" si="79"/>
        <v>0.1028633328674991</v>
      </c>
      <c r="O908" s="117">
        <f t="shared" si="81"/>
        <v>10837.406672819367</v>
      </c>
      <c r="P908" s="3">
        <f t="shared" si="80"/>
        <v>8.0418637570978696E-2</v>
      </c>
      <c r="S908" s="3"/>
      <c r="T908" s="3"/>
      <c r="AN908" s="152">
        <v>0.90300000000000002</v>
      </c>
      <c r="AO908" s="18">
        <v>197231.93390232258</v>
      </c>
      <c r="AP908" s="18">
        <v>105060.76682969404</v>
      </c>
      <c r="AQ908" s="3">
        <f t="shared" si="77"/>
        <v>0</v>
      </c>
      <c r="AR908" s="3">
        <f t="shared" si="77"/>
        <v>0</v>
      </c>
    </row>
    <row r="909" spans="9:44" ht="17">
      <c r="I909" s="3">
        <v>0.09</v>
      </c>
      <c r="J909" s="3">
        <v>1.1741104020827082</v>
      </c>
      <c r="K909" s="57">
        <v>1.1741104020827082</v>
      </c>
      <c r="L909" s="57"/>
      <c r="M909" s="117">
        <f t="shared" si="78"/>
        <v>12982.208041654165</v>
      </c>
      <c r="N909" s="3">
        <f t="shared" si="79"/>
        <v>0.26099471488199832</v>
      </c>
      <c r="O909" s="117">
        <f t="shared" si="81"/>
        <v>11935.575303454652</v>
      </c>
      <c r="P909" s="3">
        <f t="shared" si="80"/>
        <v>0.17693836868945043</v>
      </c>
      <c r="S909" s="3"/>
      <c r="T909" s="3"/>
      <c r="AN909" s="152">
        <v>0.90400000000000003</v>
      </c>
      <c r="AO909" s="18">
        <v>47811.858122509635</v>
      </c>
      <c r="AP909" s="18">
        <v>62599.926278608473</v>
      </c>
      <c r="AQ909" s="3">
        <f t="shared" si="77"/>
        <v>0</v>
      </c>
      <c r="AR909" s="3">
        <f t="shared" si="77"/>
        <v>0</v>
      </c>
    </row>
    <row r="910" spans="9:44" ht="17">
      <c r="I910" s="3">
        <v>9.01E-2</v>
      </c>
      <c r="J910" s="3">
        <v>1.0672694098207764</v>
      </c>
      <c r="K910" s="57">
        <v>1.0672694098207764</v>
      </c>
      <c r="L910" s="57"/>
      <c r="M910" s="117">
        <f t="shared" si="78"/>
        <v>10845.388196415528</v>
      </c>
      <c r="N910" s="3">
        <f t="shared" si="79"/>
        <v>8.1154845611021195E-2</v>
      </c>
      <c r="O910" s="117">
        <f t="shared" si="81"/>
        <v>10699.753911258967</v>
      </c>
      <c r="P910" s="3">
        <f t="shared" si="80"/>
        <v>6.7635649261574837E-2</v>
      </c>
      <c r="S910" s="3"/>
      <c r="T910" s="3"/>
      <c r="AN910" s="152">
        <v>0.90500000000000003</v>
      </c>
      <c r="AO910" s="18">
        <v>372896.4204357898</v>
      </c>
      <c r="AP910" s="18">
        <v>156101.50172490007</v>
      </c>
      <c r="AQ910" s="3">
        <f t="shared" si="77"/>
        <v>0</v>
      </c>
      <c r="AR910" s="3">
        <f t="shared" si="77"/>
        <v>0</v>
      </c>
    </row>
    <row r="911" spans="9:44" ht="17">
      <c r="I911" s="3">
        <v>9.0200000000000002E-2</v>
      </c>
      <c r="J911" s="3">
        <v>1.0398684895949679</v>
      </c>
      <c r="K911" s="57">
        <v>1.0398684895949679</v>
      </c>
      <c r="L911" s="57"/>
      <c r="M911" s="117">
        <f t="shared" si="78"/>
        <v>10297.369791899358</v>
      </c>
      <c r="N911" s="3">
        <f t="shared" si="79"/>
        <v>2.9303409621854393E-2</v>
      </c>
      <c r="O911" s="117">
        <f t="shared" si="81"/>
        <v>10382.809612408917</v>
      </c>
      <c r="P911" s="3">
        <f t="shared" si="80"/>
        <v>3.7566423686933803E-2</v>
      </c>
      <c r="S911" s="3"/>
      <c r="T911" s="3"/>
      <c r="AN911" s="152">
        <v>0.90600000000000003</v>
      </c>
      <c r="AO911" s="18">
        <v>215486.37391811534</v>
      </c>
      <c r="AP911" s="18">
        <v>110730.46440909898</v>
      </c>
      <c r="AQ911" s="3">
        <f t="shared" si="77"/>
        <v>0</v>
      </c>
      <c r="AR911" s="3">
        <f t="shared" si="77"/>
        <v>0</v>
      </c>
    </row>
    <row r="912" spans="9:44" ht="17">
      <c r="I912" s="3">
        <v>9.0300000000000005E-2</v>
      </c>
      <c r="J912" s="3">
        <v>1.0815394607401947</v>
      </c>
      <c r="K912" s="57">
        <v>1.0815394607401947</v>
      </c>
      <c r="L912" s="57"/>
      <c r="M912" s="117">
        <f t="shared" si="78"/>
        <v>11130.789214803894</v>
      </c>
      <c r="N912" s="3">
        <f t="shared" si="79"/>
        <v>0.10712997856691035</v>
      </c>
      <c r="O912" s="117">
        <f t="shared" si="81"/>
        <v>10864.814472945855</v>
      </c>
      <c r="P912" s="3">
        <f t="shared" si="80"/>
        <v>8.2944444907797565E-2</v>
      </c>
      <c r="S912" s="3"/>
      <c r="T912" s="3"/>
      <c r="AN912" s="152">
        <v>0.90700000000000003</v>
      </c>
      <c r="AO912" s="18">
        <v>340177.43134890543</v>
      </c>
      <c r="AP912" s="18">
        <v>146012.70873409492</v>
      </c>
      <c r="AQ912" s="3">
        <f t="shared" si="77"/>
        <v>0</v>
      </c>
      <c r="AR912" s="3">
        <f t="shared" si="77"/>
        <v>0</v>
      </c>
    </row>
    <row r="913" spans="9:44" ht="17">
      <c r="I913" s="3">
        <v>9.0399999999999994E-2</v>
      </c>
      <c r="J913" s="3">
        <v>1.0804216797457049</v>
      </c>
      <c r="K913" s="57">
        <v>1.0804216797457049</v>
      </c>
      <c r="L913" s="57"/>
      <c r="M913" s="117">
        <f t="shared" si="78"/>
        <v>11108.433594914099</v>
      </c>
      <c r="N913" s="3">
        <f t="shared" si="79"/>
        <v>0.1051195101606032</v>
      </c>
      <c r="O913" s="117">
        <f t="shared" si="81"/>
        <v>10851.885187701162</v>
      </c>
      <c r="P913" s="3">
        <f t="shared" si="80"/>
        <v>8.1753721918176939E-2</v>
      </c>
      <c r="S913" s="3"/>
      <c r="T913" s="3"/>
      <c r="AN913" s="152">
        <v>0.90800000000000003</v>
      </c>
      <c r="AO913" s="18">
        <v>115089.42174047654</v>
      </c>
      <c r="AP913" s="18">
        <v>86415.51937965551</v>
      </c>
      <c r="AQ913" s="3">
        <f t="shared" si="77"/>
        <v>0</v>
      </c>
      <c r="AR913" s="3">
        <f t="shared" si="77"/>
        <v>0</v>
      </c>
    </row>
    <row r="914" spans="9:44" ht="17">
      <c r="I914" s="3">
        <v>9.0499999999999997E-2</v>
      </c>
      <c r="J914" s="3">
        <v>1.1333832587157575</v>
      </c>
      <c r="K914" s="57">
        <v>1.1333832587157575</v>
      </c>
      <c r="L914" s="57"/>
      <c r="M914" s="117">
        <f t="shared" si="78"/>
        <v>12167.665174315151</v>
      </c>
      <c r="N914" s="3">
        <f t="shared" si="79"/>
        <v>0.19619694468059745</v>
      </c>
      <c r="O914" s="117">
        <f t="shared" si="81"/>
        <v>11464.487624930427</v>
      </c>
      <c r="P914" s="3">
        <f t="shared" si="80"/>
        <v>0.13666913194913824</v>
      </c>
      <c r="S914" s="3"/>
      <c r="T914" s="3"/>
      <c r="AN914" s="152">
        <v>0.90900000000000003</v>
      </c>
      <c r="AO914" s="18">
        <v>-48243.833431862055</v>
      </c>
      <c r="AP914" s="18">
        <v>-1579.4086231770229</v>
      </c>
      <c r="AQ914" s="3">
        <f t="shared" si="77"/>
        <v>1</v>
      </c>
      <c r="AR914" s="3">
        <f t="shared" si="77"/>
        <v>1</v>
      </c>
    </row>
    <row r="915" spans="9:44" ht="17">
      <c r="I915" s="3">
        <v>9.06E-2</v>
      </c>
      <c r="J915" s="3">
        <v>1.0925390970852804</v>
      </c>
      <c r="K915" s="57">
        <v>1.0925390970852804</v>
      </c>
      <c r="L915" s="57"/>
      <c r="M915" s="117">
        <f t="shared" si="78"/>
        <v>11350.781941705607</v>
      </c>
      <c r="N915" s="3">
        <f t="shared" si="79"/>
        <v>0.12670154210265919</v>
      </c>
      <c r="O915" s="117">
        <f t="shared" si="81"/>
        <v>10992.046405314135</v>
      </c>
      <c r="P915" s="3">
        <f t="shared" si="80"/>
        <v>9.4586864212310662E-2</v>
      </c>
      <c r="S915" s="3"/>
      <c r="T915" s="3"/>
      <c r="AN915" s="152">
        <v>0.91</v>
      </c>
      <c r="AO915" s="18">
        <v>135160.55657755258</v>
      </c>
      <c r="AP915" s="18">
        <v>87464.441377540381</v>
      </c>
      <c r="AQ915" s="3">
        <f t="shared" si="77"/>
        <v>0</v>
      </c>
      <c r="AR915" s="3">
        <f t="shared" si="77"/>
        <v>0</v>
      </c>
    </row>
    <row r="916" spans="9:44" ht="17">
      <c r="I916" s="3">
        <v>9.0700000000000003E-2</v>
      </c>
      <c r="J916" s="3">
        <v>1.041604726818923</v>
      </c>
      <c r="K916" s="57">
        <v>1.041604726818923</v>
      </c>
      <c r="L916" s="57"/>
      <c r="M916" s="117">
        <f t="shared" si="78"/>
        <v>10332.094536378459</v>
      </c>
      <c r="N916" s="3">
        <f t="shared" si="79"/>
        <v>3.2669932060102498E-2</v>
      </c>
      <c r="O916" s="117">
        <f t="shared" si="81"/>
        <v>10402.892532436743</v>
      </c>
      <c r="P916" s="3">
        <f t="shared" si="80"/>
        <v>3.9498802601743661E-2</v>
      </c>
      <c r="S916" s="3"/>
      <c r="T916" s="3"/>
      <c r="AN916" s="152">
        <v>0.91100000000000003</v>
      </c>
      <c r="AO916" s="18">
        <v>210101.12324375458</v>
      </c>
      <c r="AP916" s="18">
        <v>109074.38928360779</v>
      </c>
      <c r="AQ916" s="3">
        <f t="shared" si="77"/>
        <v>0</v>
      </c>
      <c r="AR916" s="3">
        <f t="shared" si="77"/>
        <v>0</v>
      </c>
    </row>
    <row r="917" spans="9:44" ht="17">
      <c r="I917" s="3">
        <v>9.0800000000000006E-2</v>
      </c>
      <c r="J917" s="3">
        <v>1.082314002227226</v>
      </c>
      <c r="K917" s="57">
        <v>1.082314002227226</v>
      </c>
      <c r="L917" s="57"/>
      <c r="M917" s="117">
        <f t="shared" si="78"/>
        <v>11146.280044544519</v>
      </c>
      <c r="N917" s="3">
        <f t="shared" si="79"/>
        <v>0.10852072095381049</v>
      </c>
      <c r="O917" s="117">
        <f t="shared" si="81"/>
        <v>10873.773533682293</v>
      </c>
      <c r="P917" s="3">
        <f t="shared" si="80"/>
        <v>8.3768699108754563E-2</v>
      </c>
      <c r="S917" s="3"/>
      <c r="T917" s="3"/>
      <c r="AN917" s="152">
        <v>0.91200000000000003</v>
      </c>
      <c r="AO917" s="18">
        <v>238768.99940497841</v>
      </c>
      <c r="AP917" s="18">
        <v>117699.2726093942</v>
      </c>
      <c r="AQ917" s="3">
        <f t="shared" si="77"/>
        <v>0</v>
      </c>
      <c r="AR917" s="3">
        <f t="shared" si="77"/>
        <v>0</v>
      </c>
    </row>
    <row r="918" spans="9:44" ht="17">
      <c r="I918" s="3">
        <v>9.0899999999999995E-2</v>
      </c>
      <c r="J918" s="3">
        <v>1.0902693524870677</v>
      </c>
      <c r="K918" s="57">
        <v>1.0902693524870677</v>
      </c>
      <c r="L918" s="57"/>
      <c r="M918" s="117">
        <f t="shared" si="78"/>
        <v>11305.387049741354</v>
      </c>
      <c r="N918" s="3">
        <f t="shared" si="79"/>
        <v>0.12269424919018078</v>
      </c>
      <c r="O918" s="117">
        <f t="shared" si="81"/>
        <v>10965.792447260141</v>
      </c>
      <c r="P918" s="3">
        <f t="shared" si="80"/>
        <v>9.2195556876370932E-2</v>
      </c>
      <c r="S918" s="3"/>
      <c r="T918" s="3"/>
      <c r="AN918" s="152">
        <v>0.91300000000000003</v>
      </c>
      <c r="AO918" s="18">
        <v>-17590.299457523481</v>
      </c>
      <c r="AP918" s="18">
        <v>-1332.497744495404</v>
      </c>
      <c r="AQ918" s="3">
        <f t="shared" si="77"/>
        <v>1</v>
      </c>
      <c r="AR918" s="3">
        <f t="shared" si="77"/>
        <v>1</v>
      </c>
    </row>
    <row r="919" spans="9:44" ht="17">
      <c r="I919" s="3">
        <v>9.0999999999999998E-2</v>
      </c>
      <c r="J919" s="3">
        <v>1.0840414716915781</v>
      </c>
      <c r="K919" s="57">
        <v>1.0840414716915781</v>
      </c>
      <c r="L919" s="57"/>
      <c r="M919" s="117">
        <f t="shared" si="78"/>
        <v>11180.829433831561</v>
      </c>
      <c r="N919" s="3">
        <f t="shared" si="79"/>
        <v>0.11161556105362466</v>
      </c>
      <c r="O919" s="117">
        <f t="shared" si="81"/>
        <v>10893.755037721283</v>
      </c>
      <c r="P919" s="3">
        <f t="shared" si="80"/>
        <v>8.5604599733467179E-2</v>
      </c>
      <c r="S919" s="3"/>
      <c r="T919" s="3"/>
      <c r="AN919" s="152">
        <v>0.91400000000000003</v>
      </c>
      <c r="AO919" s="18">
        <v>251170.28323438333</v>
      </c>
      <c r="AP919" s="18">
        <v>121184.8693821769</v>
      </c>
      <c r="AQ919" s="3">
        <f t="shared" si="77"/>
        <v>0</v>
      </c>
      <c r="AR919" s="3">
        <f t="shared" si="77"/>
        <v>0</v>
      </c>
    </row>
    <row r="920" spans="9:44" ht="17">
      <c r="I920" s="3">
        <v>9.11E-2</v>
      </c>
      <c r="J920" s="3">
        <v>1.1431020989681282</v>
      </c>
      <c r="K920" s="57">
        <v>1.1431020989681282</v>
      </c>
      <c r="L920" s="57"/>
      <c r="M920" s="117">
        <f t="shared" si="78"/>
        <v>12362.041979362564</v>
      </c>
      <c r="N920" s="3">
        <f t="shared" si="79"/>
        <v>0.21204555407633843</v>
      </c>
      <c r="O920" s="117">
        <f t="shared" si="81"/>
        <v>11576.90468917639</v>
      </c>
      <c r="P920" s="3">
        <f t="shared" si="80"/>
        <v>0.14642704542174162</v>
      </c>
      <c r="S920" s="3"/>
      <c r="T920" s="3"/>
      <c r="AN920" s="152">
        <v>0.91500000000000004</v>
      </c>
      <c r="AO920" s="18">
        <v>-22716.097262149051</v>
      </c>
      <c r="AP920" s="18">
        <v>48452.346085056139</v>
      </c>
      <c r="AQ920" s="3">
        <f t="shared" si="77"/>
        <v>1</v>
      </c>
      <c r="AR920" s="3">
        <f t="shared" si="77"/>
        <v>0</v>
      </c>
    </row>
    <row r="921" spans="9:44" ht="17">
      <c r="I921" s="3">
        <v>9.1200000000000003E-2</v>
      </c>
      <c r="J921" s="3">
        <v>1.079012124931489</v>
      </c>
      <c r="K921" s="57">
        <v>1.079012124931489</v>
      </c>
      <c r="L921" s="57"/>
      <c r="M921" s="117">
        <f t="shared" si="78"/>
        <v>11080.242498629779</v>
      </c>
      <c r="N921" s="3">
        <f t="shared" si="79"/>
        <v>0.10257847424351597</v>
      </c>
      <c r="O921" s="117">
        <f t="shared" si="81"/>
        <v>10835.580977528631</v>
      </c>
      <c r="P921" s="3">
        <f t="shared" si="80"/>
        <v>8.0250161002403259E-2</v>
      </c>
      <c r="S921" s="3"/>
      <c r="T921" s="3"/>
      <c r="AN921" s="152">
        <v>0.91600000000000004</v>
      </c>
      <c r="AO921" s="18">
        <v>157841.97661119988</v>
      </c>
      <c r="AP921" s="18">
        <v>92731.742894908151</v>
      </c>
      <c r="AQ921" s="3">
        <f t="shared" si="77"/>
        <v>0</v>
      </c>
      <c r="AR921" s="3">
        <f t="shared" si="77"/>
        <v>0</v>
      </c>
    </row>
    <row r="922" spans="9:44" ht="17">
      <c r="I922" s="3">
        <v>9.1300000000000006E-2</v>
      </c>
      <c r="J922" s="3">
        <v>1.114761589185554</v>
      </c>
      <c r="K922" s="57">
        <v>1.114761589185554</v>
      </c>
      <c r="L922" s="57"/>
      <c r="M922" s="117">
        <f t="shared" si="78"/>
        <v>11795.23178371108</v>
      </c>
      <c r="N922" s="3">
        <f t="shared" si="79"/>
        <v>0.16511027068659456</v>
      </c>
      <c r="O922" s="117">
        <f t="shared" si="81"/>
        <v>11249.092231490004</v>
      </c>
      <c r="P922" s="3">
        <f t="shared" si="80"/>
        <v>0.11770234186650523</v>
      </c>
      <c r="S922" s="3"/>
      <c r="T922" s="3"/>
      <c r="AN922" s="152">
        <v>0.91700000000000004</v>
      </c>
      <c r="AO922" s="18">
        <v>315699.49303409713</v>
      </c>
      <c r="AP922" s="18">
        <v>139647.65800914381</v>
      </c>
      <c r="AQ922" s="3">
        <f t="shared" si="77"/>
        <v>0</v>
      </c>
      <c r="AR922" s="3">
        <f t="shared" si="77"/>
        <v>0</v>
      </c>
    </row>
    <row r="923" spans="9:44" ht="17">
      <c r="I923" s="3">
        <v>9.1399999999999995E-2</v>
      </c>
      <c r="J923" s="3">
        <v>1.1075743391402311</v>
      </c>
      <c r="K923" s="57">
        <v>1.0751927428307426</v>
      </c>
      <c r="L923" s="57"/>
      <c r="M923" s="117">
        <f t="shared" si="78"/>
        <v>11651.486782804621</v>
      </c>
      <c r="N923" s="3">
        <f t="shared" si="79"/>
        <v>0.15284869971641543</v>
      </c>
      <c r="O923" s="117">
        <f t="shared" si="81"/>
        <v>10791.402483814347</v>
      </c>
      <c r="P923" s="3">
        <f t="shared" si="80"/>
        <v>7.6164657793592314E-2</v>
      </c>
      <c r="S923" s="3"/>
      <c r="T923" s="3"/>
      <c r="AN923" s="152">
        <v>0.91800000000000004</v>
      </c>
      <c r="AO923" s="18">
        <v>-3935.7019771541827</v>
      </c>
      <c r="AP923" s="18">
        <v>35882.348863725201</v>
      </c>
      <c r="AQ923" s="3">
        <f t="shared" si="77"/>
        <v>1</v>
      </c>
      <c r="AR923" s="3">
        <f t="shared" si="77"/>
        <v>0</v>
      </c>
    </row>
    <row r="924" spans="9:44" ht="17">
      <c r="I924" s="3">
        <v>9.1499999999999998E-2</v>
      </c>
      <c r="J924" s="3">
        <v>1.0734418624367346</v>
      </c>
      <c r="K924" s="57">
        <v>1.0734418624367346</v>
      </c>
      <c r="L924" s="57"/>
      <c r="M924" s="117">
        <f t="shared" si="78"/>
        <v>10968.837248734691</v>
      </c>
      <c r="N924" s="3">
        <f t="shared" si="79"/>
        <v>9.2473181941056887E-2</v>
      </c>
      <c r="O924" s="117">
        <f t="shared" si="81"/>
        <v>10771.150187385028</v>
      </c>
      <c r="P924" s="3">
        <f t="shared" si="80"/>
        <v>7.4286187958094579E-2</v>
      </c>
      <c r="S924" s="3"/>
      <c r="T924" s="3"/>
      <c r="AN924" s="152">
        <v>0.91900000000000004</v>
      </c>
      <c r="AO924" s="18">
        <v>260185.2123077928</v>
      </c>
      <c r="AP924" s="18">
        <v>123814.11354533493</v>
      </c>
      <c r="AQ924" s="3">
        <f t="shared" si="77"/>
        <v>0</v>
      </c>
      <c r="AR924" s="3">
        <f t="shared" si="77"/>
        <v>0</v>
      </c>
    </row>
    <row r="925" spans="9:44" ht="17">
      <c r="I925" s="3">
        <v>9.1600000000000001E-2</v>
      </c>
      <c r="J925" s="3">
        <v>1.077526993550705</v>
      </c>
      <c r="K925" s="57">
        <v>1.077526993550705</v>
      </c>
      <c r="L925" s="57"/>
      <c r="M925" s="117">
        <f t="shared" si="78"/>
        <v>11050.5398710141</v>
      </c>
      <c r="N925" s="3">
        <f t="shared" si="79"/>
        <v>9.9894190881595069E-2</v>
      </c>
      <c r="O925" s="117">
        <f t="shared" si="81"/>
        <v>10818.402579128002</v>
      </c>
      <c r="P925" s="3">
        <f t="shared" si="80"/>
        <v>7.8663533584920842E-2</v>
      </c>
      <c r="S925" s="3"/>
      <c r="T925" s="3"/>
      <c r="AN925" s="152">
        <v>0.92</v>
      </c>
      <c r="AO925" s="18">
        <v>262491.65118131309</v>
      </c>
      <c r="AP925" s="18">
        <v>124513.1095002011</v>
      </c>
      <c r="AQ925" s="3">
        <f t="shared" si="77"/>
        <v>0</v>
      </c>
      <c r="AR925" s="3">
        <f t="shared" si="77"/>
        <v>0</v>
      </c>
    </row>
    <row r="926" spans="9:44" ht="17">
      <c r="I926" s="3">
        <v>9.1700000000000004E-2</v>
      </c>
      <c r="J926" s="3">
        <v>1.0565483597948866</v>
      </c>
      <c r="K926" s="57">
        <v>1.0565483597948866</v>
      </c>
      <c r="L926" s="57"/>
      <c r="M926" s="117">
        <f t="shared" si="78"/>
        <v>10630.967195897731</v>
      </c>
      <c r="N926" s="3">
        <f t="shared" si="79"/>
        <v>6.118608260525657E-2</v>
      </c>
      <c r="O926" s="117">
        <f t="shared" si="81"/>
        <v>10575.744365032433</v>
      </c>
      <c r="P926" s="3">
        <f t="shared" si="80"/>
        <v>5.5978018589460027E-2</v>
      </c>
      <c r="S926" s="3"/>
      <c r="T926" s="3"/>
      <c r="AN926" s="152">
        <v>0.92100000000000004</v>
      </c>
      <c r="AO926" s="18">
        <v>209469.00850525344</v>
      </c>
      <c r="AP926" s="18">
        <v>108920.53245264891</v>
      </c>
      <c r="AQ926" s="3">
        <f t="shared" si="77"/>
        <v>0</v>
      </c>
      <c r="AR926" s="3">
        <f t="shared" si="77"/>
        <v>0</v>
      </c>
    </row>
    <row r="927" spans="9:44" ht="17">
      <c r="I927" s="3">
        <v>9.1800000000000007E-2</v>
      </c>
      <c r="J927" s="3">
        <v>1.0978116138433516</v>
      </c>
      <c r="K927" s="57">
        <v>1.0978116138433516</v>
      </c>
      <c r="L927" s="57"/>
      <c r="M927" s="117">
        <f t="shared" si="78"/>
        <v>11456.232276867031</v>
      </c>
      <c r="N927" s="3">
        <f t="shared" si="79"/>
        <v>0.13594879258320802</v>
      </c>
      <c r="O927" s="117">
        <f t="shared" si="81"/>
        <v>11053.033193834035</v>
      </c>
      <c r="P927" s="3">
        <f t="shared" si="80"/>
        <v>0.10011979448180888</v>
      </c>
      <c r="S927" s="3"/>
      <c r="T927" s="3"/>
      <c r="AN927" s="152">
        <v>0.92200000000000004</v>
      </c>
      <c r="AO927" s="18">
        <v>8034.2496450720009</v>
      </c>
      <c r="AP927" s="18">
        <v>37866.183810426526</v>
      </c>
      <c r="AQ927" s="3">
        <f t="shared" si="77"/>
        <v>0</v>
      </c>
      <c r="AR927" s="3">
        <f t="shared" si="77"/>
        <v>0</v>
      </c>
    </row>
    <row r="928" spans="9:44" ht="17">
      <c r="I928" s="3">
        <v>9.1899999999999996E-2</v>
      </c>
      <c r="J928" s="3">
        <v>1.0773233850917818</v>
      </c>
      <c r="K928" s="57">
        <v>1.0773233850917818</v>
      </c>
      <c r="L928" s="57"/>
      <c r="M928" s="117">
        <f t="shared" si="78"/>
        <v>11046.467701835636</v>
      </c>
      <c r="N928" s="3">
        <f t="shared" si="79"/>
        <v>9.9525618873721369E-2</v>
      </c>
      <c r="O928" s="117">
        <f t="shared" si="81"/>
        <v>10816.04745602551</v>
      </c>
      <c r="P928" s="3">
        <f t="shared" si="80"/>
        <v>7.8445813873260287E-2</v>
      </c>
      <c r="S928" s="3"/>
      <c r="T928" s="3"/>
      <c r="AN928" s="152">
        <v>0.92300000000000004</v>
      </c>
      <c r="AO928" s="18">
        <v>259640.28901231976</v>
      </c>
      <c r="AP928" s="18">
        <v>123671.87126067857</v>
      </c>
      <c r="AQ928" s="3">
        <f t="shared" si="77"/>
        <v>0</v>
      </c>
      <c r="AR928" s="3">
        <f t="shared" si="77"/>
        <v>0</v>
      </c>
    </row>
    <row r="929" spans="9:44" ht="17">
      <c r="I929" s="3">
        <v>9.1999999999999998E-2</v>
      </c>
      <c r="J929" s="3">
        <v>1.1063025349086097</v>
      </c>
      <c r="K929" s="57">
        <v>1.1063025349086097</v>
      </c>
      <c r="L929" s="57"/>
      <c r="M929" s="117">
        <f t="shared" si="78"/>
        <v>11626.050698172194</v>
      </c>
      <c r="N929" s="3">
        <f t="shared" si="79"/>
        <v>0.15066323703357809</v>
      </c>
      <c r="O929" s="117">
        <f t="shared" si="81"/>
        <v>11151.247012984699</v>
      </c>
      <c r="P929" s="3">
        <f t="shared" si="80"/>
        <v>0.10896623838805526</v>
      </c>
      <c r="S929" s="3"/>
      <c r="T929" s="3"/>
      <c r="AN929" s="152">
        <v>0.92400000000000004</v>
      </c>
      <c r="AO929" s="18">
        <v>267596.65897754027</v>
      </c>
      <c r="AP929" s="18">
        <v>125961.18949075024</v>
      </c>
      <c r="AQ929" s="3">
        <f t="shared" si="77"/>
        <v>0</v>
      </c>
      <c r="AR929" s="3">
        <f t="shared" si="77"/>
        <v>0</v>
      </c>
    </row>
    <row r="930" spans="9:44" ht="17">
      <c r="I930" s="3">
        <v>9.2100000000000001E-2</v>
      </c>
      <c r="J930" s="3">
        <v>0.97709641991812968</v>
      </c>
      <c r="K930" s="57">
        <v>0.97709641991812968</v>
      </c>
      <c r="L930" s="57"/>
      <c r="M930" s="117">
        <f t="shared" si="78"/>
        <v>9041.9283983625937</v>
      </c>
      <c r="N930" s="3">
        <f t="shared" si="79"/>
        <v>-0.10071262293615409</v>
      </c>
      <c r="O930" s="117">
        <f t="shared" si="81"/>
        <v>9656.7299973033987</v>
      </c>
      <c r="P930" s="3">
        <f t="shared" si="80"/>
        <v>-3.4930011672846914E-2</v>
      </c>
      <c r="S930" s="3"/>
      <c r="T930" s="3"/>
      <c r="AN930" s="152">
        <v>0.92500000000000004</v>
      </c>
      <c r="AO930" s="18">
        <v>-4675.2495864300809</v>
      </c>
      <c r="AP930" s="18">
        <v>20735.906019139918</v>
      </c>
      <c r="AQ930" s="3">
        <f t="shared" si="77"/>
        <v>1</v>
      </c>
      <c r="AR930" s="3">
        <f t="shared" si="77"/>
        <v>0</v>
      </c>
    </row>
    <row r="931" spans="9:44" ht="17">
      <c r="I931" s="3">
        <v>9.2200000000000004E-2</v>
      </c>
      <c r="J931" s="3">
        <v>1.0353065009506641</v>
      </c>
      <c r="K931" s="57">
        <v>1.0353065009506641</v>
      </c>
      <c r="L931" s="57"/>
      <c r="M931" s="117">
        <f t="shared" si="78"/>
        <v>10206.130019013282</v>
      </c>
      <c r="N931" s="3">
        <f t="shared" si="79"/>
        <v>2.0403429034869289E-2</v>
      </c>
      <c r="O931" s="117">
        <f t="shared" si="81"/>
        <v>10330.04144694895</v>
      </c>
      <c r="P931" s="3">
        <f t="shared" si="80"/>
        <v>3.2471202418798834E-2</v>
      </c>
      <c r="S931" s="3"/>
      <c r="T931" s="3"/>
      <c r="AN931" s="152">
        <v>0.92600000000000005</v>
      </c>
      <c r="AO931" s="18">
        <v>289357.77036184393</v>
      </c>
      <c r="AP931" s="18">
        <v>133020.04324202568</v>
      </c>
      <c r="AQ931" s="3">
        <f t="shared" si="77"/>
        <v>0</v>
      </c>
      <c r="AR931" s="3">
        <f t="shared" si="77"/>
        <v>0</v>
      </c>
    </row>
    <row r="932" spans="9:44" ht="17">
      <c r="I932" s="3">
        <v>9.2299999999999993E-2</v>
      </c>
      <c r="J932" s="3">
        <v>1.1186374514426383</v>
      </c>
      <c r="K932" s="57">
        <v>1.1186374514426383</v>
      </c>
      <c r="L932" s="57"/>
      <c r="M932" s="117">
        <f t="shared" si="78"/>
        <v>11872.749028852764</v>
      </c>
      <c r="N932" s="3">
        <f t="shared" si="79"/>
        <v>0.17166068349372107</v>
      </c>
      <c r="O932" s="117">
        <f t="shared" si="81"/>
        <v>11293.924026750437</v>
      </c>
      <c r="P932" s="3">
        <f t="shared" si="80"/>
        <v>0.12167979136576386</v>
      </c>
      <c r="S932" s="3"/>
      <c r="T932" s="3"/>
      <c r="AN932" s="152">
        <v>0.92700000000000005</v>
      </c>
      <c r="AO932" s="18">
        <v>220919.39016537051</v>
      </c>
      <c r="AP932" s="18">
        <v>112382.23715459704</v>
      </c>
      <c r="AQ932" s="3">
        <f t="shared" si="77"/>
        <v>0</v>
      </c>
      <c r="AR932" s="3">
        <f t="shared" si="77"/>
        <v>0</v>
      </c>
    </row>
    <row r="933" spans="9:44" ht="17">
      <c r="I933" s="3">
        <v>9.2399999999999996E-2</v>
      </c>
      <c r="J933" s="3">
        <v>0.97884854700703683</v>
      </c>
      <c r="K933" s="57">
        <v>0.97884854700703683</v>
      </c>
      <c r="L933" s="57"/>
      <c r="M933" s="117">
        <f t="shared" si="78"/>
        <v>9076.9709401407363</v>
      </c>
      <c r="N933" s="3">
        <f t="shared" si="79"/>
        <v>-9.6844552937467937E-2</v>
      </c>
      <c r="O933" s="117">
        <f t="shared" si="81"/>
        <v>9676.9967141550042</v>
      </c>
      <c r="P933" s="3">
        <f t="shared" si="80"/>
        <v>-3.2833496647328042E-2</v>
      </c>
      <c r="S933" s="3"/>
      <c r="T933" s="3"/>
      <c r="AN933" s="152">
        <v>0.92800000000000005</v>
      </c>
      <c r="AO933" s="18">
        <v>169112.53589937882</v>
      </c>
      <c r="AP933" s="18">
        <v>97077.561806369486</v>
      </c>
      <c r="AQ933" s="3">
        <f t="shared" si="77"/>
        <v>0</v>
      </c>
      <c r="AR933" s="3">
        <f t="shared" si="77"/>
        <v>0</v>
      </c>
    </row>
    <row r="934" spans="9:44" ht="17">
      <c r="I934" s="3">
        <v>9.2499999999999999E-2</v>
      </c>
      <c r="J934" s="3">
        <v>1.0845692645027141</v>
      </c>
      <c r="K934" s="57">
        <v>1.0845692645027141</v>
      </c>
      <c r="L934" s="57"/>
      <c r="M934" s="117">
        <f t="shared" si="78"/>
        <v>11191.385290054281</v>
      </c>
      <c r="N934" s="3">
        <f t="shared" si="79"/>
        <v>0.11255921881270867</v>
      </c>
      <c r="O934" s="117">
        <f t="shared" si="81"/>
        <v>10899.859975843252</v>
      </c>
      <c r="P934" s="3">
        <f t="shared" si="80"/>
        <v>8.6164849905625798E-2</v>
      </c>
      <c r="S934" s="3"/>
      <c r="T934" s="3"/>
      <c r="AN934" s="152">
        <v>0.92900000000000005</v>
      </c>
      <c r="AO934" s="18">
        <v>169198.8218321086</v>
      </c>
      <c r="AP934" s="18">
        <v>97423.49397437078</v>
      </c>
      <c r="AQ934" s="3">
        <f t="shared" si="77"/>
        <v>0</v>
      </c>
      <c r="AR934" s="3">
        <f t="shared" si="77"/>
        <v>0</v>
      </c>
    </row>
    <row r="935" spans="9:44" ht="17">
      <c r="I935" s="3">
        <v>9.2600000000000002E-2</v>
      </c>
      <c r="J935" s="3">
        <v>1.0937127523356969</v>
      </c>
      <c r="K935" s="57">
        <v>1.0937127523356969</v>
      </c>
      <c r="L935" s="57"/>
      <c r="M935" s="117">
        <f t="shared" si="78"/>
        <v>11374.255046713937</v>
      </c>
      <c r="N935" s="3">
        <f t="shared" si="79"/>
        <v>0.12876737929960386</v>
      </c>
      <c r="O935" s="117">
        <f t="shared" si="81"/>
        <v>11005.621983702358</v>
      </c>
      <c r="P935" s="3">
        <f t="shared" si="80"/>
        <v>9.5821138670094452E-2</v>
      </c>
      <c r="S935" s="3"/>
      <c r="T935" s="3"/>
      <c r="AN935" s="152">
        <v>0.93</v>
      </c>
      <c r="AO935" s="18">
        <v>25411.56202127225</v>
      </c>
      <c r="AP935" s="18">
        <v>41781.053348811372</v>
      </c>
      <c r="AQ935" s="3">
        <f t="shared" si="77"/>
        <v>0</v>
      </c>
      <c r="AR935" s="3">
        <f t="shared" si="77"/>
        <v>0</v>
      </c>
    </row>
    <row r="936" spans="9:44" ht="17">
      <c r="I936" s="3">
        <v>9.2700000000000005E-2</v>
      </c>
      <c r="J936" s="3">
        <v>1.0006552137611182</v>
      </c>
      <c r="K936" s="57">
        <v>1.0006552137611182</v>
      </c>
      <c r="L936" s="57"/>
      <c r="M936" s="117">
        <f t="shared" si="78"/>
        <v>9513.1042752223639</v>
      </c>
      <c r="N936" s="3">
        <f t="shared" si="79"/>
        <v>-4.9914847490332266E-2</v>
      </c>
      <c r="O936" s="117">
        <f t="shared" si="81"/>
        <v>9929.2327211092215</v>
      </c>
      <c r="P936" s="3">
        <f t="shared" si="80"/>
        <v>-7.1018866928208605E-3</v>
      </c>
      <c r="S936" s="3"/>
      <c r="T936" s="3"/>
      <c r="AN936" s="152">
        <v>0.93100000000000005</v>
      </c>
      <c r="AO936" s="18">
        <v>93414.364850049053</v>
      </c>
      <c r="AP936" s="18">
        <v>71327.762334682804</v>
      </c>
      <c r="AQ936" s="3">
        <f t="shared" si="77"/>
        <v>0</v>
      </c>
      <c r="AR936" s="3">
        <f t="shared" si="77"/>
        <v>0</v>
      </c>
    </row>
    <row r="937" spans="9:44" ht="17">
      <c r="I937" s="3">
        <v>9.2799999999999994E-2</v>
      </c>
      <c r="J937" s="3">
        <v>1.1481413819968671</v>
      </c>
      <c r="K937" s="57">
        <v>1.1481413819968671</v>
      </c>
      <c r="L937" s="57"/>
      <c r="M937" s="117">
        <f t="shared" si="78"/>
        <v>12462.827639937341</v>
      </c>
      <c r="N937" s="3">
        <f t="shared" si="79"/>
        <v>0.22016533201351621</v>
      </c>
      <c r="O937" s="117">
        <f t="shared" si="81"/>
        <v>11635.193681410537</v>
      </c>
      <c r="P937" s="3">
        <f t="shared" si="80"/>
        <v>0.15144935006863244</v>
      </c>
      <c r="S937" s="3"/>
      <c r="T937" s="3"/>
      <c r="AN937" s="152">
        <v>0.93200000000000005</v>
      </c>
      <c r="AO937" s="18">
        <v>43681.041951476029</v>
      </c>
      <c r="AP937" s="18">
        <v>59387.048127849965</v>
      </c>
      <c r="AQ937" s="3">
        <f t="shared" si="77"/>
        <v>0</v>
      </c>
      <c r="AR937" s="3">
        <f t="shared" si="77"/>
        <v>0</v>
      </c>
    </row>
    <row r="938" spans="9:44" ht="17">
      <c r="I938" s="3">
        <v>9.2899999999999996E-2</v>
      </c>
      <c r="J938" s="3">
        <v>1.1184542173675578</v>
      </c>
      <c r="K938" s="57">
        <v>1.1184542173675578</v>
      </c>
      <c r="L938" s="57"/>
      <c r="M938" s="117">
        <f t="shared" si="78"/>
        <v>11869.084347351156</v>
      </c>
      <c r="N938" s="3">
        <f t="shared" si="79"/>
        <v>0.17135197258057089</v>
      </c>
      <c r="O938" s="117">
        <f t="shared" si="81"/>
        <v>11291.804572550605</v>
      </c>
      <c r="P938" s="3">
        <f t="shared" si="80"/>
        <v>0.12149211053034299</v>
      </c>
      <c r="S938" s="3"/>
      <c r="T938" s="3"/>
      <c r="AN938" s="152">
        <v>0.93300000000000005</v>
      </c>
      <c r="AO938" s="18">
        <v>442681.37992710539</v>
      </c>
      <c r="AP938" s="18">
        <v>175972.19527929413</v>
      </c>
      <c r="AQ938" s="3">
        <f t="shared" si="77"/>
        <v>0</v>
      </c>
      <c r="AR938" s="3">
        <f t="shared" si="77"/>
        <v>0</v>
      </c>
    </row>
    <row r="939" spans="9:44" ht="17">
      <c r="I939" s="3">
        <v>9.2999999999999999E-2</v>
      </c>
      <c r="J939" s="3">
        <v>1.0383426624280701</v>
      </c>
      <c r="K939" s="57">
        <v>1.0383426624280701</v>
      </c>
      <c r="L939" s="57"/>
      <c r="M939" s="117">
        <f t="shared" si="78"/>
        <v>10266.853248561401</v>
      </c>
      <c r="N939" s="3">
        <f t="shared" si="79"/>
        <v>2.6335481713411629E-2</v>
      </c>
      <c r="O939" s="117">
        <f t="shared" si="81"/>
        <v>10365.160489036653</v>
      </c>
      <c r="P939" s="3">
        <f t="shared" si="80"/>
        <v>3.5865136520728612E-2</v>
      </c>
      <c r="S939" s="3"/>
      <c r="T939" s="3"/>
      <c r="AN939" s="152">
        <v>0.93400000000000005</v>
      </c>
      <c r="AO939" s="18">
        <v>-58.474250312230268</v>
      </c>
      <c r="AP939" s="18">
        <v>48740.592997457075</v>
      </c>
      <c r="AQ939" s="3">
        <f t="shared" si="77"/>
        <v>1</v>
      </c>
      <c r="AR939" s="3">
        <f t="shared" si="77"/>
        <v>0</v>
      </c>
    </row>
    <row r="940" spans="9:44" ht="17">
      <c r="I940" s="3">
        <v>9.3100000000000002E-2</v>
      </c>
      <c r="J940" s="3">
        <v>1.0724405306808724</v>
      </c>
      <c r="K940" s="57">
        <v>1.0724405306808724</v>
      </c>
      <c r="L940" s="57"/>
      <c r="M940" s="117">
        <f t="shared" si="78"/>
        <v>10948.810613617448</v>
      </c>
      <c r="N940" s="3">
        <f t="shared" si="79"/>
        <v>9.064573760794703E-2</v>
      </c>
      <c r="O940" s="117">
        <f t="shared" si="81"/>
        <v>10759.567861365951</v>
      </c>
      <c r="P940" s="3">
        <f t="shared" si="80"/>
        <v>7.3210299350004615E-2</v>
      </c>
      <c r="S940" s="3"/>
      <c r="T940" s="3"/>
      <c r="AN940" s="152">
        <v>0.93500000000000005</v>
      </c>
      <c r="AO940" s="18">
        <v>-18060.92688660272</v>
      </c>
      <c r="AP940" s="18">
        <v>24005.72601373227</v>
      </c>
      <c r="AQ940" s="3">
        <f t="shared" si="77"/>
        <v>1</v>
      </c>
      <c r="AR940" s="3">
        <f t="shared" si="77"/>
        <v>0</v>
      </c>
    </row>
    <row r="941" spans="9:44" ht="17">
      <c r="I941" s="3">
        <v>9.3200000000000005E-2</v>
      </c>
      <c r="J941" s="3">
        <v>1.1209842753006034</v>
      </c>
      <c r="K941" s="57">
        <v>1.1209842753006034</v>
      </c>
      <c r="L941" s="57"/>
      <c r="M941" s="117">
        <f t="shared" si="78"/>
        <v>11919.685506012067</v>
      </c>
      <c r="N941" s="3">
        <f t="shared" si="79"/>
        <v>0.17560618457128163</v>
      </c>
      <c r="O941" s="117">
        <f t="shared" si="81"/>
        <v>11321.069554566937</v>
      </c>
      <c r="P941" s="3">
        <f t="shared" si="80"/>
        <v>0.12408045893668247</v>
      </c>
      <c r="S941" s="3"/>
      <c r="T941" s="3"/>
      <c r="AN941" s="152">
        <v>0.93600000000000005</v>
      </c>
      <c r="AO941" s="18">
        <v>-8635.4769299707277</v>
      </c>
      <c r="AP941" s="18">
        <v>35957.450138657608</v>
      </c>
      <c r="AQ941" s="3">
        <f t="shared" si="77"/>
        <v>1</v>
      </c>
      <c r="AR941" s="3">
        <f t="shared" si="77"/>
        <v>0</v>
      </c>
    </row>
    <row r="942" spans="9:44" ht="17">
      <c r="I942" s="3">
        <v>9.3299999999999994E-2</v>
      </c>
      <c r="J942" s="3">
        <v>0.98721783959334175</v>
      </c>
      <c r="K942" s="57">
        <v>0.98721783959334175</v>
      </c>
      <c r="L942" s="57"/>
      <c r="M942" s="117">
        <f t="shared" si="78"/>
        <v>9244.3567918668341</v>
      </c>
      <c r="N942" s="3">
        <f t="shared" si="79"/>
        <v>-7.8571804197073575E-2</v>
      </c>
      <c r="O942" s="117">
        <f t="shared" si="81"/>
        <v>9773.8036662127251</v>
      </c>
      <c r="P942" s="3">
        <f t="shared" si="80"/>
        <v>-2.2879381700739315E-2</v>
      </c>
      <c r="S942" s="3"/>
      <c r="T942" s="3"/>
      <c r="AN942" s="152">
        <v>0.93700000000000006</v>
      </c>
      <c r="AO942" s="18">
        <v>251914.14093512291</v>
      </c>
      <c r="AP942" s="18">
        <v>121421.42787451224</v>
      </c>
      <c r="AQ942" s="3">
        <f t="shared" si="77"/>
        <v>0</v>
      </c>
      <c r="AR942" s="3">
        <f t="shared" si="77"/>
        <v>0</v>
      </c>
    </row>
    <row r="943" spans="9:44" ht="17">
      <c r="I943" s="3">
        <v>9.3399999999999997E-2</v>
      </c>
      <c r="J943" s="3">
        <v>1.0862366331116107</v>
      </c>
      <c r="K943" s="57">
        <v>1.0862366331116107</v>
      </c>
      <c r="L943" s="57"/>
      <c r="M943" s="117">
        <f t="shared" si="78"/>
        <v>11224.732662232213</v>
      </c>
      <c r="N943" s="3">
        <f t="shared" si="79"/>
        <v>0.11553452406845195</v>
      </c>
      <c r="O943" s="117">
        <f t="shared" si="81"/>
        <v>10919.146297992884</v>
      </c>
      <c r="P943" s="3">
        <f t="shared" si="80"/>
        <v>8.7932696427187179E-2</v>
      </c>
      <c r="S943" s="3"/>
      <c r="T943" s="3"/>
      <c r="AN943" s="152">
        <v>0.93799999999999994</v>
      </c>
      <c r="AO943" s="18">
        <v>207644.0344192083</v>
      </c>
      <c r="AP943" s="18">
        <v>108755.86145716778</v>
      </c>
      <c r="AQ943" s="3">
        <f t="shared" si="77"/>
        <v>0</v>
      </c>
      <c r="AR943" s="3">
        <f t="shared" si="77"/>
        <v>0</v>
      </c>
    </row>
    <row r="944" spans="9:44" ht="17">
      <c r="I944" s="3">
        <v>9.35E-2</v>
      </c>
      <c r="J944" s="3">
        <v>1.0048479608604195</v>
      </c>
      <c r="K944" s="57">
        <v>1.0048479608604195</v>
      </c>
      <c r="L944" s="57"/>
      <c r="M944" s="117">
        <f t="shared" si="78"/>
        <v>9596.9592172083903</v>
      </c>
      <c r="N944" s="3">
        <f t="shared" si="79"/>
        <v>-4.1138792903023476E-2</v>
      </c>
      <c r="O944" s="117">
        <f t="shared" si="81"/>
        <v>9977.7298985285397</v>
      </c>
      <c r="P944" s="3">
        <f t="shared" si="80"/>
        <v>-2.2294936220780769E-3</v>
      </c>
      <c r="S944" s="3"/>
      <c r="T944" s="3"/>
      <c r="AN944" s="152">
        <v>0.93899999999999995</v>
      </c>
      <c r="AO944" s="18">
        <v>293550.72562748828</v>
      </c>
      <c r="AP944" s="18">
        <v>133412.48781892358</v>
      </c>
      <c r="AQ944" s="3">
        <f t="shared" si="77"/>
        <v>0</v>
      </c>
      <c r="AR944" s="3">
        <f t="shared" si="77"/>
        <v>0</v>
      </c>
    </row>
    <row r="945" spans="9:44" ht="17">
      <c r="I945" s="3">
        <v>9.3600000000000003E-2</v>
      </c>
      <c r="J945" s="3">
        <v>1.0847238597107187</v>
      </c>
      <c r="K945" s="57">
        <v>1.0847238597107187</v>
      </c>
      <c r="L945" s="57"/>
      <c r="M945" s="117">
        <f t="shared" si="78"/>
        <v>11194.477194214374</v>
      </c>
      <c r="N945" s="3">
        <f t="shared" si="79"/>
        <v>0.11283545603000837</v>
      </c>
      <c r="O945" s="117">
        <f t="shared" si="81"/>
        <v>10901.648166509945</v>
      </c>
      <c r="P945" s="3">
        <f t="shared" si="80"/>
        <v>8.6328892746976763E-2</v>
      </c>
      <c r="S945" s="3"/>
      <c r="T945" s="3"/>
      <c r="AN945" s="152">
        <v>0.94</v>
      </c>
      <c r="AO945" s="18">
        <v>50459.413326748974</v>
      </c>
      <c r="AP945" s="18">
        <v>63756.927008704202</v>
      </c>
      <c r="AQ945" s="3">
        <f t="shared" si="77"/>
        <v>0</v>
      </c>
      <c r="AR945" s="3">
        <f t="shared" si="77"/>
        <v>0</v>
      </c>
    </row>
    <row r="946" spans="9:44" ht="17">
      <c r="I946" s="3">
        <v>9.3700000000000006E-2</v>
      </c>
      <c r="J946" s="3">
        <v>1.1349087760322945</v>
      </c>
      <c r="K946" s="57">
        <v>1.1349087760322945</v>
      </c>
      <c r="L946" s="57"/>
      <c r="M946" s="117">
        <f t="shared" si="78"/>
        <v>12198.175520645889</v>
      </c>
      <c r="N946" s="3">
        <f t="shared" si="79"/>
        <v>0.1987013000737827</v>
      </c>
      <c r="O946" s="117">
        <f t="shared" si="81"/>
        <v>11482.133164287825</v>
      </c>
      <c r="P946" s="3">
        <f t="shared" si="80"/>
        <v>0.13820709634028927</v>
      </c>
      <c r="S946" s="3"/>
      <c r="T946" s="3"/>
      <c r="AN946" s="152">
        <v>0.94099999999999995</v>
      </c>
      <c r="AO946" s="18">
        <v>93680.839790381302</v>
      </c>
      <c r="AP946" s="18">
        <v>72120.834488404391</v>
      </c>
      <c r="AQ946" s="3">
        <f t="shared" si="77"/>
        <v>0</v>
      </c>
      <c r="AR946" s="3">
        <f t="shared" si="77"/>
        <v>0</v>
      </c>
    </row>
    <row r="947" spans="9:44" ht="17">
      <c r="I947" s="3">
        <v>9.3799999999999994E-2</v>
      </c>
      <c r="J947" s="3">
        <v>1.0550850022573814</v>
      </c>
      <c r="K947" s="57">
        <v>1.0550850022573814</v>
      </c>
      <c r="L947" s="57"/>
      <c r="M947" s="117">
        <f t="shared" si="78"/>
        <v>10601.700045147629</v>
      </c>
      <c r="N947" s="3">
        <f t="shared" si="79"/>
        <v>5.842927688191988E-2</v>
      </c>
      <c r="O947" s="117">
        <f t="shared" si="81"/>
        <v>10558.817822972189</v>
      </c>
      <c r="P947" s="3">
        <f t="shared" si="80"/>
        <v>5.4376230435180382E-2</v>
      </c>
      <c r="S947" s="3"/>
      <c r="T947" s="3"/>
      <c r="AN947" s="152">
        <v>0.94199999999999995</v>
      </c>
      <c r="AO947" s="18">
        <v>331808.29216936271</v>
      </c>
      <c r="AP947" s="18">
        <v>147767.49650389407</v>
      </c>
      <c r="AQ947" s="3">
        <f t="shared" si="77"/>
        <v>0</v>
      </c>
      <c r="AR947" s="3">
        <f t="shared" si="77"/>
        <v>0</v>
      </c>
    </row>
    <row r="948" spans="9:44" ht="17">
      <c r="I948" s="3">
        <v>9.3899999999999997E-2</v>
      </c>
      <c r="J948" s="3">
        <v>1.1060148865975468</v>
      </c>
      <c r="K948" s="57">
        <v>1.1060148865975468</v>
      </c>
      <c r="L948" s="57"/>
      <c r="M948" s="117">
        <f t="shared" si="78"/>
        <v>11620.297731950935</v>
      </c>
      <c r="N948" s="3">
        <f t="shared" si="79"/>
        <v>0.1501682804724648</v>
      </c>
      <c r="O948" s="117">
        <f t="shared" si="81"/>
        <v>11147.91980749255</v>
      </c>
      <c r="P948" s="3">
        <f t="shared" si="80"/>
        <v>0.10866782315634488</v>
      </c>
      <c r="S948" s="3"/>
      <c r="T948" s="3"/>
      <c r="AN948" s="152">
        <v>0.94299999999999995</v>
      </c>
      <c r="AO948" s="18">
        <v>169004.39561543832</v>
      </c>
      <c r="AP948" s="18">
        <v>95893.076499191549</v>
      </c>
      <c r="AQ948" s="3">
        <f t="shared" si="77"/>
        <v>0</v>
      </c>
      <c r="AR948" s="3">
        <f t="shared" si="77"/>
        <v>0</v>
      </c>
    </row>
    <row r="949" spans="9:44" ht="17">
      <c r="I949" s="3">
        <v>9.4E-2</v>
      </c>
      <c r="J949" s="3">
        <v>1.0244937410764652</v>
      </c>
      <c r="K949" s="57">
        <v>1.0244937410764652</v>
      </c>
      <c r="L949" s="57"/>
      <c r="M949" s="117">
        <f t="shared" si="78"/>
        <v>9989.8748215293035</v>
      </c>
      <c r="N949" s="3">
        <f t="shared" si="79"/>
        <v>-1.0130307895364987E-3</v>
      </c>
      <c r="O949" s="117">
        <f t="shared" si="81"/>
        <v>10204.971100087605</v>
      </c>
      <c r="P949" s="3">
        <f t="shared" si="80"/>
        <v>2.0289871327212102E-2</v>
      </c>
      <c r="S949" s="3"/>
      <c r="T949" s="3"/>
      <c r="AN949" s="152">
        <v>0.94399999999999995</v>
      </c>
      <c r="AO949" s="18">
        <v>453462.18600915791</v>
      </c>
      <c r="AP949" s="18">
        <v>179513.92319676548</v>
      </c>
      <c r="AQ949" s="3">
        <f t="shared" si="77"/>
        <v>0</v>
      </c>
      <c r="AR949" s="3">
        <f t="shared" si="77"/>
        <v>0</v>
      </c>
    </row>
    <row r="950" spans="9:44" ht="17">
      <c r="I950" s="3">
        <v>9.4100000000000003E-2</v>
      </c>
      <c r="J950" s="3">
        <v>0.98309712325920229</v>
      </c>
      <c r="K950" s="57">
        <v>0.98309712325920229</v>
      </c>
      <c r="L950" s="57"/>
      <c r="M950" s="117">
        <f t="shared" si="78"/>
        <v>9161.9424651840454</v>
      </c>
      <c r="N950" s="3">
        <f t="shared" si="79"/>
        <v>-8.7526877271539266E-2</v>
      </c>
      <c r="O950" s="117">
        <f t="shared" si="81"/>
        <v>9726.1396630142608</v>
      </c>
      <c r="P950" s="3">
        <f t="shared" si="80"/>
        <v>-2.776802135673433E-2</v>
      </c>
      <c r="S950" s="3"/>
      <c r="T950" s="3"/>
      <c r="AN950" s="152">
        <v>0.94499999999999995</v>
      </c>
      <c r="AO950" s="18">
        <v>-10850.60773118975</v>
      </c>
      <c r="AP950" s="18">
        <v>66397.12852561631</v>
      </c>
      <c r="AQ950" s="3">
        <f t="shared" si="77"/>
        <v>1</v>
      </c>
      <c r="AR950" s="3">
        <f t="shared" si="77"/>
        <v>0</v>
      </c>
    </row>
    <row r="951" spans="9:44" ht="17">
      <c r="I951" s="3">
        <v>9.4200000000000006E-2</v>
      </c>
      <c r="J951" s="3">
        <v>1.0779581736491648</v>
      </c>
      <c r="K951" s="57">
        <v>0.99506722468241526</v>
      </c>
      <c r="L951" s="57"/>
      <c r="M951" s="117">
        <f t="shared" si="78"/>
        <v>11059.163472983295</v>
      </c>
      <c r="N951" s="3">
        <f t="shared" si="79"/>
        <v>0.10067426488551301</v>
      </c>
      <c r="O951" s="117">
        <f t="shared" si="81"/>
        <v>9864.5968889570195</v>
      </c>
      <c r="P951" s="3">
        <f t="shared" si="80"/>
        <v>-1.3632817105814559E-2</v>
      </c>
      <c r="S951" s="3"/>
      <c r="T951" s="3"/>
      <c r="AN951" s="152">
        <v>0.94599999999999995</v>
      </c>
      <c r="AO951" s="18">
        <v>17851.613884488161</v>
      </c>
      <c r="AP951" s="18">
        <v>57126.968797883404</v>
      </c>
      <c r="AQ951" s="3">
        <f t="shared" si="77"/>
        <v>0</v>
      </c>
      <c r="AR951" s="3">
        <f t="shared" si="77"/>
        <v>0</v>
      </c>
    </row>
    <row r="952" spans="9:44" ht="17">
      <c r="I952" s="3">
        <v>9.4299999999999995E-2</v>
      </c>
      <c r="J952" s="3">
        <v>1.0115615831468818</v>
      </c>
      <c r="K952" s="57">
        <v>1.0115615831468818</v>
      </c>
      <c r="L952" s="57"/>
      <c r="M952" s="117">
        <f t="shared" si="78"/>
        <v>9731.2316629376364</v>
      </c>
      <c r="N952" s="3">
        <f t="shared" si="79"/>
        <v>-2.7244620743741007E-2</v>
      </c>
      <c r="O952" s="117">
        <f t="shared" si="81"/>
        <v>10055.38584186152</v>
      </c>
      <c r="P952" s="3">
        <f t="shared" si="80"/>
        <v>5.5233026282552221E-3</v>
      </c>
      <c r="S952" s="3"/>
      <c r="T952" s="3"/>
      <c r="AN952" s="152">
        <v>0.94699999999999995</v>
      </c>
      <c r="AO952" s="18">
        <v>204338.15426803447</v>
      </c>
      <c r="AP952" s="18">
        <v>107325.90969750869</v>
      </c>
      <c r="AQ952" s="3">
        <f t="shared" si="77"/>
        <v>0</v>
      </c>
      <c r="AR952" s="3">
        <f t="shared" si="77"/>
        <v>0</v>
      </c>
    </row>
    <row r="953" spans="9:44" ht="17">
      <c r="I953" s="3">
        <v>9.4399999999999998E-2</v>
      </c>
      <c r="J953" s="3">
        <v>1.1486336861120778</v>
      </c>
      <c r="K953" s="57">
        <v>1.1486336861120778</v>
      </c>
      <c r="L953" s="57"/>
      <c r="M953" s="117">
        <f t="shared" si="78"/>
        <v>12472.673722241556</v>
      </c>
      <c r="N953" s="3">
        <f t="shared" si="79"/>
        <v>0.22095505608386271</v>
      </c>
      <c r="O953" s="117">
        <f t="shared" si="81"/>
        <v>11640.888124565387</v>
      </c>
      <c r="P953" s="3">
        <f t="shared" si="80"/>
        <v>0.15193864575988544</v>
      </c>
      <c r="S953" s="3"/>
      <c r="T953" s="3"/>
      <c r="AN953" s="152">
        <v>0.94799999999999995</v>
      </c>
      <c r="AO953" s="18">
        <v>282339.11506644764</v>
      </c>
      <c r="AP953" s="18">
        <v>131152.40714954984</v>
      </c>
      <c r="AQ953" s="3">
        <f t="shared" si="77"/>
        <v>0</v>
      </c>
      <c r="AR953" s="3">
        <f t="shared" si="77"/>
        <v>0</v>
      </c>
    </row>
    <row r="954" spans="9:44" ht="17">
      <c r="I954" s="3">
        <v>9.4500000000000001E-2</v>
      </c>
      <c r="J954" s="3">
        <v>1.0257765814625455</v>
      </c>
      <c r="K954" s="57">
        <v>1.0257765814625455</v>
      </c>
      <c r="L954" s="57"/>
      <c r="M954" s="117">
        <f t="shared" si="78"/>
        <v>10015.531629250909</v>
      </c>
      <c r="N954" s="3">
        <f t="shared" si="79"/>
        <v>1.5519580150080516E-3</v>
      </c>
      <c r="O954" s="117">
        <f t="shared" si="81"/>
        <v>10219.809614391215</v>
      </c>
      <c r="P954" s="3">
        <f t="shared" si="80"/>
        <v>2.1742862879151871E-2</v>
      </c>
      <c r="S954" s="3"/>
      <c r="T954" s="3"/>
      <c r="AN954" s="152">
        <v>0.94899999999999995</v>
      </c>
      <c r="AO954" s="18">
        <v>-3722.616954394477</v>
      </c>
      <c r="AP954" s="18">
        <v>17838.454169667471</v>
      </c>
      <c r="AQ954" s="3">
        <f t="shared" si="77"/>
        <v>1</v>
      </c>
      <c r="AR954" s="3">
        <f t="shared" si="77"/>
        <v>0</v>
      </c>
    </row>
    <row r="955" spans="9:44" ht="17">
      <c r="I955" s="3">
        <v>9.4600000000000004E-2</v>
      </c>
      <c r="J955" s="3">
        <v>1.048844165519476</v>
      </c>
      <c r="K955" s="57">
        <v>1.048844165519476</v>
      </c>
      <c r="L955" s="57"/>
      <c r="M955" s="117">
        <f t="shared" si="78"/>
        <v>10476.883310389519</v>
      </c>
      <c r="N955" s="3">
        <f t="shared" si="79"/>
        <v>4.6586147621669891E-2</v>
      </c>
      <c r="O955" s="117">
        <f t="shared" si="81"/>
        <v>10486.630553061816</v>
      </c>
      <c r="P955" s="3">
        <f t="shared" si="80"/>
        <v>4.7516072198074785E-2</v>
      </c>
      <c r="S955" s="3"/>
      <c r="T955" s="3"/>
      <c r="AN955" s="152">
        <v>0.95</v>
      </c>
      <c r="AO955" s="18">
        <v>224258.70938266371</v>
      </c>
      <c r="AP955" s="18">
        <v>113446.73300776062</v>
      </c>
      <c r="AQ955" s="3">
        <f t="shared" si="77"/>
        <v>0</v>
      </c>
      <c r="AR955" s="3">
        <f t="shared" si="77"/>
        <v>0</v>
      </c>
    </row>
    <row r="956" spans="9:44" ht="17">
      <c r="I956" s="3">
        <v>9.4700000000000006E-2</v>
      </c>
      <c r="J956" s="3">
        <v>1.0064574490142062</v>
      </c>
      <c r="K956" s="57">
        <v>1.0064574490142062</v>
      </c>
      <c r="L956" s="57"/>
      <c r="M956" s="117">
        <f t="shared" si="78"/>
        <v>9629.1489802841243</v>
      </c>
      <c r="N956" s="3">
        <f t="shared" si="79"/>
        <v>-3.7790242814450876E-2</v>
      </c>
      <c r="O956" s="117">
        <f t="shared" si="81"/>
        <v>9996.3467219857648</v>
      </c>
      <c r="P956" s="3">
        <f t="shared" si="80"/>
        <v>-3.6539454988196272E-4</v>
      </c>
      <c r="S956" s="3"/>
      <c r="T956" s="3"/>
      <c r="AN956" s="152">
        <v>0.95099999999999996</v>
      </c>
      <c r="AO956" s="18">
        <v>546697.08406395535</v>
      </c>
      <c r="AP956" s="18">
        <v>203342.25351456704</v>
      </c>
      <c r="AQ956" s="3">
        <f t="shared" si="77"/>
        <v>0</v>
      </c>
      <c r="AR956" s="3">
        <f t="shared" si="77"/>
        <v>0</v>
      </c>
    </row>
    <row r="957" spans="9:44" ht="17">
      <c r="I957" s="3">
        <v>9.4799999999999995E-2</v>
      </c>
      <c r="J957" s="3">
        <v>0.9766945907286948</v>
      </c>
      <c r="K957" s="57">
        <v>0.9766945907286948</v>
      </c>
      <c r="L957" s="57"/>
      <c r="M957" s="117">
        <f t="shared" si="78"/>
        <v>9033.8918145738953</v>
      </c>
      <c r="N957" s="3">
        <f t="shared" si="79"/>
        <v>-0.10160183119598012</v>
      </c>
      <c r="O957" s="117">
        <f t="shared" si="81"/>
        <v>9652.0820705311089</v>
      </c>
      <c r="P957" s="3">
        <f t="shared" si="80"/>
        <v>-3.5411442311431292E-2</v>
      </c>
      <c r="S957" s="3"/>
      <c r="T957" s="3"/>
      <c r="AN957" s="152">
        <v>0.95199999999999996</v>
      </c>
      <c r="AO957" s="18">
        <v>-4333.2161654614265</v>
      </c>
      <c r="AP957" s="18">
        <v>67692.844564614163</v>
      </c>
      <c r="AQ957" s="3">
        <f t="shared" si="77"/>
        <v>1</v>
      </c>
      <c r="AR957" s="3">
        <f t="shared" si="77"/>
        <v>0</v>
      </c>
    </row>
    <row r="958" spans="9:44" ht="17">
      <c r="I958" s="3">
        <v>9.4899999999999998E-2</v>
      </c>
      <c r="J958" s="3">
        <v>1.05417454823996</v>
      </c>
      <c r="K958" s="57">
        <v>1.05417454823996</v>
      </c>
      <c r="L958" s="57"/>
      <c r="M958" s="117">
        <f t="shared" si="78"/>
        <v>10583.490964799201</v>
      </c>
      <c r="N958" s="3">
        <f t="shared" si="79"/>
        <v>5.671023787736159E-2</v>
      </c>
      <c r="O958" s="117">
        <f t="shared" si="81"/>
        <v>10548.286672638229</v>
      </c>
      <c r="P958" s="3">
        <f t="shared" si="80"/>
        <v>5.3378353041810461E-2</v>
      </c>
      <c r="S958" s="3"/>
      <c r="T958" s="3"/>
      <c r="AN958" s="152">
        <v>0.95299999999999996</v>
      </c>
      <c r="AO958" s="18">
        <v>-8900.168882196218</v>
      </c>
      <c r="AP958" s="18">
        <v>11815.376881578788</v>
      </c>
      <c r="AQ958" s="3">
        <f t="shared" si="77"/>
        <v>1</v>
      </c>
      <c r="AR958" s="3">
        <f t="shared" si="77"/>
        <v>0</v>
      </c>
    </row>
    <row r="959" spans="9:44" ht="17">
      <c r="I959" s="3">
        <v>9.5000000000000001E-2</v>
      </c>
      <c r="J959" s="3">
        <v>1.1839809716790541</v>
      </c>
      <c r="K959" s="57">
        <v>1.1839809716790541</v>
      </c>
      <c r="L959" s="57"/>
      <c r="M959" s="117">
        <f t="shared" si="78"/>
        <v>13179.619433581081</v>
      </c>
      <c r="N959" s="3">
        <f t="shared" si="79"/>
        <v>0.2760865611248251</v>
      </c>
      <c r="O959" s="117">
        <f t="shared" si="81"/>
        <v>12049.747409142472</v>
      </c>
      <c r="P959" s="3">
        <f t="shared" si="80"/>
        <v>0.18645860482602447</v>
      </c>
      <c r="S959" s="3"/>
      <c r="T959" s="3"/>
      <c r="AN959" s="152">
        <v>0.95399999999999996</v>
      </c>
      <c r="AO959" s="18">
        <v>361895.97176172951</v>
      </c>
      <c r="AP959" s="18">
        <v>153391.69793556357</v>
      </c>
      <c r="AQ959" s="3">
        <f t="shared" si="77"/>
        <v>0</v>
      </c>
      <c r="AR959" s="3">
        <f t="shared" si="77"/>
        <v>0</v>
      </c>
    </row>
    <row r="960" spans="9:44" ht="17">
      <c r="I960" s="3">
        <v>9.5100000000000004E-2</v>
      </c>
      <c r="J960" s="3">
        <v>1.0457760221155625</v>
      </c>
      <c r="K960" s="57">
        <v>1.0457760221155625</v>
      </c>
      <c r="L960" s="57"/>
      <c r="M960" s="117">
        <f t="shared" si="78"/>
        <v>10415.52044231125</v>
      </c>
      <c r="N960" s="3">
        <f t="shared" si="79"/>
        <v>4.0711950927561094E-2</v>
      </c>
      <c r="O960" s="117">
        <f t="shared" si="81"/>
        <v>10451.14157853428</v>
      </c>
      <c r="P960" s="3">
        <f t="shared" si="80"/>
        <v>4.4126121415308243E-2</v>
      </c>
      <c r="S960" s="3"/>
      <c r="T960" s="3"/>
      <c r="AN960" s="152">
        <v>0.95499999999999996</v>
      </c>
      <c r="AO960" s="18">
        <v>26470.158819332391</v>
      </c>
      <c r="AP960" s="18">
        <v>43438.649501695087</v>
      </c>
      <c r="AQ960" s="3">
        <f t="shared" si="77"/>
        <v>0</v>
      </c>
      <c r="AR960" s="3">
        <f t="shared" si="77"/>
        <v>0</v>
      </c>
    </row>
    <row r="961" spans="9:44" ht="17">
      <c r="I961" s="3">
        <v>9.5200000000000007E-2</v>
      </c>
      <c r="J961" s="3">
        <v>1.0988108311400477</v>
      </c>
      <c r="K961" s="57">
        <v>1.0988108311400477</v>
      </c>
      <c r="L961" s="57"/>
      <c r="M961" s="117">
        <f t="shared" si="78"/>
        <v>11476.216622800954</v>
      </c>
      <c r="N961" s="3">
        <f t="shared" si="79"/>
        <v>0.13769168110594379</v>
      </c>
      <c r="O961" s="117">
        <f t="shared" si="81"/>
        <v>11064.59106206949</v>
      </c>
      <c r="P961" s="3">
        <f t="shared" si="80"/>
        <v>0.10116492203744303</v>
      </c>
      <c r="S961" s="3"/>
      <c r="T961" s="3"/>
      <c r="AN961" s="152">
        <v>0.95599999999999996</v>
      </c>
      <c r="AO961" s="18">
        <v>415492.23040937836</v>
      </c>
      <c r="AP961" s="18">
        <v>170459.03765430124</v>
      </c>
      <c r="AQ961" s="3">
        <f t="shared" si="77"/>
        <v>0</v>
      </c>
      <c r="AR961" s="3">
        <f t="shared" si="77"/>
        <v>0</v>
      </c>
    </row>
    <row r="962" spans="9:44" ht="17">
      <c r="I962" s="3">
        <v>9.5299999999999996E-2</v>
      </c>
      <c r="J962" s="3">
        <v>1.0033310259122159</v>
      </c>
      <c r="K962" s="57">
        <v>1.0033310259122159</v>
      </c>
      <c r="L962" s="57"/>
      <c r="M962" s="117">
        <f t="shared" si="78"/>
        <v>9566.6205182443173</v>
      </c>
      <c r="N962" s="3">
        <f t="shared" si="79"/>
        <v>-4.4305082785115482E-2</v>
      </c>
      <c r="O962" s="117">
        <f t="shared" si="81"/>
        <v>9960.1836307536832</v>
      </c>
      <c r="P962" s="3">
        <f t="shared" si="80"/>
        <v>-3.9895847448360236E-3</v>
      </c>
      <c r="S962" s="3"/>
      <c r="T962" s="3"/>
      <c r="AN962" s="152">
        <v>0.95699999999999996</v>
      </c>
      <c r="AO962" s="18">
        <v>261064.09451366644</v>
      </c>
      <c r="AP962" s="18">
        <v>124037.2874139046</v>
      </c>
      <c r="AQ962" s="3">
        <f t="shared" si="77"/>
        <v>0</v>
      </c>
      <c r="AR962" s="3">
        <f t="shared" si="77"/>
        <v>0</v>
      </c>
    </row>
    <row r="963" spans="9:44" ht="17">
      <c r="I963" s="3">
        <v>9.5399999999999999E-2</v>
      </c>
      <c r="J963" s="3">
        <v>1.1196478896942632</v>
      </c>
      <c r="K963" s="57">
        <v>1.1196478896942632</v>
      </c>
      <c r="L963" s="57"/>
      <c r="M963" s="117">
        <f t="shared" si="78"/>
        <v>11892.957793885264</v>
      </c>
      <c r="N963" s="3">
        <f t="shared" si="79"/>
        <v>0.17336134992489363</v>
      </c>
      <c r="O963" s="117">
        <f t="shared" si="81"/>
        <v>11305.611686892993</v>
      </c>
      <c r="P963" s="3">
        <f t="shared" si="80"/>
        <v>0.12271411891413805</v>
      </c>
      <c r="S963" s="3"/>
      <c r="T963" s="3"/>
      <c r="AN963" s="152">
        <v>0.95799999999999996</v>
      </c>
      <c r="AO963" s="18">
        <v>24901.684803391967</v>
      </c>
      <c r="AP963" s="18">
        <v>44431.965063106283</v>
      </c>
      <c r="AQ963" s="3">
        <f t="shared" si="77"/>
        <v>0</v>
      </c>
      <c r="AR963" s="3">
        <f t="shared" si="77"/>
        <v>0</v>
      </c>
    </row>
    <row r="964" spans="9:44" ht="17">
      <c r="I964" s="3">
        <v>9.5500000000000002E-2</v>
      </c>
      <c r="J964" s="3">
        <v>1.1562511902848547</v>
      </c>
      <c r="K964" s="57">
        <v>1.280618257842834</v>
      </c>
      <c r="L964" s="57"/>
      <c r="M964" s="117">
        <f t="shared" si="78"/>
        <v>12625.023805697094</v>
      </c>
      <c r="N964" s="3">
        <f t="shared" si="79"/>
        <v>0.23309576776536986</v>
      </c>
      <c r="O964" s="117">
        <f t="shared" si="81"/>
        <v>13167.543331817444</v>
      </c>
      <c r="P964" s="3">
        <f t="shared" si="80"/>
        <v>0.27516987019177713</v>
      </c>
      <c r="S964" s="3"/>
      <c r="T964" s="3"/>
      <c r="AN964" s="152">
        <v>0.95899999999999996</v>
      </c>
      <c r="AO964" s="18">
        <v>242519.78394231675</v>
      </c>
      <c r="AP964" s="18">
        <v>121624.86272458671</v>
      </c>
      <c r="AQ964" s="3">
        <f t="shared" si="77"/>
        <v>0</v>
      </c>
      <c r="AR964" s="3">
        <f t="shared" si="77"/>
        <v>0</v>
      </c>
    </row>
    <row r="965" spans="9:44" ht="17">
      <c r="I965" s="3">
        <v>9.5600000000000004E-2</v>
      </c>
      <c r="J965" s="3">
        <v>1.1010581907941313</v>
      </c>
      <c r="K965" s="57">
        <v>1.1010581907941313</v>
      </c>
      <c r="L965" s="57"/>
      <c r="M965" s="117">
        <f t="shared" si="78"/>
        <v>11521.163815882624</v>
      </c>
      <c r="N965" s="3">
        <f t="shared" si="79"/>
        <v>0.14160058285520433</v>
      </c>
      <c r="O965" s="117">
        <f t="shared" si="81"/>
        <v>11090.586095227411</v>
      </c>
      <c r="P965" s="3">
        <f t="shared" si="80"/>
        <v>0.10351155595530731</v>
      </c>
      <c r="S965" s="3"/>
      <c r="T965" s="3"/>
      <c r="AN965" s="152">
        <v>0.96</v>
      </c>
      <c r="AO965" s="18">
        <v>83842.952136008375</v>
      </c>
      <c r="AP965" s="18">
        <v>71172.585119641677</v>
      </c>
      <c r="AQ965" s="3">
        <f t="shared" si="77"/>
        <v>0</v>
      </c>
      <c r="AR965" s="3">
        <f t="shared" si="77"/>
        <v>0</v>
      </c>
    </row>
    <row r="966" spans="9:44" ht="17">
      <c r="I966" s="3">
        <v>9.5699999999999993E-2</v>
      </c>
      <c r="J966" s="3">
        <v>1.0627250239345438</v>
      </c>
      <c r="K966" s="57">
        <v>1.0627250239345438</v>
      </c>
      <c r="L966" s="57"/>
      <c r="M966" s="117">
        <f t="shared" si="78"/>
        <v>10754.500478690876</v>
      </c>
      <c r="N966" s="3">
        <f t="shared" si="79"/>
        <v>7.2739223151055341E-2</v>
      </c>
      <c r="O966" s="117">
        <f t="shared" si="81"/>
        <v>10647.189355523373</v>
      </c>
      <c r="P966" s="3">
        <f t="shared" si="80"/>
        <v>6.2710854051446829E-2</v>
      </c>
      <c r="S966" s="3"/>
      <c r="T966" s="3"/>
      <c r="AN966" s="152">
        <v>0.96099999999999997</v>
      </c>
      <c r="AO966" s="18">
        <v>389680.66004243877</v>
      </c>
      <c r="AP966" s="18">
        <v>161828.29066103409</v>
      </c>
      <c r="AQ966" s="3">
        <f t="shared" ref="AQ966:AR1004" si="82">IF(AO966&lt;0,1,0)</f>
        <v>0</v>
      </c>
      <c r="AR966" s="3">
        <f t="shared" si="82"/>
        <v>0</v>
      </c>
    </row>
    <row r="967" spans="9:44" ht="17">
      <c r="I967" s="3">
        <v>9.5799999999999996E-2</v>
      </c>
      <c r="J967" s="3">
        <v>1.1406390126609756</v>
      </c>
      <c r="K967" s="57">
        <v>1.1406390126609756</v>
      </c>
      <c r="L967" s="57"/>
      <c r="M967" s="117">
        <f t="shared" si="78"/>
        <v>12312.780253219511</v>
      </c>
      <c r="N967" s="3">
        <f t="shared" si="79"/>
        <v>0.20805267492792132</v>
      </c>
      <c r="O967" s="117">
        <f t="shared" si="81"/>
        <v>11548.414362713109</v>
      </c>
      <c r="P967" s="3">
        <f t="shared" si="80"/>
        <v>0.14396304993577808</v>
      </c>
      <c r="S967" s="3"/>
      <c r="T967" s="3"/>
      <c r="AN967" s="152">
        <v>0.96199999999999997</v>
      </c>
      <c r="AO967" s="18">
        <v>258823.48839734017</v>
      </c>
      <c r="AP967" s="18">
        <v>123440.79630304787</v>
      </c>
      <c r="AQ967" s="3">
        <f t="shared" si="82"/>
        <v>0</v>
      </c>
      <c r="AR967" s="3">
        <f t="shared" si="82"/>
        <v>0</v>
      </c>
    </row>
    <row r="968" spans="9:44" ht="17">
      <c r="I968" s="3">
        <v>9.5899999999999999E-2</v>
      </c>
      <c r="J968" s="3">
        <v>1.112835404213089</v>
      </c>
      <c r="K968" s="57">
        <v>1.112835404213089</v>
      </c>
      <c r="L968" s="57"/>
      <c r="M968" s="117">
        <f t="shared" si="78"/>
        <v>11756.70808426178</v>
      </c>
      <c r="N968" s="3">
        <f t="shared" si="79"/>
        <v>0.16183888548250144</v>
      </c>
      <c r="O968" s="117">
        <f t="shared" si="81"/>
        <v>11226.812200727445</v>
      </c>
      <c r="P968" s="3">
        <f t="shared" si="80"/>
        <v>0.11571977087564247</v>
      </c>
      <c r="S968" s="3"/>
      <c r="T968" s="3"/>
      <c r="AN968" s="152">
        <v>0.96299999999999997</v>
      </c>
      <c r="AO968" s="18">
        <v>241690.08089307742</v>
      </c>
      <c r="AP968" s="18">
        <v>118471.1030635568</v>
      </c>
      <c r="AQ968" s="3">
        <f t="shared" si="82"/>
        <v>0</v>
      </c>
      <c r="AR968" s="3">
        <f t="shared" si="82"/>
        <v>0</v>
      </c>
    </row>
    <row r="969" spans="9:44" ht="17">
      <c r="I969" s="3">
        <v>9.6000000000000002E-2</v>
      </c>
      <c r="J969" s="3">
        <v>1.0708239974440616</v>
      </c>
      <c r="K969" s="57">
        <v>1.0708239974440616</v>
      </c>
      <c r="L969" s="57"/>
      <c r="M969" s="117">
        <f t="shared" ref="M969:M1032" si="83">$N$1*((1-$N$5)*(1+$N$2)+$N$5*J969)</f>
        <v>10916.479948881233</v>
      </c>
      <c r="N969" s="3">
        <f t="shared" ref="N969:N1032" si="84">LN(M969/$N$1)</f>
        <v>8.768847635355545E-2</v>
      </c>
      <c r="O969" s="117">
        <f t="shared" si="81"/>
        <v>10740.869547984994</v>
      </c>
      <c r="P969" s="3">
        <f t="shared" ref="P969:P1032" si="85">LN(O969/$N$1)</f>
        <v>7.1470956308839678E-2</v>
      </c>
      <c r="S969" s="3"/>
      <c r="T969" s="3"/>
      <c r="AN969" s="152">
        <v>0.96399999999999997</v>
      </c>
      <c r="AO969" s="18">
        <v>274585.60909527499</v>
      </c>
      <c r="AP969" s="18">
        <v>147577.39946476638</v>
      </c>
      <c r="AQ969" s="3">
        <f t="shared" si="82"/>
        <v>0</v>
      </c>
      <c r="AR969" s="3">
        <f t="shared" si="82"/>
        <v>0</v>
      </c>
    </row>
    <row r="970" spans="9:44" ht="17">
      <c r="I970" s="3">
        <v>9.6100000000000005E-2</v>
      </c>
      <c r="J970" s="3">
        <v>1.025966792436166</v>
      </c>
      <c r="K970" s="57">
        <v>1.025966792436166</v>
      </c>
      <c r="L970" s="57"/>
      <c r="M970" s="117">
        <f t="shared" si="83"/>
        <v>10019.335848723318</v>
      </c>
      <c r="N970" s="3">
        <f t="shared" si="84"/>
        <v>1.9317179033438822E-3</v>
      </c>
      <c r="O970" s="117">
        <f t="shared" ref="O970:O1033" si="86">$N$1*((1-$P$5)*(1+$N$2)+$P$5*K970)</f>
        <v>10222.009769830189</v>
      </c>
      <c r="P970" s="3">
        <f t="shared" si="85"/>
        <v>2.1958123116620543E-2</v>
      </c>
      <c r="S970" s="3"/>
      <c r="T970" s="3"/>
      <c r="AN970" s="152">
        <v>0.96499999999999997</v>
      </c>
      <c r="AO970" s="18">
        <v>147654.0001894827</v>
      </c>
      <c r="AP970" s="18">
        <v>91415.88318034212</v>
      </c>
      <c r="AQ970" s="3">
        <f t="shared" si="82"/>
        <v>0</v>
      </c>
      <c r="AR970" s="3">
        <f t="shared" si="82"/>
        <v>0</v>
      </c>
    </row>
    <row r="971" spans="9:44" ht="17">
      <c r="I971" s="3">
        <v>9.6199999999999994E-2</v>
      </c>
      <c r="J971" s="3">
        <v>1.1109717490677951</v>
      </c>
      <c r="K971" s="57">
        <v>1.1109717490677951</v>
      </c>
      <c r="L971" s="57"/>
      <c r="M971" s="117">
        <f t="shared" si="83"/>
        <v>11719.4349813559</v>
      </c>
      <c r="N971" s="3">
        <f t="shared" si="84"/>
        <v>0.15866348021077226</v>
      </c>
      <c r="O971" s="117">
        <f t="shared" si="86"/>
        <v>11205.255447579893</v>
      </c>
      <c r="P971" s="3">
        <f t="shared" si="85"/>
        <v>0.11379781164109691</v>
      </c>
      <c r="S971" s="3"/>
      <c r="T971" s="3"/>
      <c r="AN971" s="152">
        <v>0.96599999999999997</v>
      </c>
      <c r="AO971" s="18">
        <v>67151.235609849915</v>
      </c>
      <c r="AP971" s="18">
        <v>63403.902994387434</v>
      </c>
      <c r="AQ971" s="3">
        <f t="shared" si="82"/>
        <v>0</v>
      </c>
      <c r="AR971" s="3">
        <f t="shared" si="82"/>
        <v>0</v>
      </c>
    </row>
    <row r="972" spans="9:44" ht="17">
      <c r="I972" s="3">
        <v>9.6299999999999997E-2</v>
      </c>
      <c r="J972" s="3">
        <v>0.98480951913716919</v>
      </c>
      <c r="K972" s="57">
        <v>0.98480951913716919</v>
      </c>
      <c r="L972" s="57"/>
      <c r="M972" s="117">
        <f t="shared" si="83"/>
        <v>9196.1903827433835</v>
      </c>
      <c r="N972" s="3">
        <f t="shared" si="84"/>
        <v>-8.379578352974773E-2</v>
      </c>
      <c r="O972" s="117">
        <f t="shared" si="86"/>
        <v>9745.9468120597448</v>
      </c>
      <c r="P972" s="3">
        <f t="shared" si="85"/>
        <v>-2.5733605999920861E-2</v>
      </c>
      <c r="S972" s="3"/>
      <c r="T972" s="3"/>
      <c r="AN972" s="152">
        <v>0.96699999999999997</v>
      </c>
      <c r="AO972" s="18">
        <v>7048.4200937896612</v>
      </c>
      <c r="AP972" s="18">
        <v>47158.812877342454</v>
      </c>
      <c r="AQ972" s="3">
        <f t="shared" si="82"/>
        <v>0</v>
      </c>
      <c r="AR972" s="3">
        <f t="shared" si="82"/>
        <v>0</v>
      </c>
    </row>
    <row r="973" spans="9:44" ht="17">
      <c r="I973" s="3">
        <v>9.64E-2</v>
      </c>
      <c r="J973" s="3">
        <v>1.1133477652798001</v>
      </c>
      <c r="K973" s="57">
        <v>1.1133477652798001</v>
      </c>
      <c r="L973" s="57"/>
      <c r="M973" s="117">
        <f t="shared" si="83"/>
        <v>11766.955305596</v>
      </c>
      <c r="N973" s="3">
        <f t="shared" si="84"/>
        <v>0.16271011219685808</v>
      </c>
      <c r="O973" s="117">
        <f t="shared" si="86"/>
        <v>11232.738641069905</v>
      </c>
      <c r="P973" s="3">
        <f t="shared" si="85"/>
        <v>0.11624751433068797</v>
      </c>
      <c r="S973" s="3"/>
      <c r="T973" s="3"/>
      <c r="AN973" s="152">
        <v>0.96799999999999997</v>
      </c>
      <c r="AO973" s="18">
        <v>136645.13375588795</v>
      </c>
      <c r="AP973" s="18">
        <v>85599.493225248516</v>
      </c>
      <c r="AQ973" s="3">
        <f t="shared" si="82"/>
        <v>0</v>
      </c>
      <c r="AR973" s="3">
        <f t="shared" si="82"/>
        <v>0</v>
      </c>
    </row>
    <row r="974" spans="9:44" ht="17">
      <c r="I974" s="3">
        <v>9.6500000000000002E-2</v>
      </c>
      <c r="J974" s="3">
        <v>1.0323802446357464</v>
      </c>
      <c r="K974" s="57">
        <v>1.0323802446357464</v>
      </c>
      <c r="L974" s="57"/>
      <c r="M974" s="117">
        <f t="shared" si="83"/>
        <v>10147.604892714928</v>
      </c>
      <c r="N974" s="3">
        <f t="shared" si="84"/>
        <v>1.4652613487084758E-2</v>
      </c>
      <c r="O974" s="117">
        <f t="shared" si="86"/>
        <v>10296.193669270537</v>
      </c>
      <c r="P974" s="3">
        <f t="shared" si="85"/>
        <v>2.918918726958231E-2</v>
      </c>
      <c r="S974" s="3"/>
      <c r="T974" s="3"/>
      <c r="AN974" s="152">
        <v>0.96899999999999997</v>
      </c>
      <c r="AO974" s="18">
        <v>178406.43626329536</v>
      </c>
      <c r="AP974" s="18">
        <v>99324.843923535023</v>
      </c>
      <c r="AQ974" s="3">
        <f t="shared" si="82"/>
        <v>0</v>
      </c>
      <c r="AR974" s="3">
        <f t="shared" si="82"/>
        <v>0</v>
      </c>
    </row>
    <row r="975" spans="9:44" ht="17">
      <c r="I975" s="3">
        <v>9.6600000000000005E-2</v>
      </c>
      <c r="J975" s="3">
        <v>1.0709823999912276</v>
      </c>
      <c r="K975" s="57">
        <v>1.0709823999912276</v>
      </c>
      <c r="L975" s="57"/>
      <c r="M975" s="117">
        <f t="shared" si="83"/>
        <v>10919.64799982455</v>
      </c>
      <c r="N975" s="3">
        <f t="shared" si="84"/>
        <v>8.7978642354871114E-2</v>
      </c>
      <c r="O975" s="117">
        <f t="shared" si="86"/>
        <v>10742.701777845665</v>
      </c>
      <c r="P975" s="3">
        <f t="shared" si="85"/>
        <v>7.1641526633235336E-2</v>
      </c>
      <c r="S975" s="3"/>
      <c r="T975" s="3"/>
      <c r="AN975" s="152">
        <v>0.97</v>
      </c>
      <c r="AO975" s="18">
        <v>-270.91609343933709</v>
      </c>
      <c r="AP975" s="18">
        <v>23897.031073250662</v>
      </c>
      <c r="AQ975" s="3">
        <f t="shared" si="82"/>
        <v>1</v>
      </c>
      <c r="AR975" s="3">
        <f t="shared" si="82"/>
        <v>0</v>
      </c>
    </row>
    <row r="976" spans="9:44" ht="17">
      <c r="I976" s="3">
        <v>9.6699999999999994E-2</v>
      </c>
      <c r="J976" s="3">
        <v>1.0214955313611132</v>
      </c>
      <c r="K976" s="57">
        <v>1.0214955313611132</v>
      </c>
      <c r="L976" s="57"/>
      <c r="M976" s="117">
        <f t="shared" si="83"/>
        <v>9929.9106272222634</v>
      </c>
      <c r="N976" s="3">
        <f t="shared" si="84"/>
        <v>-7.0336152571989731E-3</v>
      </c>
      <c r="O976" s="117">
        <f t="shared" si="86"/>
        <v>10170.291043060082</v>
      </c>
      <c r="P976" s="3">
        <f t="shared" si="85"/>
        <v>1.688573446029264E-2</v>
      </c>
      <c r="S976" s="3"/>
      <c r="T976" s="3"/>
      <c r="AN976" s="152">
        <v>0.97099999999999997</v>
      </c>
      <c r="AO976" s="18">
        <v>316468.47766698274</v>
      </c>
      <c r="AP976" s="18">
        <v>143147.03498214678</v>
      </c>
      <c r="AQ976" s="3">
        <f t="shared" si="82"/>
        <v>0</v>
      </c>
      <c r="AR976" s="3">
        <f t="shared" si="82"/>
        <v>0</v>
      </c>
    </row>
    <row r="977" spans="9:44" ht="17">
      <c r="I977" s="3">
        <v>9.6799999999999997E-2</v>
      </c>
      <c r="J977" s="3">
        <v>1.0808638639822115</v>
      </c>
      <c r="K977" s="57">
        <v>1.0808638639822115</v>
      </c>
      <c r="L977" s="57"/>
      <c r="M977" s="117">
        <f t="shared" si="83"/>
        <v>11117.27727964423</v>
      </c>
      <c r="N977" s="3">
        <f t="shared" si="84"/>
        <v>0.10591531689513477</v>
      </c>
      <c r="O977" s="117">
        <f t="shared" si="86"/>
        <v>10856.999898143265</v>
      </c>
      <c r="P977" s="3">
        <f t="shared" si="85"/>
        <v>8.2224930874004495E-2</v>
      </c>
      <c r="S977" s="3"/>
      <c r="T977" s="3"/>
      <c r="AN977" s="152">
        <v>0.97199999999999998</v>
      </c>
      <c r="AO977" s="18">
        <v>231259.03929792639</v>
      </c>
      <c r="AP977" s="18">
        <v>115434.29592525882</v>
      </c>
      <c r="AQ977" s="3">
        <f t="shared" si="82"/>
        <v>0</v>
      </c>
      <c r="AR977" s="3">
        <f t="shared" si="82"/>
        <v>0</v>
      </c>
    </row>
    <row r="978" spans="9:44" ht="17">
      <c r="I978" s="3">
        <v>9.69E-2</v>
      </c>
      <c r="J978" s="3">
        <v>1.0345325455182035</v>
      </c>
      <c r="K978" s="57">
        <v>1.0345325455182035</v>
      </c>
      <c r="L978" s="57"/>
      <c r="M978" s="117">
        <f t="shared" si="83"/>
        <v>10190.650910364069</v>
      </c>
      <c r="N978" s="3">
        <f t="shared" si="84"/>
        <v>1.8885629566960188E-2</v>
      </c>
      <c r="O978" s="117">
        <f t="shared" si="86"/>
        <v>10321.089165059842</v>
      </c>
      <c r="P978" s="3">
        <f t="shared" si="85"/>
        <v>3.1604200740480898E-2</v>
      </c>
      <c r="S978" s="3"/>
      <c r="T978" s="3"/>
      <c r="AN978" s="152">
        <v>0.97299999999999998</v>
      </c>
      <c r="AO978" s="18">
        <v>196728.12654628098</v>
      </c>
      <c r="AP978" s="18">
        <v>105053.7323092399</v>
      </c>
      <c r="AQ978" s="3">
        <f t="shared" si="82"/>
        <v>0</v>
      </c>
      <c r="AR978" s="3">
        <f t="shared" si="82"/>
        <v>0</v>
      </c>
    </row>
    <row r="979" spans="9:44" ht="17">
      <c r="I979" s="3">
        <v>9.7000000000000003E-2</v>
      </c>
      <c r="J979" s="3">
        <v>1.1040048926170449</v>
      </c>
      <c r="K979" s="57">
        <v>1.1040048926170449</v>
      </c>
      <c r="L979" s="57"/>
      <c r="M979" s="117">
        <f t="shared" si="83"/>
        <v>11580.097852340898</v>
      </c>
      <c r="N979" s="3">
        <f t="shared" si="84"/>
        <v>0.14670282923089578</v>
      </c>
      <c r="O979" s="117">
        <f t="shared" si="86"/>
        <v>11124.670364495998</v>
      </c>
      <c r="P979" s="3">
        <f t="shared" si="85"/>
        <v>0.1065801044616134</v>
      </c>
      <c r="S979" s="3"/>
      <c r="T979" s="3"/>
      <c r="AN979" s="152">
        <v>0.97399999999999998</v>
      </c>
      <c r="AO979" s="18">
        <v>189366.51243403068</v>
      </c>
      <c r="AP979" s="18">
        <v>102583.86891742157</v>
      </c>
      <c r="AQ979" s="3">
        <f t="shared" si="82"/>
        <v>0</v>
      </c>
      <c r="AR979" s="3">
        <f t="shared" si="82"/>
        <v>0</v>
      </c>
    </row>
    <row r="980" spans="9:44" ht="17">
      <c r="I980" s="3">
        <v>9.7100000000000006E-2</v>
      </c>
      <c r="J980" s="3">
        <v>1.0815627226439246</v>
      </c>
      <c r="K980" s="57">
        <v>1.0815627226439246</v>
      </c>
      <c r="L980" s="57"/>
      <c r="M980" s="117">
        <f t="shared" si="83"/>
        <v>11131.254452878491</v>
      </c>
      <c r="N980" s="3">
        <f t="shared" si="84"/>
        <v>0.10717177509571166</v>
      </c>
      <c r="O980" s="117">
        <f t="shared" si="86"/>
        <v>10865.083541564965</v>
      </c>
      <c r="P980" s="3">
        <f t="shared" si="85"/>
        <v>8.2969209738165947E-2</v>
      </c>
      <c r="S980" s="3"/>
      <c r="T980" s="3"/>
      <c r="AN980" s="152">
        <v>0.97499999999999998</v>
      </c>
      <c r="AO980" s="18">
        <v>29615.96933165954</v>
      </c>
      <c r="AP980" s="18">
        <v>63747.537514651231</v>
      </c>
      <c r="AQ980" s="3">
        <f t="shared" si="82"/>
        <v>0</v>
      </c>
      <c r="AR980" s="3">
        <f t="shared" si="82"/>
        <v>0</v>
      </c>
    </row>
    <row r="981" spans="9:44" ht="17">
      <c r="I981" s="3">
        <v>9.7199999999999995E-2</v>
      </c>
      <c r="J981" s="3">
        <v>1.0996381840506171</v>
      </c>
      <c r="K981" s="57">
        <v>1.0996381840506171</v>
      </c>
      <c r="L981" s="57"/>
      <c r="M981" s="117">
        <f t="shared" si="83"/>
        <v>11492.76368101234</v>
      </c>
      <c r="N981" s="3">
        <f t="shared" si="84"/>
        <v>0.1391324991879917</v>
      </c>
      <c r="O981" s="117">
        <f t="shared" si="86"/>
        <v>11074.160988407039</v>
      </c>
      <c r="P981" s="3">
        <f t="shared" si="85"/>
        <v>0.10202946281298439</v>
      </c>
      <c r="S981" s="3"/>
      <c r="T981" s="3"/>
      <c r="AN981" s="152">
        <v>0.97599999999999998</v>
      </c>
      <c r="AO981" s="18">
        <v>-11683.428001685232</v>
      </c>
      <c r="AP981" s="18">
        <v>-2329.6987403043422</v>
      </c>
      <c r="AQ981" s="3">
        <f t="shared" si="82"/>
        <v>1</v>
      </c>
      <c r="AR981" s="3">
        <f t="shared" si="82"/>
        <v>1</v>
      </c>
    </row>
    <row r="982" spans="9:44" ht="17">
      <c r="I982" s="3">
        <v>9.7299999999999998E-2</v>
      </c>
      <c r="J982" s="3">
        <v>1.1422538735109722</v>
      </c>
      <c r="K982" s="57">
        <v>1.1422538735109722</v>
      </c>
      <c r="L982" s="57"/>
      <c r="M982" s="117">
        <f t="shared" si="83"/>
        <v>12345.077470219443</v>
      </c>
      <c r="N982" s="3">
        <f t="shared" si="84"/>
        <v>0.2106723052163304</v>
      </c>
      <c r="O982" s="117">
        <f t="shared" si="86"/>
        <v>11567.09333172673</v>
      </c>
      <c r="P982" s="3">
        <f t="shared" si="85"/>
        <v>0.1455791920795019</v>
      </c>
      <c r="S982" s="3"/>
      <c r="T982" s="3"/>
      <c r="AN982" s="152">
        <v>0.97699999999999998</v>
      </c>
      <c r="AO982" s="18">
        <v>-12562.807035503882</v>
      </c>
      <c r="AP982" s="18">
        <v>34650.481178146809</v>
      </c>
      <c r="AQ982" s="3">
        <f t="shared" si="82"/>
        <v>1</v>
      </c>
      <c r="AR982" s="3">
        <f t="shared" si="82"/>
        <v>0</v>
      </c>
    </row>
    <row r="983" spans="9:44" ht="17">
      <c r="I983" s="3">
        <v>9.74E-2</v>
      </c>
      <c r="J983" s="3">
        <v>1.0800954538483649</v>
      </c>
      <c r="K983" s="57">
        <v>1.0800954538483649</v>
      </c>
      <c r="L983" s="57"/>
      <c r="M983" s="117">
        <f t="shared" si="83"/>
        <v>11101.909076967298</v>
      </c>
      <c r="N983" s="3">
        <f t="shared" si="84"/>
        <v>0.10453198945181755</v>
      </c>
      <c r="O983" s="117">
        <f t="shared" si="86"/>
        <v>10848.111758289046</v>
      </c>
      <c r="P983" s="3">
        <f t="shared" si="85"/>
        <v>8.1405940353087999E-2</v>
      </c>
      <c r="S983" s="3"/>
      <c r="T983" s="3"/>
      <c r="AN983" s="152">
        <v>0.97799999999999998</v>
      </c>
      <c r="AO983" s="18">
        <v>237484.76434870725</v>
      </c>
      <c r="AP983" s="18">
        <v>117268.12277354098</v>
      </c>
      <c r="AQ983" s="3">
        <f t="shared" si="82"/>
        <v>0</v>
      </c>
      <c r="AR983" s="3">
        <f t="shared" si="82"/>
        <v>0</v>
      </c>
    </row>
    <row r="984" spans="9:44" ht="17">
      <c r="I984" s="3">
        <v>9.7500000000000003E-2</v>
      </c>
      <c r="J984" s="3">
        <v>1.0525203060053698</v>
      </c>
      <c r="K984" s="57">
        <v>1.0525203060053698</v>
      </c>
      <c r="L984" s="57"/>
      <c r="M984" s="117">
        <f t="shared" si="83"/>
        <v>10550.406120107396</v>
      </c>
      <c r="N984" s="3">
        <f t="shared" si="84"/>
        <v>5.3579260984033733E-2</v>
      </c>
      <c r="O984" s="117">
        <f t="shared" si="86"/>
        <v>10529.152182232447</v>
      </c>
      <c r="P984" s="3">
        <f t="shared" si="85"/>
        <v>5.1562715402531614E-2</v>
      </c>
      <c r="S984" s="3"/>
      <c r="T984" s="3"/>
      <c r="AN984" s="152">
        <v>0.97899999999999998</v>
      </c>
      <c r="AO984" s="18">
        <v>46434.598256677302</v>
      </c>
      <c r="AP984" s="18">
        <v>48749.420732166473</v>
      </c>
      <c r="AQ984" s="3">
        <f t="shared" si="82"/>
        <v>0</v>
      </c>
      <c r="AR984" s="3">
        <f t="shared" si="82"/>
        <v>0</v>
      </c>
    </row>
    <row r="985" spans="9:44" ht="17">
      <c r="I985" s="3">
        <v>9.7600000000000006E-2</v>
      </c>
      <c r="J985" s="3">
        <v>1.0240818948779147</v>
      </c>
      <c r="K985" s="57">
        <v>0.84873396490055242</v>
      </c>
      <c r="L985" s="57"/>
      <c r="M985" s="117">
        <f t="shared" si="83"/>
        <v>9981.6378975582938</v>
      </c>
      <c r="N985" s="3">
        <f t="shared" si="84"/>
        <v>-1.837898144744338E-3</v>
      </c>
      <c r="O985" s="117">
        <f t="shared" si="86"/>
        <v>8171.9715304728661</v>
      </c>
      <c r="P985" s="3">
        <f t="shared" si="85"/>
        <v>-0.20187489983415774</v>
      </c>
      <c r="S985" s="3"/>
      <c r="T985" s="3"/>
      <c r="AN985" s="152">
        <v>0.98</v>
      </c>
      <c r="AO985" s="18">
        <v>45808.491989295202</v>
      </c>
      <c r="AP985" s="18">
        <v>55982.45734387351</v>
      </c>
      <c r="AQ985" s="3">
        <f t="shared" si="82"/>
        <v>0</v>
      </c>
      <c r="AR985" s="3">
        <f t="shared" si="82"/>
        <v>0</v>
      </c>
    </row>
    <row r="986" spans="9:44" ht="17">
      <c r="I986" s="3">
        <v>9.7699999999999995E-2</v>
      </c>
      <c r="J986" s="3">
        <v>1.0635986128560344</v>
      </c>
      <c r="K986" s="57">
        <v>1.0635986128560344</v>
      </c>
      <c r="L986" s="57"/>
      <c r="M986" s="117">
        <f t="shared" si="83"/>
        <v>10771.972257120688</v>
      </c>
      <c r="N986" s="3">
        <f t="shared" si="84"/>
        <v>7.4362506489744434E-2</v>
      </c>
      <c r="O986" s="117">
        <f t="shared" si="86"/>
        <v>10657.294090179117</v>
      </c>
      <c r="P986" s="3">
        <f t="shared" si="85"/>
        <v>6.3659455827145647E-2</v>
      </c>
      <c r="S986" s="3"/>
      <c r="T986" s="3"/>
      <c r="AN986" s="152">
        <v>0.98099999999999998</v>
      </c>
      <c r="AO986" s="18">
        <v>236013.9961280961</v>
      </c>
      <c r="AP986" s="18">
        <v>116879.56394148177</v>
      </c>
      <c r="AQ986" s="3">
        <f t="shared" si="82"/>
        <v>0</v>
      </c>
      <c r="AR986" s="3">
        <f t="shared" si="82"/>
        <v>0</v>
      </c>
    </row>
    <row r="987" spans="9:44" ht="17">
      <c r="I987" s="3">
        <v>9.7799999999999998E-2</v>
      </c>
      <c r="J987" s="3">
        <v>1.0837861027753746</v>
      </c>
      <c r="K987" s="57">
        <v>1.0083938683802118</v>
      </c>
      <c r="L987" s="57"/>
      <c r="M987" s="117">
        <f t="shared" si="83"/>
        <v>11175.722055507491</v>
      </c>
      <c r="N987" s="3">
        <f t="shared" si="84"/>
        <v>0.11115865888645847</v>
      </c>
      <c r="O987" s="117">
        <f t="shared" si="86"/>
        <v>10018.74513317709</v>
      </c>
      <c r="P987" s="3">
        <f t="shared" si="85"/>
        <v>1.8727586100928031E-3</v>
      </c>
      <c r="S987" s="3"/>
      <c r="T987" s="3"/>
      <c r="AN987" s="152">
        <v>0.98199999999999998</v>
      </c>
      <c r="AO987" s="18">
        <v>101670.14085447675</v>
      </c>
      <c r="AP987" s="18">
        <v>79220.702841264254</v>
      </c>
      <c r="AQ987" s="3">
        <f t="shared" si="82"/>
        <v>0</v>
      </c>
      <c r="AR987" s="3">
        <f t="shared" si="82"/>
        <v>0</v>
      </c>
    </row>
    <row r="988" spans="9:44" ht="17">
      <c r="I988" s="3">
        <v>9.7900000000000001E-2</v>
      </c>
      <c r="J988" s="3">
        <v>1.0088493402996042</v>
      </c>
      <c r="K988" s="57">
        <v>1.0088493402996042</v>
      </c>
      <c r="L988" s="57"/>
      <c r="M988" s="117">
        <f t="shared" si="83"/>
        <v>9676.9868059920827</v>
      </c>
      <c r="N988" s="3">
        <f t="shared" si="84"/>
        <v>-3.2834520536070215E-2</v>
      </c>
      <c r="O988" s="117">
        <f t="shared" si="86"/>
        <v>10024.013541206748</v>
      </c>
      <c r="P988" s="3">
        <f t="shared" si="85"/>
        <v>2.3984754773753799E-3</v>
      </c>
      <c r="S988" s="3"/>
      <c r="T988" s="3"/>
      <c r="AN988" s="152">
        <v>0.98299999999999998</v>
      </c>
      <c r="AO988" s="18">
        <v>-29264.840413640075</v>
      </c>
      <c r="AP988" s="18">
        <v>34922.804775578974</v>
      </c>
      <c r="AQ988" s="3">
        <f t="shared" si="82"/>
        <v>1</v>
      </c>
      <c r="AR988" s="3">
        <f t="shared" si="82"/>
        <v>0</v>
      </c>
    </row>
    <row r="989" spans="9:44" ht="17">
      <c r="I989" s="3">
        <v>9.8000000000000004E-2</v>
      </c>
      <c r="J989" s="3">
        <v>1.0097047530473853</v>
      </c>
      <c r="K989" s="57">
        <v>1.0097047530473853</v>
      </c>
      <c r="L989" s="57"/>
      <c r="M989" s="117">
        <f t="shared" si="83"/>
        <v>9694.0950609477059</v>
      </c>
      <c r="N989" s="3">
        <f t="shared" si="84"/>
        <v>-3.106814945557182E-2</v>
      </c>
      <c r="O989" s="117">
        <f t="shared" si="86"/>
        <v>10033.908033484329</v>
      </c>
      <c r="P989" s="3">
        <f t="shared" si="85"/>
        <v>3.3850675371073654E-3</v>
      </c>
      <c r="S989" s="3"/>
      <c r="T989" s="3"/>
      <c r="AN989" s="152">
        <v>0.98399999999999999</v>
      </c>
      <c r="AO989" s="18">
        <v>-18456.231746108744</v>
      </c>
      <c r="AP989" s="18">
        <v>42733.377856095314</v>
      </c>
      <c r="AQ989" s="3">
        <f t="shared" si="82"/>
        <v>1</v>
      </c>
      <c r="AR989" s="3">
        <f t="shared" si="82"/>
        <v>0</v>
      </c>
    </row>
    <row r="990" spans="9:44" ht="17">
      <c r="I990" s="3">
        <v>9.8100000000000007E-2</v>
      </c>
      <c r="J990" s="3">
        <v>1.1331176583003943</v>
      </c>
      <c r="K990" s="57">
        <v>1.1331176583003943</v>
      </c>
      <c r="L990" s="57"/>
      <c r="M990" s="117">
        <f t="shared" si="83"/>
        <v>12162.353166007886</v>
      </c>
      <c r="N990" s="3">
        <f t="shared" si="84"/>
        <v>0.1957602817634253</v>
      </c>
      <c r="O990" s="117">
        <f t="shared" si="86"/>
        <v>11461.415445721559</v>
      </c>
      <c r="P990" s="3">
        <f t="shared" si="85"/>
        <v>0.1364011225086561</v>
      </c>
      <c r="S990" s="3"/>
      <c r="T990" s="3"/>
      <c r="AN990" s="152">
        <v>0.98499999999999999</v>
      </c>
      <c r="AO990" s="18">
        <v>237204.02620302851</v>
      </c>
      <c r="AP990" s="18">
        <v>117329.56566143477</v>
      </c>
      <c r="AQ990" s="3">
        <f t="shared" si="82"/>
        <v>0</v>
      </c>
      <c r="AR990" s="3">
        <f t="shared" si="82"/>
        <v>0</v>
      </c>
    </row>
    <row r="991" spans="9:44" ht="17">
      <c r="I991" s="3">
        <v>9.8199999999999996E-2</v>
      </c>
      <c r="J991" s="3">
        <v>1.1482490310517166</v>
      </c>
      <c r="K991" s="57">
        <v>1.1482490310517166</v>
      </c>
      <c r="L991" s="57"/>
      <c r="M991" s="117">
        <f t="shared" si="83"/>
        <v>12464.980621034332</v>
      </c>
      <c r="N991" s="3">
        <f t="shared" si="84"/>
        <v>0.22033806930993663</v>
      </c>
      <c r="O991" s="117">
        <f t="shared" si="86"/>
        <v>11636.438849599415</v>
      </c>
      <c r="P991" s="3">
        <f t="shared" si="85"/>
        <v>0.15155636174376147</v>
      </c>
      <c r="S991" s="3"/>
      <c r="T991" s="3"/>
      <c r="AN991" s="152">
        <v>0.98599999999999999</v>
      </c>
      <c r="AO991" s="18">
        <v>13423.682248321144</v>
      </c>
      <c r="AP991" s="18">
        <v>58428.349146466855</v>
      </c>
      <c r="AQ991" s="3">
        <f t="shared" si="82"/>
        <v>0</v>
      </c>
      <c r="AR991" s="3">
        <f t="shared" si="82"/>
        <v>0</v>
      </c>
    </row>
    <row r="992" spans="9:44" ht="17">
      <c r="I992" s="3">
        <v>9.8299999999999998E-2</v>
      </c>
      <c r="J992" s="3">
        <v>1.1500469866884089</v>
      </c>
      <c r="K992" s="57">
        <v>1.1500469866884089</v>
      </c>
      <c r="L992" s="57"/>
      <c r="M992" s="117">
        <f t="shared" si="83"/>
        <v>12500.939733768177</v>
      </c>
      <c r="N992" s="3">
        <f t="shared" si="84"/>
        <v>0.22321872718988697</v>
      </c>
      <c r="O992" s="117">
        <f t="shared" si="86"/>
        <v>11657.235661675026</v>
      </c>
      <c r="P992" s="3">
        <f t="shared" si="85"/>
        <v>0.153341981062115</v>
      </c>
      <c r="S992" s="3"/>
      <c r="T992" s="3"/>
      <c r="AN992" s="152">
        <v>0.98699999999999999</v>
      </c>
      <c r="AO992" s="18">
        <v>-5491.0392711039394</v>
      </c>
      <c r="AP992" s="18">
        <v>13092.13812042857</v>
      </c>
      <c r="AQ992" s="3">
        <f t="shared" si="82"/>
        <v>1</v>
      </c>
      <c r="AR992" s="3">
        <f t="shared" si="82"/>
        <v>0</v>
      </c>
    </row>
    <row r="993" spans="9:44" ht="17">
      <c r="I993" s="3">
        <v>9.8400000000000001E-2</v>
      </c>
      <c r="J993" s="3">
        <v>1.1438437390802609</v>
      </c>
      <c r="K993" s="57">
        <v>1.1438437390802609</v>
      </c>
      <c r="L993" s="57"/>
      <c r="M993" s="117">
        <f t="shared" si="83"/>
        <v>12376.874781605218</v>
      </c>
      <c r="N993" s="3">
        <f t="shared" si="84"/>
        <v>0.21324470148957242</v>
      </c>
      <c r="O993" s="117">
        <f t="shared" si="86"/>
        <v>11585.48318228545</v>
      </c>
      <c r="P993" s="3">
        <f t="shared" si="85"/>
        <v>0.14716777159806671</v>
      </c>
      <c r="S993" s="3"/>
      <c r="T993" s="3"/>
      <c r="AN993" s="152">
        <v>0.98799999999999999</v>
      </c>
      <c r="AO993" s="18">
        <v>442670.31717119174</v>
      </c>
      <c r="AP993" s="18">
        <v>174882.99561589721</v>
      </c>
      <c r="AQ993" s="3">
        <f t="shared" si="82"/>
        <v>0</v>
      </c>
      <c r="AR993" s="3">
        <f t="shared" si="82"/>
        <v>0</v>
      </c>
    </row>
    <row r="994" spans="9:44" ht="17">
      <c r="I994" s="3">
        <v>9.8500000000000004E-2</v>
      </c>
      <c r="J994" s="3">
        <v>1.1235161591332634</v>
      </c>
      <c r="K994" s="57">
        <v>1.1318733058123542</v>
      </c>
      <c r="L994" s="57"/>
      <c r="M994" s="117">
        <f t="shared" si="83"/>
        <v>11970.323182665268</v>
      </c>
      <c r="N994" s="3">
        <f t="shared" si="84"/>
        <v>0.17984542559859962</v>
      </c>
      <c r="O994" s="117">
        <f t="shared" si="86"/>
        <v>11447.022117921104</v>
      </c>
      <c r="P994" s="3">
        <f t="shared" si="85"/>
        <v>0.13514452614284708</v>
      </c>
      <c r="S994" s="3"/>
      <c r="T994" s="3"/>
      <c r="AN994" s="152">
        <v>0.98899999999999999</v>
      </c>
      <c r="AO994" s="18">
        <v>-1976.6582161710323</v>
      </c>
      <c r="AP994" s="18">
        <v>8555.8218970148027</v>
      </c>
      <c r="AQ994" s="3">
        <f t="shared" si="82"/>
        <v>1</v>
      </c>
      <c r="AR994" s="3">
        <f t="shared" si="82"/>
        <v>0</v>
      </c>
    </row>
    <row r="995" spans="9:44" ht="17">
      <c r="I995" s="3">
        <v>9.8599999999999993E-2</v>
      </c>
      <c r="J995" s="3">
        <v>1.0943899125016774</v>
      </c>
      <c r="K995" s="57">
        <v>1.0943899125016774</v>
      </c>
      <c r="L995" s="57"/>
      <c r="M995" s="117">
        <f t="shared" si="83"/>
        <v>11387.798250033547</v>
      </c>
      <c r="N995" s="3">
        <f t="shared" si="84"/>
        <v>0.12995736025090102</v>
      </c>
      <c r="O995" s="117">
        <f t="shared" si="86"/>
        <v>11013.454642322842</v>
      </c>
      <c r="P995" s="3">
        <f t="shared" si="85"/>
        <v>9.6532581668716977E-2</v>
      </c>
      <c r="S995" s="3"/>
      <c r="T995" s="3"/>
      <c r="AN995" s="152">
        <v>0.99</v>
      </c>
      <c r="AO995" s="18">
        <v>-64991.698371073013</v>
      </c>
      <c r="AP995" s="18">
        <v>-7615.3772094251144</v>
      </c>
      <c r="AQ995" s="3">
        <f t="shared" si="82"/>
        <v>1</v>
      </c>
      <c r="AR995" s="3">
        <f t="shared" si="82"/>
        <v>1</v>
      </c>
    </row>
    <row r="996" spans="9:44" ht="17">
      <c r="I996" s="3">
        <v>9.8699999999999996E-2</v>
      </c>
      <c r="J996" s="3">
        <v>1.0805881756761744</v>
      </c>
      <c r="K996" s="57">
        <v>1.0805881756761744</v>
      </c>
      <c r="L996" s="57"/>
      <c r="M996" s="117">
        <f t="shared" si="83"/>
        <v>11111.763513523487</v>
      </c>
      <c r="N996" s="3">
        <f t="shared" si="84"/>
        <v>0.10541923015121055</v>
      </c>
      <c r="O996" s="117">
        <f t="shared" si="86"/>
        <v>10853.811033092819</v>
      </c>
      <c r="P996" s="3">
        <f t="shared" si="85"/>
        <v>8.1931172609195607E-2</v>
      </c>
      <c r="S996" s="3"/>
      <c r="T996" s="3"/>
      <c r="AN996" s="152">
        <v>0.99099999999999999</v>
      </c>
      <c r="AO996" s="18">
        <v>66385.405192786289</v>
      </c>
      <c r="AP996" s="18">
        <v>59238.459720908555</v>
      </c>
      <c r="AQ996" s="3">
        <f t="shared" si="82"/>
        <v>0</v>
      </c>
      <c r="AR996" s="3">
        <f t="shared" si="82"/>
        <v>0</v>
      </c>
    </row>
    <row r="997" spans="9:44" ht="17">
      <c r="I997" s="3">
        <v>9.8799999999999999E-2</v>
      </c>
      <c r="J997" s="3">
        <v>1.0899947547113065</v>
      </c>
      <c r="K997" s="57">
        <v>1.0899947547113065</v>
      </c>
      <c r="L997" s="57"/>
      <c r="M997" s="117">
        <f t="shared" si="83"/>
        <v>11299.895094226129</v>
      </c>
      <c r="N997" s="3">
        <f t="shared" si="84"/>
        <v>0.12220834898435268</v>
      </c>
      <c r="O997" s="117">
        <f t="shared" si="86"/>
        <v>10962.616196288012</v>
      </c>
      <c r="P997" s="3">
        <f t="shared" si="85"/>
        <v>9.1905864081424274E-2</v>
      </c>
      <c r="S997" s="3"/>
      <c r="T997" s="3"/>
      <c r="AN997" s="152">
        <v>0.99199999999999999</v>
      </c>
      <c r="AO997" s="18">
        <v>19144.951090856073</v>
      </c>
      <c r="AP997" s="18">
        <v>54333.673783223581</v>
      </c>
      <c r="AQ997" s="3">
        <f t="shared" si="82"/>
        <v>0</v>
      </c>
      <c r="AR997" s="3">
        <f t="shared" si="82"/>
        <v>0</v>
      </c>
    </row>
    <row r="998" spans="9:44" ht="17">
      <c r="I998" s="3">
        <v>9.8900000000000002E-2</v>
      </c>
      <c r="J998" s="3">
        <v>1.0393380579140707</v>
      </c>
      <c r="K998" s="57">
        <v>1.0393380579140707</v>
      </c>
      <c r="L998" s="57"/>
      <c r="M998" s="117">
        <f t="shared" si="83"/>
        <v>10286.761158281415</v>
      </c>
      <c r="N998" s="3">
        <f t="shared" si="84"/>
        <v>2.827265106489683E-2</v>
      </c>
      <c r="O998" s="117">
        <f t="shared" si="86"/>
        <v>10376.674150687033</v>
      </c>
      <c r="P998" s="3">
        <f t="shared" si="85"/>
        <v>3.6975324026600823E-2</v>
      </c>
      <c r="S998" s="3"/>
      <c r="T998" s="3"/>
      <c r="AN998" s="152">
        <v>0.99299999999999999</v>
      </c>
      <c r="AO998" s="18">
        <v>-27323.660106546507</v>
      </c>
      <c r="AP998" s="18">
        <v>-999.11626354589498</v>
      </c>
      <c r="AQ998" s="3">
        <f t="shared" si="82"/>
        <v>1</v>
      </c>
      <c r="AR998" s="3">
        <f t="shared" si="82"/>
        <v>1</v>
      </c>
    </row>
    <row r="999" spans="9:44" ht="17">
      <c r="I999" s="3">
        <v>9.9000000000000005E-2</v>
      </c>
      <c r="J999" s="3">
        <v>1.084171762702816</v>
      </c>
      <c r="K999" s="57">
        <v>1.084171762702816</v>
      </c>
      <c r="L999" s="57"/>
      <c r="M999" s="117">
        <f t="shared" si="83"/>
        <v>11183.43525405632</v>
      </c>
      <c r="N999" s="3">
        <f t="shared" si="84"/>
        <v>0.11184859534050313</v>
      </c>
      <c r="O999" s="117">
        <f t="shared" si="86"/>
        <v>10895.262103646914</v>
      </c>
      <c r="P999" s="3">
        <f t="shared" si="85"/>
        <v>8.5742932354737567E-2</v>
      </c>
      <c r="S999" s="3"/>
      <c r="T999" s="3"/>
      <c r="AN999" s="152">
        <v>0.99399999999999999</v>
      </c>
      <c r="AO999" s="18">
        <v>-11771.893846308263</v>
      </c>
      <c r="AP999" s="18">
        <v>37402.125742151562</v>
      </c>
      <c r="AQ999" s="3">
        <f t="shared" si="82"/>
        <v>1</v>
      </c>
      <c r="AR999" s="3">
        <f t="shared" si="82"/>
        <v>0</v>
      </c>
    </row>
    <row r="1000" spans="9:44" ht="17">
      <c r="I1000" s="3">
        <v>9.9099999999999994E-2</v>
      </c>
      <c r="J1000" s="3">
        <v>1.0954460943069437</v>
      </c>
      <c r="K1000" s="57">
        <v>1.0954460943069437</v>
      </c>
      <c r="L1000" s="57"/>
      <c r="M1000" s="117">
        <f t="shared" si="83"/>
        <v>11408.921886138874</v>
      </c>
      <c r="N1000" s="3">
        <f t="shared" si="84"/>
        <v>0.13181057790894657</v>
      </c>
      <c r="O1000" s="117">
        <f t="shared" si="86"/>
        <v>11025.671414568798</v>
      </c>
      <c r="P1000" s="3">
        <f t="shared" si="85"/>
        <v>9.7641225765194739E-2</v>
      </c>
      <c r="S1000" s="3"/>
      <c r="T1000" s="3"/>
      <c r="AN1000" s="152">
        <v>0.995</v>
      </c>
      <c r="AO1000" s="18">
        <v>274545.16208102182</v>
      </c>
      <c r="AP1000" s="18">
        <v>128604.95761926331</v>
      </c>
      <c r="AQ1000" s="3">
        <f t="shared" si="82"/>
        <v>0</v>
      </c>
      <c r="AR1000" s="3">
        <f t="shared" si="82"/>
        <v>0</v>
      </c>
    </row>
    <row r="1001" spans="9:44" ht="17">
      <c r="I1001" s="3">
        <v>9.9199999999999997E-2</v>
      </c>
      <c r="J1001" s="3">
        <v>0.96913718172445495</v>
      </c>
      <c r="K1001" s="57">
        <v>0.96913718172445495</v>
      </c>
      <c r="L1001" s="57"/>
      <c r="M1001" s="117">
        <f t="shared" si="83"/>
        <v>8882.7436344890993</v>
      </c>
      <c r="N1001" s="3">
        <f t="shared" si="84"/>
        <v>-0.1184746158628317</v>
      </c>
      <c r="O1001" s="117">
        <f t="shared" si="86"/>
        <v>9564.666112299321</v>
      </c>
      <c r="P1001" s="3">
        <f t="shared" si="85"/>
        <v>-4.4509397945881997E-2</v>
      </c>
      <c r="S1001" s="3"/>
      <c r="T1001" s="3"/>
      <c r="AN1001" s="152">
        <v>0.996</v>
      </c>
      <c r="AO1001" s="18">
        <v>182839.64708403259</v>
      </c>
      <c r="AP1001" s="18">
        <v>103982.05619799507</v>
      </c>
      <c r="AQ1001" s="3">
        <f t="shared" si="82"/>
        <v>0</v>
      </c>
      <c r="AR1001" s="3">
        <f t="shared" si="82"/>
        <v>0</v>
      </c>
    </row>
    <row r="1002" spans="9:44" ht="17">
      <c r="I1002" s="3">
        <v>9.9299999999999999E-2</v>
      </c>
      <c r="J1002" s="3">
        <v>1.0160161896803457</v>
      </c>
      <c r="K1002" s="57">
        <v>1.0160161896803457</v>
      </c>
      <c r="L1002" s="57"/>
      <c r="M1002" s="117">
        <f t="shared" si="83"/>
        <v>9820.3237936069127</v>
      </c>
      <c r="N1002" s="3">
        <f t="shared" si="84"/>
        <v>-1.8130998298869952E-2</v>
      </c>
      <c r="O1002" s="117">
        <f t="shared" si="86"/>
        <v>10106.911926853067</v>
      </c>
      <c r="P1002" s="3">
        <f t="shared" si="85"/>
        <v>1.0634445986411544E-2</v>
      </c>
      <c r="S1002" s="3"/>
      <c r="T1002" s="3"/>
      <c r="AN1002" s="152">
        <v>0.997</v>
      </c>
      <c r="AO1002" s="18">
        <v>293410.05340956536</v>
      </c>
      <c r="AP1002" s="18">
        <v>142562.28063474808</v>
      </c>
      <c r="AQ1002" s="3">
        <f t="shared" si="82"/>
        <v>0</v>
      </c>
      <c r="AR1002" s="3">
        <f t="shared" si="82"/>
        <v>0</v>
      </c>
    </row>
    <row r="1003" spans="9:44" ht="17">
      <c r="I1003" s="3">
        <v>9.9400000000000002E-2</v>
      </c>
      <c r="J1003" s="3">
        <v>1.0262120324507336</v>
      </c>
      <c r="K1003" s="57">
        <v>1.0262120324507336</v>
      </c>
      <c r="L1003" s="57"/>
      <c r="M1003" s="117">
        <f t="shared" si="83"/>
        <v>10024.240649014671</v>
      </c>
      <c r="N1003" s="3">
        <f t="shared" si="84"/>
        <v>2.4211315955367692E-3</v>
      </c>
      <c r="O1003" s="117">
        <f t="shared" si="86"/>
        <v>10224.846441877207</v>
      </c>
      <c r="P1003" s="3">
        <f t="shared" si="85"/>
        <v>2.2235590912730193E-2</v>
      </c>
      <c r="S1003" s="3"/>
      <c r="T1003" s="3"/>
      <c r="AN1003" s="152">
        <v>0.998</v>
      </c>
      <c r="AO1003" s="18">
        <v>251444.55198740168</v>
      </c>
      <c r="AP1003" s="18">
        <v>121345.41258749516</v>
      </c>
      <c r="AQ1003" s="3">
        <f t="shared" si="82"/>
        <v>0</v>
      </c>
      <c r="AR1003" s="3">
        <f t="shared" si="82"/>
        <v>0</v>
      </c>
    </row>
    <row r="1004" spans="9:44" ht="17">
      <c r="I1004" s="3">
        <v>9.9500000000000005E-2</v>
      </c>
      <c r="J1004" s="3">
        <v>1.1555330345092605</v>
      </c>
      <c r="K1004" s="57">
        <v>1.1555330345092605</v>
      </c>
      <c r="L1004" s="57"/>
      <c r="M1004" s="117">
        <f t="shared" si="83"/>
        <v>12610.660690185208</v>
      </c>
      <c r="N1004" s="3">
        <f t="shared" si="84"/>
        <v>0.23195744975658619</v>
      </c>
      <c r="O1004" s="117">
        <f t="shared" si="86"/>
        <v>11720.692347279326</v>
      </c>
      <c r="P1004" s="3">
        <f t="shared" si="85"/>
        <v>0.15877076340996341</v>
      </c>
      <c r="S1004" s="3"/>
      <c r="T1004" s="3"/>
      <c r="AN1004" s="152">
        <v>0.999</v>
      </c>
      <c r="AO1004" s="18">
        <v>192014.83202588311</v>
      </c>
      <c r="AP1004" s="18">
        <v>104161.15442150831</v>
      </c>
      <c r="AQ1004" s="3">
        <f t="shared" si="82"/>
        <v>0</v>
      </c>
      <c r="AR1004" s="3">
        <f t="shared" si="82"/>
        <v>0</v>
      </c>
    </row>
    <row r="1005" spans="9:44" ht="17">
      <c r="I1005" s="3">
        <v>9.9599999999999994E-2</v>
      </c>
      <c r="J1005" s="3">
        <v>1.0305516412471285</v>
      </c>
      <c r="K1005" s="57">
        <v>1.0305516412471285</v>
      </c>
      <c r="L1005" s="57"/>
      <c r="M1005" s="117">
        <f t="shared" si="83"/>
        <v>10111.032824942569</v>
      </c>
      <c r="N1005" s="3">
        <f t="shared" si="84"/>
        <v>1.1042093568513473E-2</v>
      </c>
      <c r="O1005" s="117">
        <f t="shared" si="86"/>
        <v>10275.042357048022</v>
      </c>
      <c r="P1005" s="3">
        <f t="shared" si="85"/>
        <v>2.7132789720195793E-2</v>
      </c>
      <c r="S1005" s="3"/>
      <c r="T1005" s="3"/>
      <c r="AN1005" s="152">
        <v>1</v>
      </c>
      <c r="AO1005" s="153">
        <v>341284.23471750203</v>
      </c>
      <c r="AP1005" s="153">
        <v>152270.73198403086</v>
      </c>
      <c r="AQ1005" s="3">
        <f t="shared" ref="AQ1005" si="87">IF(AO1005&lt;0,1,0)</f>
        <v>0</v>
      </c>
      <c r="AR1005" s="3">
        <f t="shared" ref="AR1005" si="88">IF(AP1005&lt;0,1,0)</f>
        <v>0</v>
      </c>
    </row>
    <row r="1006" spans="9:44" ht="17">
      <c r="I1006" s="3">
        <v>9.9699999999999997E-2</v>
      </c>
      <c r="J1006" s="3">
        <v>1.0147116605638162</v>
      </c>
      <c r="K1006" s="57">
        <v>1.0147116605638162</v>
      </c>
      <c r="L1006" s="57"/>
      <c r="M1006" s="117">
        <f t="shared" si="83"/>
        <v>9794.2332112763233</v>
      </c>
      <c r="N1006" s="3">
        <f t="shared" si="84"/>
        <v>-2.0791328349840536E-2</v>
      </c>
      <c r="O1006" s="117">
        <f t="shared" si="86"/>
        <v>10091.822540702506</v>
      </c>
      <c r="P1006" s="3">
        <f t="shared" si="85"/>
        <v>9.1403534746439634E-3</v>
      </c>
      <c r="S1006" s="3"/>
      <c r="T1006" s="3"/>
    </row>
    <row r="1007" spans="9:44" ht="17">
      <c r="I1007" s="3">
        <v>9.98E-2</v>
      </c>
      <c r="J1007" s="3">
        <v>1.1313089610466274</v>
      </c>
      <c r="K1007" s="57">
        <v>1.1313089610466274</v>
      </c>
      <c r="L1007" s="57"/>
      <c r="M1007" s="117">
        <f t="shared" si="83"/>
        <v>12126.179220932547</v>
      </c>
      <c r="N1007" s="3">
        <f t="shared" si="84"/>
        <v>0.1927815944351508</v>
      </c>
      <c r="O1007" s="117">
        <f t="shared" si="86"/>
        <v>11440.494386202279</v>
      </c>
      <c r="P1007" s="3">
        <f t="shared" si="85"/>
        <v>0.13457410760096239</v>
      </c>
      <c r="S1007" s="3"/>
      <c r="T1007" s="3"/>
    </row>
    <row r="1008" spans="9:44" ht="17">
      <c r="I1008" s="3">
        <v>9.9900000000000003E-2</v>
      </c>
      <c r="J1008" s="3">
        <v>1.0809828780988158</v>
      </c>
      <c r="K1008" s="57">
        <v>1.0809828780988158</v>
      </c>
      <c r="L1008" s="57"/>
      <c r="M1008" s="117">
        <f t="shared" si="83"/>
        <v>11119.657561976315</v>
      </c>
      <c r="N1008" s="3">
        <f t="shared" si="84"/>
        <v>0.10612940056791885</v>
      </c>
      <c r="O1008" s="117">
        <f t="shared" si="86"/>
        <v>10858.376525111613</v>
      </c>
      <c r="P1008" s="3">
        <f t="shared" si="85"/>
        <v>8.2351719094789638E-2</v>
      </c>
      <c r="S1008" s="3"/>
      <c r="T1008" s="3"/>
    </row>
    <row r="1009" spans="9:20" ht="17">
      <c r="I1009" s="3">
        <v>0.1</v>
      </c>
      <c r="J1009" s="3">
        <v>1.0681473318293366</v>
      </c>
      <c r="K1009" s="57">
        <v>1.0681473318293366</v>
      </c>
      <c r="L1009" s="57"/>
      <c r="M1009" s="117">
        <f t="shared" si="83"/>
        <v>10862.946636586732</v>
      </c>
      <c r="N1009" s="3">
        <f t="shared" si="84"/>
        <v>8.2772514044391357E-2</v>
      </c>
      <c r="O1009" s="117">
        <f t="shared" si="86"/>
        <v>10709.908766393579</v>
      </c>
      <c r="P1009" s="3">
        <f t="shared" si="85"/>
        <v>6.8584272885311798E-2</v>
      </c>
      <c r="S1009" s="3"/>
      <c r="T1009" s="3"/>
    </row>
    <row r="1010" spans="9:20" ht="17">
      <c r="I1010" s="3">
        <v>0.10009999999999999</v>
      </c>
      <c r="J1010" s="3">
        <v>1.185236529176743</v>
      </c>
      <c r="K1010" s="57">
        <v>1.185236529176743</v>
      </c>
      <c r="L1010" s="57"/>
      <c r="M1010" s="117">
        <f t="shared" si="83"/>
        <v>13204.73058353486</v>
      </c>
      <c r="N1010" s="3">
        <f t="shared" si="84"/>
        <v>0.27799004993690701</v>
      </c>
      <c r="O1010" s="117">
        <f t="shared" si="86"/>
        <v>12064.27034441222</v>
      </c>
      <c r="P1010" s="3">
        <f t="shared" si="85"/>
        <v>0.18766312720583561</v>
      </c>
      <c r="S1010" s="3"/>
      <c r="T1010" s="3"/>
    </row>
    <row r="1011" spans="9:20" ht="17">
      <c r="I1011" s="3">
        <v>0.1002</v>
      </c>
      <c r="J1011" s="3">
        <v>1.1211582780017446</v>
      </c>
      <c r="K1011" s="57">
        <v>1.1211582780017446</v>
      </c>
      <c r="L1011" s="57"/>
      <c r="M1011" s="117">
        <f t="shared" si="83"/>
        <v>11923.165560034891</v>
      </c>
      <c r="N1011" s="3">
        <f t="shared" si="84"/>
        <v>0.17589810050347421</v>
      </c>
      <c r="O1011" s="117">
        <f t="shared" si="86"/>
        <v>11323.082230187196</v>
      </c>
      <c r="P1011" s="3">
        <f t="shared" si="85"/>
        <v>0.12425822453768107</v>
      </c>
      <c r="S1011" s="3"/>
      <c r="T1011" s="3"/>
    </row>
    <row r="1012" spans="9:20" ht="17">
      <c r="I1012" s="3">
        <v>0.1003</v>
      </c>
      <c r="J1012" s="3">
        <v>1.0290555616166419</v>
      </c>
      <c r="K1012" s="57">
        <v>1.0290555616166419</v>
      </c>
      <c r="L1012" s="57"/>
      <c r="M1012" s="117">
        <f t="shared" si="83"/>
        <v>10081.111232332838</v>
      </c>
      <c r="N1012" s="3">
        <f t="shared" si="84"/>
        <v>8.0784048759118925E-3</v>
      </c>
      <c r="O1012" s="117">
        <f t="shared" si="86"/>
        <v>10257.737321100292</v>
      </c>
      <c r="P1012" s="3">
        <f t="shared" si="85"/>
        <v>2.5447188421558714E-2</v>
      </c>
      <c r="S1012" s="3"/>
      <c r="T1012" s="3"/>
    </row>
    <row r="1013" spans="9:20" ht="17">
      <c r="I1013" s="3">
        <v>0.1004</v>
      </c>
      <c r="J1013" s="3">
        <v>1.0269669864336943</v>
      </c>
      <c r="K1013" s="57">
        <v>1.0269669864336943</v>
      </c>
      <c r="L1013" s="57"/>
      <c r="M1013" s="117">
        <f t="shared" si="83"/>
        <v>10039.339728673885</v>
      </c>
      <c r="N1013" s="3">
        <f t="shared" si="84"/>
        <v>3.9262550306796117E-3</v>
      </c>
      <c r="O1013" s="117">
        <f t="shared" si="86"/>
        <v>10233.578935487702</v>
      </c>
      <c r="P1013" s="3">
        <f t="shared" si="85"/>
        <v>2.3089272853520235E-2</v>
      </c>
      <c r="S1013" s="3"/>
      <c r="T1013" s="3"/>
    </row>
    <row r="1014" spans="9:20" ht="17">
      <c r="I1014" s="3">
        <v>0.10050000000000001</v>
      </c>
      <c r="J1014" s="3">
        <v>1.188332464755117</v>
      </c>
      <c r="K1014" s="57">
        <v>1.188332464755117</v>
      </c>
      <c r="L1014" s="57"/>
      <c r="M1014" s="117">
        <f t="shared" si="83"/>
        <v>13266.649295102339</v>
      </c>
      <c r="N1014" s="3">
        <f t="shared" si="84"/>
        <v>0.28266822121298285</v>
      </c>
      <c r="O1014" s="117">
        <f t="shared" si="86"/>
        <v>12100.080788845704</v>
      </c>
      <c r="P1014" s="3">
        <f t="shared" si="85"/>
        <v>0.19062703635046802</v>
      </c>
      <c r="S1014" s="3"/>
      <c r="T1014" s="3"/>
    </row>
    <row r="1015" spans="9:20" ht="17">
      <c r="I1015" s="3">
        <v>0.10059999999999999</v>
      </c>
      <c r="J1015" s="3">
        <v>0.98549263836598033</v>
      </c>
      <c r="K1015" s="57">
        <v>0.98549263836598033</v>
      </c>
      <c r="L1015" s="57"/>
      <c r="M1015" s="117">
        <f t="shared" si="83"/>
        <v>9209.8527673196058</v>
      </c>
      <c r="N1015" s="3">
        <f t="shared" si="84"/>
        <v>-8.2311229030548994E-2</v>
      </c>
      <c r="O1015" s="117">
        <f t="shared" si="86"/>
        <v>9753.8483986934152</v>
      </c>
      <c r="P1015" s="3">
        <f t="shared" si="85"/>
        <v>-2.4923178302527511E-2</v>
      </c>
      <c r="S1015" s="3"/>
      <c r="T1015" s="3"/>
    </row>
    <row r="1016" spans="9:20" ht="17">
      <c r="I1016" s="3">
        <v>0.1007</v>
      </c>
      <c r="J1016" s="3">
        <v>1.0271424861630183</v>
      </c>
      <c r="K1016" s="57">
        <v>1.0271424861630183</v>
      </c>
      <c r="L1016" s="57"/>
      <c r="M1016" s="117">
        <f t="shared" si="83"/>
        <v>10042.849723260366</v>
      </c>
      <c r="N1016" s="3">
        <f t="shared" si="84"/>
        <v>4.2758179735670823E-3</v>
      </c>
      <c r="O1016" s="117">
        <f t="shared" si="86"/>
        <v>10235.608927115742</v>
      </c>
      <c r="P1016" s="3">
        <f t="shared" si="85"/>
        <v>2.3287618938213198E-2</v>
      </c>
      <c r="S1016" s="3"/>
      <c r="T1016" s="3"/>
    </row>
    <row r="1017" spans="9:20" ht="17">
      <c r="I1017" s="3">
        <v>0.1008</v>
      </c>
      <c r="J1017" s="3">
        <v>1.0296335098286769</v>
      </c>
      <c r="K1017" s="57">
        <v>1.0296335098286769</v>
      </c>
      <c r="L1017" s="57"/>
      <c r="M1017" s="117">
        <f t="shared" si="83"/>
        <v>10092.670196573537</v>
      </c>
      <c r="N1017" s="3">
        <f t="shared" si="84"/>
        <v>9.2243442771438536E-3</v>
      </c>
      <c r="O1017" s="117">
        <f t="shared" si="86"/>
        <v>10264.422402817459</v>
      </c>
      <c r="P1017" s="3">
        <f t="shared" si="85"/>
        <v>2.6098687293369182E-2</v>
      </c>
      <c r="S1017" s="3"/>
      <c r="T1017" s="3"/>
    </row>
    <row r="1018" spans="9:20" ht="17">
      <c r="I1018" s="3">
        <v>0.1009</v>
      </c>
      <c r="J1018" s="3">
        <v>1.0845919268499495</v>
      </c>
      <c r="K1018" s="57">
        <v>1.0845919268499495</v>
      </c>
      <c r="L1018" s="57"/>
      <c r="M1018" s="117">
        <f t="shared" si="83"/>
        <v>11191.83853699899</v>
      </c>
      <c r="N1018" s="3">
        <f t="shared" si="84"/>
        <v>0.11259971762094767</v>
      </c>
      <c r="O1018" s="117">
        <f t="shared" si="86"/>
        <v>10900.122109439337</v>
      </c>
      <c r="P1018" s="3">
        <f t="shared" si="85"/>
        <v>8.6188898879159093E-2</v>
      </c>
      <c r="S1018" s="3"/>
      <c r="T1018" s="3"/>
    </row>
    <row r="1019" spans="9:20" ht="17">
      <c r="I1019" s="3">
        <v>0.10100000000000001</v>
      </c>
      <c r="J1019" s="3">
        <v>1.0679936642451553</v>
      </c>
      <c r="K1019" s="57">
        <v>1.0679936642451553</v>
      </c>
      <c r="L1019" s="57"/>
      <c r="M1019" s="117">
        <f t="shared" si="83"/>
        <v>10859.873284903106</v>
      </c>
      <c r="N1019" s="3">
        <f t="shared" si="84"/>
        <v>8.2489553386867101E-2</v>
      </c>
      <c r="O1019" s="117">
        <f t="shared" si="86"/>
        <v>10708.131305479019</v>
      </c>
      <c r="P1019" s="3">
        <f t="shared" si="85"/>
        <v>6.8418294960844728E-2</v>
      </c>
      <c r="S1019" s="3"/>
      <c r="T1019" s="3"/>
    </row>
    <row r="1020" spans="9:20" ht="17">
      <c r="I1020" s="3">
        <v>0.1011</v>
      </c>
      <c r="J1020" s="3">
        <v>1.0947193820445602</v>
      </c>
      <c r="K1020" s="57">
        <v>1.0947193820445602</v>
      </c>
      <c r="L1020" s="57"/>
      <c r="M1020" s="117">
        <f t="shared" si="83"/>
        <v>11394.387640891204</v>
      </c>
      <c r="N1020" s="3">
        <f t="shared" si="84"/>
        <v>0.13053582897843691</v>
      </c>
      <c r="O1020" s="117">
        <f t="shared" si="86"/>
        <v>11017.265590728986</v>
      </c>
      <c r="P1020" s="3">
        <f t="shared" si="85"/>
        <v>9.6878548428209393E-2</v>
      </c>
      <c r="S1020" s="3"/>
      <c r="T1020" s="3"/>
    </row>
    <row r="1021" spans="9:20" ht="17">
      <c r="I1021" s="3">
        <v>0.1012</v>
      </c>
      <c r="J1021" s="3">
        <v>1.1361497556364779</v>
      </c>
      <c r="K1021" s="57">
        <v>1.1361497556364779</v>
      </c>
      <c r="L1021" s="57"/>
      <c r="M1021" s="117">
        <f t="shared" si="83"/>
        <v>12222.995112729557</v>
      </c>
      <c r="N1021" s="3">
        <f t="shared" si="84"/>
        <v>0.20073392995886297</v>
      </c>
      <c r="O1021" s="117">
        <f t="shared" si="86"/>
        <v>11496.487478204795</v>
      </c>
      <c r="P1021" s="3">
        <f t="shared" si="85"/>
        <v>0.13945645904203233</v>
      </c>
      <c r="S1021" s="3"/>
      <c r="T1021" s="3"/>
    </row>
    <row r="1022" spans="9:20" ht="17">
      <c r="I1022" s="3">
        <v>0.1013</v>
      </c>
      <c r="J1022" s="3">
        <v>1.1676194695815307</v>
      </c>
      <c r="K1022" s="57">
        <v>1.1676194695815307</v>
      </c>
      <c r="L1022" s="57"/>
      <c r="M1022" s="117">
        <f t="shared" si="83"/>
        <v>12852.389391630613</v>
      </c>
      <c r="N1022" s="3">
        <f t="shared" si="84"/>
        <v>0.25094464593555554</v>
      </c>
      <c r="O1022" s="117">
        <f t="shared" si="86"/>
        <v>11860.495195432188</v>
      </c>
      <c r="P1022" s="3">
        <f t="shared" si="85"/>
        <v>0.17062805311300647</v>
      </c>
      <c r="S1022" s="3"/>
      <c r="T1022" s="3"/>
    </row>
    <row r="1023" spans="9:20" ht="17">
      <c r="I1023" s="3">
        <v>0.1014</v>
      </c>
      <c r="J1023" s="3">
        <v>1.0298271612556453</v>
      </c>
      <c r="K1023" s="57">
        <v>1.0298271612556453</v>
      </c>
      <c r="L1023" s="57"/>
      <c r="M1023" s="117">
        <f t="shared" si="83"/>
        <v>10096.543225112906</v>
      </c>
      <c r="N1023" s="3">
        <f t="shared" si="84"/>
        <v>9.6080173312629476E-3</v>
      </c>
      <c r="O1023" s="117">
        <f t="shared" si="86"/>
        <v>10266.662353710934</v>
      </c>
      <c r="P1023" s="3">
        <f t="shared" si="85"/>
        <v>2.6316888224194288E-2</v>
      </c>
      <c r="S1023" s="3"/>
      <c r="T1023" s="3"/>
    </row>
    <row r="1024" spans="9:20" ht="17">
      <c r="I1024" s="3">
        <v>0.10150000000000001</v>
      </c>
      <c r="J1024" s="3">
        <v>1.0603456501264799</v>
      </c>
      <c r="K1024" s="57">
        <v>1.0603456501264799</v>
      </c>
      <c r="L1024" s="57"/>
      <c r="M1024" s="117">
        <f t="shared" si="83"/>
        <v>10706.913002529596</v>
      </c>
      <c r="N1024" s="3">
        <f t="shared" si="84"/>
        <v>6.8304514859976059E-2</v>
      </c>
      <c r="O1024" s="117">
        <f t="shared" si="86"/>
        <v>10619.667324982636</v>
      </c>
      <c r="P1024" s="3">
        <f t="shared" si="85"/>
        <v>6.0122596997896745E-2</v>
      </c>
      <c r="S1024" s="3"/>
      <c r="T1024" s="3"/>
    </row>
    <row r="1025" spans="9:20" ht="17">
      <c r="I1025" s="3">
        <v>0.1016</v>
      </c>
      <c r="J1025" s="3">
        <v>1.0290685363906751</v>
      </c>
      <c r="K1025" s="57">
        <v>1.0290685363906751</v>
      </c>
      <c r="L1025" s="57"/>
      <c r="M1025" s="117">
        <f t="shared" si="83"/>
        <v>10081.370727813501</v>
      </c>
      <c r="N1025" s="3">
        <f t="shared" si="84"/>
        <v>8.104145306201245E-3</v>
      </c>
      <c r="O1025" s="117">
        <f t="shared" si="86"/>
        <v>10257.887399295652</v>
      </c>
      <c r="P1025" s="3">
        <f t="shared" si="85"/>
        <v>2.5461819045525386E-2</v>
      </c>
      <c r="S1025" s="3"/>
      <c r="T1025" s="3"/>
    </row>
    <row r="1026" spans="9:20" ht="17">
      <c r="I1026" s="3">
        <v>0.1017</v>
      </c>
      <c r="J1026" s="3">
        <v>1.1714197071963002</v>
      </c>
      <c r="K1026" s="57">
        <v>1.1714197071963002</v>
      </c>
      <c r="L1026" s="57"/>
      <c r="M1026" s="117">
        <f t="shared" si="83"/>
        <v>12928.394143926003</v>
      </c>
      <c r="N1026" s="3">
        <f t="shared" si="84"/>
        <v>0.25684089593799453</v>
      </c>
      <c r="O1026" s="117">
        <f t="shared" si="86"/>
        <v>11904.452246376128</v>
      </c>
      <c r="P1026" s="3">
        <f t="shared" si="85"/>
        <v>0.17432737550207258</v>
      </c>
      <c r="S1026" s="3"/>
      <c r="T1026" s="3"/>
    </row>
    <row r="1027" spans="9:20" ht="17">
      <c r="I1027" s="3">
        <v>0.1018</v>
      </c>
      <c r="J1027" s="3">
        <v>1.0918969869808628</v>
      </c>
      <c r="K1027" s="57">
        <v>1.0918969869808628</v>
      </c>
      <c r="L1027" s="57"/>
      <c r="M1027" s="117">
        <f t="shared" si="83"/>
        <v>11337.939739617255</v>
      </c>
      <c r="N1027" s="3">
        <f t="shared" si="84"/>
        <v>0.12556950798983693</v>
      </c>
      <c r="O1027" s="117">
        <f t="shared" si="86"/>
        <v>10984.619168011444</v>
      </c>
      <c r="P1027" s="3">
        <f t="shared" si="85"/>
        <v>9.3910943876654468E-2</v>
      </c>
      <c r="S1027" s="3"/>
      <c r="T1027" s="3"/>
    </row>
    <row r="1028" spans="9:20" ht="17">
      <c r="I1028" s="3">
        <v>0.1019</v>
      </c>
      <c r="J1028" s="3">
        <v>1.1271609972452741</v>
      </c>
      <c r="K1028" s="57">
        <v>1.1271609972452741</v>
      </c>
      <c r="L1028" s="57"/>
      <c r="M1028" s="117">
        <f t="shared" si="83"/>
        <v>12043.219944905481</v>
      </c>
      <c r="N1028" s="3">
        <f t="shared" si="84"/>
        <v>0.18591674841616179</v>
      </c>
      <c r="O1028" s="117">
        <f t="shared" si="86"/>
        <v>11392.515213683941</v>
      </c>
      <c r="P1028" s="3">
        <f t="shared" si="85"/>
        <v>0.13037148657320288</v>
      </c>
      <c r="S1028" s="3"/>
      <c r="T1028" s="3"/>
    </row>
    <row r="1029" spans="9:20" ht="17">
      <c r="I1029" s="3">
        <v>0.10199999999999999</v>
      </c>
      <c r="J1029" s="3">
        <v>1.0392634975616699</v>
      </c>
      <c r="K1029" s="57">
        <v>1.0392634975616699</v>
      </c>
      <c r="L1029" s="57"/>
      <c r="M1029" s="117">
        <f t="shared" si="83"/>
        <v>10285.269951233398</v>
      </c>
      <c r="N1029" s="3">
        <f t="shared" si="84"/>
        <v>2.8127676847942751E-2</v>
      </c>
      <c r="O1029" s="117">
        <f t="shared" si="86"/>
        <v>10375.811716928642</v>
      </c>
      <c r="P1029" s="3">
        <f t="shared" si="85"/>
        <v>3.6892207838555804E-2</v>
      </c>
      <c r="S1029" s="3"/>
      <c r="T1029" s="3"/>
    </row>
    <row r="1030" spans="9:20" ht="17">
      <c r="I1030" s="3">
        <v>0.1021</v>
      </c>
      <c r="J1030" s="3">
        <v>1.1203457585549186</v>
      </c>
      <c r="K1030" s="57">
        <v>1.1203457585549186</v>
      </c>
      <c r="L1030" s="57"/>
      <c r="M1030" s="117">
        <f t="shared" si="83"/>
        <v>11906.915171098372</v>
      </c>
      <c r="N1030" s="3">
        <f t="shared" si="84"/>
        <v>0.17453424516124386</v>
      </c>
      <c r="O1030" s="117">
        <f t="shared" si="86"/>
        <v>11313.683881363359</v>
      </c>
      <c r="P1030" s="3">
        <f t="shared" si="85"/>
        <v>0.12342786305251689</v>
      </c>
      <c r="S1030" s="3"/>
      <c r="T1030" s="3"/>
    </row>
    <row r="1031" spans="9:20" ht="17">
      <c r="I1031" s="3">
        <v>0.1022</v>
      </c>
      <c r="J1031" s="3">
        <v>1.0338704919030792</v>
      </c>
      <c r="K1031" s="57">
        <v>1.0338704919030792</v>
      </c>
      <c r="L1031" s="57"/>
      <c r="M1031" s="117">
        <f t="shared" si="83"/>
        <v>10177.409838061583</v>
      </c>
      <c r="N1031" s="3">
        <f t="shared" si="84"/>
        <v>1.7585449414187396E-2</v>
      </c>
      <c r="O1031" s="117">
        <f t="shared" si="86"/>
        <v>10313.431242730319</v>
      </c>
      <c r="P1031" s="3">
        <f t="shared" si="85"/>
        <v>3.0861956915108495E-2</v>
      </c>
      <c r="S1031" s="3"/>
      <c r="T1031" s="3"/>
    </row>
    <row r="1032" spans="9:20" ht="17">
      <c r="I1032" s="3">
        <v>0.1023</v>
      </c>
      <c r="J1032" s="3">
        <v>1.1362751322038576</v>
      </c>
      <c r="K1032" s="57">
        <v>1.1362751322038576</v>
      </c>
      <c r="L1032" s="57"/>
      <c r="M1032" s="117">
        <f t="shared" si="83"/>
        <v>12225.502644077151</v>
      </c>
      <c r="N1032" s="3">
        <f t="shared" si="84"/>
        <v>0.20093905760157774</v>
      </c>
      <c r="O1032" s="117">
        <f t="shared" si="86"/>
        <v>11497.937699143104</v>
      </c>
      <c r="P1032" s="3">
        <f t="shared" si="85"/>
        <v>0.13958259578422494</v>
      </c>
      <c r="S1032" s="3"/>
      <c r="T1032" s="3"/>
    </row>
    <row r="1033" spans="9:20" ht="17">
      <c r="I1033" s="3">
        <v>0.1024</v>
      </c>
      <c r="J1033" s="3">
        <v>1.1305109612053965</v>
      </c>
      <c r="K1033" s="57">
        <v>1.1305109612053965</v>
      </c>
      <c r="L1033" s="57"/>
      <c r="M1033" s="117">
        <f t="shared" ref="M1033:M1096" si="89">$N$1*((1-$N$5)*(1+$N$2)+$N$5*J1033)</f>
        <v>12110.21922410793</v>
      </c>
      <c r="N1033" s="3">
        <f t="shared" ref="N1033:N1096" si="90">LN(M1033/$N$1)</f>
        <v>0.1914645671410358</v>
      </c>
      <c r="O1033" s="117">
        <f t="shared" si="86"/>
        <v>11431.263984519524</v>
      </c>
      <c r="P1033" s="3">
        <f t="shared" ref="P1033:P1096" si="91">LN(O1033/$N$1)</f>
        <v>0.13376696352097844</v>
      </c>
      <c r="S1033" s="3"/>
      <c r="T1033" s="3"/>
    </row>
    <row r="1034" spans="9:20" ht="17">
      <c r="I1034" s="3">
        <v>0.10249999999999999</v>
      </c>
      <c r="J1034" s="3">
        <v>1.0641485246707649</v>
      </c>
      <c r="K1034" s="57">
        <v>1.0641485246707649</v>
      </c>
      <c r="L1034" s="57"/>
      <c r="M1034" s="117">
        <f t="shared" si="89"/>
        <v>10782.970493415298</v>
      </c>
      <c r="N1034" s="3">
        <f t="shared" si="90"/>
        <v>7.5382990503675681E-2</v>
      </c>
      <c r="O1034" s="117">
        <f t="shared" ref="O1034:O1097" si="92">$N$1*((1-$P$5)*(1+$N$2)+$P$5*K1034)</f>
        <v>10663.65487708382</v>
      </c>
      <c r="P1034" s="3">
        <f t="shared" si="91"/>
        <v>6.4256125994423874E-2</v>
      </c>
      <c r="S1034" s="3"/>
      <c r="T1034" s="3"/>
    </row>
    <row r="1035" spans="9:20" ht="17">
      <c r="I1035" s="3">
        <v>0.1026</v>
      </c>
      <c r="J1035" s="3">
        <v>1.0191841548860279</v>
      </c>
      <c r="K1035" s="57">
        <v>1.0191841548860279</v>
      </c>
      <c r="L1035" s="57"/>
      <c r="M1035" s="117">
        <f t="shared" si="89"/>
        <v>9883.6830977205573</v>
      </c>
      <c r="N1035" s="3">
        <f t="shared" si="90"/>
        <v>-1.1699867530554934E-2</v>
      </c>
      <c r="O1035" s="117">
        <f t="shared" si="92"/>
        <v>10143.555532345941</v>
      </c>
      <c r="P1035" s="3">
        <f t="shared" si="91"/>
        <v>1.425348792325138E-2</v>
      </c>
      <c r="S1035" s="3"/>
      <c r="T1035" s="3"/>
    </row>
    <row r="1036" spans="9:20" ht="17">
      <c r="I1036" s="3">
        <v>0.1027</v>
      </c>
      <c r="J1036" s="3">
        <v>1.0166729605319982</v>
      </c>
      <c r="K1036" s="57">
        <v>1.0166729605319982</v>
      </c>
      <c r="L1036" s="57"/>
      <c r="M1036" s="117">
        <f t="shared" si="89"/>
        <v>9833.4592106399632</v>
      </c>
      <c r="N1036" s="3">
        <f t="shared" si="90"/>
        <v>-1.6794317316284231E-2</v>
      </c>
      <c r="O1036" s="117">
        <f t="shared" si="92"/>
        <v>10114.508743871133</v>
      </c>
      <c r="P1036" s="3">
        <f t="shared" si="91"/>
        <v>1.1385809354907444E-2</v>
      </c>
      <c r="S1036" s="3"/>
      <c r="T1036" s="3"/>
    </row>
    <row r="1037" spans="9:20" ht="17">
      <c r="I1037" s="3">
        <v>0.1028</v>
      </c>
      <c r="J1037" s="3">
        <v>1.1482024044590498</v>
      </c>
      <c r="K1037" s="57">
        <v>1.1482024044590498</v>
      </c>
      <c r="L1037" s="57"/>
      <c r="M1037" s="117">
        <f t="shared" si="89"/>
        <v>12464.048089180995</v>
      </c>
      <c r="N1037" s="3">
        <f t="shared" si="90"/>
        <v>0.22026325437313246</v>
      </c>
      <c r="O1037" s="117">
        <f t="shared" si="92"/>
        <v>11635.899523452747</v>
      </c>
      <c r="P1037" s="3">
        <f t="shared" si="91"/>
        <v>0.15151001262850539</v>
      </c>
      <c r="S1037" s="3"/>
      <c r="T1037" s="3"/>
    </row>
    <row r="1038" spans="9:20" ht="17">
      <c r="I1038" s="3">
        <v>0.10290000000000001</v>
      </c>
      <c r="J1038" s="3">
        <v>1.1190771745629648</v>
      </c>
      <c r="K1038" s="57">
        <v>1.1190771745629648</v>
      </c>
      <c r="L1038" s="57"/>
      <c r="M1038" s="117">
        <f t="shared" si="89"/>
        <v>11881.543491259297</v>
      </c>
      <c r="N1038" s="3">
        <f t="shared" si="90"/>
        <v>0.17240113600780016</v>
      </c>
      <c r="O1038" s="117">
        <f t="shared" si="92"/>
        <v>11299.010269654382</v>
      </c>
      <c r="P1038" s="3">
        <f t="shared" si="91"/>
        <v>0.12213004213205585</v>
      </c>
      <c r="S1038" s="3"/>
      <c r="T1038" s="3"/>
    </row>
    <row r="1039" spans="9:20" ht="17">
      <c r="I1039" s="3">
        <v>0.10299999999999999</v>
      </c>
      <c r="J1039" s="3">
        <v>1.0675289172082243</v>
      </c>
      <c r="K1039" s="57">
        <v>1.0675289172082243</v>
      </c>
      <c r="L1039" s="57"/>
      <c r="M1039" s="117">
        <f t="shared" si="89"/>
        <v>10850.578344164485</v>
      </c>
      <c r="N1039" s="3">
        <f t="shared" si="90"/>
        <v>8.1633289181465951E-2</v>
      </c>
      <c r="O1039" s="117">
        <f t="shared" si="92"/>
        <v>10702.755612891002</v>
      </c>
      <c r="P1039" s="3">
        <f t="shared" si="91"/>
        <v>6.7916149232695427E-2</v>
      </c>
      <c r="S1039" s="3"/>
      <c r="T1039" s="3"/>
    </row>
    <row r="1040" spans="9:20" ht="17">
      <c r="I1040" s="3">
        <v>0.1031</v>
      </c>
      <c r="J1040" s="3">
        <v>1.075927813289222</v>
      </c>
      <c r="K1040" s="57">
        <v>1.075927813289222</v>
      </c>
      <c r="L1040" s="57"/>
      <c r="M1040" s="117">
        <f t="shared" si="89"/>
        <v>11018.55626578444</v>
      </c>
      <c r="N1040" s="3">
        <f t="shared" si="90"/>
        <v>9.6995691783726995E-2</v>
      </c>
      <c r="O1040" s="117">
        <f t="shared" si="92"/>
        <v>10799.904986253981</v>
      </c>
      <c r="P1040" s="3">
        <f t="shared" si="91"/>
        <v>7.6952243528353642E-2</v>
      </c>
      <c r="S1040" s="3"/>
      <c r="T1040" s="3"/>
    </row>
    <row r="1041" spans="9:20" ht="17">
      <c r="I1041" s="3">
        <v>0.1032</v>
      </c>
      <c r="J1041" s="3">
        <v>1.0442068497394483</v>
      </c>
      <c r="K1041" s="57">
        <v>1.0442068497394483</v>
      </c>
      <c r="L1041" s="57"/>
      <c r="M1041" s="117">
        <f t="shared" si="89"/>
        <v>10384.136994788965</v>
      </c>
      <c r="N1041" s="3">
        <f t="shared" si="90"/>
        <v>3.7694259753252503E-2</v>
      </c>
      <c r="O1041" s="117">
        <f t="shared" si="92"/>
        <v>10432.9910845208</v>
      </c>
      <c r="P1041" s="3">
        <f t="shared" si="91"/>
        <v>4.238791194534651E-2</v>
      </c>
      <c r="S1041" s="3"/>
      <c r="T1041" s="3"/>
    </row>
    <row r="1042" spans="9:20" ht="17">
      <c r="I1042" s="3">
        <v>0.1033</v>
      </c>
      <c r="J1042" s="3">
        <v>1.0700966397122178</v>
      </c>
      <c r="K1042" s="57">
        <v>1.0700966397122178</v>
      </c>
      <c r="L1042" s="57"/>
      <c r="M1042" s="117">
        <f t="shared" si="89"/>
        <v>10901.932794244356</v>
      </c>
      <c r="N1042" s="3">
        <f t="shared" si="90"/>
        <v>8.6355001094494427E-2</v>
      </c>
      <c r="O1042" s="117">
        <f t="shared" si="92"/>
        <v>10732.456258050473</v>
      </c>
      <c r="P1042" s="3">
        <f t="shared" si="91"/>
        <v>7.06873524608823E-2</v>
      </c>
      <c r="S1042" s="3"/>
      <c r="T1042" s="3"/>
    </row>
    <row r="1043" spans="9:20" ht="17">
      <c r="I1043" s="3">
        <v>0.10340000000000001</v>
      </c>
      <c r="J1043" s="3">
        <v>1.0983121613915787</v>
      </c>
      <c r="K1043" s="57">
        <v>1.0983121613915787</v>
      </c>
      <c r="L1043" s="57"/>
      <c r="M1043" s="117">
        <f t="shared" si="89"/>
        <v>11466.243227831574</v>
      </c>
      <c r="N1043" s="3">
        <f t="shared" si="90"/>
        <v>0.13682225422996311</v>
      </c>
      <c r="O1043" s="117">
        <f t="shared" si="92"/>
        <v>11058.82298813315</v>
      </c>
      <c r="P1043" s="3">
        <f t="shared" si="91"/>
        <v>0.1006434768342796</v>
      </c>
      <c r="S1043" s="3"/>
      <c r="T1043" s="3"/>
    </row>
    <row r="1044" spans="9:20" ht="17">
      <c r="I1044" s="3">
        <v>0.10349999999999999</v>
      </c>
      <c r="J1044" s="3">
        <v>1.0791520411714994</v>
      </c>
      <c r="K1044" s="57">
        <v>1.0791520411714994</v>
      </c>
      <c r="L1044" s="57"/>
      <c r="M1044" s="117">
        <f t="shared" si="89"/>
        <v>11083.040823429988</v>
      </c>
      <c r="N1044" s="3">
        <f t="shared" si="90"/>
        <v>0.1028309932204577</v>
      </c>
      <c r="O1044" s="117">
        <f t="shared" si="92"/>
        <v>10837.19937772185</v>
      </c>
      <c r="P1044" s="3">
        <f t="shared" si="91"/>
        <v>8.0399509648003839E-2</v>
      </c>
      <c r="S1044" s="3"/>
      <c r="T1044" s="3"/>
    </row>
    <row r="1045" spans="9:20" ht="17">
      <c r="I1045" s="3">
        <v>0.1036</v>
      </c>
      <c r="J1045" s="3">
        <v>1.10514804318592</v>
      </c>
      <c r="K1045" s="57">
        <v>1.10514804318592</v>
      </c>
      <c r="L1045" s="57"/>
      <c r="M1045" s="117">
        <f t="shared" si="89"/>
        <v>11602.960863718399</v>
      </c>
      <c r="N1045" s="3">
        <f t="shared" si="90"/>
        <v>0.14867521942060827</v>
      </c>
      <c r="O1045" s="117">
        <f t="shared" si="92"/>
        <v>11137.89309762125</v>
      </c>
      <c r="P1045" s="3">
        <f t="shared" si="91"/>
        <v>0.10776799414041113</v>
      </c>
      <c r="S1045" s="3"/>
      <c r="T1045" s="3"/>
    </row>
    <row r="1046" spans="9:20" ht="17">
      <c r="I1046" s="3">
        <v>0.1037</v>
      </c>
      <c r="J1046" s="3">
        <v>1.0155324736466973</v>
      </c>
      <c r="K1046" s="57">
        <v>1.0155324736466973</v>
      </c>
      <c r="L1046" s="57"/>
      <c r="M1046" s="117">
        <f t="shared" si="89"/>
        <v>9810.6494729339447</v>
      </c>
      <c r="N1046" s="3">
        <f t="shared" si="90"/>
        <v>-1.9116616416197711E-2</v>
      </c>
      <c r="O1046" s="117">
        <f t="shared" si="92"/>
        <v>10101.316821365228</v>
      </c>
      <c r="P1046" s="3">
        <f t="shared" si="91"/>
        <v>1.0080700707642077E-2</v>
      </c>
      <c r="S1046" s="3"/>
      <c r="T1046" s="3"/>
    </row>
    <row r="1047" spans="9:20" ht="17">
      <c r="I1047" s="3">
        <v>0.1038</v>
      </c>
      <c r="J1047" s="3">
        <v>1.1402195506824762</v>
      </c>
      <c r="K1047" s="57">
        <v>1.1402195506824762</v>
      </c>
      <c r="L1047" s="57"/>
      <c r="M1047" s="117">
        <f t="shared" si="89"/>
        <v>12304.391013649523</v>
      </c>
      <c r="N1047" s="3">
        <f t="shared" si="90"/>
        <v>0.20737109865712985</v>
      </c>
      <c r="O1047" s="117">
        <f t="shared" si="92"/>
        <v>11543.562478850297</v>
      </c>
      <c r="P1047" s="3">
        <f t="shared" si="91"/>
        <v>0.143542827451796</v>
      </c>
      <c r="S1047" s="3"/>
      <c r="T1047" s="3"/>
    </row>
    <row r="1048" spans="9:20" ht="17">
      <c r="I1048" s="3">
        <v>0.10390000000000001</v>
      </c>
      <c r="J1048" s="3">
        <v>1.0264644037305064</v>
      </c>
      <c r="K1048" s="57">
        <v>1.0264644037305064</v>
      </c>
      <c r="L1048" s="57"/>
      <c r="M1048" s="117">
        <f t="shared" si="89"/>
        <v>10029.288074610127</v>
      </c>
      <c r="N1048" s="3">
        <f t="shared" si="90"/>
        <v>2.9245268604407714E-3</v>
      </c>
      <c r="O1048" s="117">
        <f t="shared" si="92"/>
        <v>10227.7656007105</v>
      </c>
      <c r="P1048" s="3">
        <f t="shared" si="91"/>
        <v>2.2521046760329125E-2</v>
      </c>
      <c r="S1048" s="3"/>
      <c r="T1048" s="3"/>
    </row>
    <row r="1049" spans="9:20" ht="17">
      <c r="I1049" s="3">
        <v>0.104</v>
      </c>
      <c r="J1049" s="3">
        <v>1.0664578372917117</v>
      </c>
      <c r="K1049" s="57">
        <v>1.0664578372917117</v>
      </c>
      <c r="L1049" s="57"/>
      <c r="M1049" s="117">
        <f t="shared" si="89"/>
        <v>10829.156745834234</v>
      </c>
      <c r="N1049" s="3">
        <f t="shared" si="90"/>
        <v>7.9657102183531586E-2</v>
      </c>
      <c r="O1049" s="117">
        <f t="shared" si="92"/>
        <v>10690.366515358734</v>
      </c>
      <c r="P1049" s="3">
        <f t="shared" si="91"/>
        <v>6.675791726982476E-2</v>
      </c>
      <c r="S1049" s="3"/>
      <c r="T1049" s="3"/>
    </row>
    <row r="1050" spans="9:20" ht="17">
      <c r="I1050" s="3">
        <v>0.1041</v>
      </c>
      <c r="J1050" s="3">
        <v>1.0295416298788318</v>
      </c>
      <c r="K1050" s="57">
        <v>1.0295416298788318</v>
      </c>
      <c r="L1050" s="57"/>
      <c r="M1050" s="117">
        <f t="shared" si="89"/>
        <v>10090.832597576635</v>
      </c>
      <c r="N1050" s="3">
        <f t="shared" si="90"/>
        <v>9.0422550708529597E-3</v>
      </c>
      <c r="O1050" s="117">
        <f t="shared" si="92"/>
        <v>10263.359634631499</v>
      </c>
      <c r="P1050" s="3">
        <f t="shared" si="91"/>
        <v>2.5995142917754652E-2</v>
      </c>
      <c r="S1050" s="3"/>
      <c r="T1050" s="3"/>
    </row>
    <row r="1051" spans="9:20" ht="17">
      <c r="I1051" s="3">
        <v>0.1042</v>
      </c>
      <c r="J1051" s="3">
        <v>1.1770001700758068</v>
      </c>
      <c r="K1051" s="57">
        <v>1.1770001700758068</v>
      </c>
      <c r="L1051" s="57"/>
      <c r="M1051" s="117">
        <f t="shared" si="89"/>
        <v>13040.003401516136</v>
      </c>
      <c r="N1051" s="3">
        <f t="shared" si="90"/>
        <v>0.26543672435689158</v>
      </c>
      <c r="O1051" s="117">
        <f t="shared" si="92"/>
        <v>11969.001023571502</v>
      </c>
      <c r="P1051" s="3">
        <f t="shared" si="91"/>
        <v>0.17973496641573211</v>
      </c>
      <c r="S1051" s="3"/>
      <c r="T1051" s="3"/>
    </row>
    <row r="1052" spans="9:20" ht="17">
      <c r="I1052" s="3">
        <v>0.1043</v>
      </c>
      <c r="J1052" s="3">
        <v>1.1294090676529911</v>
      </c>
      <c r="K1052" s="57">
        <v>1.1294090676529911</v>
      </c>
      <c r="L1052" s="57"/>
      <c r="M1052" s="117">
        <f t="shared" si="89"/>
        <v>12088.181353059821</v>
      </c>
      <c r="N1052" s="3">
        <f t="shared" si="90"/>
        <v>0.18964313459878182</v>
      </c>
      <c r="O1052" s="117">
        <f t="shared" si="92"/>
        <v>11418.518468073489</v>
      </c>
      <c r="P1052" s="3">
        <f t="shared" si="91"/>
        <v>0.13265137147590372</v>
      </c>
      <c r="S1052" s="3"/>
      <c r="T1052" s="3"/>
    </row>
    <row r="1053" spans="9:20" ht="17">
      <c r="I1053" s="3">
        <v>0.10440000000000001</v>
      </c>
      <c r="J1053" s="3">
        <v>1.079154738946005</v>
      </c>
      <c r="K1053" s="57">
        <v>1.079154738946005</v>
      </c>
      <c r="L1053" s="57"/>
      <c r="M1053" s="117">
        <f t="shared" si="89"/>
        <v>11083.0947789201</v>
      </c>
      <c r="N1053" s="3">
        <f t="shared" si="90"/>
        <v>0.10283586150161229</v>
      </c>
      <c r="O1053" s="117">
        <f t="shared" si="92"/>
        <v>10837.23058266833</v>
      </c>
      <c r="P1053" s="3">
        <f t="shared" si="91"/>
        <v>8.0402389072886979E-2</v>
      </c>
      <c r="S1053" s="3"/>
      <c r="T1053" s="3"/>
    </row>
    <row r="1054" spans="9:20" ht="17">
      <c r="I1054" s="3">
        <v>0.1045</v>
      </c>
      <c r="J1054" s="3">
        <v>1.0277200317150941</v>
      </c>
      <c r="K1054" s="57">
        <v>1.0277200317150941</v>
      </c>
      <c r="L1054" s="57"/>
      <c r="M1054" s="117">
        <f t="shared" si="89"/>
        <v>10054.400634301881</v>
      </c>
      <c r="N1054" s="3">
        <f t="shared" si="90"/>
        <v>5.4253197320574542E-3</v>
      </c>
      <c r="O1054" s="117">
        <f t="shared" si="92"/>
        <v>10242.289351296686</v>
      </c>
      <c r="P1054" s="3">
        <f t="shared" si="91"/>
        <v>2.3940071091954934E-2</v>
      </c>
      <c r="S1054" s="3"/>
      <c r="T1054" s="3"/>
    </row>
    <row r="1055" spans="9:20" ht="17">
      <c r="I1055" s="3">
        <v>0.1046</v>
      </c>
      <c r="J1055" s="3">
        <v>1.1411820789065639</v>
      </c>
      <c r="K1055" s="57">
        <v>1.1411820789065639</v>
      </c>
      <c r="L1055" s="57"/>
      <c r="M1055" s="117">
        <f t="shared" si="89"/>
        <v>12323.641578131277</v>
      </c>
      <c r="N1055" s="3">
        <f t="shared" si="90"/>
        <v>0.20893440407591143</v>
      </c>
      <c r="O1055" s="117">
        <f t="shared" si="92"/>
        <v>11554.695967455529</v>
      </c>
      <c r="P1055" s="3">
        <f t="shared" si="91"/>
        <v>0.14450683861249225</v>
      </c>
      <c r="S1055" s="3"/>
      <c r="T1055" s="3"/>
    </row>
    <row r="1056" spans="9:20" ht="17">
      <c r="I1056" s="3">
        <v>0.1047</v>
      </c>
      <c r="J1056" s="3">
        <v>1.0055466033785201</v>
      </c>
      <c r="K1056" s="57">
        <v>1.0055466033785201</v>
      </c>
      <c r="L1056" s="57"/>
      <c r="M1056" s="117">
        <f t="shared" si="89"/>
        <v>9610.9320675704021</v>
      </c>
      <c r="N1056" s="3">
        <f t="shared" si="90"/>
        <v>-3.9683885373653617E-2</v>
      </c>
      <c r="O1056" s="117">
        <f t="shared" si="92"/>
        <v>9985.8110418340002</v>
      </c>
      <c r="P1056" s="3">
        <f t="shared" si="91"/>
        <v>-1.4199034024881621E-3</v>
      </c>
      <c r="S1056" s="3"/>
      <c r="T1056" s="3"/>
    </row>
    <row r="1057" spans="9:20" ht="17">
      <c r="I1057" s="3">
        <v>0.1048</v>
      </c>
      <c r="J1057" s="3">
        <v>1.0463153226783299</v>
      </c>
      <c r="K1057" s="57">
        <v>1.0463153226783299</v>
      </c>
      <c r="L1057" s="57"/>
      <c r="M1057" s="117">
        <f t="shared" si="89"/>
        <v>10426.306453566598</v>
      </c>
      <c r="N1057" s="3">
        <f t="shared" si="90"/>
        <v>4.1746986125977471E-2</v>
      </c>
      <c r="O1057" s="117">
        <f t="shared" si="92"/>
        <v>10457.379625918351</v>
      </c>
      <c r="P1057" s="3">
        <f t="shared" si="91"/>
        <v>4.4722820484377764E-2</v>
      </c>
      <c r="S1057" s="3"/>
      <c r="T1057" s="3"/>
    </row>
    <row r="1058" spans="9:20" ht="17">
      <c r="I1058" s="3">
        <v>0.10489999999999999</v>
      </c>
      <c r="J1058" s="3">
        <v>1.0183227673547526</v>
      </c>
      <c r="K1058" s="57">
        <v>1.0183227673547526</v>
      </c>
      <c r="L1058" s="57"/>
      <c r="M1058" s="117">
        <f t="shared" si="89"/>
        <v>9866.4553470950505</v>
      </c>
      <c r="N1058" s="3">
        <f t="shared" si="90"/>
        <v>-1.344443808564947E-2</v>
      </c>
      <c r="O1058" s="117">
        <f t="shared" si="92"/>
        <v>10133.591930215489</v>
      </c>
      <c r="P1058" s="3">
        <f t="shared" si="91"/>
        <v>1.3270745853565609E-2</v>
      </c>
      <c r="S1058" s="3"/>
      <c r="T1058" s="3"/>
    </row>
    <row r="1059" spans="9:20" ht="17">
      <c r="I1059" s="3">
        <v>0.105</v>
      </c>
      <c r="J1059" s="3">
        <v>1.1197883913077833</v>
      </c>
      <c r="K1059" s="57">
        <v>1.1197883913077833</v>
      </c>
      <c r="L1059" s="57"/>
      <c r="M1059" s="117">
        <f t="shared" si="89"/>
        <v>11895.767826155665</v>
      </c>
      <c r="N1059" s="3">
        <f t="shared" si="90"/>
        <v>0.17359759900593766</v>
      </c>
      <c r="O1059" s="117">
        <f t="shared" si="92"/>
        <v>11307.236858055765</v>
      </c>
      <c r="P1059" s="3">
        <f t="shared" si="91"/>
        <v>0.12285785765296513</v>
      </c>
      <c r="S1059" s="3"/>
      <c r="T1059" s="3"/>
    </row>
    <row r="1060" spans="9:20" ht="17">
      <c r="I1060" s="3">
        <v>0.1051</v>
      </c>
      <c r="J1060" s="3">
        <v>1.111562625953656</v>
      </c>
      <c r="K1060" s="57">
        <v>1.111562625953656</v>
      </c>
      <c r="L1060" s="57"/>
      <c r="M1060" s="117">
        <f t="shared" si="89"/>
        <v>11731.252519073119</v>
      </c>
      <c r="N1060" s="3">
        <f t="shared" si="90"/>
        <v>0.15967134309047198</v>
      </c>
      <c r="O1060" s="117">
        <f t="shared" si="92"/>
        <v>11212.090074254929</v>
      </c>
      <c r="P1060" s="3">
        <f t="shared" si="91"/>
        <v>0.11440757401284112</v>
      </c>
      <c r="S1060" s="3"/>
      <c r="T1060" s="3"/>
    </row>
    <row r="1061" spans="9:20" ht="17">
      <c r="I1061" s="3">
        <v>0.1052</v>
      </c>
      <c r="J1061" s="3">
        <v>1.0141903089762647</v>
      </c>
      <c r="K1061" s="57">
        <v>1.0141903089762647</v>
      </c>
      <c r="L1061" s="57"/>
      <c r="M1061" s="117">
        <f t="shared" si="89"/>
        <v>9783.8061795252943</v>
      </c>
      <c r="N1061" s="3">
        <f t="shared" si="90"/>
        <v>-2.1856504747616561E-2</v>
      </c>
      <c r="O1061" s="117">
        <f t="shared" si="92"/>
        <v>10085.792107709411</v>
      </c>
      <c r="P1061" s="3">
        <f t="shared" si="91"/>
        <v>8.5426184819083067E-3</v>
      </c>
      <c r="S1061" s="3"/>
      <c r="T1061" s="3"/>
    </row>
    <row r="1062" spans="9:20" ht="17">
      <c r="I1062" s="3">
        <v>0.1053</v>
      </c>
      <c r="J1062" s="3">
        <v>1.0979497120831005</v>
      </c>
      <c r="K1062" s="57">
        <v>1.0979497120831005</v>
      </c>
      <c r="L1062" s="57"/>
      <c r="M1062" s="117">
        <f t="shared" si="89"/>
        <v>11458.994241662011</v>
      </c>
      <c r="N1062" s="3">
        <f t="shared" si="90"/>
        <v>0.13618985193351565</v>
      </c>
      <c r="O1062" s="117">
        <f t="shared" si="92"/>
        <v>11054.630565360572</v>
      </c>
      <c r="P1062" s="3">
        <f t="shared" si="91"/>
        <v>0.10026430287914269</v>
      </c>
      <c r="S1062" s="3"/>
      <c r="T1062" s="3"/>
    </row>
    <row r="1063" spans="9:20" ht="17">
      <c r="I1063" s="3">
        <v>0.10539999999999999</v>
      </c>
      <c r="J1063" s="3">
        <v>0.95940106759153765</v>
      </c>
      <c r="K1063" s="57">
        <v>0.95940106759153765</v>
      </c>
      <c r="L1063" s="57"/>
      <c r="M1063" s="117">
        <f t="shared" si="89"/>
        <v>8688.0213518307519</v>
      </c>
      <c r="N1063" s="3">
        <f t="shared" si="90"/>
        <v>-0.14063987218224114</v>
      </c>
      <c r="O1063" s="117">
        <f t="shared" si="92"/>
        <v>9452.0492424295608</v>
      </c>
      <c r="P1063" s="3">
        <f t="shared" si="91"/>
        <v>-5.635352394643766E-2</v>
      </c>
      <c r="S1063" s="3"/>
      <c r="T1063" s="3"/>
    </row>
    <row r="1064" spans="9:20" ht="17">
      <c r="I1064" s="3">
        <v>0.1055</v>
      </c>
      <c r="J1064" s="3">
        <v>1.0906382546170759</v>
      </c>
      <c r="K1064" s="57">
        <v>1.0906382546170759</v>
      </c>
      <c r="L1064" s="57"/>
      <c r="M1064" s="117">
        <f t="shared" si="89"/>
        <v>11312.765092341517</v>
      </c>
      <c r="N1064" s="3">
        <f t="shared" si="90"/>
        <v>0.1233466493345875</v>
      </c>
      <c r="O1064" s="117">
        <f t="shared" si="92"/>
        <v>10970.059509314124</v>
      </c>
      <c r="P1064" s="3">
        <f t="shared" si="91"/>
        <v>9.2584606010751566E-2</v>
      </c>
      <c r="S1064" s="3"/>
      <c r="T1064" s="3"/>
    </row>
    <row r="1065" spans="9:20" ht="17">
      <c r="I1065" s="3">
        <v>0.1056</v>
      </c>
      <c r="J1065" s="3">
        <v>1.0711496314351407</v>
      </c>
      <c r="K1065" s="57">
        <v>1.0711496314351407</v>
      </c>
      <c r="L1065" s="57"/>
      <c r="M1065" s="117">
        <f t="shared" si="89"/>
        <v>10922.992628702814</v>
      </c>
      <c r="N1065" s="3">
        <f t="shared" si="90"/>
        <v>8.8284890025314006E-2</v>
      </c>
      <c r="O1065" s="117">
        <f t="shared" si="92"/>
        <v>10744.636130863737</v>
      </c>
      <c r="P1065" s="3">
        <f t="shared" si="91"/>
        <v>7.1821572484565568E-2</v>
      </c>
      <c r="S1065" s="3"/>
      <c r="T1065" s="3"/>
    </row>
    <row r="1066" spans="9:20" ht="17">
      <c r="I1066" s="3">
        <v>0.1057</v>
      </c>
      <c r="J1066" s="3">
        <v>1.0538951583051344</v>
      </c>
      <c r="K1066" s="57">
        <v>1.0538951583051344</v>
      </c>
      <c r="L1066" s="57"/>
      <c r="M1066" s="117">
        <f t="shared" si="89"/>
        <v>10577.903166102687</v>
      </c>
      <c r="N1066" s="3">
        <f t="shared" si="90"/>
        <v>5.6182125335076404E-2</v>
      </c>
      <c r="O1066" s="117">
        <f t="shared" si="92"/>
        <v>10545.054991137413</v>
      </c>
      <c r="P1066" s="3">
        <f t="shared" si="91"/>
        <v>5.3071935824698525E-2</v>
      </c>
      <c r="S1066" s="3"/>
      <c r="T1066" s="3"/>
    </row>
    <row r="1067" spans="9:20" ht="17">
      <c r="I1067" s="3">
        <v>0.10580000000000001</v>
      </c>
      <c r="J1067" s="3">
        <v>1.0448617251458947</v>
      </c>
      <c r="K1067" s="57">
        <v>1.0448617251458947</v>
      </c>
      <c r="L1067" s="57"/>
      <c r="M1067" s="117">
        <f t="shared" si="89"/>
        <v>10397.234502917894</v>
      </c>
      <c r="N1067" s="3">
        <f t="shared" si="90"/>
        <v>3.8954764611130815E-2</v>
      </c>
      <c r="O1067" s="117">
        <f t="shared" si="92"/>
        <v>10440.565977072576</v>
      </c>
      <c r="P1067" s="3">
        <f t="shared" si="91"/>
        <v>4.3113700354283448E-2</v>
      </c>
      <c r="S1067" s="3"/>
      <c r="T1067" s="3"/>
    </row>
    <row r="1068" spans="9:20" ht="17">
      <c r="I1068" s="3">
        <v>0.10589999999999999</v>
      </c>
      <c r="J1068" s="3">
        <v>1.0510760375054022</v>
      </c>
      <c r="K1068" s="57">
        <v>1.0510760375054022</v>
      </c>
      <c r="L1068" s="57"/>
      <c r="M1068" s="117">
        <f t="shared" si="89"/>
        <v>10521.520750108044</v>
      </c>
      <c r="N1068" s="3">
        <f t="shared" si="90"/>
        <v>5.0837661863079232E-2</v>
      </c>
      <c r="O1068" s="117">
        <f t="shared" si="92"/>
        <v>10512.446441574792</v>
      </c>
      <c r="P1068" s="3">
        <f t="shared" si="91"/>
        <v>4.9974837554805161E-2</v>
      </c>
      <c r="S1068" s="3"/>
      <c r="T1068" s="3"/>
    </row>
    <row r="1069" spans="9:20" ht="17">
      <c r="I1069" s="3">
        <v>0.106</v>
      </c>
      <c r="J1069" s="3">
        <v>1.055385115745169</v>
      </c>
      <c r="K1069" s="57">
        <v>1.055385115745169</v>
      </c>
      <c r="L1069" s="57"/>
      <c r="M1069" s="117">
        <f t="shared" si="89"/>
        <v>10607.702314903379</v>
      </c>
      <c r="N1069" s="3">
        <f t="shared" si="90"/>
        <v>5.8995277735135458E-2</v>
      </c>
      <c r="O1069" s="117">
        <f t="shared" si="92"/>
        <v>10562.28921218753</v>
      </c>
      <c r="P1069" s="3">
        <f t="shared" si="91"/>
        <v>5.4704943247517387E-2</v>
      </c>
      <c r="S1069" s="3"/>
      <c r="T1069" s="3"/>
    </row>
    <row r="1070" spans="9:20" ht="17">
      <c r="I1070" s="3">
        <v>0.1061</v>
      </c>
      <c r="J1070" s="3">
        <v>1.0478245121081651</v>
      </c>
      <c r="K1070" s="57">
        <v>1.0478245121081651</v>
      </c>
      <c r="L1070" s="57"/>
      <c r="M1070" s="117">
        <f t="shared" si="89"/>
        <v>10456.490242163301</v>
      </c>
      <c r="N1070" s="3">
        <f t="shared" si="90"/>
        <v>4.4637768434116806E-2</v>
      </c>
      <c r="O1070" s="117">
        <f t="shared" si="92"/>
        <v>10474.836301888688</v>
      </c>
      <c r="P1070" s="3">
        <f t="shared" si="91"/>
        <v>4.6390745187385174E-2</v>
      </c>
      <c r="S1070" s="3"/>
      <c r="T1070" s="3"/>
    </row>
    <row r="1071" spans="9:20" ht="17">
      <c r="I1071" s="3">
        <v>0.1062</v>
      </c>
      <c r="J1071" s="3">
        <v>1.0244986061845149</v>
      </c>
      <c r="K1071" s="57">
        <v>1.0244986061845149</v>
      </c>
      <c r="L1071" s="57"/>
      <c r="M1071" s="117">
        <f t="shared" si="89"/>
        <v>9989.9721236902988</v>
      </c>
      <c r="N1071" s="3">
        <f t="shared" si="90"/>
        <v>-1.003290758868328E-3</v>
      </c>
      <c r="O1071" s="117">
        <f t="shared" si="92"/>
        <v>10205.027374411495</v>
      </c>
      <c r="P1071" s="3">
        <f t="shared" si="91"/>
        <v>2.0295385715070596E-2</v>
      </c>
      <c r="S1071" s="3"/>
      <c r="T1071" s="3"/>
    </row>
    <row r="1072" spans="9:20" ht="17">
      <c r="I1072" s="3">
        <v>0.10630000000000001</v>
      </c>
      <c r="J1072" s="3">
        <v>1.0246811608988002</v>
      </c>
      <c r="K1072" s="57">
        <v>1.0246811608988002</v>
      </c>
      <c r="L1072" s="57"/>
      <c r="M1072" s="117">
        <f t="shared" si="89"/>
        <v>9993.6232179760045</v>
      </c>
      <c r="N1072" s="3">
        <f t="shared" si="90"/>
        <v>-6.3788160561960945E-4</v>
      </c>
      <c r="O1072" s="117">
        <f t="shared" si="92"/>
        <v>10207.138970498199</v>
      </c>
      <c r="P1072" s="3">
        <f t="shared" si="91"/>
        <v>2.0502281549501573E-2</v>
      </c>
      <c r="S1072" s="3"/>
      <c r="T1072" s="3"/>
    </row>
    <row r="1073" spans="9:20" ht="17">
      <c r="I1073" s="3">
        <v>0.10639999999999999</v>
      </c>
      <c r="J1073" s="3">
        <v>1.1035058840935872</v>
      </c>
      <c r="K1073" s="57">
        <v>1.1035058840935872</v>
      </c>
      <c r="L1073" s="57"/>
      <c r="M1073" s="117">
        <f t="shared" si="89"/>
        <v>11570.117681871743</v>
      </c>
      <c r="N1073" s="3">
        <f t="shared" si="90"/>
        <v>0.14584061945382637</v>
      </c>
      <c r="O1073" s="117">
        <f t="shared" si="92"/>
        <v>11118.898371975887</v>
      </c>
      <c r="P1073" s="3">
        <f t="shared" si="91"/>
        <v>0.10606112365254922</v>
      </c>
      <c r="S1073" s="3"/>
      <c r="T1073" s="3"/>
    </row>
    <row r="1074" spans="9:20" ht="17">
      <c r="I1074" s="3">
        <v>0.1065</v>
      </c>
      <c r="J1074" s="3">
        <v>1.0305522321908556</v>
      </c>
      <c r="K1074" s="57">
        <v>1.0305522321908556</v>
      </c>
      <c r="L1074" s="57"/>
      <c r="M1074" s="117">
        <f t="shared" si="89"/>
        <v>10111.044643817111</v>
      </c>
      <c r="N1074" s="3">
        <f t="shared" si="90"/>
        <v>1.1043262476560584E-2</v>
      </c>
      <c r="O1074" s="117">
        <f t="shared" si="92"/>
        <v>10275.049192447843</v>
      </c>
      <c r="P1074" s="3">
        <f t="shared" si="91"/>
        <v>2.71334549629569E-2</v>
      </c>
      <c r="S1074" s="3"/>
      <c r="T1074" s="3"/>
    </row>
    <row r="1075" spans="9:20" ht="17">
      <c r="I1075" s="3">
        <v>0.1066</v>
      </c>
      <c r="J1075" s="3">
        <v>1.1207189615403081</v>
      </c>
      <c r="K1075" s="57">
        <v>1.1207189615403081</v>
      </c>
      <c r="L1075" s="57"/>
      <c r="M1075" s="117">
        <f t="shared" si="89"/>
        <v>11914.379230806162</v>
      </c>
      <c r="N1075" s="3">
        <f t="shared" si="90"/>
        <v>0.17516091639296891</v>
      </c>
      <c r="O1075" s="117">
        <f t="shared" si="92"/>
        <v>11318.000691074794</v>
      </c>
      <c r="P1075" s="3">
        <f t="shared" si="91"/>
        <v>0.12380934678608259</v>
      </c>
      <c r="S1075" s="3"/>
      <c r="T1075" s="3"/>
    </row>
    <row r="1076" spans="9:20" ht="17">
      <c r="I1076" s="3">
        <v>0.1067</v>
      </c>
      <c r="J1076" s="3">
        <v>1.0504967613765517</v>
      </c>
      <c r="K1076" s="57">
        <v>1.0504967613765517</v>
      </c>
      <c r="L1076" s="57"/>
      <c r="M1076" s="117">
        <f t="shared" si="89"/>
        <v>10509.935227531034</v>
      </c>
      <c r="N1076" s="3">
        <f t="shared" si="90"/>
        <v>4.9735928938718733E-2</v>
      </c>
      <c r="O1076" s="117">
        <f t="shared" si="92"/>
        <v>10505.745999947792</v>
      </c>
      <c r="P1076" s="3">
        <f t="shared" si="91"/>
        <v>4.9337252579538929E-2</v>
      </c>
      <c r="S1076" s="3"/>
      <c r="T1076" s="3"/>
    </row>
    <row r="1077" spans="9:20" ht="17">
      <c r="I1077" s="3">
        <v>0.10680000000000001</v>
      </c>
      <c r="J1077" s="3">
        <v>1.1074440319881103</v>
      </c>
      <c r="K1077" s="57">
        <v>1.1074440319881103</v>
      </c>
      <c r="L1077" s="57"/>
      <c r="M1077" s="117">
        <f t="shared" si="89"/>
        <v>11648.880639762205</v>
      </c>
      <c r="N1077" s="3">
        <f t="shared" si="90"/>
        <v>0.15262499997760701</v>
      </c>
      <c r="O1077" s="117">
        <f t="shared" si="92"/>
        <v>11164.450620327818</v>
      </c>
      <c r="P1077" s="3">
        <f t="shared" si="91"/>
        <v>0.11014958556373754</v>
      </c>
      <c r="S1077" s="3"/>
      <c r="T1077" s="3"/>
    </row>
    <row r="1078" spans="9:20" ht="17">
      <c r="I1078" s="3">
        <v>0.1069</v>
      </c>
      <c r="J1078" s="3">
        <v>1.04208142414203</v>
      </c>
      <c r="K1078" s="57">
        <v>1.04208142414203</v>
      </c>
      <c r="L1078" s="57"/>
      <c r="M1078" s="117">
        <f t="shared" si="89"/>
        <v>10341.628482840599</v>
      </c>
      <c r="N1078" s="3">
        <f t="shared" si="90"/>
        <v>3.359225719033089E-2</v>
      </c>
      <c r="O1078" s="117">
        <f t="shared" si="92"/>
        <v>10408.406453049291</v>
      </c>
      <c r="P1078" s="3">
        <f t="shared" si="91"/>
        <v>4.002869943763214E-2</v>
      </c>
      <c r="S1078" s="3"/>
      <c r="T1078" s="3"/>
    </row>
    <row r="1079" spans="9:20" ht="17">
      <c r="I1079" s="3">
        <v>0.107</v>
      </c>
      <c r="J1079" s="3">
        <v>1.0526931352877724</v>
      </c>
      <c r="K1079" s="57">
        <v>1.0526931352877724</v>
      </c>
      <c r="L1079" s="57"/>
      <c r="M1079" s="117">
        <f t="shared" si="89"/>
        <v>10553.862705755448</v>
      </c>
      <c r="N1079" s="3">
        <f t="shared" si="90"/>
        <v>5.3906833164570442E-2</v>
      </c>
      <c r="O1079" s="117">
        <f t="shared" si="92"/>
        <v>10531.151285010033</v>
      </c>
      <c r="P1079" s="3">
        <f t="shared" si="91"/>
        <v>5.1752560984453216E-2</v>
      </c>
      <c r="S1079" s="3"/>
      <c r="T1079" s="3"/>
    </row>
    <row r="1080" spans="9:20" ht="17">
      <c r="I1080" s="3">
        <v>0.1071</v>
      </c>
      <c r="J1080" s="3">
        <v>1.093944068075662</v>
      </c>
      <c r="K1080" s="57">
        <v>1.093944068075662</v>
      </c>
      <c r="L1080" s="57"/>
      <c r="M1080" s="117">
        <f t="shared" si="89"/>
        <v>11378.88136151324</v>
      </c>
      <c r="N1080" s="3">
        <f t="shared" si="90"/>
        <v>0.12917403223571366</v>
      </c>
      <c r="O1080" s="117">
        <f t="shared" si="92"/>
        <v>11008.297594755275</v>
      </c>
      <c r="P1080" s="3">
        <f t="shared" si="91"/>
        <v>9.6064222238793337E-2</v>
      </c>
      <c r="S1080" s="3"/>
      <c r="T1080" s="3"/>
    </row>
    <row r="1081" spans="9:20" ht="17">
      <c r="I1081" s="3">
        <v>0.1072</v>
      </c>
      <c r="J1081" s="3">
        <v>1.0754274610891092</v>
      </c>
      <c r="K1081" s="57">
        <v>1.0754274610891092</v>
      </c>
      <c r="L1081" s="57"/>
      <c r="M1081" s="117">
        <f t="shared" si="89"/>
        <v>11008.549221782185</v>
      </c>
      <c r="N1081" s="3">
        <f t="shared" si="90"/>
        <v>9.6087079919461069E-2</v>
      </c>
      <c r="O1081" s="117">
        <f t="shared" si="92"/>
        <v>10794.117451531207</v>
      </c>
      <c r="P1081" s="3">
        <f t="shared" si="91"/>
        <v>7.6416212330087899E-2</v>
      </c>
      <c r="S1081" s="3"/>
      <c r="T1081" s="3"/>
    </row>
    <row r="1082" spans="9:20" ht="17">
      <c r="I1082" s="3">
        <v>0.10730000000000001</v>
      </c>
      <c r="J1082" s="3">
        <v>1.0436693592596573</v>
      </c>
      <c r="K1082" s="57">
        <v>1.0436693592596573</v>
      </c>
      <c r="L1082" s="57"/>
      <c r="M1082" s="117">
        <f t="shared" si="89"/>
        <v>10373.387185193145</v>
      </c>
      <c r="N1082" s="3">
        <f t="shared" si="90"/>
        <v>3.6658509009220928E-2</v>
      </c>
      <c r="O1082" s="117">
        <f t="shared" si="92"/>
        <v>10426.773974224792</v>
      </c>
      <c r="P1082" s="3">
        <f t="shared" si="91"/>
        <v>4.1791825607596617E-2</v>
      </c>
      <c r="S1082" s="3"/>
      <c r="T1082" s="3"/>
    </row>
    <row r="1083" spans="9:20" ht="17">
      <c r="I1083" s="3">
        <v>0.1074</v>
      </c>
      <c r="J1083" s="3">
        <v>1.1200233128545696</v>
      </c>
      <c r="K1083" s="57">
        <v>1.1200233128545696</v>
      </c>
      <c r="L1083" s="57"/>
      <c r="M1083" s="117">
        <f t="shared" si="89"/>
        <v>11900.466257091392</v>
      </c>
      <c r="N1083" s="3">
        <f t="shared" si="90"/>
        <v>0.17399248762405631</v>
      </c>
      <c r="O1083" s="117">
        <f t="shared" si="92"/>
        <v>11309.95417719386</v>
      </c>
      <c r="P1083" s="3">
        <f t="shared" si="91"/>
        <v>0.12309814559561319</v>
      </c>
      <c r="S1083" s="3"/>
      <c r="T1083" s="3"/>
    </row>
    <row r="1084" spans="9:20" ht="17">
      <c r="I1084" s="3">
        <v>0.1075</v>
      </c>
      <c r="J1084" s="3">
        <v>1.0999026309642763</v>
      </c>
      <c r="K1084" s="57">
        <v>1.0999026309642763</v>
      </c>
      <c r="L1084" s="57"/>
      <c r="M1084" s="117">
        <f t="shared" si="89"/>
        <v>11498.052619285527</v>
      </c>
      <c r="N1084" s="3">
        <f t="shared" si="90"/>
        <v>0.1395925905825208</v>
      </c>
      <c r="O1084" s="117">
        <f t="shared" si="92"/>
        <v>11077.219825152011</v>
      </c>
      <c r="P1084" s="3">
        <f t="shared" si="91"/>
        <v>0.1023056385322464</v>
      </c>
      <c r="S1084" s="3"/>
      <c r="T1084" s="3"/>
    </row>
    <row r="1085" spans="9:20" ht="17">
      <c r="I1085" s="3">
        <v>0.1076</v>
      </c>
      <c r="J1085" s="3">
        <v>1.0776093866815055</v>
      </c>
      <c r="K1085" s="57">
        <v>1.0776093866815055</v>
      </c>
      <c r="L1085" s="57"/>
      <c r="M1085" s="117">
        <f t="shared" si="89"/>
        <v>11052.18773363011</v>
      </c>
      <c r="N1085" s="3">
        <f t="shared" si="90"/>
        <v>0.10004330031718497</v>
      </c>
      <c r="O1085" s="117">
        <f t="shared" si="92"/>
        <v>10819.35561402086</v>
      </c>
      <c r="P1085" s="3">
        <f t="shared" si="91"/>
        <v>7.8751623569564153E-2</v>
      </c>
      <c r="S1085" s="3"/>
      <c r="T1085" s="3"/>
    </row>
    <row r="1086" spans="9:20" ht="17">
      <c r="I1086" s="3">
        <v>0.1077</v>
      </c>
      <c r="J1086" s="3">
        <v>1.0988863644266547</v>
      </c>
      <c r="K1086" s="57">
        <v>1.0988863644266547</v>
      </c>
      <c r="L1086" s="57"/>
      <c r="M1086" s="117">
        <f t="shared" si="89"/>
        <v>11477.727288533093</v>
      </c>
      <c r="N1086" s="3">
        <f t="shared" si="90"/>
        <v>0.13782330691631911</v>
      </c>
      <c r="O1086" s="117">
        <f t="shared" si="92"/>
        <v>11065.464749681667</v>
      </c>
      <c r="P1086" s="3">
        <f t="shared" si="91"/>
        <v>0.10124388140564897</v>
      </c>
      <c r="S1086" s="3"/>
      <c r="T1086" s="3"/>
    </row>
    <row r="1087" spans="9:20" ht="17">
      <c r="I1087" s="3">
        <v>0.10780000000000001</v>
      </c>
      <c r="J1087" s="3">
        <v>1.1823977888990416</v>
      </c>
      <c r="K1087" s="57">
        <v>1.1823977888990416</v>
      </c>
      <c r="L1087" s="57"/>
      <c r="M1087" s="117">
        <f t="shared" si="89"/>
        <v>13147.955777980831</v>
      </c>
      <c r="N1087" s="3">
        <f t="shared" si="90"/>
        <v>0.27368119939953534</v>
      </c>
      <c r="O1087" s="117">
        <f t="shared" si="92"/>
        <v>12031.434857884069</v>
      </c>
      <c r="P1087" s="3">
        <f t="shared" si="91"/>
        <v>0.18493770318711789</v>
      </c>
      <c r="S1087" s="3"/>
      <c r="T1087" s="3"/>
    </row>
    <row r="1088" spans="9:20" ht="17">
      <c r="I1088" s="3">
        <v>0.1079</v>
      </c>
      <c r="J1088" s="3">
        <v>1.0558593698417078</v>
      </c>
      <c r="K1088" s="57">
        <v>1.0558593698417078</v>
      </c>
      <c r="L1088" s="57"/>
      <c r="M1088" s="117">
        <f t="shared" si="89"/>
        <v>10617.187396834155</v>
      </c>
      <c r="N1088" s="3">
        <f t="shared" si="90"/>
        <v>5.9889047520609535E-2</v>
      </c>
      <c r="O1088" s="117">
        <f t="shared" si="92"/>
        <v>10567.774872189659</v>
      </c>
      <c r="P1088" s="3">
        <f t="shared" si="91"/>
        <v>5.5224171216109154E-2</v>
      </c>
      <c r="S1088" s="3"/>
      <c r="T1088" s="3"/>
    </row>
    <row r="1089" spans="9:20" ht="17">
      <c r="I1089" s="3">
        <v>0.108</v>
      </c>
      <c r="J1089" s="3">
        <v>1.0994339720919266</v>
      </c>
      <c r="K1089" s="57">
        <v>1.0994339720919266</v>
      </c>
      <c r="L1089" s="57"/>
      <c r="M1089" s="117">
        <f t="shared" si="89"/>
        <v>11488.679441838533</v>
      </c>
      <c r="N1089" s="3">
        <f t="shared" si="90"/>
        <v>0.13877706117698643</v>
      </c>
      <c r="O1089" s="117">
        <f t="shared" si="92"/>
        <v>11071.79888466999</v>
      </c>
      <c r="P1089" s="3">
        <f t="shared" si="91"/>
        <v>0.10181614139819423</v>
      </c>
      <c r="S1089" s="3"/>
      <c r="T1089" s="3"/>
    </row>
    <row r="1090" spans="9:20" ht="17">
      <c r="I1090" s="3">
        <v>0.1081</v>
      </c>
      <c r="J1090" s="3">
        <v>1.0592745424792531</v>
      </c>
      <c r="K1090" s="57">
        <v>1.0592745424792531</v>
      </c>
      <c r="L1090" s="57"/>
      <c r="M1090" s="117">
        <f t="shared" si="89"/>
        <v>10685.490849585061</v>
      </c>
      <c r="N1090" s="3">
        <f t="shared" si="90"/>
        <v>6.6301732914270314E-2</v>
      </c>
      <c r="O1090" s="117">
        <f t="shared" si="92"/>
        <v>10607.277906691368</v>
      </c>
      <c r="P1090" s="3">
        <f t="shared" si="91"/>
        <v>5.8955267496366856E-2</v>
      </c>
      <c r="S1090" s="3"/>
      <c r="T1090" s="3"/>
    </row>
    <row r="1091" spans="9:20" ht="17">
      <c r="I1091" s="3">
        <v>0.1082</v>
      </c>
      <c r="J1091" s="3">
        <v>1.0093389125896697</v>
      </c>
      <c r="K1091" s="57">
        <v>1.0093389125896697</v>
      </c>
      <c r="L1091" s="57"/>
      <c r="M1091" s="117">
        <f t="shared" si="89"/>
        <v>9686.7782517933938</v>
      </c>
      <c r="N1091" s="3">
        <f t="shared" si="90"/>
        <v>-3.1823204130751577E-2</v>
      </c>
      <c r="O1091" s="117">
        <f t="shared" si="92"/>
        <v>10029.676385554036</v>
      </c>
      <c r="P1091" s="3">
        <f t="shared" si="91"/>
        <v>2.9632438086389821E-3</v>
      </c>
      <c r="S1091" s="3"/>
      <c r="T1091" s="3"/>
    </row>
    <row r="1092" spans="9:20" ht="17">
      <c r="I1092" s="3">
        <v>0.10829999999999999</v>
      </c>
      <c r="J1092" s="3">
        <v>1.0205988384937144</v>
      </c>
      <c r="K1092" s="57">
        <v>1.0205988384937144</v>
      </c>
      <c r="L1092" s="57"/>
      <c r="M1092" s="117">
        <f t="shared" si="89"/>
        <v>9911.9767698742871</v>
      </c>
      <c r="N1092" s="3">
        <f t="shared" si="90"/>
        <v>-8.841292306523859E-3</v>
      </c>
      <c r="O1092" s="117">
        <f t="shared" si="92"/>
        <v>10159.91906687098</v>
      </c>
      <c r="P1092" s="3">
        <f t="shared" si="91"/>
        <v>1.5865383265406947E-2</v>
      </c>
      <c r="S1092" s="3"/>
      <c r="T1092" s="3"/>
    </row>
    <row r="1093" spans="9:20" ht="17">
      <c r="I1093" s="3">
        <v>0.1084</v>
      </c>
      <c r="J1093" s="3">
        <v>1.0557195693307448</v>
      </c>
      <c r="K1093" s="57">
        <v>1.0557195693307448</v>
      </c>
      <c r="L1093" s="57"/>
      <c r="M1093" s="117">
        <f t="shared" si="89"/>
        <v>10614.391386614896</v>
      </c>
      <c r="N1093" s="3">
        <f t="shared" si="90"/>
        <v>5.9625665295110396E-2</v>
      </c>
      <c r="O1093" s="117">
        <f t="shared" si="92"/>
        <v>10566.157810625269</v>
      </c>
      <c r="P1093" s="3">
        <f t="shared" si="91"/>
        <v>5.507114133834673E-2</v>
      </c>
      <c r="S1093" s="3"/>
      <c r="T1093" s="3"/>
    </row>
    <row r="1094" spans="9:20" ht="17">
      <c r="I1094" s="3">
        <v>0.1085</v>
      </c>
      <c r="J1094" s="3">
        <v>1.1078955252521125</v>
      </c>
      <c r="K1094" s="57">
        <v>1.1078955252521125</v>
      </c>
      <c r="L1094" s="57"/>
      <c r="M1094" s="117">
        <f t="shared" si="89"/>
        <v>11657.910505042251</v>
      </c>
      <c r="N1094" s="3">
        <f t="shared" si="90"/>
        <v>0.15339986990077709</v>
      </c>
      <c r="O1094" s="117">
        <f t="shared" si="92"/>
        <v>11169.673007562096</v>
      </c>
      <c r="P1094" s="3">
        <f t="shared" si="91"/>
        <v>0.11061724549223702</v>
      </c>
      <c r="S1094" s="3"/>
      <c r="T1094" s="3"/>
    </row>
    <row r="1095" spans="9:20" ht="17">
      <c r="I1095" s="3">
        <v>0.1086</v>
      </c>
      <c r="J1095" s="3">
        <v>1.1831913418991049</v>
      </c>
      <c r="K1095" s="57">
        <v>1.1831913418991049</v>
      </c>
      <c r="L1095" s="57"/>
      <c r="M1095" s="117">
        <f t="shared" si="89"/>
        <v>13163.826837982098</v>
      </c>
      <c r="N1095" s="3">
        <f t="shared" si="90"/>
        <v>0.2748875837907232</v>
      </c>
      <c r="O1095" s="117">
        <f t="shared" si="92"/>
        <v>12040.613823303212</v>
      </c>
      <c r="P1095" s="3">
        <f t="shared" si="91"/>
        <v>0.18570032758901914</v>
      </c>
      <c r="S1095" s="3"/>
      <c r="T1095" s="3"/>
    </row>
    <row r="1096" spans="9:20" ht="17">
      <c r="I1096" s="3">
        <v>0.1087</v>
      </c>
      <c r="J1096" s="3">
        <v>1.0551665244751669</v>
      </c>
      <c r="K1096" s="57">
        <v>0.94489202397621364</v>
      </c>
      <c r="L1096" s="57"/>
      <c r="M1096" s="117">
        <f t="shared" si="89"/>
        <v>10603.330489503338</v>
      </c>
      <c r="N1096" s="3">
        <f t="shared" si="90"/>
        <v>5.858305589735284E-2</v>
      </c>
      <c r="O1096" s="117">
        <f t="shared" si="92"/>
        <v>9284.2242709414732</v>
      </c>
      <c r="P1096" s="3">
        <f t="shared" si="91"/>
        <v>-7.4268448158686995E-2</v>
      </c>
      <c r="S1096" s="3"/>
      <c r="T1096" s="3"/>
    </row>
    <row r="1097" spans="9:20" ht="17">
      <c r="I1097" s="3">
        <v>0.10879999999999999</v>
      </c>
      <c r="J1097" s="3">
        <v>1.0178208560575275</v>
      </c>
      <c r="K1097" s="57">
        <v>1.0178208560575275</v>
      </c>
      <c r="L1097" s="57"/>
      <c r="M1097" s="117">
        <f t="shared" ref="M1097:M1160" si="93">$N$1*((1-$N$5)*(1+$N$2)+$N$5*J1097)</f>
        <v>9856.4171211505491</v>
      </c>
      <c r="N1097" s="3">
        <f t="shared" ref="N1097:N1160" si="94">LN(M1097/$N$1)</f>
        <v>-1.4462365553105714E-2</v>
      </c>
      <c r="O1097" s="117">
        <f t="shared" si="92"/>
        <v>10127.786361538489</v>
      </c>
      <c r="P1097" s="3">
        <f t="shared" ref="P1097:P1160" si="95">LN(O1097/$N$1)</f>
        <v>1.2697678340360482E-2</v>
      </c>
      <c r="S1097" s="3"/>
      <c r="T1097" s="3"/>
    </row>
    <row r="1098" spans="9:20" ht="17">
      <c r="I1098" s="3">
        <v>0.1089</v>
      </c>
      <c r="J1098" s="3">
        <v>1.0717519483292639</v>
      </c>
      <c r="K1098" s="57">
        <v>1.0717519483292639</v>
      </c>
      <c r="L1098" s="57"/>
      <c r="M1098" s="117">
        <f t="shared" si="93"/>
        <v>10935.038966585278</v>
      </c>
      <c r="N1098" s="3">
        <f t="shared" si="94"/>
        <v>8.9387124602069989E-2</v>
      </c>
      <c r="O1098" s="117">
        <f t="shared" ref="O1098:O1161" si="96">$N$1*((1-$P$5)*(1+$N$2)+$P$5*K1098)</f>
        <v>10751.603083218628</v>
      </c>
      <c r="P1098" s="3">
        <f t="shared" si="95"/>
        <v>7.2469774482082194E-2</v>
      </c>
      <c r="S1098" s="3"/>
      <c r="T1098" s="3"/>
    </row>
    <row r="1099" spans="9:20" ht="17">
      <c r="I1099" s="3">
        <v>0.109</v>
      </c>
      <c r="J1099" s="3">
        <v>1.0608169653831219</v>
      </c>
      <c r="K1099" s="57">
        <v>1.0608169653831219</v>
      </c>
      <c r="L1099" s="57"/>
      <c r="M1099" s="117">
        <f t="shared" si="93"/>
        <v>10716.339307662436</v>
      </c>
      <c r="N1099" s="3">
        <f t="shared" si="94"/>
        <v>6.9184521836010815E-2</v>
      </c>
      <c r="O1099" s="117">
        <f t="shared" si="96"/>
        <v>10625.118991653781</v>
      </c>
      <c r="P1099" s="3">
        <f t="shared" si="95"/>
        <v>6.0635820968197647E-2</v>
      </c>
      <c r="S1099" s="3"/>
      <c r="T1099" s="3"/>
    </row>
    <row r="1100" spans="9:20" ht="17">
      <c r="I1100" s="3">
        <v>0.1091</v>
      </c>
      <c r="J1100" s="3">
        <v>1.1040355551560033</v>
      </c>
      <c r="K1100" s="57">
        <v>1.1040355551560033</v>
      </c>
      <c r="L1100" s="57"/>
      <c r="M1100" s="117">
        <f t="shared" si="93"/>
        <v>11580.711103120066</v>
      </c>
      <c r="N1100" s="3">
        <f t="shared" si="94"/>
        <v>0.14675578513416232</v>
      </c>
      <c r="O1100" s="117">
        <f t="shared" si="96"/>
        <v>11125.025035683353</v>
      </c>
      <c r="P1100" s="3">
        <f t="shared" si="95"/>
        <v>0.10661198545422977</v>
      </c>
      <c r="S1100" s="3"/>
      <c r="T1100" s="3"/>
    </row>
    <row r="1101" spans="9:20" ht="17">
      <c r="I1101" s="3">
        <v>0.10920000000000001</v>
      </c>
      <c r="J1101" s="3">
        <v>1.1433188637178264</v>
      </c>
      <c r="K1101" s="57">
        <v>1.1433188637178264</v>
      </c>
      <c r="L1101" s="57"/>
      <c r="M1101" s="117">
        <f t="shared" si="93"/>
        <v>12366.377274356528</v>
      </c>
      <c r="N1101" s="3">
        <f t="shared" si="94"/>
        <v>0.21239618668199753</v>
      </c>
      <c r="O1101" s="117">
        <f t="shared" si="96"/>
        <v>11579.411990064184</v>
      </c>
      <c r="P1101" s="3">
        <f t="shared" si="95"/>
        <v>0.14664359980146638</v>
      </c>
      <c r="S1101" s="3"/>
      <c r="T1101" s="3"/>
    </row>
    <row r="1102" spans="9:20" ht="17">
      <c r="I1102" s="3">
        <v>0.10929999999999999</v>
      </c>
      <c r="J1102" s="3">
        <v>0.99901887888168872</v>
      </c>
      <c r="K1102" s="57">
        <v>0.99901887888168872</v>
      </c>
      <c r="L1102" s="57"/>
      <c r="M1102" s="117">
        <f t="shared" si="93"/>
        <v>9480.3775776337734</v>
      </c>
      <c r="N1102" s="3">
        <f t="shared" si="94"/>
        <v>-5.3360948655941369E-2</v>
      </c>
      <c r="O1102" s="117">
        <f t="shared" si="96"/>
        <v>9910.3053636784971</v>
      </c>
      <c r="P1102" s="3">
        <f t="shared" si="95"/>
        <v>-9.0099314358118073E-3</v>
      </c>
      <c r="S1102" s="3"/>
      <c r="T1102" s="3"/>
    </row>
    <row r="1103" spans="9:20" ht="17">
      <c r="I1103" s="3">
        <v>0.1094</v>
      </c>
      <c r="J1103" s="3">
        <v>0.98069077663218263</v>
      </c>
      <c r="K1103" s="57">
        <v>0.98069077663218263</v>
      </c>
      <c r="L1103" s="57"/>
      <c r="M1103" s="117">
        <f t="shared" si="93"/>
        <v>9113.8155326436517</v>
      </c>
      <c r="N1103" s="3">
        <f t="shared" si="94"/>
        <v>-9.2793640356785723E-2</v>
      </c>
      <c r="O1103" s="117">
        <f t="shared" si="96"/>
        <v>9698.3056399885463</v>
      </c>
      <c r="P1103" s="3">
        <f t="shared" si="95"/>
        <v>-3.0633899032229087E-2</v>
      </c>
      <c r="S1103" s="3"/>
      <c r="T1103" s="3"/>
    </row>
    <row r="1104" spans="9:20" ht="17">
      <c r="I1104" s="3">
        <v>0.1095</v>
      </c>
      <c r="J1104" s="3">
        <v>1.0338867240280338</v>
      </c>
      <c r="K1104" s="57">
        <v>1.0338867240280338</v>
      </c>
      <c r="L1104" s="57"/>
      <c r="M1104" s="117">
        <f t="shared" si="93"/>
        <v>10177.734480560675</v>
      </c>
      <c r="N1104" s="3">
        <f t="shared" si="94"/>
        <v>1.7617347247387494E-2</v>
      </c>
      <c r="O1104" s="117">
        <f t="shared" si="96"/>
        <v>10313.618998448746</v>
      </c>
      <c r="P1104" s="3">
        <f t="shared" si="95"/>
        <v>3.0880161720568886E-2</v>
      </c>
      <c r="S1104" s="3"/>
      <c r="T1104" s="3"/>
    </row>
    <row r="1105" spans="9:20" ht="17">
      <c r="I1105" s="3">
        <v>0.1096</v>
      </c>
      <c r="J1105" s="3">
        <v>1.0252330677300689</v>
      </c>
      <c r="K1105" s="57">
        <v>1.0252330677300689</v>
      </c>
      <c r="L1105" s="57"/>
      <c r="M1105" s="117">
        <f t="shared" si="93"/>
        <v>10004.661354601378</v>
      </c>
      <c r="N1105" s="3">
        <f t="shared" si="94"/>
        <v>4.660268527534433E-4</v>
      </c>
      <c r="O1105" s="117">
        <f t="shared" si="96"/>
        <v>10213.522833602994</v>
      </c>
      <c r="P1105" s="3">
        <f t="shared" si="95"/>
        <v>2.1127517242056644E-2</v>
      </c>
      <c r="S1105" s="3"/>
      <c r="T1105" s="3"/>
    </row>
    <row r="1106" spans="9:20" ht="17">
      <c r="I1106" s="3">
        <v>0.10970000000000001</v>
      </c>
      <c r="J1106" s="3">
        <v>1.0179554404817399</v>
      </c>
      <c r="K1106" s="57">
        <v>1.0179554404817399</v>
      </c>
      <c r="L1106" s="57"/>
      <c r="M1106" s="117">
        <f t="shared" si="93"/>
        <v>9859.1088096347976</v>
      </c>
      <c r="N1106" s="3">
        <f t="shared" si="94"/>
        <v>-1.4189312882796821E-2</v>
      </c>
      <c r="O1106" s="117">
        <f t="shared" si="96"/>
        <v>10129.343089035836</v>
      </c>
      <c r="P1106" s="3">
        <f t="shared" si="95"/>
        <v>1.285137509233217E-2</v>
      </c>
      <c r="S1106" s="3"/>
      <c r="T1106" s="3"/>
    </row>
    <row r="1107" spans="9:20" ht="17">
      <c r="I1107" s="3">
        <v>0.10979999999999999</v>
      </c>
      <c r="J1107" s="3">
        <v>1.0556595570268628</v>
      </c>
      <c r="K1107" s="57">
        <v>1.0556595570268628</v>
      </c>
      <c r="L1107" s="57"/>
      <c r="M1107" s="117">
        <f t="shared" si="93"/>
        <v>10613.191140537254</v>
      </c>
      <c r="N1107" s="3">
        <f t="shared" si="94"/>
        <v>5.9512581661834159E-2</v>
      </c>
      <c r="O1107" s="117">
        <f t="shared" si="96"/>
        <v>10565.463653005032</v>
      </c>
      <c r="P1107" s="3">
        <f t="shared" si="95"/>
        <v>5.5005442866349931E-2</v>
      </c>
      <c r="S1107" s="3"/>
      <c r="T1107" s="3"/>
    </row>
    <row r="1108" spans="9:20" ht="17">
      <c r="I1108" s="3">
        <v>0.1099</v>
      </c>
      <c r="J1108" s="3">
        <v>1.0871329851889062</v>
      </c>
      <c r="K1108" s="57">
        <v>1.0871329851889062</v>
      </c>
      <c r="L1108" s="57"/>
      <c r="M1108" s="117">
        <f t="shared" si="93"/>
        <v>11242.659703778125</v>
      </c>
      <c r="N1108" s="3">
        <f t="shared" si="94"/>
        <v>0.11713035192941441</v>
      </c>
      <c r="O1108" s="117">
        <f t="shared" si="96"/>
        <v>10929.514332289546</v>
      </c>
      <c r="P1108" s="3">
        <f t="shared" si="95"/>
        <v>8.8881773832924366E-2</v>
      </c>
      <c r="S1108" s="3"/>
      <c r="T1108" s="3"/>
    </row>
    <row r="1109" spans="9:20" ht="17">
      <c r="I1109" s="3">
        <v>0.11</v>
      </c>
      <c r="J1109" s="3">
        <v>1.1071589115677349</v>
      </c>
      <c r="K1109" s="57">
        <v>1.1071589115677349</v>
      </c>
      <c r="L1109" s="57"/>
      <c r="M1109" s="117">
        <f t="shared" si="93"/>
        <v>11643.178231354699</v>
      </c>
      <c r="N1109" s="3">
        <f t="shared" si="94"/>
        <v>0.15213535597035202</v>
      </c>
      <c r="O1109" s="117">
        <f t="shared" si="96"/>
        <v>11161.152654749327</v>
      </c>
      <c r="P1109" s="3">
        <f t="shared" si="95"/>
        <v>0.10985414310139109</v>
      </c>
      <c r="S1109" s="3"/>
      <c r="T1109" s="3"/>
    </row>
    <row r="1110" spans="9:20" ht="17">
      <c r="I1110" s="3">
        <v>0.1101</v>
      </c>
      <c r="J1110" s="3">
        <v>1.1318519800115892</v>
      </c>
      <c r="K1110" s="57">
        <v>1.1318519800115892</v>
      </c>
      <c r="L1110" s="57"/>
      <c r="M1110" s="117">
        <f t="shared" si="93"/>
        <v>12137.039600231783</v>
      </c>
      <c r="N1110" s="3">
        <f t="shared" si="94"/>
        <v>0.1936768078942209</v>
      </c>
      <c r="O1110" s="117">
        <f t="shared" si="96"/>
        <v>11446.775444053394</v>
      </c>
      <c r="P1110" s="3">
        <f t="shared" si="95"/>
        <v>0.13512297673698276</v>
      </c>
      <c r="S1110" s="3"/>
      <c r="T1110" s="3"/>
    </row>
    <row r="1111" spans="9:20" ht="17">
      <c r="I1111" s="3">
        <v>0.11020000000000001</v>
      </c>
      <c r="J1111" s="3">
        <v>1.0218592635176511</v>
      </c>
      <c r="K1111" s="57">
        <v>1.0218592635176511</v>
      </c>
      <c r="L1111" s="57"/>
      <c r="M1111" s="117">
        <f t="shared" si="93"/>
        <v>9937.1852703530221</v>
      </c>
      <c r="N1111" s="3">
        <f t="shared" si="94"/>
        <v>-6.3012844230012199E-3</v>
      </c>
      <c r="O1111" s="117">
        <f t="shared" si="96"/>
        <v>10174.498304435727</v>
      </c>
      <c r="P1111" s="3">
        <f t="shared" si="95"/>
        <v>1.7299330429634718E-2</v>
      </c>
      <c r="S1111" s="3"/>
      <c r="T1111" s="3"/>
    </row>
    <row r="1112" spans="9:20" ht="17">
      <c r="I1112" s="3">
        <v>0.1103</v>
      </c>
      <c r="J1112" s="3">
        <v>1.2071652791360554</v>
      </c>
      <c r="K1112" s="57">
        <v>1.2071652791360554</v>
      </c>
      <c r="L1112" s="57"/>
      <c r="M1112" s="117">
        <f t="shared" si="93"/>
        <v>13643.305582721108</v>
      </c>
      <c r="N1112" s="3">
        <f t="shared" si="94"/>
        <v>0.31066387483479385</v>
      </c>
      <c r="O1112" s="117">
        <f t="shared" si="96"/>
        <v>12317.918478242633</v>
      </c>
      <c r="P1112" s="3">
        <f t="shared" si="95"/>
        <v>0.20846989614877892</v>
      </c>
      <c r="S1112" s="3"/>
      <c r="T1112" s="3"/>
    </row>
    <row r="1113" spans="9:20" ht="17">
      <c r="I1113" s="3">
        <v>0.1104</v>
      </c>
      <c r="J1113" s="3">
        <v>1.0539165927356713</v>
      </c>
      <c r="K1113" s="57">
        <v>1.0539165927356713</v>
      </c>
      <c r="L1113" s="57"/>
      <c r="M1113" s="117">
        <f t="shared" si="93"/>
        <v>10578.331854713426</v>
      </c>
      <c r="N1113" s="3">
        <f t="shared" si="94"/>
        <v>5.6222651318114068E-2</v>
      </c>
      <c r="O1113" s="117">
        <f t="shared" si="96"/>
        <v>10545.302921517188</v>
      </c>
      <c r="P1113" s="3">
        <f t="shared" si="95"/>
        <v>5.3095447078591276E-2</v>
      </c>
      <c r="S1113" s="3"/>
      <c r="T1113" s="3"/>
    </row>
    <row r="1114" spans="9:20" ht="17">
      <c r="I1114" s="3">
        <v>0.1105</v>
      </c>
      <c r="J1114" s="3">
        <v>1.1227684114842922</v>
      </c>
      <c r="K1114" s="57">
        <v>1.1227684114842922</v>
      </c>
      <c r="L1114" s="57"/>
      <c r="M1114" s="117">
        <f t="shared" si="93"/>
        <v>11955.368229685842</v>
      </c>
      <c r="N1114" s="3">
        <f t="shared" si="94"/>
        <v>0.17859530875396556</v>
      </c>
      <c r="O1114" s="117">
        <f t="shared" si="96"/>
        <v>11341.706518111672</v>
      </c>
      <c r="P1114" s="3">
        <f t="shared" si="95"/>
        <v>0.12590168058955442</v>
      </c>
      <c r="S1114" s="3"/>
      <c r="T1114" s="3"/>
    </row>
    <row r="1115" spans="9:20" ht="17">
      <c r="I1115" s="3">
        <v>0.1106</v>
      </c>
      <c r="J1115" s="3">
        <v>1.0617987391206756</v>
      </c>
      <c r="K1115" s="57">
        <v>1.0617987391206756</v>
      </c>
      <c r="L1115" s="57"/>
      <c r="M1115" s="117">
        <f t="shared" si="93"/>
        <v>10735.97478241351</v>
      </c>
      <c r="N1115" s="3">
        <f t="shared" si="94"/>
        <v>7.1015138351514864E-2</v>
      </c>
      <c r="O1115" s="117">
        <f t="shared" si="96"/>
        <v>10636.475091606411</v>
      </c>
      <c r="P1115" s="3">
        <f t="shared" si="95"/>
        <v>6.1704047648477464E-2</v>
      </c>
      <c r="S1115" s="3"/>
      <c r="T1115" s="3"/>
    </row>
    <row r="1116" spans="9:20" ht="17">
      <c r="I1116" s="3">
        <v>0.11070000000000001</v>
      </c>
      <c r="J1116" s="3">
        <v>1.0535312703347948</v>
      </c>
      <c r="K1116" s="57">
        <v>1.0535312703347948</v>
      </c>
      <c r="L1116" s="57"/>
      <c r="M1116" s="117">
        <f t="shared" si="93"/>
        <v>10570.625406695895</v>
      </c>
      <c r="N1116" s="3">
        <f t="shared" si="94"/>
        <v>5.549387322628084E-2</v>
      </c>
      <c r="O1116" s="117">
        <f t="shared" si="96"/>
        <v>10540.845927475726</v>
      </c>
      <c r="P1116" s="3">
        <f t="shared" si="95"/>
        <v>5.2672705672395563E-2</v>
      </c>
      <c r="S1116" s="3"/>
      <c r="T1116" s="3"/>
    </row>
    <row r="1117" spans="9:20" ht="17">
      <c r="I1117" s="3">
        <v>0.1108</v>
      </c>
      <c r="J1117" s="3">
        <v>1.0897685443036278</v>
      </c>
      <c r="K1117" s="57">
        <v>1.0897685443036278</v>
      </c>
      <c r="L1117" s="57"/>
      <c r="M1117" s="117">
        <f t="shared" si="93"/>
        <v>11295.370886072555</v>
      </c>
      <c r="N1117" s="3">
        <f t="shared" si="94"/>
        <v>0.12180789269249236</v>
      </c>
      <c r="O1117" s="117">
        <f t="shared" si="96"/>
        <v>10959.999638213923</v>
      </c>
      <c r="P1117" s="3">
        <f t="shared" si="95"/>
        <v>9.1667155516144794E-2</v>
      </c>
      <c r="S1117" s="3"/>
      <c r="T1117" s="3"/>
    </row>
    <row r="1118" spans="9:20" ht="17">
      <c r="I1118" s="3">
        <v>0.1109</v>
      </c>
      <c r="J1118" s="3">
        <v>1.0492929517003653</v>
      </c>
      <c r="K1118" s="57">
        <v>1.0492929517003653</v>
      </c>
      <c r="L1118" s="57"/>
      <c r="M1118" s="117">
        <f t="shared" si="93"/>
        <v>10485.859034007306</v>
      </c>
      <c r="N1118" s="3">
        <f t="shared" si="94"/>
        <v>4.7442497808953751E-2</v>
      </c>
      <c r="O1118" s="117">
        <f t="shared" si="96"/>
        <v>10491.82162767768</v>
      </c>
      <c r="P1118" s="3">
        <f t="shared" si="95"/>
        <v>4.801096807286017E-2</v>
      </c>
      <c r="S1118" s="3"/>
      <c r="T1118" s="3"/>
    </row>
    <row r="1119" spans="9:20" ht="17">
      <c r="I1119" s="3">
        <v>0.111</v>
      </c>
      <c r="J1119" s="3">
        <v>0.96442910269001025</v>
      </c>
      <c r="K1119" s="57">
        <v>0.96442910269001025</v>
      </c>
      <c r="L1119" s="57"/>
      <c r="M1119" s="117">
        <f t="shared" si="93"/>
        <v>8788.5820538002044</v>
      </c>
      <c r="N1119" s="3">
        <f t="shared" si="94"/>
        <v>-0.12913170787023326</v>
      </c>
      <c r="O1119" s="117">
        <f t="shared" si="96"/>
        <v>9510.2081307349908</v>
      </c>
      <c r="P1119" s="3">
        <f t="shared" si="95"/>
        <v>-5.0219331215137358E-2</v>
      </c>
      <c r="S1119" s="3"/>
      <c r="T1119" s="3"/>
    </row>
    <row r="1120" spans="9:20" ht="17">
      <c r="I1120" s="3">
        <v>0.1111</v>
      </c>
      <c r="J1120" s="3">
        <v>1.1337764891558193</v>
      </c>
      <c r="K1120" s="57">
        <v>1.1337764891558193</v>
      </c>
      <c r="L1120" s="57"/>
      <c r="M1120" s="117">
        <f t="shared" si="93"/>
        <v>12175.529783116386</v>
      </c>
      <c r="N1120" s="3">
        <f t="shared" si="94"/>
        <v>0.19684308904156675</v>
      </c>
      <c r="O1120" s="117">
        <f t="shared" si="96"/>
        <v>11469.036090641974</v>
      </c>
      <c r="P1120" s="3">
        <f t="shared" si="95"/>
        <v>0.13706579718275846</v>
      </c>
      <c r="S1120" s="3"/>
      <c r="T1120" s="3"/>
    </row>
    <row r="1121" spans="9:20" ht="17">
      <c r="I1121" s="3">
        <v>0.11119999999999999</v>
      </c>
      <c r="J1121" s="3">
        <v>1.0160312795346191</v>
      </c>
      <c r="K1121" s="57">
        <v>1.0160312795346191</v>
      </c>
      <c r="L1121" s="57"/>
      <c r="M1121" s="117">
        <f t="shared" si="93"/>
        <v>9820.6255906923816</v>
      </c>
      <c r="N1121" s="3">
        <f t="shared" si="94"/>
        <v>-1.8100266883642847E-2</v>
      </c>
      <c r="O1121" s="117">
        <f t="shared" si="96"/>
        <v>10107.08647001596</v>
      </c>
      <c r="P1121" s="3">
        <f t="shared" si="95"/>
        <v>1.0651715520075451E-2</v>
      </c>
      <c r="S1121" s="3"/>
      <c r="T1121" s="3"/>
    </row>
    <row r="1122" spans="9:20" ht="17">
      <c r="I1122" s="3">
        <v>0.1113</v>
      </c>
      <c r="J1122" s="3">
        <v>1.0616800568166158</v>
      </c>
      <c r="K1122" s="57">
        <v>1.0616800568166158</v>
      </c>
      <c r="L1122" s="57"/>
      <c r="M1122" s="117">
        <f t="shared" si="93"/>
        <v>10733.601136332316</v>
      </c>
      <c r="N1122" s="3">
        <f t="shared" si="94"/>
        <v>7.0794021166913773E-2</v>
      </c>
      <c r="O1122" s="117">
        <f t="shared" si="96"/>
        <v>10635.102302687787</v>
      </c>
      <c r="P1122" s="3">
        <f t="shared" si="95"/>
        <v>6.1574975046565061E-2</v>
      </c>
      <c r="S1122" s="3"/>
      <c r="T1122" s="3"/>
    </row>
    <row r="1123" spans="9:20" ht="17">
      <c r="I1123" s="3">
        <v>0.1114</v>
      </c>
      <c r="J1123" s="3">
        <v>1.0630742693355815</v>
      </c>
      <c r="K1123" s="57">
        <v>1.0630742693355815</v>
      </c>
      <c r="L1123" s="57"/>
      <c r="M1123" s="117">
        <f t="shared" si="93"/>
        <v>10761.485386711629</v>
      </c>
      <c r="N1123" s="3">
        <f t="shared" si="94"/>
        <v>7.3388499304128496E-2</v>
      </c>
      <c r="O1123" s="117">
        <f t="shared" si="96"/>
        <v>10651.229049732408</v>
      </c>
      <c r="P1123" s="3">
        <f t="shared" si="95"/>
        <v>6.3090196233632809E-2</v>
      </c>
      <c r="S1123" s="3"/>
      <c r="T1123" s="3"/>
    </row>
    <row r="1124" spans="9:20" ht="17">
      <c r="I1124" s="3">
        <v>0.1115</v>
      </c>
      <c r="J1124" s="3">
        <v>1.0938121467412536</v>
      </c>
      <c r="K1124" s="57">
        <v>1.0938121467412536</v>
      </c>
      <c r="L1124" s="57"/>
      <c r="M1124" s="117">
        <f t="shared" si="93"/>
        <v>11376.242934825072</v>
      </c>
      <c r="N1124" s="3">
        <f t="shared" si="94"/>
        <v>0.12894213486915726</v>
      </c>
      <c r="O1124" s="117">
        <f t="shared" si="96"/>
        <v>11006.771671009177</v>
      </c>
      <c r="P1124" s="3">
        <f t="shared" si="95"/>
        <v>9.5925596851780454E-2</v>
      </c>
      <c r="S1124" s="3"/>
      <c r="T1124" s="3"/>
    </row>
    <row r="1125" spans="9:20" ht="17">
      <c r="I1125" s="3">
        <v>0.1116</v>
      </c>
      <c r="J1125" s="3">
        <v>1.1794202263349862</v>
      </c>
      <c r="K1125" s="57">
        <v>1.1794202263349862</v>
      </c>
      <c r="L1125" s="57"/>
      <c r="M1125" s="117">
        <f t="shared" si="93"/>
        <v>13088.404526699724</v>
      </c>
      <c r="N1125" s="3">
        <f t="shared" si="94"/>
        <v>0.2691415946023063</v>
      </c>
      <c r="O1125" s="117">
        <f t="shared" si="96"/>
        <v>11996.993624838989</v>
      </c>
      <c r="P1125" s="3">
        <f t="shared" si="95"/>
        <v>0.18207099414233754</v>
      </c>
      <c r="S1125" s="3"/>
      <c r="T1125" s="3"/>
    </row>
    <row r="1126" spans="9:20" ht="17">
      <c r="I1126" s="3">
        <v>0.11169999999999999</v>
      </c>
      <c r="J1126" s="3">
        <v>1.0742539156347377</v>
      </c>
      <c r="K1126" s="57">
        <v>1.0742539156347377</v>
      </c>
      <c r="L1126" s="57"/>
      <c r="M1126" s="117">
        <f t="shared" si="93"/>
        <v>10985.078312694754</v>
      </c>
      <c r="N1126" s="3">
        <f t="shared" si="94"/>
        <v>9.3952741874444759E-2</v>
      </c>
      <c r="O1126" s="117">
        <f t="shared" si="96"/>
        <v>10780.543143145238</v>
      </c>
      <c r="P1126" s="3">
        <f t="shared" si="95"/>
        <v>7.5157855553850336E-2</v>
      </c>
      <c r="S1126" s="3"/>
      <c r="T1126" s="3"/>
    </row>
    <row r="1127" spans="9:20" ht="17">
      <c r="I1127" s="3">
        <v>0.1118</v>
      </c>
      <c r="J1127" s="3">
        <v>1.0553093912522284</v>
      </c>
      <c r="K1127" s="57">
        <v>1.0553093912522284</v>
      </c>
      <c r="L1127" s="57"/>
      <c r="M1127" s="117">
        <f t="shared" si="93"/>
        <v>10606.187825044568</v>
      </c>
      <c r="N1127" s="3">
        <f t="shared" si="94"/>
        <v>5.8852494883768411E-2</v>
      </c>
      <c r="O1127" s="117">
        <f t="shared" si="96"/>
        <v>10561.413312906665</v>
      </c>
      <c r="P1127" s="3">
        <f t="shared" si="95"/>
        <v>5.4622012778265894E-2</v>
      </c>
      <c r="S1127" s="3"/>
      <c r="T1127" s="3"/>
    </row>
    <row r="1128" spans="9:20" ht="17">
      <c r="I1128" s="3">
        <v>0.1119</v>
      </c>
      <c r="J1128" s="3">
        <v>1.1512847569341953</v>
      </c>
      <c r="K1128" s="57">
        <v>1.1512847569341953</v>
      </c>
      <c r="L1128" s="57"/>
      <c r="M1128" s="117">
        <f t="shared" si="93"/>
        <v>12525.695138683905</v>
      </c>
      <c r="N1128" s="3">
        <f t="shared" si="94"/>
        <v>0.22519705253133293</v>
      </c>
      <c r="O1128" s="117">
        <f t="shared" si="96"/>
        <v>11671.5528531947</v>
      </c>
      <c r="P1128" s="3">
        <f t="shared" si="95"/>
        <v>0.15456940813643952</v>
      </c>
      <c r="S1128" s="3"/>
      <c r="T1128" s="3"/>
    </row>
    <row r="1129" spans="9:20" ht="17">
      <c r="I1129" s="3">
        <v>0.112</v>
      </c>
      <c r="J1129" s="3">
        <v>1.0573966275053348</v>
      </c>
      <c r="K1129" s="57">
        <v>1.0573966275053348</v>
      </c>
      <c r="L1129" s="57"/>
      <c r="M1129" s="117">
        <f t="shared" si="93"/>
        <v>10647.932550106696</v>
      </c>
      <c r="N1129" s="3">
        <f t="shared" si="94"/>
        <v>6.2780653565806865E-2</v>
      </c>
      <c r="O1129" s="117">
        <f t="shared" si="96"/>
        <v>10585.556211222618</v>
      </c>
      <c r="P1129" s="3">
        <f t="shared" si="95"/>
        <v>5.6905357328208554E-2</v>
      </c>
      <c r="S1129" s="3"/>
      <c r="T1129" s="3"/>
    </row>
    <row r="1130" spans="9:20" ht="17">
      <c r="I1130" s="3">
        <v>0.11210000000000001</v>
      </c>
      <c r="J1130" s="3">
        <v>1.0225921719654689</v>
      </c>
      <c r="K1130" s="57">
        <v>1.0225921719654689</v>
      </c>
      <c r="L1130" s="57"/>
      <c r="M1130" s="117">
        <f t="shared" si="93"/>
        <v>9951.8434393093776</v>
      </c>
      <c r="N1130" s="3">
        <f t="shared" si="94"/>
        <v>-4.8272887016139864E-3</v>
      </c>
      <c r="O1130" s="117">
        <f t="shared" si="96"/>
        <v>10182.975799067315</v>
      </c>
      <c r="P1130" s="3">
        <f t="shared" si="95"/>
        <v>1.8132193591196853E-2</v>
      </c>
      <c r="S1130" s="3"/>
      <c r="T1130" s="3"/>
    </row>
    <row r="1131" spans="9:20" ht="17">
      <c r="I1131" s="3">
        <v>0.11219999999999999</v>
      </c>
      <c r="J1131" s="3">
        <v>1.0747173187187096</v>
      </c>
      <c r="K1131" s="57">
        <v>1.0747173187187096</v>
      </c>
      <c r="L1131" s="57"/>
      <c r="M1131" s="117">
        <f t="shared" si="93"/>
        <v>10994.34637437419</v>
      </c>
      <c r="N1131" s="3">
        <f t="shared" si="94"/>
        <v>9.4796081712561084E-2</v>
      </c>
      <c r="O1131" s="117">
        <f t="shared" si="96"/>
        <v>10785.903290334603</v>
      </c>
      <c r="P1131" s="3">
        <f t="shared" si="95"/>
        <v>7.5654937659265259E-2</v>
      </c>
      <c r="S1131" s="3"/>
      <c r="T1131" s="3"/>
    </row>
    <row r="1132" spans="9:20" ht="17">
      <c r="I1132" s="3">
        <v>0.1123</v>
      </c>
      <c r="J1132" s="3">
        <v>1.0347729302932605</v>
      </c>
      <c r="K1132" s="57">
        <v>1.0347729302932605</v>
      </c>
      <c r="L1132" s="57"/>
      <c r="M1132" s="117">
        <f t="shared" si="93"/>
        <v>10195.458605865209</v>
      </c>
      <c r="N1132" s="3">
        <f t="shared" si="94"/>
        <v>1.9357293430674931E-2</v>
      </c>
      <c r="O1132" s="117">
        <f t="shared" si="96"/>
        <v>10323.86967693159</v>
      </c>
      <c r="P1132" s="3">
        <f t="shared" si="95"/>
        <v>3.1873565471100165E-2</v>
      </c>
      <c r="S1132" s="3"/>
      <c r="T1132" s="3"/>
    </row>
    <row r="1133" spans="9:20" ht="17">
      <c r="I1133" s="3">
        <v>0.1124</v>
      </c>
      <c r="J1133" s="3">
        <v>1.1032913227792425</v>
      </c>
      <c r="K1133" s="57">
        <v>1.1032913227792425</v>
      </c>
      <c r="L1133" s="57"/>
      <c r="M1133" s="117">
        <f t="shared" si="93"/>
        <v>11565.826455584849</v>
      </c>
      <c r="N1133" s="3">
        <f t="shared" si="94"/>
        <v>0.14546966192465804</v>
      </c>
      <c r="O1133" s="117">
        <f t="shared" si="96"/>
        <v>11116.416558052306</v>
      </c>
      <c r="P1133" s="3">
        <f t="shared" si="95"/>
        <v>0.10583789192035233</v>
      </c>
      <c r="S1133" s="3"/>
      <c r="T1133" s="3"/>
    </row>
    <row r="1134" spans="9:20" ht="17">
      <c r="I1134" s="3">
        <v>0.1125</v>
      </c>
      <c r="J1134" s="3">
        <v>1.0138431239262649</v>
      </c>
      <c r="K1134" s="57">
        <v>1.0138431239262649</v>
      </c>
      <c r="L1134" s="57"/>
      <c r="M1134" s="117">
        <f t="shared" si="93"/>
        <v>9776.862478525296</v>
      </c>
      <c r="N1134" s="3">
        <f t="shared" si="94"/>
        <v>-2.2566470384584258E-2</v>
      </c>
      <c r="O1134" s="117">
        <f t="shared" si="96"/>
        <v>10081.776245419509</v>
      </c>
      <c r="P1134" s="3">
        <f t="shared" si="95"/>
        <v>8.1443689485325779E-3</v>
      </c>
      <c r="S1134" s="3"/>
      <c r="T1134" s="3"/>
    </row>
    <row r="1135" spans="9:20" ht="17">
      <c r="I1135" s="3">
        <v>0.11260000000000001</v>
      </c>
      <c r="J1135" s="3">
        <v>1.1359879802267299</v>
      </c>
      <c r="K1135" s="57">
        <v>1.1359879802267299</v>
      </c>
      <c r="L1135" s="57"/>
      <c r="M1135" s="117">
        <f t="shared" si="93"/>
        <v>12219.759604534596</v>
      </c>
      <c r="N1135" s="3">
        <f t="shared" si="94"/>
        <v>0.20046918825922358</v>
      </c>
      <c r="O1135" s="117">
        <f t="shared" si="96"/>
        <v>11494.616234706722</v>
      </c>
      <c r="P1135" s="3">
        <f t="shared" si="95"/>
        <v>0.13929367925333053</v>
      </c>
      <c r="S1135" s="3"/>
      <c r="T1135" s="3"/>
    </row>
    <row r="1136" spans="9:20" ht="17">
      <c r="I1136" s="3">
        <v>0.11269999999999999</v>
      </c>
      <c r="J1136" s="3">
        <v>1.0549516412914939</v>
      </c>
      <c r="K1136" s="57">
        <v>1.0549516412914939</v>
      </c>
      <c r="L1136" s="57"/>
      <c r="M1136" s="117">
        <f t="shared" si="93"/>
        <v>10599.032825829878</v>
      </c>
      <c r="N1136" s="3">
        <f t="shared" si="94"/>
        <v>5.8177661114856054E-2</v>
      </c>
      <c r="O1136" s="117">
        <f t="shared" si="96"/>
        <v>10557.275247121494</v>
      </c>
      <c r="P1136" s="3">
        <f t="shared" si="95"/>
        <v>5.4230126148907501E-2</v>
      </c>
      <c r="S1136" s="3"/>
      <c r="T1136" s="3"/>
    </row>
    <row r="1137" spans="9:20" ht="17">
      <c r="I1137" s="3">
        <v>0.1128</v>
      </c>
      <c r="J1137" s="3">
        <v>1.1219439223752501</v>
      </c>
      <c r="K1137" s="57">
        <v>1.1219439223752501</v>
      </c>
      <c r="L1137" s="57"/>
      <c r="M1137" s="117">
        <f t="shared" si="93"/>
        <v>11938.878447505002</v>
      </c>
      <c r="N1137" s="3">
        <f t="shared" si="94"/>
        <v>0.17721507818872365</v>
      </c>
      <c r="O1137" s="117">
        <f t="shared" si="96"/>
        <v>11332.169717142166</v>
      </c>
      <c r="P1137" s="3">
        <f t="shared" si="95"/>
        <v>0.12506046566600604</v>
      </c>
      <c r="S1137" s="3"/>
      <c r="T1137" s="3"/>
    </row>
    <row r="1138" spans="9:20" ht="17">
      <c r="I1138" s="3">
        <v>0.1129</v>
      </c>
      <c r="J1138" s="3">
        <v>1.002995028108802</v>
      </c>
      <c r="K1138" s="57">
        <v>1.002995028108802</v>
      </c>
      <c r="L1138" s="57"/>
      <c r="M1138" s="117">
        <f t="shared" si="93"/>
        <v>9559.9005621760407</v>
      </c>
      <c r="N1138" s="3">
        <f t="shared" si="94"/>
        <v>-4.500776743085208E-2</v>
      </c>
      <c r="O1138" s="117">
        <f t="shared" si="96"/>
        <v>9956.2971704691172</v>
      </c>
      <c r="P1138" s="3">
        <f t="shared" si="95"/>
        <v>-4.379860554371371E-3</v>
      </c>
      <c r="S1138" s="3"/>
      <c r="T1138" s="3"/>
    </row>
    <row r="1139" spans="9:20" ht="17">
      <c r="I1139" s="3">
        <v>0.113</v>
      </c>
      <c r="J1139" s="3">
        <v>1.1127306562656403</v>
      </c>
      <c r="K1139" s="57">
        <v>1.1127306562656403</v>
      </c>
      <c r="L1139" s="57"/>
      <c r="M1139" s="117">
        <f t="shared" si="93"/>
        <v>11754.613125312804</v>
      </c>
      <c r="N1139" s="3">
        <f t="shared" si="94"/>
        <v>0.16166067695599243</v>
      </c>
      <c r="O1139" s="117">
        <f t="shared" si="96"/>
        <v>11225.600589420723</v>
      </c>
      <c r="P1139" s="3">
        <f t="shared" si="95"/>
        <v>0.11561184382840509</v>
      </c>
      <c r="S1139" s="3"/>
      <c r="T1139" s="3"/>
    </row>
    <row r="1140" spans="9:20" ht="17">
      <c r="I1140" s="3">
        <v>0.11310000000000001</v>
      </c>
      <c r="J1140" s="3">
        <v>1.145500408700123</v>
      </c>
      <c r="K1140" s="57">
        <v>1.145500408700123</v>
      </c>
      <c r="L1140" s="57"/>
      <c r="M1140" s="117">
        <f t="shared" si="93"/>
        <v>12410.00817400246</v>
      </c>
      <c r="N1140" s="3">
        <f t="shared" si="94"/>
        <v>0.21591816488482055</v>
      </c>
      <c r="O1140" s="117">
        <f t="shared" si="96"/>
        <v>11604.645750066618</v>
      </c>
      <c r="P1140" s="3">
        <f t="shared" si="95"/>
        <v>0.14882042063667666</v>
      </c>
      <c r="S1140" s="3"/>
      <c r="T1140" s="3"/>
    </row>
    <row r="1141" spans="9:20" ht="17">
      <c r="I1141" s="3">
        <v>0.1132</v>
      </c>
      <c r="J1141" s="3">
        <v>1.0430321916726002</v>
      </c>
      <c r="K1141" s="57">
        <v>1.0430321916726002</v>
      </c>
      <c r="L1141" s="57"/>
      <c r="M1141" s="117">
        <f t="shared" si="93"/>
        <v>10360.643833452003</v>
      </c>
      <c r="N1141" s="3">
        <f t="shared" si="94"/>
        <v>3.5429287992404031E-2</v>
      </c>
      <c r="O1141" s="117">
        <f t="shared" si="96"/>
        <v>10419.403906633426</v>
      </c>
      <c r="P1141" s="3">
        <f t="shared" si="95"/>
        <v>4.1084735037751167E-2</v>
      </c>
      <c r="S1141" s="3"/>
      <c r="T1141" s="3"/>
    </row>
    <row r="1142" spans="9:20" ht="17">
      <c r="I1142" s="3">
        <v>0.1133</v>
      </c>
      <c r="J1142" s="3">
        <v>1.003285760382445</v>
      </c>
      <c r="K1142" s="57">
        <v>1.003285760382445</v>
      </c>
      <c r="L1142" s="57"/>
      <c r="M1142" s="117">
        <f t="shared" si="93"/>
        <v>9565.7152076489001</v>
      </c>
      <c r="N1142" s="3">
        <f t="shared" si="94"/>
        <v>-4.4399719489077095E-2</v>
      </c>
      <c r="O1142" s="117">
        <f t="shared" si="96"/>
        <v>9959.6600479149674</v>
      </c>
      <c r="P1142" s="3">
        <f t="shared" si="95"/>
        <v>-4.0421537154847623E-3</v>
      </c>
      <c r="S1142" s="3"/>
      <c r="T1142" s="3"/>
    </row>
    <row r="1143" spans="9:20" ht="17">
      <c r="I1143" s="3">
        <v>0.1134</v>
      </c>
      <c r="J1143" s="3">
        <v>1.0284067846108098</v>
      </c>
      <c r="K1143" s="57">
        <v>1.0284067846108098</v>
      </c>
      <c r="L1143" s="57"/>
      <c r="M1143" s="117">
        <f t="shared" si="93"/>
        <v>10068.135692216196</v>
      </c>
      <c r="N1143" s="3">
        <f t="shared" si="94"/>
        <v>6.7904617623176546E-3</v>
      </c>
      <c r="O1143" s="117">
        <f t="shared" si="96"/>
        <v>10250.232968270939</v>
      </c>
      <c r="P1143" s="3">
        <f t="shared" si="95"/>
        <v>2.4715340943879355E-2</v>
      </c>
      <c r="S1143" s="3"/>
      <c r="T1143" s="3"/>
    </row>
    <row r="1144" spans="9:20" ht="17">
      <c r="I1144" s="3">
        <v>0.1135</v>
      </c>
      <c r="J1144" s="3">
        <v>1.0699048036294356</v>
      </c>
      <c r="K1144" s="57">
        <v>1.0699048036294356</v>
      </c>
      <c r="L1144" s="57"/>
      <c r="M1144" s="117">
        <f t="shared" si="93"/>
        <v>10898.096072588713</v>
      </c>
      <c r="N1144" s="3">
        <f t="shared" si="94"/>
        <v>8.6003008744512333E-2</v>
      </c>
      <c r="O1144" s="117">
        <f t="shared" si="96"/>
        <v>10730.237305101065</v>
      </c>
      <c r="P1144" s="3">
        <f t="shared" si="95"/>
        <v>7.0480579443247246E-2</v>
      </c>
      <c r="S1144" s="3"/>
      <c r="T1144" s="3"/>
    </row>
    <row r="1145" spans="9:20" ht="17">
      <c r="I1145" s="3">
        <v>0.11360000000000001</v>
      </c>
      <c r="J1145" s="3">
        <v>1.0615467651547161</v>
      </c>
      <c r="K1145" s="57">
        <v>1.0615467651547161</v>
      </c>
      <c r="L1145" s="57"/>
      <c r="M1145" s="117">
        <f t="shared" si="93"/>
        <v>10730.935303094322</v>
      </c>
      <c r="N1145" s="3">
        <f t="shared" si="94"/>
        <v>7.0545626960104468E-2</v>
      </c>
      <c r="O1145" s="117">
        <f t="shared" si="96"/>
        <v>10633.560528470891</v>
      </c>
      <c r="P1145" s="3">
        <f t="shared" si="95"/>
        <v>6.142999421426399E-2</v>
      </c>
      <c r="S1145" s="3"/>
      <c r="T1145" s="3"/>
    </row>
    <row r="1146" spans="9:20" ht="17">
      <c r="I1146" s="3">
        <v>0.1137</v>
      </c>
      <c r="J1146" s="3">
        <v>1.1111587508175162</v>
      </c>
      <c r="K1146" s="57">
        <v>1.1111587508175162</v>
      </c>
      <c r="L1146" s="57"/>
      <c r="M1146" s="117">
        <f t="shared" si="93"/>
        <v>11723.175016350324</v>
      </c>
      <c r="N1146" s="3">
        <f t="shared" si="94"/>
        <v>0.15898256029840085</v>
      </c>
      <c r="O1146" s="117">
        <f t="shared" si="96"/>
        <v>11207.418482177296</v>
      </c>
      <c r="P1146" s="3">
        <f t="shared" si="95"/>
        <v>0.11399083052058419</v>
      </c>
      <c r="S1146" s="3"/>
      <c r="T1146" s="3"/>
    </row>
    <row r="1147" spans="9:20" ht="17">
      <c r="I1147" s="3">
        <v>0.1138</v>
      </c>
      <c r="J1147" s="3">
        <v>1.0144213712686838</v>
      </c>
      <c r="K1147" s="57">
        <v>1.0144213712686838</v>
      </c>
      <c r="L1147" s="57"/>
      <c r="M1147" s="117">
        <f t="shared" si="93"/>
        <v>9788.4274253736767</v>
      </c>
      <c r="N1147" s="3">
        <f t="shared" si="94"/>
        <v>-2.1384280061610063E-2</v>
      </c>
      <c r="O1147" s="117">
        <f t="shared" si="96"/>
        <v>10088.464787154406</v>
      </c>
      <c r="P1147" s="3">
        <f t="shared" si="95"/>
        <v>8.8075778778909496E-3</v>
      </c>
      <c r="S1147" s="3"/>
      <c r="T1147" s="3"/>
    </row>
    <row r="1148" spans="9:20" ht="17">
      <c r="I1148" s="3">
        <v>0.1139</v>
      </c>
      <c r="J1148" s="3">
        <v>1.1165087555372482</v>
      </c>
      <c r="K1148" s="57">
        <v>1.1165087555372482</v>
      </c>
      <c r="L1148" s="57"/>
      <c r="M1148" s="117">
        <f t="shared" si="93"/>
        <v>11830.175110744962</v>
      </c>
      <c r="N1148" s="3">
        <f t="shared" si="94"/>
        <v>0.16806838714747188</v>
      </c>
      <c r="O1148" s="117">
        <f t="shared" si="96"/>
        <v>11269.301567882672</v>
      </c>
      <c r="P1148" s="3">
        <f t="shared" si="95"/>
        <v>0.11949726045603523</v>
      </c>
      <c r="S1148" s="3"/>
      <c r="T1148" s="3"/>
    </row>
    <row r="1149" spans="9:20" ht="17">
      <c r="I1149" s="3">
        <v>0.114</v>
      </c>
      <c r="J1149" s="3">
        <v>1.0559913566975847</v>
      </c>
      <c r="K1149" s="57">
        <v>1.0559913566975847</v>
      </c>
      <c r="L1149" s="57"/>
      <c r="M1149" s="117">
        <f t="shared" si="93"/>
        <v>10619.827133951694</v>
      </c>
      <c r="N1149" s="3">
        <f t="shared" si="94"/>
        <v>6.0137645281590123E-2</v>
      </c>
      <c r="O1149" s="117">
        <f t="shared" si="96"/>
        <v>10569.301553817451</v>
      </c>
      <c r="P1149" s="3">
        <f t="shared" si="95"/>
        <v>5.5368626541876818E-2</v>
      </c>
      <c r="S1149" s="3"/>
      <c r="T1149" s="3"/>
    </row>
    <row r="1150" spans="9:20" ht="17">
      <c r="I1150" s="3">
        <v>0.11409999999999999</v>
      </c>
      <c r="J1150" s="3">
        <v>1.0107073878295765</v>
      </c>
      <c r="K1150" s="57">
        <v>1.0107073878295765</v>
      </c>
      <c r="L1150" s="57"/>
      <c r="M1150" s="117">
        <f t="shared" si="93"/>
        <v>9714.1477565915284</v>
      </c>
      <c r="N1150" s="3">
        <f t="shared" si="94"/>
        <v>-2.9001738501437644E-2</v>
      </c>
      <c r="O1150" s="117">
        <f t="shared" si="96"/>
        <v>10045.505431506932</v>
      </c>
      <c r="P1150" s="3">
        <f t="shared" si="95"/>
        <v>4.5402207324367989E-3</v>
      </c>
      <c r="S1150" s="3"/>
      <c r="T1150" s="3"/>
    </row>
    <row r="1151" spans="9:20" ht="17">
      <c r="I1151" s="3">
        <v>0.1142</v>
      </c>
      <c r="J1151" s="3">
        <v>1.0438109676026752</v>
      </c>
      <c r="K1151" s="57">
        <v>1.0438109676026752</v>
      </c>
      <c r="L1151" s="57"/>
      <c r="M1151" s="117">
        <f t="shared" si="93"/>
        <v>10376.219352053504</v>
      </c>
      <c r="N1151" s="3">
        <f t="shared" si="94"/>
        <v>3.6931494125624194E-2</v>
      </c>
      <c r="O1151" s="117">
        <f t="shared" si="96"/>
        <v>10428.411946841012</v>
      </c>
      <c r="P1151" s="3">
        <f t="shared" si="95"/>
        <v>4.1948906213426472E-2</v>
      </c>
      <c r="S1151" s="3"/>
      <c r="T1151" s="3"/>
    </row>
    <row r="1152" spans="9:20" ht="17">
      <c r="I1152" s="3">
        <v>0.1143</v>
      </c>
      <c r="J1152" s="3">
        <v>1.0474612411596451</v>
      </c>
      <c r="K1152" s="57">
        <v>1.0474612411596451</v>
      </c>
      <c r="L1152" s="57"/>
      <c r="M1152" s="117">
        <f t="shared" si="93"/>
        <v>10449.224823192902</v>
      </c>
      <c r="N1152" s="3">
        <f t="shared" si="94"/>
        <v>4.3942703066566453E-2</v>
      </c>
      <c r="O1152" s="117">
        <f t="shared" si="96"/>
        <v>10470.634375270078</v>
      </c>
      <c r="P1152" s="3">
        <f t="shared" si="95"/>
        <v>4.5989519859031804E-2</v>
      </c>
      <c r="S1152" s="3"/>
      <c r="T1152" s="3"/>
    </row>
    <row r="1153" spans="9:20" ht="17">
      <c r="I1153" s="3">
        <v>0.1144</v>
      </c>
      <c r="J1153" s="3">
        <v>1.0544595737520934</v>
      </c>
      <c r="K1153" s="57">
        <v>1.0544595737520934</v>
      </c>
      <c r="L1153" s="57"/>
      <c r="M1153" s="117">
        <f t="shared" si="93"/>
        <v>10589.191475041867</v>
      </c>
      <c r="N1153" s="3">
        <f t="shared" si="94"/>
        <v>5.7248715738785844E-2</v>
      </c>
      <c r="O1153" s="117">
        <f t="shared" si="96"/>
        <v>10551.583540420517</v>
      </c>
      <c r="P1153" s="3">
        <f t="shared" si="95"/>
        <v>5.3690854282417842E-2</v>
      </c>
      <c r="S1153" s="3"/>
      <c r="T1153" s="3"/>
    </row>
    <row r="1154" spans="9:20" ht="17">
      <c r="I1154" s="3">
        <v>0.1145</v>
      </c>
      <c r="J1154" s="3">
        <v>1.1166427396474232</v>
      </c>
      <c r="K1154" s="57">
        <v>1.1062147162970253</v>
      </c>
      <c r="L1154" s="57"/>
      <c r="M1154" s="117">
        <f t="shared" si="93"/>
        <v>11832.854792948465</v>
      </c>
      <c r="N1154" s="3">
        <f t="shared" si="94"/>
        <v>0.16829487396897042</v>
      </c>
      <c r="O1154" s="117">
        <f t="shared" si="96"/>
        <v>11150.23122198041</v>
      </c>
      <c r="P1154" s="3">
        <f t="shared" si="95"/>
        <v>0.10887514209441132</v>
      </c>
      <c r="S1154" s="3"/>
      <c r="T1154" s="3"/>
    </row>
    <row r="1155" spans="9:20" ht="17">
      <c r="I1155" s="3">
        <v>0.11459999999999999</v>
      </c>
      <c r="J1155" s="3">
        <v>1.1012251943359899</v>
      </c>
      <c r="K1155" s="57">
        <v>1.1012251943359899</v>
      </c>
      <c r="L1155" s="57"/>
      <c r="M1155" s="117">
        <f t="shared" si="93"/>
        <v>11524.503886719796</v>
      </c>
      <c r="N1155" s="3">
        <f t="shared" si="94"/>
        <v>0.14189044825668989</v>
      </c>
      <c r="O1155" s="117">
        <f t="shared" si="96"/>
        <v>11092.517812120263</v>
      </c>
      <c r="P1155" s="3">
        <f t="shared" si="95"/>
        <v>0.10368571705609846</v>
      </c>
      <c r="S1155" s="3"/>
      <c r="T1155" s="3"/>
    </row>
    <row r="1156" spans="9:20" ht="17">
      <c r="I1156" s="3">
        <v>0.1147</v>
      </c>
      <c r="J1156" s="3">
        <v>1.0468741183468393</v>
      </c>
      <c r="K1156" s="57">
        <v>1.0468741183468393</v>
      </c>
      <c r="L1156" s="57"/>
      <c r="M1156" s="117">
        <f t="shared" si="93"/>
        <v>10437.482366936785</v>
      </c>
      <c r="N1156" s="3">
        <f t="shared" si="94"/>
        <v>4.2818307786223121E-2</v>
      </c>
      <c r="O1156" s="117">
        <f t="shared" si="96"/>
        <v>10463.843171664135</v>
      </c>
      <c r="P1156" s="3">
        <f t="shared" si="95"/>
        <v>4.5340714191066507E-2</v>
      </c>
      <c r="S1156" s="3"/>
      <c r="T1156" s="3"/>
    </row>
    <row r="1157" spans="9:20" ht="17">
      <c r="I1157" s="3">
        <v>0.1148</v>
      </c>
      <c r="J1157" s="3">
        <v>1.0640655097580389</v>
      </c>
      <c r="K1157" s="57">
        <v>1.0640655097580389</v>
      </c>
      <c r="L1157" s="57"/>
      <c r="M1157" s="117">
        <f t="shared" si="93"/>
        <v>10781.310195160779</v>
      </c>
      <c r="N1157" s="3">
        <f t="shared" si="94"/>
        <v>7.5229004541261441E-2</v>
      </c>
      <c r="O1157" s="117">
        <f t="shared" si="96"/>
        <v>10662.694650088111</v>
      </c>
      <c r="P1157" s="3">
        <f t="shared" si="95"/>
        <v>6.4166075233965961E-2</v>
      </c>
      <c r="S1157" s="3"/>
      <c r="T1157" s="3"/>
    </row>
    <row r="1158" spans="9:20" ht="17">
      <c r="I1158" s="3">
        <v>0.1149</v>
      </c>
      <c r="J1158" s="3">
        <v>1.0221587797018703</v>
      </c>
      <c r="K1158" s="57">
        <v>1.0221587797018703</v>
      </c>
      <c r="L1158" s="57"/>
      <c r="M1158" s="117">
        <f t="shared" si="93"/>
        <v>9943.175594037406</v>
      </c>
      <c r="N1158" s="3">
        <f t="shared" si="94"/>
        <v>-5.6986470859288572E-3</v>
      </c>
      <c r="O1158" s="117">
        <f t="shared" si="96"/>
        <v>10177.962784687457</v>
      </c>
      <c r="P1158" s="3">
        <f t="shared" si="95"/>
        <v>1.7639778719404003E-2</v>
      </c>
      <c r="S1158" s="3"/>
      <c r="T1158" s="3"/>
    </row>
    <row r="1159" spans="9:20" ht="17">
      <c r="I1159" s="3">
        <v>0.115</v>
      </c>
      <c r="J1159" s="3">
        <v>1.06989511645597</v>
      </c>
      <c r="K1159" s="57">
        <v>1.06989511645597</v>
      </c>
      <c r="L1159" s="57"/>
      <c r="M1159" s="117">
        <f t="shared" si="93"/>
        <v>10897.902329119401</v>
      </c>
      <c r="N1159" s="3">
        <f t="shared" si="94"/>
        <v>8.5985230850997518E-2</v>
      </c>
      <c r="O1159" s="117">
        <f t="shared" si="96"/>
        <v>10730.125254324063</v>
      </c>
      <c r="P1159" s="3">
        <f t="shared" si="95"/>
        <v>7.04701368631937E-2</v>
      </c>
      <c r="S1159" s="3"/>
      <c r="T1159" s="3"/>
    </row>
    <row r="1160" spans="9:20" ht="17">
      <c r="I1160" s="3">
        <v>0.11509999999999999</v>
      </c>
      <c r="J1160" s="3">
        <v>1.096196310191019</v>
      </c>
      <c r="K1160" s="57">
        <v>1.096196310191019</v>
      </c>
      <c r="L1160" s="57"/>
      <c r="M1160" s="117">
        <f t="shared" si="93"/>
        <v>11423.92620382038</v>
      </c>
      <c r="N1160" s="3">
        <f t="shared" si="94"/>
        <v>0.13312485283270206</v>
      </c>
      <c r="O1160" s="117">
        <f t="shared" si="96"/>
        <v>11034.349102960463</v>
      </c>
      <c r="P1160" s="3">
        <f t="shared" si="95"/>
        <v>9.8427960195687059E-2</v>
      </c>
      <c r="S1160" s="3"/>
      <c r="T1160" s="3"/>
    </row>
    <row r="1161" spans="9:20" ht="17">
      <c r="I1161" s="3">
        <v>0.1152</v>
      </c>
      <c r="J1161" s="3">
        <v>1.1468770054523025</v>
      </c>
      <c r="K1161" s="57">
        <v>1.1468770054523025</v>
      </c>
      <c r="L1161" s="57"/>
      <c r="M1161" s="117">
        <f t="shared" ref="M1161:M1224" si="97">$N$1*((1-$N$5)*(1+$N$2)+$N$5*J1161)</f>
        <v>12437.540109046051</v>
      </c>
      <c r="N1161" s="3">
        <f t="shared" ref="N1161:N1224" si="98">LN(M1161/$N$1)</f>
        <v>0.2181342343333893</v>
      </c>
      <c r="O1161" s="117">
        <f t="shared" si="96"/>
        <v>11620.568736916082</v>
      </c>
      <c r="P1161" s="3">
        <f t="shared" ref="P1161:P1224" si="99">LN(O1161/$N$1)</f>
        <v>0.1501916018891187</v>
      </c>
      <c r="S1161" s="3"/>
      <c r="T1161" s="3"/>
    </row>
    <row r="1162" spans="9:20" ht="17">
      <c r="I1162" s="3">
        <v>0.1153</v>
      </c>
      <c r="J1162" s="3">
        <v>1.1277143648559336</v>
      </c>
      <c r="K1162" s="57">
        <v>1.1277143648559336</v>
      </c>
      <c r="L1162" s="57"/>
      <c r="M1162" s="117">
        <f t="shared" si="97"/>
        <v>12054.287297118672</v>
      </c>
      <c r="N1162" s="3">
        <f t="shared" si="98"/>
        <v>0.1868352959555557</v>
      </c>
      <c r="O1162" s="117">
        <f t="shared" ref="O1162:O1225" si="100">$N$1*((1-$P$5)*(1+$N$2)+$P$5*K1162)</f>
        <v>11398.915973509576</v>
      </c>
      <c r="P1162" s="3">
        <f t="shared" si="99"/>
        <v>0.13093316784203965</v>
      </c>
      <c r="S1162" s="3"/>
      <c r="T1162" s="3"/>
    </row>
    <row r="1163" spans="9:20" ht="17">
      <c r="I1163" s="3">
        <v>0.1154</v>
      </c>
      <c r="J1163" s="3">
        <v>1.0466302836376264</v>
      </c>
      <c r="K1163" s="57">
        <v>1.0466302836376264</v>
      </c>
      <c r="L1163" s="57"/>
      <c r="M1163" s="117">
        <f t="shared" si="97"/>
        <v>10432.605672752528</v>
      </c>
      <c r="N1163" s="3">
        <f t="shared" si="98"/>
        <v>4.2350969626102214E-2</v>
      </c>
      <c r="O1163" s="117">
        <f t="shared" si="100"/>
        <v>10461.022754674128</v>
      </c>
      <c r="P1163" s="3">
        <f t="shared" si="99"/>
        <v>4.5071138556315289E-2</v>
      </c>
      <c r="S1163" s="3"/>
      <c r="T1163" s="3"/>
    </row>
    <row r="1164" spans="9:20" ht="17">
      <c r="I1164" s="3">
        <v>0.11550000000000001</v>
      </c>
      <c r="J1164" s="3">
        <v>1.0397092491440694</v>
      </c>
      <c r="K1164" s="57">
        <v>1.0397092491440694</v>
      </c>
      <c r="L1164" s="57"/>
      <c r="M1164" s="117">
        <f t="shared" si="97"/>
        <v>10294.184982881387</v>
      </c>
      <c r="N1164" s="3">
        <f t="shared" si="98"/>
        <v>2.8994078046050649E-2</v>
      </c>
      <c r="O1164" s="117">
        <f t="shared" si="100"/>
        <v>10380.967690581376</v>
      </c>
      <c r="P1164" s="3">
        <f t="shared" si="99"/>
        <v>3.738900685130752E-2</v>
      </c>
      <c r="S1164" s="3"/>
      <c r="T1164" s="3"/>
    </row>
    <row r="1165" spans="9:20" ht="17">
      <c r="I1165" s="3">
        <v>0.11559999999999999</v>
      </c>
      <c r="J1165" s="3">
        <v>1.0385525901919848</v>
      </c>
      <c r="K1165" s="57">
        <v>1.0385525901919848</v>
      </c>
      <c r="L1165" s="57"/>
      <c r="M1165" s="117">
        <f t="shared" si="97"/>
        <v>10271.051803839695</v>
      </c>
      <c r="N1165" s="3">
        <f t="shared" si="98"/>
        <v>2.6744340876609599E-2</v>
      </c>
      <c r="O1165" s="117">
        <f t="shared" si="100"/>
        <v>10367.588707045201</v>
      </c>
      <c r="P1165" s="3">
        <f t="shared" si="99"/>
        <v>3.6099376369644484E-2</v>
      </c>
      <c r="S1165" s="3"/>
      <c r="T1165" s="3"/>
    </row>
    <row r="1166" spans="9:20" ht="17">
      <c r="I1166" s="3">
        <v>0.1157</v>
      </c>
      <c r="J1166" s="3">
        <v>1.1319307330709798</v>
      </c>
      <c r="K1166" s="57">
        <v>1.1319307330709798</v>
      </c>
      <c r="L1166" s="57"/>
      <c r="M1166" s="117">
        <f t="shared" si="97"/>
        <v>12138.614661419595</v>
      </c>
      <c r="N1166" s="3">
        <f t="shared" si="98"/>
        <v>0.19380657256898901</v>
      </c>
      <c r="O1166" s="117">
        <f t="shared" si="100"/>
        <v>11447.686374525261</v>
      </c>
      <c r="P1166" s="3">
        <f t="shared" si="99"/>
        <v>0.13520255322841251</v>
      </c>
      <c r="S1166" s="3"/>
      <c r="T1166" s="3"/>
    </row>
    <row r="1167" spans="9:20" ht="17">
      <c r="I1167" s="3">
        <v>0.1158</v>
      </c>
      <c r="J1167" s="3">
        <v>1.1917805807639417</v>
      </c>
      <c r="K1167" s="57">
        <v>1.1917805807639417</v>
      </c>
      <c r="L1167" s="57"/>
      <c r="M1167" s="117">
        <f t="shared" si="97"/>
        <v>13335.611615278833</v>
      </c>
      <c r="N1167" s="3">
        <f t="shared" si="98"/>
        <v>0.28785292900088189</v>
      </c>
      <c r="O1167" s="117">
        <f t="shared" si="100"/>
        <v>12139.964876743643</v>
      </c>
      <c r="P1167" s="3">
        <f t="shared" si="99"/>
        <v>0.19391779944890733</v>
      </c>
      <c r="S1167" s="3"/>
      <c r="T1167" s="3"/>
    </row>
    <row r="1168" spans="9:20" ht="17">
      <c r="I1168" s="3">
        <v>0.1159</v>
      </c>
      <c r="J1168" s="3">
        <v>1.0094923646983105</v>
      </c>
      <c r="K1168" s="57">
        <v>1.0094923646983105</v>
      </c>
      <c r="L1168" s="57"/>
      <c r="M1168" s="117">
        <f t="shared" si="97"/>
        <v>9689.8472939662097</v>
      </c>
      <c r="N1168" s="3">
        <f t="shared" si="98"/>
        <v>-3.1506426352161408E-2</v>
      </c>
      <c r="O1168" s="117">
        <f t="shared" si="100"/>
        <v>10031.451354079891</v>
      </c>
      <c r="P1168" s="3">
        <f t="shared" si="99"/>
        <v>3.1401998156513765E-3</v>
      </c>
      <c r="S1168" s="3"/>
      <c r="T1168" s="3"/>
    </row>
    <row r="1169" spans="9:20" ht="17">
      <c r="I1169" s="3">
        <v>0.11600000000000001</v>
      </c>
      <c r="J1169" s="3">
        <v>1.0854019938315642</v>
      </c>
      <c r="K1169" s="57">
        <v>1.0854019938315642</v>
      </c>
      <c r="L1169" s="57"/>
      <c r="M1169" s="117">
        <f t="shared" si="97"/>
        <v>11208.039876631285</v>
      </c>
      <c r="N1169" s="3">
        <f t="shared" si="98"/>
        <v>0.11404627390650121</v>
      </c>
      <c r="O1169" s="117">
        <f t="shared" si="100"/>
        <v>10909.492090790096</v>
      </c>
      <c r="P1169" s="3">
        <f t="shared" si="99"/>
        <v>8.7048151302538568E-2</v>
      </c>
      <c r="S1169" s="3"/>
      <c r="T1169" s="3"/>
    </row>
    <row r="1170" spans="9:20" ht="17">
      <c r="I1170" s="3">
        <v>0.11609999999999999</v>
      </c>
      <c r="J1170" s="3">
        <v>1.049027966649319</v>
      </c>
      <c r="K1170" s="57">
        <v>1.049027966649319</v>
      </c>
      <c r="L1170" s="57"/>
      <c r="M1170" s="117">
        <f t="shared" si="97"/>
        <v>10480.559332986379</v>
      </c>
      <c r="N1170" s="3">
        <f t="shared" si="98"/>
        <v>4.6936955942810207E-2</v>
      </c>
      <c r="O1170" s="117">
        <f t="shared" si="100"/>
        <v>10488.756566339685</v>
      </c>
      <c r="P1170" s="3">
        <f t="shared" si="99"/>
        <v>4.7718787244338118E-2</v>
      </c>
      <c r="S1170" s="3"/>
      <c r="T1170" s="3"/>
    </row>
    <row r="1171" spans="9:20" ht="17">
      <c r="I1171" s="3">
        <v>0.1162</v>
      </c>
      <c r="J1171" s="3">
        <v>1.0529236716282453</v>
      </c>
      <c r="K1171" s="57">
        <v>1.0529236716282453</v>
      </c>
      <c r="L1171" s="57"/>
      <c r="M1171" s="117">
        <f t="shared" si="97"/>
        <v>10558.473432564906</v>
      </c>
      <c r="N1171" s="3">
        <f t="shared" si="98"/>
        <v>5.4343613523934887E-2</v>
      </c>
      <c r="O1171" s="117">
        <f t="shared" si="100"/>
        <v>10533.817880810047</v>
      </c>
      <c r="P1171" s="3">
        <f t="shared" si="99"/>
        <v>5.2005739215407812E-2</v>
      </c>
      <c r="S1171" s="3"/>
      <c r="T1171" s="3"/>
    </row>
    <row r="1172" spans="9:20" ht="17">
      <c r="I1172" s="3">
        <v>0.1163</v>
      </c>
      <c r="J1172" s="3">
        <v>1.0216369745451233</v>
      </c>
      <c r="K1172" s="57">
        <v>1.0216369745451233</v>
      </c>
      <c r="L1172" s="57"/>
      <c r="M1172" s="117">
        <f t="shared" si="97"/>
        <v>9932.7394909024642</v>
      </c>
      <c r="N1172" s="3">
        <f t="shared" si="98"/>
        <v>-6.7487727329130186E-3</v>
      </c>
      <c r="O1172" s="117">
        <f t="shared" si="100"/>
        <v>10171.927105294992</v>
      </c>
      <c r="P1172" s="3">
        <f t="shared" si="99"/>
        <v>1.7046588328489772E-2</v>
      </c>
      <c r="S1172" s="3"/>
      <c r="T1172" s="3"/>
    </row>
    <row r="1173" spans="9:20" ht="17">
      <c r="I1173" s="3">
        <v>0.1164</v>
      </c>
      <c r="J1173" s="3">
        <v>1.0393550481246785</v>
      </c>
      <c r="K1173" s="57">
        <v>1.0393550481246785</v>
      </c>
      <c r="L1173" s="57"/>
      <c r="M1173" s="117">
        <f t="shared" si="97"/>
        <v>10287.100962493569</v>
      </c>
      <c r="N1173" s="3">
        <f t="shared" si="98"/>
        <v>2.8305683677849233E-2</v>
      </c>
      <c r="O1173" s="117">
        <f t="shared" si="100"/>
        <v>10376.870675122856</v>
      </c>
      <c r="P1173" s="3">
        <f t="shared" si="99"/>
        <v>3.6994262905474577E-2</v>
      </c>
      <c r="S1173" s="3"/>
      <c r="T1173" s="3"/>
    </row>
    <row r="1174" spans="9:20" ht="17">
      <c r="I1174" s="3">
        <v>0.11650000000000001</v>
      </c>
      <c r="J1174" s="3">
        <v>1.1203458946708151</v>
      </c>
      <c r="K1174" s="57">
        <v>1.1203458946708151</v>
      </c>
      <c r="L1174" s="57"/>
      <c r="M1174" s="117">
        <f t="shared" si="97"/>
        <v>11906.917893416303</v>
      </c>
      <c r="N1174" s="3">
        <f t="shared" si="98"/>
        <v>0.17453447379457002</v>
      </c>
      <c r="O1174" s="117">
        <f t="shared" si="100"/>
        <v>11313.685455805276</v>
      </c>
      <c r="P1174" s="3">
        <f t="shared" si="99"/>
        <v>0.12342800221512951</v>
      </c>
      <c r="S1174" s="3"/>
      <c r="T1174" s="3"/>
    </row>
    <row r="1175" spans="9:20" ht="17">
      <c r="I1175" s="3">
        <v>0.1166</v>
      </c>
      <c r="J1175" s="3">
        <v>1.0437688352981704</v>
      </c>
      <c r="K1175" s="57">
        <v>1.0437688352981704</v>
      </c>
      <c r="L1175" s="57"/>
      <c r="M1175" s="117">
        <f t="shared" si="97"/>
        <v>10375.376705963408</v>
      </c>
      <c r="N1175" s="3">
        <f t="shared" si="98"/>
        <v>3.6850281472081504E-2</v>
      </c>
      <c r="O1175" s="117">
        <f t="shared" si="100"/>
        <v>10427.924605773625</v>
      </c>
      <c r="P1175" s="3">
        <f t="shared" si="99"/>
        <v>4.1902173071559023E-2</v>
      </c>
      <c r="S1175" s="3"/>
      <c r="T1175" s="3"/>
    </row>
    <row r="1176" spans="9:20" ht="17">
      <c r="I1176" s="3">
        <v>0.1167</v>
      </c>
      <c r="J1176" s="3">
        <v>1.0589872427645082</v>
      </c>
      <c r="K1176" s="57">
        <v>1.0589872427645082</v>
      </c>
      <c r="L1176" s="57"/>
      <c r="M1176" s="117">
        <f t="shared" si="97"/>
        <v>10679.744855290162</v>
      </c>
      <c r="N1176" s="3">
        <f t="shared" si="98"/>
        <v>6.576385029852902E-2</v>
      </c>
      <c r="O1176" s="117">
        <f t="shared" si="100"/>
        <v>10603.954733385535</v>
      </c>
      <c r="P1176" s="3">
        <f t="shared" si="99"/>
        <v>5.8641926599172174E-2</v>
      </c>
      <c r="S1176" s="3"/>
      <c r="T1176" s="3"/>
    </row>
    <row r="1177" spans="9:20" ht="17">
      <c r="I1177" s="3">
        <v>0.1168</v>
      </c>
      <c r="J1177" s="3">
        <v>1.0505464761163554</v>
      </c>
      <c r="K1177" s="57">
        <v>1.0505464761163554</v>
      </c>
      <c r="L1177" s="57"/>
      <c r="M1177" s="117">
        <f t="shared" si="97"/>
        <v>10510.929522327107</v>
      </c>
      <c r="N1177" s="3">
        <f t="shared" si="98"/>
        <v>4.9830529689796142E-2</v>
      </c>
      <c r="O1177" s="117">
        <f t="shared" si="100"/>
        <v>10506.321046450601</v>
      </c>
      <c r="P1177" s="3">
        <f t="shared" si="99"/>
        <v>4.939198746132685E-2</v>
      </c>
      <c r="S1177" s="3"/>
      <c r="T1177" s="3"/>
    </row>
    <row r="1178" spans="9:20" ht="17">
      <c r="I1178" s="3">
        <v>0.1169</v>
      </c>
      <c r="J1178" s="3">
        <v>1.1110800273593915</v>
      </c>
      <c r="K1178" s="57">
        <v>1.1110800273593915</v>
      </c>
      <c r="L1178" s="57"/>
      <c r="M1178" s="117">
        <f t="shared" si="97"/>
        <v>11721.600547187829</v>
      </c>
      <c r="N1178" s="3">
        <f t="shared" si="98"/>
        <v>0.15884824729031977</v>
      </c>
      <c r="O1178" s="117">
        <f t="shared" si="100"/>
        <v>11206.507894100954</v>
      </c>
      <c r="P1178" s="3">
        <f t="shared" si="99"/>
        <v>0.11390957852916102</v>
      </c>
      <c r="S1178" s="3"/>
      <c r="T1178" s="3"/>
    </row>
    <row r="1179" spans="9:20" ht="17">
      <c r="I1179" s="3">
        <v>0.11700000000000001</v>
      </c>
      <c r="J1179" s="3">
        <v>1.0311395144499649</v>
      </c>
      <c r="K1179" s="57">
        <v>1.0311395144499649</v>
      </c>
      <c r="L1179" s="57"/>
      <c r="M1179" s="117">
        <f t="shared" si="97"/>
        <v>10122.790288999297</v>
      </c>
      <c r="N1179" s="3">
        <f t="shared" si="98"/>
        <v>1.2204253118276784E-2</v>
      </c>
      <c r="O1179" s="117">
        <f t="shared" si="100"/>
        <v>10281.842240356691</v>
      </c>
      <c r="P1179" s="3">
        <f t="shared" si="99"/>
        <v>2.7794357237828141E-2</v>
      </c>
      <c r="S1179" s="3"/>
      <c r="T1179" s="3"/>
    </row>
    <row r="1180" spans="9:20" ht="17">
      <c r="I1180" s="3">
        <v>0.1171</v>
      </c>
      <c r="J1180" s="3">
        <v>1.1109895664434253</v>
      </c>
      <c r="K1180" s="57">
        <v>1.0865029773642332</v>
      </c>
      <c r="L1180" s="57"/>
      <c r="M1180" s="117">
        <f t="shared" si="97"/>
        <v>11719.791328868505</v>
      </c>
      <c r="N1180" s="3">
        <f t="shared" si="98"/>
        <v>0.15869388629226278</v>
      </c>
      <c r="O1180" s="117">
        <f t="shared" si="100"/>
        <v>10922.227081109091</v>
      </c>
      <c r="P1180" s="3">
        <f t="shared" si="99"/>
        <v>8.8214801685237154E-2</v>
      </c>
      <c r="S1180" s="3"/>
      <c r="T1180" s="3"/>
    </row>
    <row r="1181" spans="9:20" ht="17">
      <c r="I1181" s="3">
        <v>0.1172</v>
      </c>
      <c r="J1181" s="3">
        <v>1.0776969134094359</v>
      </c>
      <c r="K1181" s="57">
        <v>1.0776969134094359</v>
      </c>
      <c r="L1181" s="57"/>
      <c r="M1181" s="117">
        <f t="shared" si="97"/>
        <v>11053.938268188716</v>
      </c>
      <c r="N1181" s="3">
        <f t="shared" si="98"/>
        <v>0.10020167583373832</v>
      </c>
      <c r="O1181" s="117">
        <f t="shared" si="100"/>
        <v>10820.368028829776</v>
      </c>
      <c r="P1181" s="3">
        <f t="shared" si="99"/>
        <v>7.8845193600897659E-2</v>
      </c>
      <c r="S1181" s="3"/>
      <c r="T1181" s="3"/>
    </row>
    <row r="1182" spans="9:20" ht="17">
      <c r="I1182" s="3">
        <v>0.1173</v>
      </c>
      <c r="J1182" s="3">
        <v>1.0996445289319829</v>
      </c>
      <c r="K1182" s="57">
        <v>1.0996445289319829</v>
      </c>
      <c r="L1182" s="57"/>
      <c r="M1182" s="117">
        <f t="shared" si="97"/>
        <v>11492.890578639659</v>
      </c>
      <c r="N1182" s="3">
        <f t="shared" si="98"/>
        <v>0.13914354065114823</v>
      </c>
      <c r="O1182" s="117">
        <f t="shared" si="100"/>
        <v>11074.234379153015</v>
      </c>
      <c r="P1182" s="3">
        <f t="shared" si="99"/>
        <v>0.10203608999700908</v>
      </c>
      <c r="S1182" s="3"/>
      <c r="T1182" s="3"/>
    </row>
    <row r="1183" spans="9:20" ht="17">
      <c r="I1183" s="3">
        <v>0.1174</v>
      </c>
      <c r="J1183" s="3">
        <v>1.0638176693632375</v>
      </c>
      <c r="K1183" s="57">
        <v>1.0638176693632375</v>
      </c>
      <c r="L1183" s="57"/>
      <c r="M1183" s="117">
        <f t="shared" si="97"/>
        <v>10776.353387264749</v>
      </c>
      <c r="N1183" s="3">
        <f t="shared" si="98"/>
        <v>7.4769139494715031E-2</v>
      </c>
      <c r="O1183" s="117">
        <f t="shared" si="100"/>
        <v>10659.827899646532</v>
      </c>
      <c r="P1183" s="3">
        <f t="shared" si="99"/>
        <v>6.3897181114879853E-2</v>
      </c>
      <c r="S1183" s="3"/>
      <c r="T1183" s="3"/>
    </row>
    <row r="1184" spans="9:20" ht="17">
      <c r="I1184" s="3">
        <v>0.11749999999999999</v>
      </c>
      <c r="J1184" s="3">
        <v>1.0856803571407683</v>
      </c>
      <c r="K1184" s="57">
        <v>1.0856803571407683</v>
      </c>
      <c r="L1184" s="57"/>
      <c r="M1184" s="117">
        <f t="shared" si="97"/>
        <v>11213.607142815365</v>
      </c>
      <c r="N1184" s="3">
        <f t="shared" si="98"/>
        <v>0.11454287135036106</v>
      </c>
      <c r="O1184" s="117">
        <f t="shared" si="100"/>
        <v>10912.711897392728</v>
      </c>
      <c r="P1184" s="3">
        <f t="shared" si="99"/>
        <v>8.7343245842736367E-2</v>
      </c>
      <c r="S1184" s="3"/>
      <c r="T1184" s="3"/>
    </row>
    <row r="1185" spans="9:20" ht="17">
      <c r="I1185" s="3">
        <v>0.1176</v>
      </c>
      <c r="J1185" s="3">
        <v>1.1189222339264344</v>
      </c>
      <c r="K1185" s="57">
        <v>1.1189222339264344</v>
      </c>
      <c r="L1185" s="57"/>
      <c r="M1185" s="117">
        <f t="shared" si="97"/>
        <v>11878.444678528687</v>
      </c>
      <c r="N1185" s="3">
        <f t="shared" si="98"/>
        <v>0.1721402930540045</v>
      </c>
      <c r="O1185" s="117">
        <f t="shared" si="100"/>
        <v>11297.218083442975</v>
      </c>
      <c r="P1185" s="3">
        <f t="shared" si="99"/>
        <v>0.12197141510924839</v>
      </c>
      <c r="S1185" s="3"/>
      <c r="T1185" s="3"/>
    </row>
    <row r="1186" spans="9:20" ht="17">
      <c r="I1186" s="3">
        <v>0.1177</v>
      </c>
      <c r="J1186" s="3">
        <v>0.96997746760985626</v>
      </c>
      <c r="K1186" s="57">
        <v>0.96997746760985626</v>
      </c>
      <c r="L1186" s="57"/>
      <c r="M1186" s="117">
        <f t="shared" si="97"/>
        <v>8899.5493521971239</v>
      </c>
      <c r="N1186" s="3">
        <f t="shared" si="98"/>
        <v>-0.11658445212251824</v>
      </c>
      <c r="O1186" s="117">
        <f t="shared" si="100"/>
        <v>9574.3856333441381</v>
      </c>
      <c r="P1186" s="3">
        <f t="shared" si="99"/>
        <v>-4.3493723605320264E-2</v>
      </c>
      <c r="S1186" s="3"/>
      <c r="T1186" s="3"/>
    </row>
    <row r="1187" spans="9:20" ht="17">
      <c r="I1187" s="3">
        <v>0.1178</v>
      </c>
      <c r="J1187" s="3">
        <v>1.1303194185854764</v>
      </c>
      <c r="K1187" s="57">
        <v>1.1303194185854764</v>
      </c>
      <c r="L1187" s="57"/>
      <c r="M1187" s="117">
        <f t="shared" si="97"/>
        <v>12106.388371709527</v>
      </c>
      <c r="N1187" s="3">
        <f t="shared" si="98"/>
        <v>0.19114818488846794</v>
      </c>
      <c r="O1187" s="117">
        <f t="shared" si="100"/>
        <v>11429.048426032063</v>
      </c>
      <c r="P1187" s="3">
        <f t="shared" si="99"/>
        <v>0.13357312903135213</v>
      </c>
      <c r="S1187" s="3"/>
      <c r="T1187" s="3"/>
    </row>
    <row r="1188" spans="9:20" ht="17">
      <c r="I1188" s="3">
        <v>0.1179</v>
      </c>
      <c r="J1188" s="3">
        <v>1.038167484011594</v>
      </c>
      <c r="K1188" s="57">
        <v>1.038167484011594</v>
      </c>
      <c r="L1188" s="57"/>
      <c r="M1188" s="117">
        <f t="shared" si="97"/>
        <v>10263.349680231879</v>
      </c>
      <c r="N1188" s="3">
        <f t="shared" si="98"/>
        <v>2.5994173020488856E-2</v>
      </c>
      <c r="O1188" s="117">
        <f t="shared" si="100"/>
        <v>10363.134214009169</v>
      </c>
      <c r="P1188" s="3">
        <f t="shared" si="99"/>
        <v>3.566962839399003E-2</v>
      </c>
      <c r="S1188" s="3"/>
      <c r="T1188" s="3"/>
    </row>
    <row r="1189" spans="9:20" ht="17">
      <c r="I1189" s="3">
        <v>0.11799999999999999</v>
      </c>
      <c r="J1189" s="3">
        <v>1.0279182032658674</v>
      </c>
      <c r="K1189" s="57">
        <v>1.0279182032658674</v>
      </c>
      <c r="L1189" s="57"/>
      <c r="M1189" s="117">
        <f t="shared" si="97"/>
        <v>10058.364065317346</v>
      </c>
      <c r="N1189" s="3">
        <f t="shared" si="98"/>
        <v>5.8194406921504727E-3</v>
      </c>
      <c r="O1189" s="117">
        <f t="shared" si="100"/>
        <v>10244.581586108301</v>
      </c>
      <c r="P1189" s="3">
        <f t="shared" si="99"/>
        <v>2.4163847072990317E-2</v>
      </c>
      <c r="S1189" s="3"/>
      <c r="T1189" s="3"/>
    </row>
    <row r="1190" spans="9:20" ht="17">
      <c r="I1190" s="3">
        <v>0.1181</v>
      </c>
      <c r="J1190" s="3">
        <v>1.093882735703595</v>
      </c>
      <c r="K1190" s="57">
        <v>1.093882735703595</v>
      </c>
      <c r="L1190" s="57"/>
      <c r="M1190" s="117">
        <f t="shared" si="97"/>
        <v>11377.654714071899</v>
      </c>
      <c r="N1190" s="3">
        <f t="shared" si="98"/>
        <v>0.12906622607062287</v>
      </c>
      <c r="O1190" s="117">
        <f t="shared" si="100"/>
        <v>11007.588168009697</v>
      </c>
      <c r="P1190" s="3">
        <f t="shared" si="99"/>
        <v>9.5999775434020843E-2</v>
      </c>
      <c r="S1190" s="3"/>
      <c r="T1190" s="3"/>
    </row>
    <row r="1191" spans="9:20" ht="17">
      <c r="I1191" s="3">
        <v>0.1182</v>
      </c>
      <c r="J1191" s="3">
        <v>1.1050624862302454</v>
      </c>
      <c r="K1191" s="57">
        <v>1.1050624862302454</v>
      </c>
      <c r="L1191" s="57"/>
      <c r="M1191" s="117">
        <f t="shared" si="97"/>
        <v>11601.249724604908</v>
      </c>
      <c r="N1191" s="3">
        <f t="shared" si="98"/>
        <v>0.1485277341950213</v>
      </c>
      <c r="O1191" s="117">
        <f t="shared" si="100"/>
        <v>11136.90346701379</v>
      </c>
      <c r="P1191" s="3">
        <f t="shared" si="99"/>
        <v>0.10767913760650392</v>
      </c>
      <c r="S1191" s="3"/>
      <c r="T1191" s="3"/>
    </row>
    <row r="1192" spans="9:20" ht="17">
      <c r="I1192" s="3">
        <v>0.1183</v>
      </c>
      <c r="J1192" s="3">
        <v>1.0785765873623683</v>
      </c>
      <c r="K1192" s="57">
        <v>1.0785765873623683</v>
      </c>
      <c r="L1192" s="57"/>
      <c r="M1192" s="117">
        <f t="shared" si="97"/>
        <v>11071.531747247365</v>
      </c>
      <c r="N1192" s="3">
        <f t="shared" si="98"/>
        <v>0.10179201337273334</v>
      </c>
      <c r="O1192" s="117">
        <f t="shared" si="100"/>
        <v>10830.543148567771</v>
      </c>
      <c r="P1192" s="3">
        <f t="shared" si="99"/>
        <v>7.9785118983597053E-2</v>
      </c>
      <c r="S1192" s="3"/>
      <c r="T1192" s="3"/>
    </row>
    <row r="1193" spans="9:20" ht="17">
      <c r="I1193" s="3">
        <v>0.11840000000000001</v>
      </c>
      <c r="J1193" s="3">
        <v>1.0412297764108398</v>
      </c>
      <c r="K1193" s="57">
        <v>1.0412297764108398</v>
      </c>
      <c r="L1193" s="57"/>
      <c r="M1193" s="117">
        <f t="shared" si="97"/>
        <v>10324.595528216796</v>
      </c>
      <c r="N1193" s="3">
        <f t="shared" si="98"/>
        <v>3.1943871063142323E-2</v>
      </c>
      <c r="O1193" s="117">
        <f t="shared" si="100"/>
        <v>10398.555510423828</v>
      </c>
      <c r="P1193" s="3">
        <f t="shared" si="99"/>
        <v>3.9081810278245532E-2</v>
      </c>
      <c r="S1193" s="3"/>
      <c r="T1193" s="3"/>
    </row>
    <row r="1194" spans="9:20" ht="17">
      <c r="I1194" s="3">
        <v>0.11849999999999999</v>
      </c>
      <c r="J1194" s="3">
        <v>1.1229109342892529</v>
      </c>
      <c r="K1194" s="57">
        <v>1.1229109342892529</v>
      </c>
      <c r="L1194" s="57"/>
      <c r="M1194" s="117">
        <f t="shared" si="97"/>
        <v>11958.218685785057</v>
      </c>
      <c r="N1194" s="3">
        <f t="shared" si="98"/>
        <v>0.1788337051202481</v>
      </c>
      <c r="O1194" s="117">
        <f t="shared" si="100"/>
        <v>11343.355068237586</v>
      </c>
      <c r="P1194" s="3">
        <f t="shared" si="99"/>
        <v>0.12604702294382059</v>
      </c>
      <c r="S1194" s="3"/>
      <c r="T1194" s="3"/>
    </row>
    <row r="1195" spans="9:20" ht="17">
      <c r="I1195" s="3">
        <v>0.1186</v>
      </c>
      <c r="J1195" s="3">
        <v>1.0423401804271397</v>
      </c>
      <c r="K1195" s="57">
        <v>1.0423401804271397</v>
      </c>
      <c r="L1195" s="57"/>
      <c r="M1195" s="117">
        <f t="shared" si="97"/>
        <v>10346.803608542794</v>
      </c>
      <c r="N1195" s="3">
        <f t="shared" si="98"/>
        <v>3.4092548927015097E-2</v>
      </c>
      <c r="O1195" s="117">
        <f t="shared" si="100"/>
        <v>10411.399466739389</v>
      </c>
      <c r="P1195" s="3">
        <f t="shared" si="99"/>
        <v>4.0316215442560067E-2</v>
      </c>
      <c r="S1195" s="3"/>
      <c r="T1195" s="3"/>
    </row>
    <row r="1196" spans="9:20" ht="17">
      <c r="I1196" s="3">
        <v>0.1187</v>
      </c>
      <c r="J1196" s="3">
        <v>1.0722534047725769</v>
      </c>
      <c r="K1196" s="57">
        <v>1.0722534047725769</v>
      </c>
      <c r="L1196" s="57"/>
      <c r="M1196" s="117">
        <f t="shared" si="97"/>
        <v>10945.068095451537</v>
      </c>
      <c r="N1196" s="3">
        <f t="shared" si="98"/>
        <v>9.0303859565038891E-2</v>
      </c>
      <c r="O1196" s="117">
        <f t="shared" si="100"/>
        <v>10757.40339063604</v>
      </c>
      <c r="P1196" s="3">
        <f t="shared" si="99"/>
        <v>7.3009112044239169E-2</v>
      </c>
      <c r="S1196" s="3"/>
      <c r="T1196" s="3"/>
    </row>
    <row r="1197" spans="9:20" ht="17">
      <c r="I1197" s="3">
        <v>0.1188</v>
      </c>
      <c r="J1197" s="3">
        <v>1.1111483051605051</v>
      </c>
      <c r="K1197" s="57">
        <v>1.1111483051605051</v>
      </c>
      <c r="L1197" s="57"/>
      <c r="M1197" s="117">
        <f t="shared" si="97"/>
        <v>11722.966103210101</v>
      </c>
      <c r="N1197" s="3">
        <f t="shared" si="98"/>
        <v>0.15896473961403637</v>
      </c>
      <c r="O1197" s="117">
        <f t="shared" si="100"/>
        <v>11207.29765808051</v>
      </c>
      <c r="P1197" s="3">
        <f t="shared" si="99"/>
        <v>0.11398004973745667</v>
      </c>
      <c r="S1197" s="3"/>
      <c r="T1197" s="3"/>
    </row>
    <row r="1198" spans="9:20" ht="17">
      <c r="I1198" s="3">
        <v>0.11890000000000001</v>
      </c>
      <c r="J1198" s="3">
        <v>1.0542463870701748</v>
      </c>
      <c r="K1198" s="57">
        <v>1.0542463870701748</v>
      </c>
      <c r="L1198" s="57"/>
      <c r="M1198" s="117">
        <f t="shared" si="97"/>
        <v>10584.927741403495</v>
      </c>
      <c r="N1198" s="3">
        <f t="shared" si="98"/>
        <v>5.6845985060601199E-2</v>
      </c>
      <c r="O1198" s="117">
        <f t="shared" si="100"/>
        <v>10549.117626762581</v>
      </c>
      <c r="P1198" s="3">
        <f t="shared" si="99"/>
        <v>5.345712615654899E-2</v>
      </c>
      <c r="S1198" s="3"/>
      <c r="T1198" s="3"/>
    </row>
    <row r="1199" spans="9:20" ht="17">
      <c r="I1199" s="3">
        <v>0.11899999999999999</v>
      </c>
      <c r="J1199" s="3">
        <v>1.0027038396037773</v>
      </c>
      <c r="K1199" s="57">
        <v>1.0027038396037773</v>
      </c>
      <c r="L1199" s="57"/>
      <c r="M1199" s="117">
        <f t="shared" si="97"/>
        <v>9554.0767920755461</v>
      </c>
      <c r="N1199" s="3">
        <f t="shared" si="98"/>
        <v>-4.5617140370117659E-2</v>
      </c>
      <c r="O1199" s="117">
        <f t="shared" si="100"/>
        <v>9952.9290158305976</v>
      </c>
      <c r="P1199" s="3">
        <f t="shared" si="99"/>
        <v>-4.7182116925959588E-3</v>
      </c>
      <c r="S1199" s="3"/>
      <c r="T1199" s="3"/>
    </row>
    <row r="1200" spans="9:20" ht="17">
      <c r="I1200" s="3">
        <v>0.1191</v>
      </c>
      <c r="J1200" s="3">
        <v>1.0409653992800822</v>
      </c>
      <c r="K1200" s="57">
        <v>1.0409653992800822</v>
      </c>
      <c r="L1200" s="57"/>
      <c r="M1200" s="117">
        <f t="shared" si="97"/>
        <v>10319.307985601645</v>
      </c>
      <c r="N1200" s="3">
        <f t="shared" si="98"/>
        <v>3.143160915228442E-2</v>
      </c>
      <c r="O1200" s="117">
        <f t="shared" si="100"/>
        <v>10395.497480852213</v>
      </c>
      <c r="P1200" s="3">
        <f t="shared" si="99"/>
        <v>3.8787684876627766E-2</v>
      </c>
      <c r="S1200" s="3"/>
      <c r="T1200" s="3"/>
    </row>
    <row r="1201" spans="9:20" ht="17">
      <c r="I1201" s="3">
        <v>0.1192</v>
      </c>
      <c r="J1201" s="3">
        <v>1.0950840598284495</v>
      </c>
      <c r="K1201" s="57">
        <v>1.0950840598284495</v>
      </c>
      <c r="L1201" s="57"/>
      <c r="M1201" s="117">
        <f t="shared" si="97"/>
        <v>11401.681196568989</v>
      </c>
      <c r="N1201" s="3">
        <f t="shared" si="98"/>
        <v>0.13117572491651835</v>
      </c>
      <c r="O1201" s="117">
        <f t="shared" si="100"/>
        <v>11021.483790102164</v>
      </c>
      <c r="P1201" s="3">
        <f t="shared" si="99"/>
        <v>9.7261346866704859E-2</v>
      </c>
      <c r="S1201" s="3"/>
      <c r="T1201" s="3"/>
    </row>
    <row r="1202" spans="9:20" ht="17">
      <c r="I1202" s="3">
        <v>0.1193</v>
      </c>
      <c r="J1202" s="3">
        <v>1.0757693191406468</v>
      </c>
      <c r="K1202" s="57">
        <v>0.99035380568378162</v>
      </c>
      <c r="L1202" s="57"/>
      <c r="M1202" s="117">
        <f t="shared" si="97"/>
        <v>11015.386382812934</v>
      </c>
      <c r="N1202" s="3">
        <f t="shared" si="98"/>
        <v>9.6707964521844894E-2</v>
      </c>
      <c r="O1202" s="117">
        <f t="shared" si="100"/>
        <v>9810.0771404450188</v>
      </c>
      <c r="P1202" s="3">
        <f t="shared" si="99"/>
        <v>-1.9174955997637792E-2</v>
      </c>
      <c r="S1202" s="3"/>
      <c r="T1202" s="3"/>
    </row>
    <row r="1203" spans="9:20" ht="17">
      <c r="I1203" s="3">
        <v>0.11940000000000001</v>
      </c>
      <c r="J1203" s="3">
        <v>1.1414838595852852</v>
      </c>
      <c r="K1203" s="57">
        <v>1.207977223339435</v>
      </c>
      <c r="L1203" s="57"/>
      <c r="M1203" s="117">
        <f t="shared" si="97"/>
        <v>12329.677191705703</v>
      </c>
      <c r="N1203" s="3">
        <f t="shared" si="98"/>
        <v>0.20942404311813204</v>
      </c>
      <c r="O1203" s="117">
        <f t="shared" si="100"/>
        <v>12327.310173270565</v>
      </c>
      <c r="P1203" s="3">
        <f t="shared" si="99"/>
        <v>0.20923204736395715</v>
      </c>
      <c r="S1203" s="3"/>
      <c r="T1203" s="3"/>
    </row>
    <row r="1204" spans="9:20" ht="17">
      <c r="I1204" s="3">
        <v>0.1195</v>
      </c>
      <c r="J1204" s="3">
        <v>1.1016590757121594</v>
      </c>
      <c r="K1204" s="57">
        <v>1.1016590757121594</v>
      </c>
      <c r="L1204" s="57"/>
      <c r="M1204" s="117">
        <f t="shared" si="97"/>
        <v>11533.181514243188</v>
      </c>
      <c r="N1204" s="3">
        <f t="shared" si="98"/>
        <v>0.14264313680995752</v>
      </c>
      <c r="O1204" s="117">
        <f t="shared" si="100"/>
        <v>11097.53648402693</v>
      </c>
      <c r="P1204" s="3">
        <f t="shared" si="99"/>
        <v>0.10413805231632464</v>
      </c>
      <c r="S1204" s="3"/>
      <c r="T1204" s="3"/>
    </row>
    <row r="1205" spans="9:20" ht="17">
      <c r="I1205" s="3">
        <v>0.1196</v>
      </c>
      <c r="J1205" s="3">
        <v>0.87688428800773677</v>
      </c>
      <c r="K1205" s="57">
        <v>0.87688428800773677</v>
      </c>
      <c r="L1205" s="57"/>
      <c r="M1205" s="117">
        <f t="shared" si="97"/>
        <v>7037.6857601547345</v>
      </c>
      <c r="N1205" s="3">
        <f t="shared" si="98"/>
        <v>-0.35130570411748907</v>
      </c>
      <c r="O1205" s="117">
        <f t="shared" si="100"/>
        <v>8497.5841137760108</v>
      </c>
      <c r="P1205" s="3">
        <f t="shared" si="99"/>
        <v>-0.16280319180518116</v>
      </c>
      <c r="S1205" s="3"/>
      <c r="T1205" s="3"/>
    </row>
    <row r="1206" spans="9:20" ht="17">
      <c r="I1206" s="3">
        <v>0.1197</v>
      </c>
      <c r="J1206" s="3">
        <v>1.0287693728463803</v>
      </c>
      <c r="K1206" s="57">
        <v>1.0287693728463803</v>
      </c>
      <c r="L1206" s="57"/>
      <c r="M1206" s="117">
        <f t="shared" si="97"/>
        <v>10075.387456927605</v>
      </c>
      <c r="N1206" s="3">
        <f t="shared" si="98"/>
        <v>7.5104713625252333E-3</v>
      </c>
      <c r="O1206" s="117">
        <f t="shared" si="100"/>
        <v>10254.426998002316</v>
      </c>
      <c r="P1206" s="3">
        <f t="shared" si="99"/>
        <v>2.5124421591572695E-2</v>
      </c>
      <c r="S1206" s="3"/>
      <c r="T1206" s="3"/>
    </row>
    <row r="1207" spans="9:20" ht="17">
      <c r="I1207" s="3">
        <v>0.1198</v>
      </c>
      <c r="J1207" s="3">
        <v>0.98713828415554827</v>
      </c>
      <c r="K1207" s="57">
        <v>0.98713828415554827</v>
      </c>
      <c r="L1207" s="57"/>
      <c r="M1207" s="117">
        <f t="shared" si="97"/>
        <v>9242.7656831109653</v>
      </c>
      <c r="N1207" s="3">
        <f t="shared" si="98"/>
        <v>-7.8743935772655635E-2</v>
      </c>
      <c r="O1207" s="117">
        <f t="shared" si="100"/>
        <v>9772.8834546926973</v>
      </c>
      <c r="P1207" s="3">
        <f t="shared" si="99"/>
        <v>-2.2973536941984632E-2</v>
      </c>
      <c r="S1207" s="3"/>
      <c r="T1207" s="3"/>
    </row>
    <row r="1208" spans="9:20" ht="17">
      <c r="I1208" s="3">
        <v>0.11990000000000001</v>
      </c>
      <c r="J1208" s="3">
        <v>1.1402441872533549</v>
      </c>
      <c r="K1208" s="57">
        <v>1.1402441872533549</v>
      </c>
      <c r="L1208" s="57"/>
      <c r="M1208" s="117">
        <f t="shared" si="97"/>
        <v>12304.883745067096</v>
      </c>
      <c r="N1208" s="3">
        <f t="shared" si="98"/>
        <v>0.20741114302434269</v>
      </c>
      <c r="O1208" s="117">
        <f t="shared" si="100"/>
        <v>11543.84744813669</v>
      </c>
      <c r="P1208" s="3">
        <f t="shared" si="99"/>
        <v>0.14356751357183356</v>
      </c>
      <c r="S1208" s="3"/>
      <c r="T1208" s="3"/>
    </row>
    <row r="1209" spans="9:20" ht="17">
      <c r="I1209" s="3">
        <v>0.12</v>
      </c>
      <c r="J1209" s="3">
        <v>1.0921605830314396</v>
      </c>
      <c r="K1209" s="57">
        <v>1.0921605830314396</v>
      </c>
      <c r="L1209" s="57"/>
      <c r="M1209" s="117">
        <f t="shared" si="97"/>
        <v>11343.211660628791</v>
      </c>
      <c r="N1209" s="3">
        <f t="shared" si="98"/>
        <v>0.12603438043069723</v>
      </c>
      <c r="O1209" s="117">
        <f t="shared" si="100"/>
        <v>10987.668162889764</v>
      </c>
      <c r="P1209" s="3">
        <f t="shared" si="99"/>
        <v>9.4188474827526458E-2</v>
      </c>
      <c r="S1209" s="3"/>
      <c r="T1209" s="3"/>
    </row>
    <row r="1210" spans="9:20" ht="17">
      <c r="I1210" s="3">
        <v>0.1201</v>
      </c>
      <c r="J1210" s="3">
        <v>1.0536253847978601</v>
      </c>
      <c r="K1210" s="57">
        <v>1.0536253847978601</v>
      </c>
      <c r="L1210" s="57"/>
      <c r="M1210" s="117">
        <f t="shared" si="97"/>
        <v>10572.5076959572</v>
      </c>
      <c r="N1210" s="3">
        <f t="shared" si="98"/>
        <v>5.5671925292371492E-2</v>
      </c>
      <c r="O1210" s="117">
        <f t="shared" si="100"/>
        <v>10541.934542101149</v>
      </c>
      <c r="P1210" s="3">
        <f t="shared" si="99"/>
        <v>5.2775976171081679E-2</v>
      </c>
      <c r="S1210" s="3"/>
      <c r="T1210" s="3"/>
    </row>
    <row r="1211" spans="9:20" ht="17">
      <c r="I1211" s="3">
        <v>0.1202</v>
      </c>
      <c r="J1211" s="3">
        <v>1.0888682996162384</v>
      </c>
      <c r="K1211" s="57">
        <v>1.0888682996162384</v>
      </c>
      <c r="L1211" s="57"/>
      <c r="M1211" s="117">
        <f t="shared" si="97"/>
        <v>11277.365992324769</v>
      </c>
      <c r="N1211" s="3">
        <f t="shared" si="98"/>
        <v>0.12021261448912794</v>
      </c>
      <c r="O1211" s="117">
        <f t="shared" si="100"/>
        <v>10949.586578401088</v>
      </c>
      <c r="P1211" s="3">
        <f t="shared" si="99"/>
        <v>9.0716607158550192E-2</v>
      </c>
      <c r="S1211" s="3"/>
      <c r="T1211" s="3"/>
    </row>
    <row r="1212" spans="9:20" ht="17">
      <c r="I1212" s="3">
        <v>0.1203</v>
      </c>
      <c r="J1212" s="3">
        <v>1.0946387835106806</v>
      </c>
      <c r="K1212" s="57">
        <v>1.0946387835106806</v>
      </c>
      <c r="L1212" s="57"/>
      <c r="M1212" s="117">
        <f t="shared" si="97"/>
        <v>11392.77567021361</v>
      </c>
      <c r="N1212" s="3">
        <f t="shared" si="98"/>
        <v>0.13039434838620398</v>
      </c>
      <c r="O1212" s="117">
        <f t="shared" si="100"/>
        <v>11016.333313798201</v>
      </c>
      <c r="P1212" s="3">
        <f t="shared" si="99"/>
        <v>9.6793925218412291E-2</v>
      </c>
      <c r="S1212" s="3"/>
      <c r="T1212" s="3"/>
    </row>
    <row r="1213" spans="9:20" ht="17">
      <c r="I1213" s="3">
        <v>0.12039999999999999</v>
      </c>
      <c r="J1213" s="3">
        <v>1.0370764405193644</v>
      </c>
      <c r="K1213" s="57">
        <v>1.0370764405193644</v>
      </c>
      <c r="L1213" s="57"/>
      <c r="M1213" s="117">
        <f t="shared" si="97"/>
        <v>10241.528810387288</v>
      </c>
      <c r="N1213" s="3">
        <f t="shared" si="98"/>
        <v>2.3865813362878914E-2</v>
      </c>
      <c r="O1213" s="117">
        <f t="shared" si="100"/>
        <v>10350.514199359664</v>
      </c>
      <c r="P1213" s="3">
        <f t="shared" si="99"/>
        <v>3.445110658081961E-2</v>
      </c>
      <c r="S1213" s="3"/>
      <c r="T1213" s="3"/>
    </row>
    <row r="1214" spans="9:20" ht="17">
      <c r="I1214" s="3">
        <v>0.1205</v>
      </c>
      <c r="J1214" s="3">
        <v>1.0059489663871826</v>
      </c>
      <c r="K1214" s="57">
        <v>1.0059489663871826</v>
      </c>
      <c r="L1214" s="57"/>
      <c r="M1214" s="117">
        <f t="shared" si="97"/>
        <v>9618.9793277436511</v>
      </c>
      <c r="N1214" s="3">
        <f t="shared" si="98"/>
        <v>-3.8846932932472732E-2</v>
      </c>
      <c r="O1214" s="117">
        <f t="shared" si="100"/>
        <v>9990.4651432514984</v>
      </c>
      <c r="P1214" s="3">
        <f t="shared" si="99"/>
        <v>-9.5394053147211373E-4</v>
      </c>
      <c r="S1214" s="3"/>
      <c r="T1214" s="3"/>
    </row>
    <row r="1215" spans="9:20" ht="17">
      <c r="I1215" s="3">
        <v>0.1206</v>
      </c>
      <c r="J1215" s="3">
        <v>1.0734506526668293</v>
      </c>
      <c r="K1215" s="57">
        <v>1.0734506526668293</v>
      </c>
      <c r="L1215" s="57"/>
      <c r="M1215" s="117">
        <f t="shared" si="97"/>
        <v>10969.013053336585</v>
      </c>
      <c r="N1215" s="3">
        <f t="shared" si="98"/>
        <v>9.2489209455100155E-2</v>
      </c>
      <c r="O1215" s="117">
        <f t="shared" si="100"/>
        <v>10771.251863288287</v>
      </c>
      <c r="P1215" s="3">
        <f t="shared" si="99"/>
        <v>7.4295627564970421E-2</v>
      </c>
      <c r="S1215" s="3"/>
      <c r="T1215" s="3"/>
    </row>
    <row r="1216" spans="9:20" ht="17">
      <c r="I1216" s="3">
        <v>0.1207</v>
      </c>
      <c r="J1216" s="3">
        <v>1.0955670177794794</v>
      </c>
      <c r="K1216" s="57">
        <v>1.0955670177794794</v>
      </c>
      <c r="L1216" s="57"/>
      <c r="M1216" s="117">
        <f t="shared" si="97"/>
        <v>11411.340355589587</v>
      </c>
      <c r="N1216" s="3">
        <f t="shared" si="98"/>
        <v>0.1320225359867416</v>
      </c>
      <c r="O1216" s="117">
        <f t="shared" si="100"/>
        <v>11027.070126907707</v>
      </c>
      <c r="P1216" s="3">
        <f t="shared" si="99"/>
        <v>9.7768077325863886E-2</v>
      </c>
      <c r="S1216" s="3"/>
      <c r="T1216" s="3"/>
    </row>
    <row r="1217" spans="9:20" ht="17">
      <c r="I1217" s="3">
        <v>0.1208</v>
      </c>
      <c r="J1217" s="3">
        <v>1.1398525163185231</v>
      </c>
      <c r="K1217" s="57">
        <v>1.1398525163185231</v>
      </c>
      <c r="L1217" s="57"/>
      <c r="M1217" s="117">
        <f t="shared" si="97"/>
        <v>12297.050326370463</v>
      </c>
      <c r="N1217" s="3">
        <f t="shared" si="98"/>
        <v>0.20677432976091284</v>
      </c>
      <c r="O1217" s="117">
        <f t="shared" si="100"/>
        <v>11539.317021100038</v>
      </c>
      <c r="P1217" s="3">
        <f t="shared" si="99"/>
        <v>0.1431749827209737</v>
      </c>
      <c r="S1217" s="3"/>
      <c r="T1217" s="3"/>
    </row>
    <row r="1218" spans="9:20" ht="17">
      <c r="I1218" s="3">
        <v>0.12089999999999999</v>
      </c>
      <c r="J1218" s="3">
        <v>0.96904416989789255</v>
      </c>
      <c r="K1218" s="57">
        <v>0.96904416989789255</v>
      </c>
      <c r="L1218" s="57"/>
      <c r="M1218" s="117">
        <f t="shared" si="97"/>
        <v>8880.8833979578503</v>
      </c>
      <c r="N1218" s="3">
        <f t="shared" si="98"/>
        <v>-0.11868405918593813</v>
      </c>
      <c r="O1218" s="117">
        <f t="shared" si="100"/>
        <v>9563.5902517839932</v>
      </c>
      <c r="P1218" s="3">
        <f t="shared" si="99"/>
        <v>-4.4621887081952222E-2</v>
      </c>
      <c r="S1218" s="3"/>
      <c r="T1218" s="3"/>
    </row>
    <row r="1219" spans="9:20" ht="17">
      <c r="I1219" s="3">
        <v>0.121</v>
      </c>
      <c r="J1219" s="3">
        <v>1.1566808255971508</v>
      </c>
      <c r="K1219" s="57">
        <v>1.1566808255971508</v>
      </c>
      <c r="L1219" s="57"/>
      <c r="M1219" s="117">
        <f t="shared" si="97"/>
        <v>12633.616511943015</v>
      </c>
      <c r="N1219" s="3">
        <f t="shared" si="98"/>
        <v>0.23377614536838712</v>
      </c>
      <c r="O1219" s="117">
        <f t="shared" si="100"/>
        <v>11733.968756924689</v>
      </c>
      <c r="P1219" s="3">
        <f t="shared" si="99"/>
        <v>0.15990285489526201</v>
      </c>
      <c r="S1219" s="3"/>
      <c r="T1219" s="3"/>
    </row>
    <row r="1220" spans="9:20" ht="17">
      <c r="I1220" s="3">
        <v>0.1211</v>
      </c>
      <c r="J1220" s="3">
        <v>1.0438996225867063</v>
      </c>
      <c r="K1220" s="57">
        <v>1.0438996225867063</v>
      </c>
      <c r="L1220" s="57"/>
      <c r="M1220" s="117">
        <f t="shared" si="97"/>
        <v>10377.992451734126</v>
      </c>
      <c r="N1220" s="3">
        <f t="shared" si="98"/>
        <v>3.710236061785227E-2</v>
      </c>
      <c r="O1220" s="117">
        <f t="shared" si="100"/>
        <v>10429.437412099907</v>
      </c>
      <c r="P1220" s="3">
        <f t="shared" si="99"/>
        <v>4.204723516787176E-2</v>
      </c>
      <c r="S1220" s="3"/>
      <c r="T1220" s="3"/>
    </row>
    <row r="1221" spans="9:20" ht="17">
      <c r="I1221" s="3">
        <v>0.1212</v>
      </c>
      <c r="J1221" s="3">
        <v>1.1268466932204262</v>
      </c>
      <c r="K1221" s="57">
        <v>1.1268466932204262</v>
      </c>
      <c r="L1221" s="57"/>
      <c r="M1221" s="117">
        <f t="shared" si="97"/>
        <v>12036.933864408524</v>
      </c>
      <c r="N1221" s="3">
        <f t="shared" si="98"/>
        <v>0.18539465203010655</v>
      </c>
      <c r="O1221" s="117">
        <f t="shared" si="100"/>
        <v>11388.879683637497</v>
      </c>
      <c r="P1221" s="3">
        <f t="shared" si="99"/>
        <v>0.1300523199818952</v>
      </c>
      <c r="S1221" s="3"/>
      <c r="T1221" s="3"/>
    </row>
    <row r="1222" spans="9:20" ht="17">
      <c r="I1222" s="3">
        <v>0.12130000000000001</v>
      </c>
      <c r="J1222" s="3">
        <v>1.0575244389986844</v>
      </c>
      <c r="K1222" s="57">
        <v>1.0575244389986844</v>
      </c>
      <c r="L1222" s="57"/>
      <c r="M1222" s="117">
        <f t="shared" si="97"/>
        <v>10650.488779973688</v>
      </c>
      <c r="N1222" s="3">
        <f t="shared" si="98"/>
        <v>6.3020692941462939E-2</v>
      </c>
      <c r="O1222" s="117">
        <f t="shared" si="100"/>
        <v>10587.034596758973</v>
      </c>
      <c r="P1222" s="3">
        <f t="shared" si="99"/>
        <v>5.704500821478789E-2</v>
      </c>
      <c r="S1222" s="3"/>
      <c r="T1222" s="3"/>
    </row>
    <row r="1223" spans="9:20" ht="17">
      <c r="I1223" s="3">
        <v>0.12139999999999999</v>
      </c>
      <c r="J1223" s="3">
        <v>1.104305132343272</v>
      </c>
      <c r="K1223" s="57">
        <v>1.104305132343272</v>
      </c>
      <c r="L1223" s="57"/>
      <c r="M1223" s="117">
        <f t="shared" si="97"/>
        <v>11586.10264686544</v>
      </c>
      <c r="N1223" s="3">
        <f t="shared" si="98"/>
        <v>0.14722123920142408</v>
      </c>
      <c r="O1223" s="117">
        <f t="shared" si="100"/>
        <v>11128.143213901485</v>
      </c>
      <c r="P1223" s="3">
        <f t="shared" si="99"/>
        <v>0.10689223123348839</v>
      </c>
      <c r="S1223" s="3"/>
      <c r="T1223" s="3"/>
    </row>
    <row r="1224" spans="9:20" ht="17">
      <c r="I1224" s="3">
        <v>0.1215</v>
      </c>
      <c r="J1224" s="3">
        <v>1.1019341194650858</v>
      </c>
      <c r="K1224" s="57">
        <v>1.1019341194650858</v>
      </c>
      <c r="L1224" s="57"/>
      <c r="M1224" s="117">
        <f t="shared" si="97"/>
        <v>11538.682389301715</v>
      </c>
      <c r="N1224" s="3">
        <f t="shared" si="98"/>
        <v>0.14311998386364677</v>
      </c>
      <c r="O1224" s="117">
        <f t="shared" si="100"/>
        <v>11100.71789358201</v>
      </c>
      <c r="P1224" s="3">
        <f t="shared" si="99"/>
        <v>0.10442468833037725</v>
      </c>
      <c r="S1224" s="3"/>
      <c r="T1224" s="3"/>
    </row>
    <row r="1225" spans="9:20" ht="17">
      <c r="I1225" s="3">
        <v>0.1216</v>
      </c>
      <c r="J1225" s="3">
        <v>1.0827004793251915</v>
      </c>
      <c r="K1225" s="57">
        <v>1.0827004793251915</v>
      </c>
      <c r="L1225" s="57"/>
      <c r="M1225" s="117">
        <f t="shared" ref="M1225:M1288" si="101">$N$1*((1-$N$5)*(1+$N$2)+$N$5*J1225)</f>
        <v>11154.009586503831</v>
      </c>
      <c r="N1225" s="3">
        <f t="shared" ref="N1225:N1288" si="102">LN(M1225/$N$1)</f>
        <v>0.10921394444074596</v>
      </c>
      <c r="O1225" s="117">
        <f t="shared" si="100"/>
        <v>10878.243884014579</v>
      </c>
      <c r="P1225" s="3">
        <f t="shared" ref="P1225:P1288" si="103">LN(O1225/$N$1)</f>
        <v>8.4179727686874747E-2</v>
      </c>
      <c r="S1225" s="3"/>
      <c r="T1225" s="3"/>
    </row>
    <row r="1226" spans="9:20" ht="17">
      <c r="I1226" s="3">
        <v>0.1217</v>
      </c>
      <c r="J1226" s="3">
        <v>1.0843298225685167</v>
      </c>
      <c r="K1226" s="57">
        <v>1.0843298225685167</v>
      </c>
      <c r="L1226" s="57"/>
      <c r="M1226" s="117">
        <f t="shared" si="101"/>
        <v>11186.596451370335</v>
      </c>
      <c r="N1226" s="3">
        <f t="shared" si="102"/>
        <v>0.11213122322200857</v>
      </c>
      <c r="O1226" s="117">
        <f t="shared" ref="O1226:O1289" si="104">$N$1*((1-$P$5)*(1+$N$2)+$P$5*K1226)</f>
        <v>10897.090369737907</v>
      </c>
      <c r="P1226" s="3">
        <f t="shared" si="103"/>
        <v>8.5910722050459049E-2</v>
      </c>
      <c r="S1226" s="3"/>
      <c r="T1226" s="3"/>
    </row>
    <row r="1227" spans="9:20" ht="17">
      <c r="I1227" s="3">
        <v>0.12180000000000001</v>
      </c>
      <c r="J1227" s="3">
        <v>1.0399304837492092</v>
      </c>
      <c r="K1227" s="57">
        <v>1.0399304837492092</v>
      </c>
      <c r="L1227" s="57"/>
      <c r="M1227" s="117">
        <f t="shared" si="101"/>
        <v>10298.609674984182</v>
      </c>
      <c r="N1227" s="3">
        <f t="shared" si="102"/>
        <v>2.942381011927344E-2</v>
      </c>
      <c r="O1227" s="117">
        <f t="shared" si="104"/>
        <v>10383.526693937087</v>
      </c>
      <c r="P1227" s="3">
        <f t="shared" si="103"/>
        <v>3.7635485606944769E-2</v>
      </c>
      <c r="S1227" s="3"/>
      <c r="T1227" s="3"/>
    </row>
    <row r="1228" spans="9:20" ht="17">
      <c r="I1228" s="3">
        <v>0.12189999999999999</v>
      </c>
      <c r="J1228" s="3">
        <v>1.0332124355548173</v>
      </c>
      <c r="K1228" s="57">
        <v>1.0332124355548173</v>
      </c>
      <c r="L1228" s="57"/>
      <c r="M1228" s="117">
        <f t="shared" si="101"/>
        <v>10164.248711096347</v>
      </c>
      <c r="N1228" s="3">
        <f t="shared" si="102"/>
        <v>1.6291441969326519E-2</v>
      </c>
      <c r="O1228" s="117">
        <f t="shared" si="104"/>
        <v>10305.819556473622</v>
      </c>
      <c r="P1228" s="3">
        <f t="shared" si="103"/>
        <v>3.0123648168919385E-2</v>
      </c>
      <c r="S1228" s="3"/>
      <c r="T1228" s="3"/>
    </row>
    <row r="1229" spans="9:20" ht="17">
      <c r="I1229" s="3">
        <v>0.122</v>
      </c>
      <c r="J1229" s="3">
        <v>1.0867804738326847</v>
      </c>
      <c r="K1229" s="57">
        <v>1.0867804738326847</v>
      </c>
      <c r="L1229" s="57"/>
      <c r="M1229" s="117">
        <f t="shared" si="101"/>
        <v>11235.609476653693</v>
      </c>
      <c r="N1229" s="3">
        <f t="shared" si="102"/>
        <v>0.11650305920513707</v>
      </c>
      <c r="O1229" s="117">
        <f t="shared" si="104"/>
        <v>10925.436861032609</v>
      </c>
      <c r="P1229" s="3">
        <f t="shared" si="103"/>
        <v>8.8508634468010897E-2</v>
      </c>
      <c r="S1229" s="3"/>
      <c r="T1229" s="3"/>
    </row>
    <row r="1230" spans="9:20" ht="17">
      <c r="I1230" s="3">
        <v>0.1221</v>
      </c>
      <c r="J1230" s="3">
        <v>0.97181101435437134</v>
      </c>
      <c r="K1230" s="57">
        <v>0.97181101435437134</v>
      </c>
      <c r="L1230" s="57"/>
      <c r="M1230" s="117">
        <f t="shared" si="101"/>
        <v>8936.2202870874262</v>
      </c>
      <c r="N1230" s="3">
        <f t="shared" si="102"/>
        <v>-0.11247237988736862</v>
      </c>
      <c r="O1230" s="117">
        <f t="shared" si="104"/>
        <v>9595.5941249772677</v>
      </c>
      <c r="P1230" s="3">
        <f t="shared" si="103"/>
        <v>-4.1281045182757832E-2</v>
      </c>
      <c r="S1230" s="3"/>
      <c r="T1230" s="3"/>
    </row>
    <row r="1231" spans="9:20" ht="17">
      <c r="I1231" s="3">
        <v>0.1222</v>
      </c>
      <c r="J1231" s="3">
        <v>1.1627569904116983</v>
      </c>
      <c r="K1231" s="57">
        <v>1.1627569904116983</v>
      </c>
      <c r="L1231" s="57"/>
      <c r="M1231" s="117">
        <f t="shared" si="101"/>
        <v>12755.139808233966</v>
      </c>
      <c r="N1231" s="3">
        <f t="shared" si="102"/>
        <v>0.24334921959288849</v>
      </c>
      <c r="O1231" s="117">
        <f t="shared" si="104"/>
        <v>11804.251279590851</v>
      </c>
      <c r="P1231" s="3">
        <f t="shared" si="103"/>
        <v>0.16587465152449141</v>
      </c>
      <c r="S1231" s="3"/>
      <c r="T1231" s="3"/>
    </row>
    <row r="1232" spans="9:20" ht="17">
      <c r="I1232" s="3">
        <v>0.12230000000000001</v>
      </c>
      <c r="J1232" s="3">
        <v>1.139955936817507</v>
      </c>
      <c r="K1232" s="57">
        <v>1.139955936817507</v>
      </c>
      <c r="L1232" s="57"/>
      <c r="M1232" s="117">
        <f t="shared" si="101"/>
        <v>12299.118736350139</v>
      </c>
      <c r="N1232" s="3">
        <f t="shared" si="102"/>
        <v>0.20694251936631666</v>
      </c>
      <c r="O1232" s="117">
        <f t="shared" si="104"/>
        <v>11540.513277914297</v>
      </c>
      <c r="P1232" s="3">
        <f t="shared" si="103"/>
        <v>0.14327864525226902</v>
      </c>
      <c r="S1232" s="3"/>
      <c r="T1232" s="3"/>
    </row>
    <row r="1233" spans="9:20" ht="17">
      <c r="I1233" s="3">
        <v>0.12239999999999999</v>
      </c>
      <c r="J1233" s="3">
        <v>1.1545304297471926</v>
      </c>
      <c r="K1233" s="57">
        <v>1.1545304297471926</v>
      </c>
      <c r="L1233" s="57"/>
      <c r="M1233" s="117">
        <f t="shared" si="101"/>
        <v>12590.608594943851</v>
      </c>
      <c r="N1233" s="3">
        <f t="shared" si="102"/>
        <v>0.23036609344463438</v>
      </c>
      <c r="O1233" s="117">
        <f t="shared" si="104"/>
        <v>11709.09529649714</v>
      </c>
      <c r="P1233" s="3">
        <f t="shared" si="103"/>
        <v>0.15778082257860956</v>
      </c>
      <c r="S1233" s="3"/>
      <c r="T1233" s="3"/>
    </row>
    <row r="1234" spans="9:20" ht="17">
      <c r="I1234" s="3">
        <v>0.1225</v>
      </c>
      <c r="J1234" s="3">
        <v>1.0682434290116893</v>
      </c>
      <c r="K1234" s="57">
        <v>1.0682434290116893</v>
      </c>
      <c r="L1234" s="57"/>
      <c r="M1234" s="117">
        <f t="shared" si="101"/>
        <v>10864.868580233786</v>
      </c>
      <c r="N1234" s="3">
        <f t="shared" si="102"/>
        <v>8.2949424942508621E-2</v>
      </c>
      <c r="O1234" s="117">
        <f t="shared" si="104"/>
        <v>10711.020314977759</v>
      </c>
      <c r="P1234" s="3">
        <f t="shared" si="103"/>
        <v>6.8688054432877343E-2</v>
      </c>
      <c r="S1234" s="3"/>
      <c r="T1234" s="3"/>
    </row>
    <row r="1235" spans="9:20" ht="17">
      <c r="I1235" s="3">
        <v>0.1226</v>
      </c>
      <c r="J1235" s="3">
        <v>1.0993456550930116</v>
      </c>
      <c r="K1235" s="57">
        <v>1.0993456550930116</v>
      </c>
      <c r="L1235" s="57"/>
      <c r="M1235" s="117">
        <f t="shared" si="101"/>
        <v>11486.913101860233</v>
      </c>
      <c r="N1235" s="3">
        <f t="shared" si="102"/>
        <v>0.13862330322898836</v>
      </c>
      <c r="O1235" s="117">
        <f t="shared" si="104"/>
        <v>11070.77732885847</v>
      </c>
      <c r="P1235" s="3">
        <f t="shared" si="103"/>
        <v>0.1017238706703084</v>
      </c>
      <c r="S1235" s="3"/>
      <c r="T1235" s="3"/>
    </row>
    <row r="1236" spans="9:20" ht="17">
      <c r="I1236" s="3">
        <v>0.1227</v>
      </c>
      <c r="J1236" s="3">
        <v>1.1053035752308034</v>
      </c>
      <c r="K1236" s="57">
        <v>1.1053035752308034</v>
      </c>
      <c r="L1236" s="57"/>
      <c r="M1236" s="117">
        <f t="shared" si="101"/>
        <v>11606.071504616068</v>
      </c>
      <c r="N1236" s="3">
        <f t="shared" si="102"/>
        <v>0.14894327375970581</v>
      </c>
      <c r="O1236" s="117">
        <f t="shared" si="104"/>
        <v>11139.692124606769</v>
      </c>
      <c r="P1236" s="3">
        <f t="shared" si="103"/>
        <v>0.10792950419381082</v>
      </c>
      <c r="S1236" s="3"/>
      <c r="T1236" s="3"/>
    </row>
    <row r="1237" spans="9:20" ht="17">
      <c r="I1237" s="3">
        <v>0.12280000000000001</v>
      </c>
      <c r="J1237" s="3">
        <v>1.0832266936226715</v>
      </c>
      <c r="K1237" s="57">
        <v>1.0832266936226715</v>
      </c>
      <c r="L1237" s="57"/>
      <c r="M1237" s="117">
        <f t="shared" si="101"/>
        <v>11164.53387245343</v>
      </c>
      <c r="N1237" s="3">
        <f t="shared" si="102"/>
        <v>0.11015704243000395</v>
      </c>
      <c r="O1237" s="117">
        <f t="shared" si="104"/>
        <v>10884.330563592681</v>
      </c>
      <c r="P1237" s="3">
        <f t="shared" si="103"/>
        <v>8.4739098982900884E-2</v>
      </c>
      <c r="S1237" s="3"/>
      <c r="T1237" s="3"/>
    </row>
    <row r="1238" spans="9:20" ht="17">
      <c r="I1238" s="3">
        <v>0.1229</v>
      </c>
      <c r="J1238" s="3">
        <v>1.1037599324411476</v>
      </c>
      <c r="K1238" s="57">
        <v>1.1037599324411476</v>
      </c>
      <c r="L1238" s="57"/>
      <c r="M1238" s="117">
        <f t="shared" si="101"/>
        <v>11575.19864882295</v>
      </c>
      <c r="N1238" s="3">
        <f t="shared" si="102"/>
        <v>0.14627966871634074</v>
      </c>
      <c r="O1238" s="117">
        <f t="shared" si="104"/>
        <v>11121.836929320969</v>
      </c>
      <c r="P1238" s="3">
        <f t="shared" si="103"/>
        <v>0.10632537367147828</v>
      </c>
      <c r="S1238" s="3"/>
      <c r="T1238" s="3"/>
    </row>
    <row r="1239" spans="9:20" ht="17">
      <c r="I1239" s="3">
        <v>0.123</v>
      </c>
      <c r="J1239" s="3">
        <v>1.1109088972075618</v>
      </c>
      <c r="K1239" s="57">
        <v>1.1109088972075618</v>
      </c>
      <c r="L1239" s="57"/>
      <c r="M1239" s="117">
        <f t="shared" si="101"/>
        <v>11718.177944151235</v>
      </c>
      <c r="N1239" s="3">
        <f t="shared" si="102"/>
        <v>0.15855621355269869</v>
      </c>
      <c r="O1239" s="117">
        <f t="shared" si="104"/>
        <v>11204.528445033669</v>
      </c>
      <c r="P1239" s="3">
        <f t="shared" si="103"/>
        <v>0.11373292903892972</v>
      </c>
      <c r="S1239" s="3"/>
      <c r="T1239" s="3"/>
    </row>
    <row r="1240" spans="9:20" ht="17">
      <c r="I1240" s="3">
        <v>0.1231</v>
      </c>
      <c r="J1240" s="3">
        <v>1.0417060036666475</v>
      </c>
      <c r="K1240" s="57">
        <v>1.0417060036666475</v>
      </c>
      <c r="L1240" s="57"/>
      <c r="M1240" s="117">
        <f t="shared" si="101"/>
        <v>10334.120073332948</v>
      </c>
      <c r="N1240" s="3">
        <f t="shared" si="102"/>
        <v>3.2865956053777928E-2</v>
      </c>
      <c r="O1240" s="117">
        <f t="shared" si="104"/>
        <v>10404.063993804728</v>
      </c>
      <c r="P1240" s="3">
        <f t="shared" si="103"/>
        <v>3.9611405458172586E-2</v>
      </c>
      <c r="S1240" s="3"/>
      <c r="T1240" s="3"/>
    </row>
    <row r="1241" spans="9:20" ht="17">
      <c r="I1241" s="3">
        <v>0.1232</v>
      </c>
      <c r="J1241" s="3">
        <v>1.0915093792819226</v>
      </c>
      <c r="K1241" s="57">
        <v>1.0915093792819226</v>
      </c>
      <c r="L1241" s="57"/>
      <c r="M1241" s="117">
        <f t="shared" si="101"/>
        <v>11330.187585638452</v>
      </c>
      <c r="N1241" s="3">
        <f t="shared" si="102"/>
        <v>0.12488553845236386</v>
      </c>
      <c r="O1241" s="117">
        <f t="shared" si="104"/>
        <v>10980.135740106209</v>
      </c>
      <c r="P1241" s="3">
        <f t="shared" si="103"/>
        <v>9.3502705497828298E-2</v>
      </c>
      <c r="S1241" s="3"/>
      <c r="T1241" s="3"/>
    </row>
    <row r="1242" spans="9:20" ht="17">
      <c r="I1242" s="3">
        <v>0.12330000000000001</v>
      </c>
      <c r="J1242" s="3">
        <v>1.0690765783026048</v>
      </c>
      <c r="K1242" s="57">
        <v>1.0690765783026048</v>
      </c>
      <c r="L1242" s="57"/>
      <c r="M1242" s="117">
        <f t="shared" si="101"/>
        <v>10881.531566052096</v>
      </c>
      <c r="N1242" s="3">
        <f t="shared" si="102"/>
        <v>8.4481907465345341E-2</v>
      </c>
      <c r="O1242" s="117">
        <f t="shared" si="104"/>
        <v>10720.657287592932</v>
      </c>
      <c r="P1242" s="3">
        <f t="shared" si="103"/>
        <v>6.9587374910106817E-2</v>
      </c>
      <c r="S1242" s="3"/>
      <c r="T1242" s="3"/>
    </row>
    <row r="1243" spans="9:20" ht="17">
      <c r="I1243" s="3">
        <v>0.1234</v>
      </c>
      <c r="J1243" s="3">
        <v>1.1550811577341344</v>
      </c>
      <c r="K1243" s="57">
        <v>1.1550811577341344</v>
      </c>
      <c r="L1243" s="57"/>
      <c r="M1243" s="117">
        <f t="shared" si="101"/>
        <v>12601.623154682689</v>
      </c>
      <c r="N1243" s="3">
        <f t="shared" si="102"/>
        <v>0.23124053446678441</v>
      </c>
      <c r="O1243" s="117">
        <f t="shared" si="104"/>
        <v>11715.465524001907</v>
      </c>
      <c r="P1243" s="3">
        <f t="shared" si="103"/>
        <v>0.15832471560700975</v>
      </c>
      <c r="S1243" s="3"/>
      <c r="T1243" s="3"/>
    </row>
    <row r="1244" spans="9:20" ht="17">
      <c r="I1244" s="3">
        <v>0.1235</v>
      </c>
      <c r="J1244" s="3">
        <v>1.0975614465687644</v>
      </c>
      <c r="K1244" s="57">
        <v>1.0975614465687644</v>
      </c>
      <c r="L1244" s="57"/>
      <c r="M1244" s="117">
        <f t="shared" si="101"/>
        <v>11451.228931375288</v>
      </c>
      <c r="N1244" s="3">
        <f t="shared" si="102"/>
        <v>0.13551196149784053</v>
      </c>
      <c r="O1244" s="117">
        <f t="shared" si="104"/>
        <v>11050.139528556158</v>
      </c>
      <c r="P1244" s="3">
        <f t="shared" si="103"/>
        <v>9.9857961908652815E-2</v>
      </c>
      <c r="S1244" s="3"/>
      <c r="T1244" s="3"/>
    </row>
    <row r="1245" spans="9:20" ht="17">
      <c r="I1245" s="3">
        <v>0.1236</v>
      </c>
      <c r="J1245" s="3">
        <v>1.1219039849618189</v>
      </c>
      <c r="K1245" s="57">
        <v>1.1219039849618189</v>
      </c>
      <c r="L1245" s="57"/>
      <c r="M1245" s="117">
        <f t="shared" si="101"/>
        <v>11938.079699236378</v>
      </c>
      <c r="N1245" s="3">
        <f t="shared" si="102"/>
        <v>0.17714817282632248</v>
      </c>
      <c r="O1245" s="117">
        <f t="shared" si="104"/>
        <v>11331.707764207975</v>
      </c>
      <c r="P1245" s="3">
        <f t="shared" si="103"/>
        <v>0.12501970009668664</v>
      </c>
      <c r="S1245" s="3"/>
      <c r="T1245" s="3"/>
    </row>
    <row r="1246" spans="9:20" ht="17">
      <c r="I1246" s="3">
        <v>0.1237</v>
      </c>
      <c r="J1246" s="3">
        <v>0.97463171141818217</v>
      </c>
      <c r="K1246" s="57">
        <v>0.97463171141818217</v>
      </c>
      <c r="L1246" s="57"/>
      <c r="M1246" s="117">
        <f t="shared" si="101"/>
        <v>8992.6342283636423</v>
      </c>
      <c r="N1246" s="3">
        <f t="shared" si="102"/>
        <v>-0.10617926981626101</v>
      </c>
      <c r="O1246" s="117">
        <f t="shared" si="104"/>
        <v>9628.2209070630706</v>
      </c>
      <c r="P1246" s="3">
        <f t="shared" si="103"/>
        <v>-3.7886629104707678E-2</v>
      </c>
      <c r="S1246" s="3"/>
      <c r="T1246" s="3"/>
    </row>
    <row r="1247" spans="9:20" ht="17">
      <c r="I1247" s="3">
        <v>0.12379999999999999</v>
      </c>
      <c r="J1247" s="3">
        <v>1.1493580906616365</v>
      </c>
      <c r="K1247" s="57">
        <v>1.2455571640930958</v>
      </c>
      <c r="L1247" s="57"/>
      <c r="M1247" s="117">
        <f t="shared" si="101"/>
        <v>12487.161813232729</v>
      </c>
      <c r="N1247" s="3">
        <f t="shared" si="102"/>
        <v>0.22211596859049659</v>
      </c>
      <c r="O1247" s="117">
        <f t="shared" si="104"/>
        <v>12761.994405582474</v>
      </c>
      <c r="P1247" s="3">
        <f t="shared" si="103"/>
        <v>0.24388647408674738</v>
      </c>
      <c r="S1247" s="3"/>
      <c r="T1247" s="3"/>
    </row>
    <row r="1248" spans="9:20" ht="17">
      <c r="I1248" s="3">
        <v>0.1239</v>
      </c>
      <c r="J1248" s="3">
        <v>1.1320076760908431</v>
      </c>
      <c r="K1248" s="57">
        <v>1.1320076760908431</v>
      </c>
      <c r="L1248" s="57"/>
      <c r="M1248" s="117">
        <f t="shared" si="101"/>
        <v>12140.153521816861</v>
      </c>
      <c r="N1248" s="3">
        <f t="shared" si="102"/>
        <v>0.19393333850601777</v>
      </c>
      <c r="O1248" s="117">
        <f t="shared" si="104"/>
        <v>11448.576368411634</v>
      </c>
      <c r="P1248" s="3">
        <f t="shared" si="103"/>
        <v>0.13528029463947275</v>
      </c>
      <c r="S1248" s="3"/>
      <c r="T1248" s="3"/>
    </row>
    <row r="1249" spans="9:20" ht="17">
      <c r="I1249" s="3">
        <v>0.124</v>
      </c>
      <c r="J1249" s="3">
        <v>1.0433173076935511</v>
      </c>
      <c r="K1249" s="57">
        <v>1.0433173076935511</v>
      </c>
      <c r="L1249" s="57"/>
      <c r="M1249" s="117">
        <f t="shared" si="101"/>
        <v>10366.346153871022</v>
      </c>
      <c r="N1249" s="3">
        <f t="shared" si="102"/>
        <v>3.5979519412052845E-2</v>
      </c>
      <c r="O1249" s="117">
        <f t="shared" si="104"/>
        <v>10422.701821324121</v>
      </c>
      <c r="P1249" s="3">
        <f t="shared" si="103"/>
        <v>4.1401201594563085E-2</v>
      </c>
      <c r="S1249" s="3"/>
      <c r="T1249" s="3"/>
    </row>
    <row r="1250" spans="9:20" ht="17">
      <c r="I1250" s="3">
        <v>0.1241</v>
      </c>
      <c r="J1250" s="3">
        <v>1.0582838808166284</v>
      </c>
      <c r="K1250" s="57">
        <v>1.0582838808166284</v>
      </c>
      <c r="L1250" s="57"/>
      <c r="M1250" s="117">
        <f t="shared" si="101"/>
        <v>10665.677616332567</v>
      </c>
      <c r="N1250" s="3">
        <f t="shared" si="102"/>
        <v>6.444579336966276E-2</v>
      </c>
      <c r="O1250" s="117">
        <f t="shared" si="104"/>
        <v>10595.819000805335</v>
      </c>
      <c r="P1250" s="3">
        <f t="shared" si="103"/>
        <v>5.7874396428180194E-2</v>
      </c>
      <c r="S1250" s="3"/>
      <c r="T1250" s="3"/>
    </row>
    <row r="1251" spans="9:20" ht="17">
      <c r="I1251" s="3">
        <v>0.1242</v>
      </c>
      <c r="J1251" s="3">
        <v>1.0966525281136854</v>
      </c>
      <c r="K1251" s="57">
        <v>1.0966525281136854</v>
      </c>
      <c r="L1251" s="57"/>
      <c r="M1251" s="117">
        <f t="shared" si="101"/>
        <v>11433.050562273707</v>
      </c>
      <c r="N1251" s="3">
        <f t="shared" si="102"/>
        <v>0.13392324004124442</v>
      </c>
      <c r="O1251" s="117">
        <f t="shared" si="104"/>
        <v>11039.626139951584</v>
      </c>
      <c r="P1251" s="3">
        <f t="shared" si="103"/>
        <v>9.8906083146680507E-2</v>
      </c>
      <c r="S1251" s="3"/>
      <c r="T1251" s="3"/>
    </row>
    <row r="1252" spans="9:20" ht="17">
      <c r="I1252" s="3">
        <v>0.12429999999999999</v>
      </c>
      <c r="J1252" s="3">
        <v>1.1128549569229123</v>
      </c>
      <c r="K1252" s="57">
        <v>1.1128549569229123</v>
      </c>
      <c r="L1252" s="57"/>
      <c r="M1252" s="117">
        <f t="shared" si="101"/>
        <v>11757.099138458245</v>
      </c>
      <c r="N1252" s="3">
        <f t="shared" si="102"/>
        <v>0.16187214714810896</v>
      </c>
      <c r="O1252" s="117">
        <f t="shared" si="104"/>
        <v>11227.038365391058</v>
      </c>
      <c r="P1252" s="3">
        <f t="shared" si="103"/>
        <v>0.11573991572010506</v>
      </c>
      <c r="S1252" s="3"/>
      <c r="T1252" s="3"/>
    </row>
    <row r="1253" spans="9:20" ht="17">
      <c r="I1253" s="3">
        <v>0.1244</v>
      </c>
      <c r="J1253" s="3">
        <v>1.112983330782584</v>
      </c>
      <c r="K1253" s="57">
        <v>1.112983330782584</v>
      </c>
      <c r="L1253" s="57"/>
      <c r="M1253" s="117">
        <f t="shared" si="101"/>
        <v>11759.66661565168</v>
      </c>
      <c r="N1253" s="3">
        <f t="shared" si="102"/>
        <v>0.16209050006538359</v>
      </c>
      <c r="O1253" s="117">
        <f t="shared" si="104"/>
        <v>11228.523255774629</v>
      </c>
      <c r="P1253" s="3">
        <f t="shared" si="103"/>
        <v>0.11587216717841073</v>
      </c>
      <c r="S1253" s="3"/>
      <c r="T1253" s="3"/>
    </row>
    <row r="1254" spans="9:20" ht="17">
      <c r="I1254" s="3">
        <v>0.1245</v>
      </c>
      <c r="J1254" s="3">
        <v>1.0836575432797348</v>
      </c>
      <c r="K1254" s="57">
        <v>1.0836575432797348</v>
      </c>
      <c r="L1254" s="57"/>
      <c r="M1254" s="117">
        <f t="shared" si="101"/>
        <v>11173.150865594696</v>
      </c>
      <c r="N1254" s="3">
        <f t="shared" si="102"/>
        <v>0.11092856317351442</v>
      </c>
      <c r="O1254" s="117">
        <f t="shared" si="104"/>
        <v>10889.314167841821</v>
      </c>
      <c r="P1254" s="3">
        <f t="shared" si="103"/>
        <v>8.5196863808003509E-2</v>
      </c>
      <c r="S1254" s="3"/>
      <c r="T1254" s="3"/>
    </row>
    <row r="1255" spans="9:20" ht="17">
      <c r="I1255" s="3">
        <v>0.1246</v>
      </c>
      <c r="J1255" s="3">
        <v>1.0314581500923248</v>
      </c>
      <c r="K1255" s="57">
        <v>1.0314581500923248</v>
      </c>
      <c r="L1255" s="57"/>
      <c r="M1255" s="117">
        <f t="shared" si="101"/>
        <v>10129.163001846495</v>
      </c>
      <c r="N1255" s="3">
        <f t="shared" si="102"/>
        <v>1.2833596171365562E-2</v>
      </c>
      <c r="O1255" s="117">
        <f t="shared" si="104"/>
        <v>10285.527873883746</v>
      </c>
      <c r="P1255" s="3">
        <f t="shared" si="103"/>
        <v>2.8152753430052475E-2</v>
      </c>
      <c r="S1255" s="3"/>
      <c r="T1255" s="3"/>
    </row>
    <row r="1256" spans="9:20" ht="17">
      <c r="I1256" s="3">
        <v>0.12470000000000001</v>
      </c>
      <c r="J1256" s="3">
        <v>1.067192840357069</v>
      </c>
      <c r="K1256" s="57">
        <v>1.067192840357069</v>
      </c>
      <c r="L1256" s="57"/>
      <c r="M1256" s="117">
        <f t="shared" si="101"/>
        <v>10843.856807141379</v>
      </c>
      <c r="N1256" s="3">
        <f t="shared" si="102"/>
        <v>8.1013633754504905E-2</v>
      </c>
      <c r="O1256" s="117">
        <f t="shared" si="104"/>
        <v>10698.868238267398</v>
      </c>
      <c r="P1256" s="3">
        <f t="shared" si="103"/>
        <v>6.7552870755006947E-2</v>
      </c>
      <c r="S1256" s="3"/>
      <c r="T1256" s="3"/>
    </row>
    <row r="1257" spans="9:20" ht="17">
      <c r="I1257" s="3">
        <v>0.12479999999999999</v>
      </c>
      <c r="J1257" s="3">
        <v>1.1303707656237978</v>
      </c>
      <c r="K1257" s="57">
        <v>1.1303707656237978</v>
      </c>
      <c r="L1257" s="57"/>
      <c r="M1257" s="117">
        <f t="shared" si="101"/>
        <v>12107.415312475956</v>
      </c>
      <c r="N1257" s="3">
        <f t="shared" si="102"/>
        <v>0.19123300764332618</v>
      </c>
      <c r="O1257" s="117">
        <f t="shared" si="104"/>
        <v>11429.642353204024</v>
      </c>
      <c r="P1257" s="3">
        <f t="shared" si="103"/>
        <v>0.1336250941397506</v>
      </c>
      <c r="S1257" s="3"/>
      <c r="T1257" s="3"/>
    </row>
    <row r="1258" spans="9:20" ht="17">
      <c r="I1258" s="3">
        <v>0.1249</v>
      </c>
      <c r="J1258" s="3">
        <v>1.1358358456359667</v>
      </c>
      <c r="K1258" s="57">
        <v>1.1358358456359667</v>
      </c>
      <c r="L1258" s="57"/>
      <c r="M1258" s="117">
        <f t="shared" si="101"/>
        <v>12216.716912719334</v>
      </c>
      <c r="N1258" s="3">
        <f t="shared" si="102"/>
        <v>0.20022015957222455</v>
      </c>
      <c r="O1258" s="117">
        <f t="shared" si="104"/>
        <v>11492.856505807003</v>
      </c>
      <c r="P1258" s="3">
        <f t="shared" si="103"/>
        <v>0.13914057595893875</v>
      </c>
      <c r="S1258" s="3"/>
      <c r="T1258" s="3"/>
    </row>
    <row r="1259" spans="9:20" ht="17">
      <c r="I1259" s="3">
        <v>0.125</v>
      </c>
      <c r="J1259" s="3">
        <v>1.1457495962831561</v>
      </c>
      <c r="K1259" s="57">
        <v>1.1457495962831561</v>
      </c>
      <c r="L1259" s="57"/>
      <c r="M1259" s="117">
        <f t="shared" si="101"/>
        <v>12414.991925663122</v>
      </c>
      <c r="N1259" s="3">
        <f t="shared" si="102"/>
        <v>0.21631967559641013</v>
      </c>
      <c r="O1259" s="117">
        <f t="shared" si="104"/>
        <v>11607.528083328993</v>
      </c>
      <c r="P1259" s="3">
        <f t="shared" si="103"/>
        <v>0.14906876732732935</v>
      </c>
      <c r="S1259" s="3"/>
      <c r="T1259" s="3"/>
    </row>
    <row r="1260" spans="9:20" ht="17">
      <c r="I1260" s="3">
        <v>0.12509999999999999</v>
      </c>
      <c r="J1260" s="3">
        <v>1.1225693442320495</v>
      </c>
      <c r="K1260" s="57">
        <v>1.1225693442320495</v>
      </c>
      <c r="L1260" s="57"/>
      <c r="M1260" s="117">
        <f t="shared" si="101"/>
        <v>11951.38688464099</v>
      </c>
      <c r="N1260" s="3">
        <f t="shared" si="102"/>
        <v>0.17826223594148044</v>
      </c>
      <c r="O1260" s="117">
        <f t="shared" si="104"/>
        <v>11339.403922791291</v>
      </c>
      <c r="P1260" s="3">
        <f t="shared" si="103"/>
        <v>0.12569863979626605</v>
      </c>
      <c r="S1260" s="3"/>
      <c r="T1260" s="3"/>
    </row>
    <row r="1261" spans="9:20" ht="17">
      <c r="I1261" s="3">
        <v>0.12520000000000001</v>
      </c>
      <c r="J1261" s="3">
        <v>1.060962186653686</v>
      </c>
      <c r="K1261" s="57">
        <v>1.060962186653686</v>
      </c>
      <c r="L1261" s="57"/>
      <c r="M1261" s="117">
        <f t="shared" si="101"/>
        <v>10719.243733073719</v>
      </c>
      <c r="N1261" s="3">
        <f t="shared" si="102"/>
        <v>6.9455512872134043E-2</v>
      </c>
      <c r="O1261" s="117">
        <f t="shared" si="104"/>
        <v>10626.798754720048</v>
      </c>
      <c r="P1261" s="3">
        <f t="shared" si="103"/>
        <v>6.0793902049614545E-2</v>
      </c>
      <c r="S1261" s="3"/>
      <c r="T1261" s="3"/>
    </row>
    <row r="1262" spans="9:20" ht="17">
      <c r="I1262" s="3">
        <v>0.12529999999999999</v>
      </c>
      <c r="J1262" s="3">
        <v>1.0920380393327824</v>
      </c>
      <c r="K1262" s="57">
        <v>1.0920380393327824</v>
      </c>
      <c r="L1262" s="57"/>
      <c r="M1262" s="117">
        <f t="shared" si="101"/>
        <v>11340.760786655648</v>
      </c>
      <c r="N1262" s="3">
        <f t="shared" si="102"/>
        <v>0.12581829182554877</v>
      </c>
      <c r="O1262" s="117">
        <f t="shared" si="104"/>
        <v>10986.250709522163</v>
      </c>
      <c r="P1262" s="3">
        <f t="shared" si="103"/>
        <v>9.4059462485413387E-2</v>
      </c>
      <c r="S1262" s="3"/>
      <c r="T1262" s="3"/>
    </row>
    <row r="1263" spans="9:20" ht="17">
      <c r="I1263" s="3">
        <v>0.12540000000000001</v>
      </c>
      <c r="J1263" s="3">
        <v>1.0693226927470014</v>
      </c>
      <c r="K1263" s="57">
        <v>1.0693226927470014</v>
      </c>
      <c r="L1263" s="57"/>
      <c r="M1263" s="117">
        <f t="shared" si="101"/>
        <v>10886.453854940028</v>
      </c>
      <c r="N1263" s="3">
        <f t="shared" si="102"/>
        <v>8.4934157765649346E-2</v>
      </c>
      <c r="O1263" s="117">
        <f t="shared" si="104"/>
        <v>10723.504074101316</v>
      </c>
      <c r="P1263" s="3">
        <f t="shared" si="103"/>
        <v>6.9852881821483859E-2</v>
      </c>
      <c r="S1263" s="3"/>
      <c r="T1263" s="3"/>
    </row>
    <row r="1264" spans="9:20" ht="17">
      <c r="I1264" s="3">
        <v>0.1255</v>
      </c>
      <c r="J1264" s="3">
        <v>1.0490971870112016</v>
      </c>
      <c r="K1264" s="57">
        <v>1.0490971870112016</v>
      </c>
      <c r="L1264" s="57"/>
      <c r="M1264" s="117">
        <f t="shared" si="101"/>
        <v>10481.943740224031</v>
      </c>
      <c r="N1264" s="3">
        <f t="shared" si="102"/>
        <v>4.7069040096580403E-2</v>
      </c>
      <c r="O1264" s="117">
        <f t="shared" si="104"/>
        <v>10489.557232845855</v>
      </c>
      <c r="P1264" s="3">
        <f t="shared" si="103"/>
        <v>4.7795120024391083E-2</v>
      </c>
      <c r="S1264" s="3"/>
      <c r="T1264" s="3"/>
    </row>
    <row r="1265" spans="9:20" ht="17">
      <c r="I1265" s="3">
        <v>0.12559999999999999</v>
      </c>
      <c r="J1265" s="3">
        <v>1.1017431586142676</v>
      </c>
      <c r="K1265" s="57">
        <v>1.1017431586142676</v>
      </c>
      <c r="L1265" s="57"/>
      <c r="M1265" s="117">
        <f t="shared" si="101"/>
        <v>11534.863172285352</v>
      </c>
      <c r="N1265" s="3">
        <f t="shared" si="102"/>
        <v>0.14278893660079339</v>
      </c>
      <c r="O1265" s="117">
        <f t="shared" si="104"/>
        <v>11098.509064372201</v>
      </c>
      <c r="P1265" s="3">
        <f t="shared" si="103"/>
        <v>0.10422568777767496</v>
      </c>
      <c r="S1265" s="3"/>
      <c r="T1265" s="3"/>
    </row>
    <row r="1266" spans="9:20" ht="17">
      <c r="I1266" s="3">
        <v>0.12570000000000001</v>
      </c>
      <c r="J1266" s="3">
        <v>1.1408605060443673</v>
      </c>
      <c r="K1266" s="57">
        <v>1.1408605060443673</v>
      </c>
      <c r="L1266" s="57"/>
      <c r="M1266" s="117">
        <f t="shared" si="101"/>
        <v>12317.210120887345</v>
      </c>
      <c r="N1266" s="3">
        <f t="shared" si="102"/>
        <v>0.20841238824070099</v>
      </c>
      <c r="O1266" s="117">
        <f t="shared" si="104"/>
        <v>11550.976359336597</v>
      </c>
      <c r="P1266" s="3">
        <f t="shared" si="103"/>
        <v>0.14418487367691674</v>
      </c>
      <c r="S1266" s="3"/>
      <c r="T1266" s="3"/>
    </row>
    <row r="1267" spans="9:20" ht="17">
      <c r="I1267" s="3">
        <v>0.1258</v>
      </c>
      <c r="J1267" s="3">
        <v>1.1414488308626189</v>
      </c>
      <c r="K1267" s="57">
        <v>1.1414488308626189</v>
      </c>
      <c r="L1267" s="57"/>
      <c r="M1267" s="117">
        <f t="shared" si="101"/>
        <v>12328.976617252378</v>
      </c>
      <c r="N1267" s="3">
        <f t="shared" si="102"/>
        <v>0.20936722132575511</v>
      </c>
      <c r="O1267" s="117">
        <f t="shared" si="104"/>
        <v>11557.781466445418</v>
      </c>
      <c r="P1267" s="3">
        <f t="shared" si="103"/>
        <v>0.14477383716485809</v>
      </c>
      <c r="S1267" s="3"/>
      <c r="T1267" s="3"/>
    </row>
    <row r="1268" spans="9:20" ht="17">
      <c r="I1268" s="3">
        <v>0.12590000000000001</v>
      </c>
      <c r="J1268" s="3">
        <v>1.0774720604646331</v>
      </c>
      <c r="K1268" s="57">
        <v>1.0774720604646331</v>
      </c>
      <c r="L1268" s="57"/>
      <c r="M1268" s="117">
        <f t="shared" si="101"/>
        <v>11049.441209292661</v>
      </c>
      <c r="N1268" s="3">
        <f t="shared" si="102"/>
        <v>9.9794764396264418E-2</v>
      </c>
      <c r="O1268" s="117">
        <f t="shared" si="104"/>
        <v>10817.767172422487</v>
      </c>
      <c r="P1268" s="3">
        <f t="shared" si="103"/>
        <v>7.8604797984951638E-2</v>
      </c>
      <c r="S1268" s="3"/>
      <c r="T1268" s="3"/>
    </row>
    <row r="1269" spans="9:20" ht="17">
      <c r="I1269" s="3">
        <v>0.126</v>
      </c>
      <c r="J1269" s="3">
        <v>1.0399542396076209</v>
      </c>
      <c r="K1269" s="57">
        <v>1.0399542396076209</v>
      </c>
      <c r="L1269" s="57"/>
      <c r="M1269" s="117">
        <f t="shared" si="101"/>
        <v>10299.084792152418</v>
      </c>
      <c r="N1269" s="3">
        <f t="shared" si="102"/>
        <v>2.9469943162860158E-2</v>
      </c>
      <c r="O1269" s="117">
        <f t="shared" si="104"/>
        <v>10383.80147609133</v>
      </c>
      <c r="P1269" s="3">
        <f t="shared" si="103"/>
        <v>3.7661948534867901E-2</v>
      </c>
      <c r="S1269" s="3"/>
      <c r="T1269" s="3"/>
    </row>
    <row r="1270" spans="9:20" ht="17">
      <c r="I1270" s="3">
        <v>0.12609999999999999</v>
      </c>
      <c r="J1270" s="3">
        <v>1.1545340526138563</v>
      </c>
      <c r="K1270" s="57">
        <v>1.1545340526138563</v>
      </c>
      <c r="L1270" s="57"/>
      <c r="M1270" s="117">
        <f t="shared" si="101"/>
        <v>12590.681052277127</v>
      </c>
      <c r="N1270" s="3">
        <f t="shared" si="102"/>
        <v>0.2303718482994723</v>
      </c>
      <c r="O1270" s="117">
        <f t="shared" si="104"/>
        <v>11709.137201912181</v>
      </c>
      <c r="P1270" s="3">
        <f t="shared" si="103"/>
        <v>0.15778440144947808</v>
      </c>
      <c r="S1270" s="3"/>
      <c r="T1270" s="3"/>
    </row>
    <row r="1271" spans="9:20" ht="17">
      <c r="I1271" s="3">
        <v>0.12620000000000001</v>
      </c>
      <c r="J1271" s="3">
        <v>1.1210825666188748</v>
      </c>
      <c r="K1271" s="57">
        <v>1.1210825666188748</v>
      </c>
      <c r="L1271" s="57"/>
      <c r="M1271" s="117">
        <f t="shared" si="101"/>
        <v>11921.651332377496</v>
      </c>
      <c r="N1271" s="3">
        <f t="shared" si="102"/>
        <v>0.17577109364355464</v>
      </c>
      <c r="O1271" s="117">
        <f t="shared" si="104"/>
        <v>11322.206482549494</v>
      </c>
      <c r="P1271" s="3">
        <f t="shared" si="103"/>
        <v>0.12418087973989583</v>
      </c>
      <c r="S1271" s="3"/>
      <c r="T1271" s="3"/>
    </row>
    <row r="1272" spans="9:20" ht="17">
      <c r="I1272" s="3">
        <v>0.1263</v>
      </c>
      <c r="J1272" s="3">
        <v>0.98694668647400374</v>
      </c>
      <c r="K1272" s="57">
        <v>0.98694668647400374</v>
      </c>
      <c r="L1272" s="57"/>
      <c r="M1272" s="117">
        <f t="shared" si="101"/>
        <v>9238.9337294800753</v>
      </c>
      <c r="N1272" s="3">
        <f t="shared" si="102"/>
        <v>-7.9158611241643015E-2</v>
      </c>
      <c r="O1272" s="117">
        <f t="shared" si="104"/>
        <v>9770.6672593117401</v>
      </c>
      <c r="P1272" s="3">
        <f t="shared" si="103"/>
        <v>-2.3200332514896324E-2</v>
      </c>
      <c r="S1272" s="3"/>
      <c r="T1272" s="3"/>
    </row>
    <row r="1273" spans="9:20" ht="17">
      <c r="I1273" s="3">
        <v>0.12640000000000001</v>
      </c>
      <c r="J1273" s="3">
        <v>1.0596306760215057</v>
      </c>
      <c r="K1273" s="57">
        <v>1.0596306760215057</v>
      </c>
      <c r="L1273" s="57"/>
      <c r="M1273" s="117">
        <f t="shared" si="101"/>
        <v>10692.613520430114</v>
      </c>
      <c r="N1273" s="3">
        <f t="shared" si="102"/>
        <v>6.6968084896216487E-2</v>
      </c>
      <c r="O1273" s="117">
        <f t="shared" si="104"/>
        <v>10611.397275490519</v>
      </c>
      <c r="P1273" s="3">
        <f t="shared" si="103"/>
        <v>5.9343545163613814E-2</v>
      </c>
      <c r="S1273" s="3"/>
      <c r="T1273" s="3"/>
    </row>
    <row r="1274" spans="9:20" ht="17">
      <c r="I1274" s="3">
        <v>0.1265</v>
      </c>
      <c r="J1274" s="3">
        <v>1.0737148175726901</v>
      </c>
      <c r="K1274" s="57">
        <v>1.0737148175726901</v>
      </c>
      <c r="L1274" s="57"/>
      <c r="M1274" s="117">
        <f t="shared" si="101"/>
        <v>10974.296351453801</v>
      </c>
      <c r="N1274" s="3">
        <f t="shared" si="102"/>
        <v>9.2970750149062573E-2</v>
      </c>
      <c r="O1274" s="117">
        <f t="shared" si="104"/>
        <v>10774.307438071135</v>
      </c>
      <c r="P1274" s="3">
        <f t="shared" si="103"/>
        <v>7.4579266041056871E-2</v>
      </c>
      <c r="S1274" s="3"/>
      <c r="T1274" s="3"/>
    </row>
    <row r="1275" spans="9:20" ht="17">
      <c r="I1275" s="3">
        <v>0.12659999999999999</v>
      </c>
      <c r="J1275" s="3">
        <v>1.0181089601185047</v>
      </c>
      <c r="K1275" s="57">
        <v>1.0181089601185047</v>
      </c>
      <c r="L1275" s="57"/>
      <c r="M1275" s="117">
        <f t="shared" si="101"/>
        <v>9862.1792023700946</v>
      </c>
      <c r="N1275" s="3">
        <f t="shared" si="102"/>
        <v>-1.3877934360437029E-2</v>
      </c>
      <c r="O1275" s="117">
        <f t="shared" si="104"/>
        <v>10131.118838654213</v>
      </c>
      <c r="P1275" s="3">
        <f t="shared" si="103"/>
        <v>1.3026667208500138E-2</v>
      </c>
      <c r="S1275" s="3"/>
      <c r="T1275" s="3"/>
    </row>
    <row r="1276" spans="9:20" ht="17">
      <c r="I1276" s="3">
        <v>0.12670000000000001</v>
      </c>
      <c r="J1276" s="3">
        <v>1.0782289792787136</v>
      </c>
      <c r="K1276" s="57">
        <v>1.0782289792787136</v>
      </c>
      <c r="L1276" s="57"/>
      <c r="M1276" s="117">
        <f t="shared" si="101"/>
        <v>11064.579585574273</v>
      </c>
      <c r="N1276" s="3">
        <f t="shared" si="102"/>
        <v>0.10116388480966786</v>
      </c>
      <c r="O1276" s="117">
        <f t="shared" si="104"/>
        <v>10826.522393080706</v>
      </c>
      <c r="P1276" s="3">
        <f t="shared" si="103"/>
        <v>7.9413807780283049E-2</v>
      </c>
      <c r="S1276" s="3"/>
      <c r="T1276" s="3"/>
    </row>
    <row r="1277" spans="9:20" ht="17">
      <c r="I1277" s="3">
        <v>0.1268</v>
      </c>
      <c r="J1277" s="3">
        <v>1.1199657817162814</v>
      </c>
      <c r="K1277" s="57">
        <v>1.1199657817162814</v>
      </c>
      <c r="L1277" s="57"/>
      <c r="M1277" s="117">
        <f t="shared" si="101"/>
        <v>11899.315634325627</v>
      </c>
      <c r="N1277" s="3">
        <f t="shared" si="102"/>
        <v>0.17389579574915506</v>
      </c>
      <c r="O1277" s="117">
        <f t="shared" si="104"/>
        <v>11309.288719021777</v>
      </c>
      <c r="P1277" s="3">
        <f t="shared" si="103"/>
        <v>0.12303930559152221</v>
      </c>
      <c r="S1277" s="3"/>
      <c r="T1277" s="3"/>
    </row>
    <row r="1278" spans="9:20" ht="17">
      <c r="I1278" s="3">
        <v>0.12690000000000001</v>
      </c>
      <c r="J1278" s="3">
        <v>1.1995984779034849</v>
      </c>
      <c r="K1278" s="57">
        <v>1.5488212632254652</v>
      </c>
      <c r="L1278" s="57"/>
      <c r="M1278" s="117">
        <f t="shared" si="101"/>
        <v>13491.969558069699</v>
      </c>
      <c r="N1278" s="3">
        <f t="shared" si="102"/>
        <v>0.29950956790794897</v>
      </c>
      <c r="O1278" s="117">
        <f t="shared" si="104"/>
        <v>16269.82649566568</v>
      </c>
      <c r="P1278" s="3">
        <f t="shared" si="103"/>
        <v>0.48672716411523775</v>
      </c>
      <c r="S1278" s="3"/>
      <c r="T1278" s="3"/>
    </row>
    <row r="1279" spans="9:20" ht="17">
      <c r="I1279" s="3">
        <v>0.127</v>
      </c>
      <c r="J1279" s="3">
        <v>1.1499736873162858</v>
      </c>
      <c r="K1279" s="57">
        <v>1.1499736873162858</v>
      </c>
      <c r="L1279" s="57"/>
      <c r="M1279" s="117">
        <f t="shared" si="101"/>
        <v>12499.473746325715</v>
      </c>
      <c r="N1279" s="3">
        <f t="shared" si="102"/>
        <v>0.22310145013402474</v>
      </c>
      <c r="O1279" s="117">
        <f t="shared" si="104"/>
        <v>11656.387813576779</v>
      </c>
      <c r="P1279" s="3">
        <f t="shared" si="103"/>
        <v>0.15326924692882848</v>
      </c>
      <c r="S1279" s="3"/>
      <c r="T1279" s="3"/>
    </row>
    <row r="1280" spans="9:20" ht="17">
      <c r="I1280" s="3">
        <v>0.12709999999999999</v>
      </c>
      <c r="J1280" s="3">
        <v>1.0144953857930237</v>
      </c>
      <c r="K1280" s="57">
        <v>1.0144953857930237</v>
      </c>
      <c r="L1280" s="57"/>
      <c r="M1280" s="117">
        <f t="shared" si="101"/>
        <v>9789.9077158604723</v>
      </c>
      <c r="N1280" s="3">
        <f t="shared" si="102"/>
        <v>-2.1233062863729113E-2</v>
      </c>
      <c r="O1280" s="117">
        <f t="shared" si="104"/>
        <v>10089.320907362351</v>
      </c>
      <c r="P1280" s="3">
        <f t="shared" si="103"/>
        <v>8.8924355745104936E-3</v>
      </c>
      <c r="S1280" s="3"/>
      <c r="T1280" s="3"/>
    </row>
    <row r="1281" spans="9:20" ht="17">
      <c r="I1281" s="3">
        <v>0.12720000000000001</v>
      </c>
      <c r="J1281" s="3">
        <v>1.0693470193981955</v>
      </c>
      <c r="K1281" s="57">
        <v>1.0693470193981955</v>
      </c>
      <c r="L1281" s="57"/>
      <c r="M1281" s="117">
        <f t="shared" si="101"/>
        <v>10886.94038796391</v>
      </c>
      <c r="N1281" s="3">
        <f t="shared" si="102"/>
        <v>8.4978848365427725E-2</v>
      </c>
      <c r="O1281" s="117">
        <f t="shared" si="104"/>
        <v>10723.785458570981</v>
      </c>
      <c r="P1281" s="3">
        <f t="shared" si="103"/>
        <v>6.9879121451368292E-2</v>
      </c>
      <c r="S1281" s="3"/>
      <c r="T1281" s="3"/>
    </row>
    <row r="1282" spans="9:20" ht="17">
      <c r="I1282" s="3">
        <v>0.1273</v>
      </c>
      <c r="J1282" s="3">
        <v>1.0271296628012798</v>
      </c>
      <c r="K1282" s="57">
        <v>1.0271296628012798</v>
      </c>
      <c r="L1282" s="57"/>
      <c r="M1282" s="117">
        <f t="shared" si="101"/>
        <v>10042.593256025595</v>
      </c>
      <c r="N1282" s="3">
        <f t="shared" si="102"/>
        <v>4.2502803506181842E-3</v>
      </c>
      <c r="O1282" s="117">
        <f t="shared" si="104"/>
        <v>10235.460600294538</v>
      </c>
      <c r="P1282" s="3">
        <f t="shared" si="103"/>
        <v>2.32731275780029E-2</v>
      </c>
      <c r="S1282" s="3"/>
      <c r="T1282" s="3"/>
    </row>
    <row r="1283" spans="9:20" ht="17">
      <c r="I1283" s="3">
        <v>0.12740000000000001</v>
      </c>
      <c r="J1283" s="3">
        <v>1.0154232669958227</v>
      </c>
      <c r="K1283" s="57">
        <v>1.0154232669958227</v>
      </c>
      <c r="L1283" s="57"/>
      <c r="M1283" s="117">
        <f t="shared" si="101"/>
        <v>9808.4653399164545</v>
      </c>
      <c r="N1283" s="3">
        <f t="shared" si="102"/>
        <v>-1.9339269991279742E-2</v>
      </c>
      <c r="O1283" s="117">
        <f t="shared" si="104"/>
        <v>10100.053636585082</v>
      </c>
      <c r="P1283" s="3">
        <f t="shared" si="103"/>
        <v>9.9556413920455986E-3</v>
      </c>
      <c r="S1283" s="3"/>
      <c r="T1283" s="3"/>
    </row>
    <row r="1284" spans="9:20" ht="17">
      <c r="I1284" s="3">
        <v>0.1275</v>
      </c>
      <c r="J1284" s="3">
        <v>1.0365908104986745</v>
      </c>
      <c r="K1284" s="57">
        <v>1.0365908104986745</v>
      </c>
      <c r="L1284" s="57"/>
      <c r="M1284" s="117">
        <f t="shared" si="101"/>
        <v>10231.816209973489</v>
      </c>
      <c r="N1284" s="3">
        <f t="shared" si="102"/>
        <v>2.2917008843366331E-2</v>
      </c>
      <c r="O1284" s="117">
        <f t="shared" si="104"/>
        <v>10344.896954933576</v>
      </c>
      <c r="P1284" s="3">
        <f t="shared" si="103"/>
        <v>3.39082572967776E-2</v>
      </c>
      <c r="S1284" s="3"/>
      <c r="T1284" s="3"/>
    </row>
    <row r="1285" spans="9:20" ht="17">
      <c r="I1285" s="3">
        <v>0.12759999999999999</v>
      </c>
      <c r="J1285" s="3">
        <v>1.1600809632231337</v>
      </c>
      <c r="K1285" s="57">
        <v>1.1600809632231337</v>
      </c>
      <c r="L1285" s="57"/>
      <c r="M1285" s="117">
        <f t="shared" si="101"/>
        <v>12701.619264462674</v>
      </c>
      <c r="N1285" s="3">
        <f t="shared" si="102"/>
        <v>0.23914439348171374</v>
      </c>
      <c r="O1285" s="117">
        <f t="shared" si="104"/>
        <v>11773.297882624847</v>
      </c>
      <c r="P1285" s="3">
        <f t="shared" si="103"/>
        <v>0.1632489829669907</v>
      </c>
      <c r="S1285" s="3"/>
      <c r="T1285" s="3"/>
    </row>
    <row r="1286" spans="9:20" ht="17">
      <c r="I1286" s="3">
        <v>0.12770000000000001</v>
      </c>
      <c r="J1286" s="3">
        <v>1.0982884332844893</v>
      </c>
      <c r="K1286" s="57">
        <v>1.0982884332844893</v>
      </c>
      <c r="L1286" s="57"/>
      <c r="M1286" s="117">
        <f t="shared" si="101"/>
        <v>11465.768665689786</v>
      </c>
      <c r="N1286" s="3">
        <f t="shared" si="102"/>
        <v>0.13678086561181141</v>
      </c>
      <c r="O1286" s="117">
        <f t="shared" si="104"/>
        <v>11058.548526976281</v>
      </c>
      <c r="P1286" s="3">
        <f t="shared" si="103"/>
        <v>0.10061865822898602</v>
      </c>
      <c r="S1286" s="3"/>
      <c r="T1286" s="3"/>
    </row>
    <row r="1287" spans="9:20" ht="17">
      <c r="I1287" s="3">
        <v>0.1278</v>
      </c>
      <c r="J1287" s="3">
        <v>1.1225171473635185</v>
      </c>
      <c r="K1287" s="57">
        <v>1.1225171473635185</v>
      </c>
      <c r="L1287" s="57"/>
      <c r="M1287" s="117">
        <f t="shared" si="101"/>
        <v>11950.34294727037</v>
      </c>
      <c r="N1287" s="3">
        <f t="shared" si="102"/>
        <v>0.17817488348802835</v>
      </c>
      <c r="O1287" s="117">
        <f t="shared" si="104"/>
        <v>11338.800165699837</v>
      </c>
      <c r="P1287" s="3">
        <f t="shared" si="103"/>
        <v>0.1256453942139226</v>
      </c>
      <c r="S1287" s="3"/>
      <c r="T1287" s="3"/>
    </row>
    <row r="1288" spans="9:20" ht="17">
      <c r="I1288" s="3">
        <v>0.12790000000000001</v>
      </c>
      <c r="J1288" s="3">
        <v>1.0319655574554885</v>
      </c>
      <c r="K1288" s="57">
        <v>1.0319655574554885</v>
      </c>
      <c r="L1288" s="57"/>
      <c r="M1288" s="117">
        <f t="shared" si="101"/>
        <v>10139.311149109768</v>
      </c>
      <c r="N1288" s="3">
        <f t="shared" si="102"/>
        <v>1.3834968848528537E-2</v>
      </c>
      <c r="O1288" s="117">
        <f t="shared" si="104"/>
        <v>10291.397015125134</v>
      </c>
      <c r="P1288" s="3">
        <f t="shared" si="103"/>
        <v>2.8723211983233646E-2</v>
      </c>
      <c r="S1288" s="3"/>
      <c r="T1288" s="3"/>
    </row>
    <row r="1289" spans="9:20" ht="17">
      <c r="I1289" s="3">
        <v>0.128</v>
      </c>
      <c r="J1289" s="3">
        <v>1.0236732474929782</v>
      </c>
      <c r="K1289" s="57">
        <v>1.0236732474929782</v>
      </c>
      <c r="L1289" s="57"/>
      <c r="M1289" s="117">
        <f t="shared" ref="M1289:M1352" si="105">$N$1*((1-$N$5)*(1+$N$2)+$N$5*J1289)</f>
        <v>9973.4649498595627</v>
      </c>
      <c r="N1289" s="3">
        <f t="shared" ref="N1289:N1352" si="106">LN(M1289/$N$1)</f>
        <v>-2.6570317987489548E-3</v>
      </c>
      <c r="O1289" s="117">
        <f t="shared" si="104"/>
        <v>10195.480515049358</v>
      </c>
      <c r="P1289" s="3">
        <f t="shared" ref="P1289:P1352" si="107">LN(O1289/$N$1)</f>
        <v>1.9359442344368333E-2</v>
      </c>
      <c r="S1289" s="3"/>
      <c r="T1289" s="3"/>
    </row>
    <row r="1290" spans="9:20" ht="17">
      <c r="I1290" s="3">
        <v>0.12809999999999999</v>
      </c>
      <c r="J1290" s="3">
        <v>1.0905002707003877</v>
      </c>
      <c r="K1290" s="57">
        <v>1.0905002707003877</v>
      </c>
      <c r="L1290" s="57"/>
      <c r="M1290" s="117">
        <f t="shared" si="105"/>
        <v>11310.005414007754</v>
      </c>
      <c r="N1290" s="3">
        <f t="shared" si="106"/>
        <v>0.12310267582597788</v>
      </c>
      <c r="O1290" s="117">
        <f t="shared" ref="O1290:O1353" si="108">$N$1*((1-$P$5)*(1+$N$2)+$P$5*K1290)</f>
        <v>10968.463460153476</v>
      </c>
      <c r="P1290" s="3">
        <f t="shared" si="107"/>
        <v>9.2439104040023368E-2</v>
      </c>
      <c r="S1290" s="3"/>
      <c r="T1290" s="3"/>
    </row>
    <row r="1291" spans="9:20" ht="17">
      <c r="I1291" s="3">
        <v>0.12820000000000001</v>
      </c>
      <c r="J1291" s="3">
        <v>0.98744741852761286</v>
      </c>
      <c r="K1291" s="57">
        <v>0.98744741852761286</v>
      </c>
      <c r="L1291" s="57"/>
      <c r="M1291" s="117">
        <f t="shared" si="105"/>
        <v>9248.9483705522562</v>
      </c>
      <c r="N1291" s="3">
        <f t="shared" si="106"/>
        <v>-7.8075237602898667E-2</v>
      </c>
      <c r="O1291" s="117">
        <f t="shared" si="108"/>
        <v>9776.459187770166</v>
      </c>
      <c r="P1291" s="3">
        <f t="shared" si="107"/>
        <v>-2.2607720742152126E-2</v>
      </c>
      <c r="S1291" s="3"/>
      <c r="T1291" s="3"/>
    </row>
    <row r="1292" spans="9:20" ht="17">
      <c r="I1292" s="3">
        <v>0.1283</v>
      </c>
      <c r="J1292" s="3">
        <v>1.132863770220937</v>
      </c>
      <c r="K1292" s="57">
        <v>1.132863770220937</v>
      </c>
      <c r="L1292" s="57"/>
      <c r="M1292" s="117">
        <f t="shared" si="105"/>
        <v>12157.275404418739</v>
      </c>
      <c r="N1292" s="3">
        <f t="shared" si="106"/>
        <v>0.19534269630168766</v>
      </c>
      <c r="O1292" s="117">
        <f t="shared" si="108"/>
        <v>11458.478742185076</v>
      </c>
      <c r="P1292" s="3">
        <f t="shared" si="107"/>
        <v>0.13614486447112095</v>
      </c>
      <c r="S1292" s="3"/>
      <c r="T1292" s="3"/>
    </row>
    <row r="1293" spans="9:20" ht="17">
      <c r="I1293" s="3">
        <v>0.12839999999999999</v>
      </c>
      <c r="J1293" s="3">
        <v>1.108146358365429</v>
      </c>
      <c r="K1293" s="57">
        <v>1.108146358365429</v>
      </c>
      <c r="L1293" s="57"/>
      <c r="M1293" s="117">
        <f t="shared" si="105"/>
        <v>11662.927167308579</v>
      </c>
      <c r="N1293" s="3">
        <f t="shared" si="106"/>
        <v>0.15383009993060634</v>
      </c>
      <c r="O1293" s="117">
        <f t="shared" si="108"/>
        <v>11172.574374544418</v>
      </c>
      <c r="P1293" s="3">
        <f t="shared" si="107"/>
        <v>0.11087696573872885</v>
      </c>
      <c r="S1293" s="3"/>
      <c r="T1293" s="3"/>
    </row>
    <row r="1294" spans="9:20" ht="17">
      <c r="I1294" s="3">
        <v>0.1285</v>
      </c>
      <c r="J1294" s="3">
        <v>1.1410787398826021</v>
      </c>
      <c r="K1294" s="57">
        <v>1.1410787398826021</v>
      </c>
      <c r="L1294" s="57"/>
      <c r="M1294" s="117">
        <f t="shared" si="105"/>
        <v>12321.574797652042</v>
      </c>
      <c r="N1294" s="3">
        <f t="shared" si="106"/>
        <v>0.20876668142721835</v>
      </c>
      <c r="O1294" s="117">
        <f t="shared" si="108"/>
        <v>11553.50065305647</v>
      </c>
      <c r="P1294" s="3">
        <f t="shared" si="107"/>
        <v>0.14440338489693372</v>
      </c>
      <c r="S1294" s="3"/>
      <c r="T1294" s="3"/>
    </row>
    <row r="1295" spans="9:20" ht="17">
      <c r="I1295" s="3">
        <v>0.12859999999999999</v>
      </c>
      <c r="J1295" s="3">
        <v>1.069054878282141</v>
      </c>
      <c r="K1295" s="57">
        <v>1.069054878282141</v>
      </c>
      <c r="L1295" s="57"/>
      <c r="M1295" s="117">
        <f t="shared" si="105"/>
        <v>10881.097565642818</v>
      </c>
      <c r="N1295" s="3">
        <f t="shared" si="106"/>
        <v>8.4442022540899081E-2</v>
      </c>
      <c r="O1295" s="117">
        <f t="shared" si="108"/>
        <v>10720.406285155266</v>
      </c>
      <c r="P1295" s="3">
        <f t="shared" si="107"/>
        <v>6.9563961665066482E-2</v>
      </c>
      <c r="S1295" s="3"/>
      <c r="T1295" s="3"/>
    </row>
    <row r="1296" spans="9:20" ht="17">
      <c r="I1296" s="3">
        <v>0.12870000000000001</v>
      </c>
      <c r="J1296" s="3">
        <v>1.0386306444386908</v>
      </c>
      <c r="K1296" s="57">
        <v>1.0386306444386908</v>
      </c>
      <c r="L1296" s="57"/>
      <c r="M1296" s="117">
        <f t="shared" si="105"/>
        <v>10272.612888773816</v>
      </c>
      <c r="N1296" s="3">
        <f t="shared" si="106"/>
        <v>2.6896318136799869E-2</v>
      </c>
      <c r="O1296" s="117">
        <f t="shared" si="108"/>
        <v>10368.491554405462</v>
      </c>
      <c r="P1296" s="3">
        <f t="shared" si="107"/>
        <v>3.6186456217855635E-2</v>
      </c>
      <c r="S1296" s="3"/>
      <c r="T1296" s="3"/>
    </row>
    <row r="1297" spans="9:20" ht="17">
      <c r="I1297" s="3">
        <v>0.1288</v>
      </c>
      <c r="J1297" s="3">
        <v>1.0247912043992728</v>
      </c>
      <c r="K1297" s="57">
        <v>1.0247912043992728</v>
      </c>
      <c r="L1297" s="57"/>
      <c r="M1297" s="117">
        <f t="shared" si="105"/>
        <v>9995.8240879854566</v>
      </c>
      <c r="N1297" s="3">
        <f t="shared" si="106"/>
        <v>-4.1767841694123929E-4</v>
      </c>
      <c r="O1297" s="117">
        <f t="shared" si="108"/>
        <v>10208.411835052122</v>
      </c>
      <c r="P1297" s="3">
        <f t="shared" si="107"/>
        <v>2.0626977137457606E-2</v>
      </c>
      <c r="S1297" s="3"/>
      <c r="T1297" s="3"/>
    </row>
    <row r="1298" spans="9:20" ht="17">
      <c r="I1298" s="3">
        <v>0.12889999999999999</v>
      </c>
      <c r="J1298" s="3">
        <v>0.99829886627636466</v>
      </c>
      <c r="K1298" s="57">
        <v>0.99829886627636466</v>
      </c>
      <c r="L1298" s="57"/>
      <c r="M1298" s="117">
        <f t="shared" si="105"/>
        <v>9465.9773255272921</v>
      </c>
      <c r="N1298" s="3">
        <f t="shared" si="106"/>
        <v>-5.4881056872324654E-2</v>
      </c>
      <c r="O1298" s="117">
        <f t="shared" si="108"/>
        <v>9901.9770342473312</v>
      </c>
      <c r="P1298" s="3">
        <f t="shared" si="107"/>
        <v>-9.8506553619544576E-3</v>
      </c>
      <c r="S1298" s="3"/>
      <c r="T1298" s="3"/>
    </row>
    <row r="1299" spans="9:20" ht="17">
      <c r="I1299" s="3">
        <v>0.129</v>
      </c>
      <c r="J1299" s="3">
        <v>1.1271148123878745</v>
      </c>
      <c r="K1299" s="57">
        <v>1.1271148123878745</v>
      </c>
      <c r="L1299" s="57"/>
      <c r="M1299" s="117">
        <f t="shared" si="105"/>
        <v>12042.296247757489</v>
      </c>
      <c r="N1299" s="3">
        <f t="shared" si="106"/>
        <v>0.1858400469544986</v>
      </c>
      <c r="O1299" s="117">
        <f t="shared" si="108"/>
        <v>11391.980997054521</v>
      </c>
      <c r="P1299" s="3">
        <f t="shared" si="107"/>
        <v>0.1303245935785475</v>
      </c>
      <c r="S1299" s="3"/>
      <c r="T1299" s="3"/>
    </row>
    <row r="1300" spans="9:20" ht="17">
      <c r="I1300" s="3">
        <v>0.12909999999999999</v>
      </c>
      <c r="J1300" s="3">
        <v>1.0619469208410817</v>
      </c>
      <c r="K1300" s="57">
        <v>1.0619469208410817</v>
      </c>
      <c r="L1300" s="57"/>
      <c r="M1300" s="117">
        <f t="shared" si="105"/>
        <v>10738.938416821633</v>
      </c>
      <c r="N1300" s="3">
        <f t="shared" si="106"/>
        <v>7.1291147329939214E-2</v>
      </c>
      <c r="O1300" s="117">
        <f t="shared" si="108"/>
        <v>10638.189097964208</v>
      </c>
      <c r="P1300" s="3">
        <f t="shared" si="107"/>
        <v>6.1865178874449485E-2</v>
      </c>
      <c r="S1300" s="3"/>
      <c r="T1300" s="3"/>
    </row>
    <row r="1301" spans="9:20" ht="17">
      <c r="I1301" s="3">
        <v>0.12920000000000001</v>
      </c>
      <c r="J1301" s="3">
        <v>1.1262284522803707</v>
      </c>
      <c r="K1301" s="57">
        <v>1.1262284522803707</v>
      </c>
      <c r="L1301" s="57"/>
      <c r="M1301" s="117">
        <f t="shared" si="105"/>
        <v>12024.569045607413</v>
      </c>
      <c r="N1301" s="3">
        <f t="shared" si="106"/>
        <v>0.18436688415244978</v>
      </c>
      <c r="O1301" s="117">
        <f t="shared" si="108"/>
        <v>11381.728539090105</v>
      </c>
      <c r="P1301" s="3">
        <f t="shared" si="107"/>
        <v>0.12942421688402936</v>
      </c>
      <c r="S1301" s="3"/>
      <c r="T1301" s="3"/>
    </row>
    <row r="1302" spans="9:20" ht="17">
      <c r="I1302" s="3">
        <v>0.1293</v>
      </c>
      <c r="J1302" s="3">
        <v>1.0292342100808241</v>
      </c>
      <c r="K1302" s="57">
        <v>1.0292342100808241</v>
      </c>
      <c r="L1302" s="57"/>
      <c r="M1302" s="117">
        <f t="shared" si="105"/>
        <v>10084.684201616481</v>
      </c>
      <c r="N1302" s="3">
        <f t="shared" si="106"/>
        <v>8.4327642497073838E-3</v>
      </c>
      <c r="O1302" s="117">
        <f t="shared" si="108"/>
        <v>10259.803733897901</v>
      </c>
      <c r="P1302" s="3">
        <f t="shared" si="107"/>
        <v>2.5648617315894101E-2</v>
      </c>
      <c r="S1302" s="3"/>
      <c r="T1302" s="3"/>
    </row>
    <row r="1303" spans="9:20" ht="17">
      <c r="I1303" s="3">
        <v>0.12939999999999999</v>
      </c>
      <c r="J1303" s="3">
        <v>1.1010901480144715</v>
      </c>
      <c r="K1303" s="57">
        <v>1.1010901480144715</v>
      </c>
      <c r="L1303" s="57"/>
      <c r="M1303" s="117">
        <f t="shared" si="105"/>
        <v>11521.802960289429</v>
      </c>
      <c r="N1303" s="3">
        <f t="shared" si="106"/>
        <v>0.14165605699732992</v>
      </c>
      <c r="O1303" s="117">
        <f t="shared" si="108"/>
        <v>11090.95574189294</v>
      </c>
      <c r="P1303" s="3">
        <f t="shared" si="107"/>
        <v>0.10354488516824288</v>
      </c>
      <c r="S1303" s="3"/>
      <c r="T1303" s="3"/>
    </row>
    <row r="1304" spans="9:20" ht="17">
      <c r="I1304" s="3">
        <v>0.1295</v>
      </c>
      <c r="J1304" s="3">
        <v>1.1193501340885301</v>
      </c>
      <c r="K1304" s="57">
        <v>1.1193501340885301</v>
      </c>
      <c r="L1304" s="57"/>
      <c r="M1304" s="117">
        <f t="shared" si="105"/>
        <v>11887.002681770602</v>
      </c>
      <c r="N1304" s="3">
        <f t="shared" si="106"/>
        <v>0.17286049860974989</v>
      </c>
      <c r="O1304" s="117">
        <f t="shared" si="108"/>
        <v>11302.167571114764</v>
      </c>
      <c r="P1304" s="3">
        <f t="shared" si="107"/>
        <v>0.1224094347816924</v>
      </c>
      <c r="S1304" s="3"/>
      <c r="T1304" s="3"/>
    </row>
    <row r="1305" spans="9:20" ht="17">
      <c r="I1305" s="3">
        <v>0.12959999999999999</v>
      </c>
      <c r="J1305" s="3">
        <v>1.1239120094227328</v>
      </c>
      <c r="K1305" s="57">
        <v>1.1239120094227328</v>
      </c>
      <c r="L1305" s="57"/>
      <c r="M1305" s="117">
        <f t="shared" si="105"/>
        <v>11978.240188454656</v>
      </c>
      <c r="N1305" s="3">
        <f t="shared" si="106"/>
        <v>0.18050659311458855</v>
      </c>
      <c r="O1305" s="117">
        <f t="shared" si="108"/>
        <v>11354.93442592566</v>
      </c>
      <c r="P1305" s="3">
        <f t="shared" si="107"/>
        <v>0.12706730763932969</v>
      </c>
      <c r="S1305" s="3"/>
      <c r="T1305" s="3"/>
    </row>
    <row r="1306" spans="9:20" ht="17">
      <c r="I1306" s="3">
        <v>0.12970000000000001</v>
      </c>
      <c r="J1306" s="3">
        <v>1.0827551203832173</v>
      </c>
      <c r="K1306" s="57">
        <v>1.0827551203832173</v>
      </c>
      <c r="L1306" s="57"/>
      <c r="M1306" s="117">
        <f t="shared" si="105"/>
        <v>11155.102407664346</v>
      </c>
      <c r="N1306" s="3">
        <f t="shared" si="106"/>
        <v>0.10931191527541434</v>
      </c>
      <c r="O1306" s="117">
        <f t="shared" si="108"/>
        <v>10878.875912854546</v>
      </c>
      <c r="P1306" s="3">
        <f t="shared" si="107"/>
        <v>8.4237826262977392E-2</v>
      </c>
      <c r="S1306" s="3"/>
      <c r="T1306" s="3"/>
    </row>
    <row r="1307" spans="9:20" ht="17">
      <c r="I1307" s="3">
        <v>0.1298</v>
      </c>
      <c r="J1307" s="3">
        <v>1.0266827571760611</v>
      </c>
      <c r="K1307" s="57">
        <v>1.0266827571760611</v>
      </c>
      <c r="L1307" s="57"/>
      <c r="M1307" s="117">
        <f t="shared" si="105"/>
        <v>10033.65514352122</v>
      </c>
      <c r="N1307" s="3">
        <f t="shared" si="106"/>
        <v>3.3598636834166092E-3</v>
      </c>
      <c r="O1307" s="117">
        <f t="shared" si="108"/>
        <v>10230.291277918875</v>
      </c>
      <c r="P1307" s="3">
        <f t="shared" si="107"/>
        <v>2.2767959478989706E-2</v>
      </c>
      <c r="S1307" s="3"/>
      <c r="T1307" s="3"/>
    </row>
    <row r="1308" spans="9:20" ht="17">
      <c r="I1308" s="3">
        <v>0.12989999999999999</v>
      </c>
      <c r="J1308" s="3">
        <v>1.0461523263465837</v>
      </c>
      <c r="K1308" s="57">
        <v>1.0461523263465837</v>
      </c>
      <c r="L1308" s="57"/>
      <c r="M1308" s="117">
        <f t="shared" si="105"/>
        <v>10423.046526931674</v>
      </c>
      <c r="N1308" s="3">
        <f t="shared" si="106"/>
        <v>4.1434273624583406E-2</v>
      </c>
      <c r="O1308" s="117">
        <f t="shared" si="108"/>
        <v>10455.494260111118</v>
      </c>
      <c r="P1308" s="3">
        <f t="shared" si="107"/>
        <v>4.4542513767795881E-2</v>
      </c>
      <c r="S1308" s="3"/>
      <c r="T1308" s="3"/>
    </row>
    <row r="1309" spans="9:20" ht="17">
      <c r="I1309" s="3">
        <v>0.13</v>
      </c>
      <c r="J1309" s="3">
        <v>1.0854675327971832</v>
      </c>
      <c r="K1309" s="57">
        <v>1.0854675327971832</v>
      </c>
      <c r="L1309" s="57"/>
      <c r="M1309" s="117">
        <f t="shared" si="105"/>
        <v>11209.350655943665</v>
      </c>
      <c r="N1309" s="3">
        <f t="shared" si="106"/>
        <v>0.11416321698352609</v>
      </c>
      <c r="O1309" s="117">
        <f t="shared" si="108"/>
        <v>10910.250174873925</v>
      </c>
      <c r="P1309" s="3">
        <f t="shared" si="107"/>
        <v>8.7117637373905002E-2</v>
      </c>
      <c r="S1309" s="3"/>
      <c r="T1309" s="3"/>
    </row>
    <row r="1310" spans="9:20" ht="17">
      <c r="I1310" s="3">
        <v>0.13009999999999999</v>
      </c>
      <c r="J1310" s="3">
        <v>1.1136647143354566</v>
      </c>
      <c r="K1310" s="57">
        <v>1.1136647143354566</v>
      </c>
      <c r="L1310" s="57"/>
      <c r="M1310" s="117">
        <f t="shared" si="105"/>
        <v>11773.294286709131</v>
      </c>
      <c r="N1310" s="3">
        <f t="shared" si="106"/>
        <v>0.16324867753716965</v>
      </c>
      <c r="O1310" s="117">
        <f t="shared" si="108"/>
        <v>11236.404765980617</v>
      </c>
      <c r="P1310" s="3">
        <f t="shared" si="107"/>
        <v>0.11657383962728059</v>
      </c>
      <c r="S1310" s="3"/>
      <c r="T1310" s="3"/>
    </row>
    <row r="1311" spans="9:20" ht="17">
      <c r="I1311" s="3">
        <v>0.13020000000000001</v>
      </c>
      <c r="J1311" s="3">
        <v>1.0702550676441887</v>
      </c>
      <c r="K1311" s="57">
        <v>1.0702550676441887</v>
      </c>
      <c r="L1311" s="57"/>
      <c r="M1311" s="117">
        <f t="shared" si="105"/>
        <v>10905.101352883772</v>
      </c>
      <c r="N1311" s="3">
        <f t="shared" si="106"/>
        <v>8.6645600782681062E-2</v>
      </c>
      <c r="O1311" s="117">
        <f t="shared" si="108"/>
        <v>10734.288781535193</v>
      </c>
      <c r="P1311" s="3">
        <f t="shared" si="107"/>
        <v>7.0858083839653654E-2</v>
      </c>
      <c r="S1311" s="3"/>
      <c r="T1311" s="3"/>
    </row>
    <row r="1312" spans="9:20" ht="17">
      <c r="I1312" s="3">
        <v>0.1303</v>
      </c>
      <c r="J1312" s="3">
        <v>1.0110282092913634</v>
      </c>
      <c r="K1312" s="57">
        <v>1.0110282092913634</v>
      </c>
      <c r="L1312" s="57"/>
      <c r="M1312" s="117">
        <f t="shared" si="105"/>
        <v>9720.5641858272666</v>
      </c>
      <c r="N1312" s="3">
        <f t="shared" si="106"/>
        <v>-2.834143239678517E-2</v>
      </c>
      <c r="O1312" s="117">
        <f t="shared" si="108"/>
        <v>10049.216348236156</v>
      </c>
      <c r="P1312" s="3">
        <f t="shared" si="107"/>
        <v>4.9095631709223878E-3</v>
      </c>
      <c r="S1312" s="3"/>
      <c r="T1312" s="3"/>
    </row>
    <row r="1313" spans="9:20" ht="17">
      <c r="I1313" s="3">
        <v>0.13039999999999999</v>
      </c>
      <c r="J1313" s="3">
        <v>1.0782500583251293</v>
      </c>
      <c r="K1313" s="57">
        <v>1.0782500583251293</v>
      </c>
      <c r="L1313" s="57"/>
      <c r="M1313" s="117">
        <f t="shared" si="105"/>
        <v>11065.001166502587</v>
      </c>
      <c r="N1313" s="3">
        <f t="shared" si="106"/>
        <v>0.10120198593169884</v>
      </c>
      <c r="O1313" s="117">
        <f t="shared" si="108"/>
        <v>10826.766212760174</v>
      </c>
      <c r="P1313" s="3">
        <f t="shared" si="107"/>
        <v>7.9436328117393692E-2</v>
      </c>
      <c r="S1313" s="3"/>
      <c r="T1313" s="3"/>
    </row>
    <row r="1314" spans="9:20" ht="17">
      <c r="I1314" s="3">
        <v>0.1305</v>
      </c>
      <c r="J1314" s="3">
        <v>1.0911738762567329</v>
      </c>
      <c r="K1314" s="57">
        <v>1.0911738762567329</v>
      </c>
      <c r="L1314" s="57"/>
      <c r="M1314" s="117">
        <f t="shared" si="105"/>
        <v>11323.477525134658</v>
      </c>
      <c r="N1314" s="3">
        <f t="shared" si="106"/>
        <v>0.12429313447117848</v>
      </c>
      <c r="O1314" s="117">
        <f t="shared" si="108"/>
        <v>10976.255002882623</v>
      </c>
      <c r="P1314" s="3">
        <f t="shared" si="107"/>
        <v>9.3149210489525319E-2</v>
      </c>
      <c r="S1314" s="3"/>
      <c r="T1314" s="3"/>
    </row>
    <row r="1315" spans="9:20" ht="17">
      <c r="I1315" s="3">
        <v>0.13059999999999999</v>
      </c>
      <c r="J1315" s="3">
        <v>1.0263991070299232</v>
      </c>
      <c r="K1315" s="57">
        <v>1.0263991070299232</v>
      </c>
      <c r="L1315" s="57"/>
      <c r="M1315" s="117">
        <f t="shared" si="105"/>
        <v>10027.982140598464</v>
      </c>
      <c r="N1315" s="3">
        <f t="shared" si="106"/>
        <v>2.7943063469315003E-3</v>
      </c>
      <c r="O1315" s="117">
        <f t="shared" si="108"/>
        <v>10227.010318887371</v>
      </c>
      <c r="P1315" s="3">
        <f t="shared" si="107"/>
        <v>2.244719781410353E-2</v>
      </c>
      <c r="S1315" s="3"/>
      <c r="T1315" s="3"/>
    </row>
    <row r="1316" spans="9:20" ht="17">
      <c r="I1316" s="3">
        <v>0.13070000000000001</v>
      </c>
      <c r="J1316" s="3">
        <v>1.1297781005758707</v>
      </c>
      <c r="K1316" s="57">
        <v>1.1297781005758707</v>
      </c>
      <c r="L1316" s="57"/>
      <c r="M1316" s="117">
        <f t="shared" si="105"/>
        <v>12095.562011517413</v>
      </c>
      <c r="N1316" s="3">
        <f t="shared" si="106"/>
        <v>0.1902535164222634</v>
      </c>
      <c r="O1316" s="117">
        <f t="shared" si="108"/>
        <v>11422.787042998372</v>
      </c>
      <c r="P1316" s="3">
        <f t="shared" si="107"/>
        <v>0.13302513075796463</v>
      </c>
      <c r="S1316" s="3"/>
      <c r="T1316" s="3"/>
    </row>
    <row r="1317" spans="9:20" ht="17">
      <c r="I1317" s="3">
        <v>0.1308</v>
      </c>
      <c r="J1317" s="3">
        <v>1.064610324478918</v>
      </c>
      <c r="K1317" s="57">
        <v>1.064610324478918</v>
      </c>
      <c r="L1317" s="57"/>
      <c r="M1317" s="117">
        <f t="shared" si="105"/>
        <v>10792.206489578361</v>
      </c>
      <c r="N1317" s="3">
        <f t="shared" si="106"/>
        <v>7.6239159306789234E-2</v>
      </c>
      <c r="O1317" s="117">
        <f t="shared" si="108"/>
        <v>10668.996479307321</v>
      </c>
      <c r="P1317" s="3">
        <f t="shared" si="107"/>
        <v>6.4756917222471455E-2</v>
      </c>
      <c r="S1317" s="3"/>
      <c r="T1317" s="3"/>
    </row>
    <row r="1318" spans="9:20" ht="17">
      <c r="I1318" s="3">
        <v>0.13089999999999999</v>
      </c>
      <c r="J1318" s="3">
        <v>1.0857223499194646</v>
      </c>
      <c r="K1318" s="57">
        <v>1.0857223499194646</v>
      </c>
      <c r="L1318" s="57"/>
      <c r="M1318" s="117">
        <f t="shared" si="105"/>
        <v>11214.446998389292</v>
      </c>
      <c r="N1318" s="3">
        <f t="shared" si="106"/>
        <v>0.1146177646575585</v>
      </c>
      <c r="O1318" s="117">
        <f t="shared" si="108"/>
        <v>10913.197624576012</v>
      </c>
      <c r="P1318" s="3">
        <f t="shared" si="107"/>
        <v>8.7387755069980699E-2</v>
      </c>
      <c r="S1318" s="3"/>
      <c r="T1318" s="3"/>
    </row>
    <row r="1319" spans="9:20" ht="17">
      <c r="I1319" s="3">
        <v>0.13100000000000001</v>
      </c>
      <c r="J1319" s="3">
        <v>1.0858832976642541</v>
      </c>
      <c r="K1319" s="57">
        <v>1.0858832976642541</v>
      </c>
      <c r="L1319" s="57"/>
      <c r="M1319" s="117">
        <f t="shared" si="105"/>
        <v>11217.665953285081</v>
      </c>
      <c r="N1319" s="3">
        <f t="shared" si="106"/>
        <v>0.11490475990627345</v>
      </c>
      <c r="O1319" s="117">
        <f t="shared" si="108"/>
        <v>10915.059294538312</v>
      </c>
      <c r="P1319" s="3">
        <f t="shared" si="107"/>
        <v>8.7558329383240083E-2</v>
      </c>
      <c r="S1319" s="3"/>
      <c r="T1319" s="3"/>
    </row>
    <row r="1320" spans="9:20" ht="17">
      <c r="I1320" s="3">
        <v>0.13109999999999999</v>
      </c>
      <c r="J1320" s="3">
        <v>1.0863630930369939</v>
      </c>
      <c r="K1320" s="57">
        <v>1.0863630930369939</v>
      </c>
      <c r="L1320" s="57"/>
      <c r="M1320" s="117">
        <f t="shared" si="105"/>
        <v>11227.261860739876</v>
      </c>
      <c r="N1320" s="3">
        <f t="shared" si="106"/>
        <v>0.11575982240582454</v>
      </c>
      <c r="O1320" s="117">
        <f t="shared" si="108"/>
        <v>10920.609050048395</v>
      </c>
      <c r="P1320" s="3">
        <f t="shared" si="107"/>
        <v>8.806664958136759E-2</v>
      </c>
      <c r="S1320" s="3"/>
      <c r="T1320" s="3"/>
    </row>
    <row r="1321" spans="9:20" ht="17">
      <c r="I1321" s="3">
        <v>0.13120000000000001</v>
      </c>
      <c r="J1321" s="3">
        <v>1.1061168828999921</v>
      </c>
      <c r="K1321" s="57">
        <v>1.1061168828999921</v>
      </c>
      <c r="L1321" s="57"/>
      <c r="M1321" s="117">
        <f t="shared" si="105"/>
        <v>11622.337657999842</v>
      </c>
      <c r="N1321" s="3">
        <f t="shared" si="106"/>
        <v>0.15034381358391452</v>
      </c>
      <c r="O1321" s="117">
        <f t="shared" si="108"/>
        <v>11149.09959073696</v>
      </c>
      <c r="P1321" s="3">
        <f t="shared" si="107"/>
        <v>0.10877364745729194</v>
      </c>
      <c r="S1321" s="3"/>
      <c r="T1321" s="3"/>
    </row>
    <row r="1322" spans="9:20" ht="17">
      <c r="I1322" s="3">
        <v>0.1313</v>
      </c>
      <c r="J1322" s="3">
        <v>1.0751916385433076</v>
      </c>
      <c r="K1322" s="57">
        <v>1.0751916385433076</v>
      </c>
      <c r="L1322" s="57"/>
      <c r="M1322" s="117">
        <f t="shared" si="105"/>
        <v>11003.832770866151</v>
      </c>
      <c r="N1322" s="3">
        <f t="shared" si="106"/>
        <v>9.5658552830499552E-2</v>
      </c>
      <c r="O1322" s="117">
        <f t="shared" si="108"/>
        <v>10791.389710608048</v>
      </c>
      <c r="P1322" s="3">
        <f t="shared" si="107"/>
        <v>7.6163474146343682E-2</v>
      </c>
      <c r="S1322" s="3"/>
      <c r="T1322" s="3"/>
    </row>
    <row r="1323" spans="9:20" ht="17">
      <c r="I1323" s="3">
        <v>0.13139999999999999</v>
      </c>
      <c r="J1323" s="3">
        <v>0.95402912894072922</v>
      </c>
      <c r="K1323" s="57">
        <v>0.95402912894072922</v>
      </c>
      <c r="L1323" s="57"/>
      <c r="M1323" s="117">
        <f t="shared" si="105"/>
        <v>8580.5825788145848</v>
      </c>
      <c r="N1323" s="3">
        <f t="shared" si="106"/>
        <v>-0.1530832821705107</v>
      </c>
      <c r="O1323" s="117">
        <f t="shared" si="108"/>
        <v>9389.9124486607761</v>
      </c>
      <c r="P1323" s="3">
        <f t="shared" si="107"/>
        <v>-6.2949123708632995E-2</v>
      </c>
      <c r="S1323" s="3"/>
      <c r="T1323" s="3"/>
    </row>
    <row r="1324" spans="9:20" ht="17">
      <c r="I1324" s="3">
        <v>0.13150000000000001</v>
      </c>
      <c r="J1324" s="3">
        <v>1.1486135237791331</v>
      </c>
      <c r="K1324" s="57">
        <v>1.1486135237791331</v>
      </c>
      <c r="L1324" s="57"/>
      <c r="M1324" s="117">
        <f t="shared" si="105"/>
        <v>12472.270475582662</v>
      </c>
      <c r="N1324" s="3">
        <f t="shared" si="106"/>
        <v>0.22092272515093034</v>
      </c>
      <c r="O1324" s="117">
        <f t="shared" si="108"/>
        <v>11640.654908438861</v>
      </c>
      <c r="P1324" s="3">
        <f t="shared" si="107"/>
        <v>0.15191861133809445</v>
      </c>
      <c r="S1324" s="3"/>
      <c r="T1324" s="3"/>
    </row>
    <row r="1325" spans="9:20" ht="17">
      <c r="I1325" s="3">
        <v>0.13159999999999999</v>
      </c>
      <c r="J1325" s="3">
        <v>1.0026856244857618</v>
      </c>
      <c r="K1325" s="57">
        <v>1.0026856244857618</v>
      </c>
      <c r="L1325" s="57"/>
      <c r="M1325" s="117">
        <f t="shared" si="105"/>
        <v>9553.7124897152353</v>
      </c>
      <c r="N1325" s="3">
        <f t="shared" si="106"/>
        <v>-4.5655271663590007E-2</v>
      </c>
      <c r="O1325" s="117">
        <f t="shared" si="108"/>
        <v>9952.7183229866969</v>
      </c>
      <c r="P1325" s="3">
        <f t="shared" si="107"/>
        <v>-4.7393808452813393E-3</v>
      </c>
      <c r="S1325" s="3"/>
      <c r="T1325" s="3"/>
    </row>
    <row r="1326" spans="9:20" ht="17">
      <c r="I1326" s="3">
        <v>0.13170000000000001</v>
      </c>
      <c r="J1326" s="3">
        <v>1.0221841915325542</v>
      </c>
      <c r="K1326" s="57">
        <v>1.0221841915325542</v>
      </c>
      <c r="L1326" s="57"/>
      <c r="M1326" s="117">
        <f t="shared" si="105"/>
        <v>9943.6838306510836</v>
      </c>
      <c r="N1326" s="3">
        <f t="shared" si="106"/>
        <v>-5.6475342779248525E-3</v>
      </c>
      <c r="O1326" s="117">
        <f t="shared" si="108"/>
        <v>10178.256721343316</v>
      </c>
      <c r="P1326" s="3">
        <f t="shared" si="107"/>
        <v>1.7668658016543708E-2</v>
      </c>
      <c r="S1326" s="3"/>
      <c r="T1326" s="3"/>
    </row>
    <row r="1327" spans="9:20" ht="17">
      <c r="I1327" s="3">
        <v>0.1318</v>
      </c>
      <c r="J1327" s="3">
        <v>1.0394313655117733</v>
      </c>
      <c r="K1327" s="57">
        <v>1.0394313655117733</v>
      </c>
      <c r="L1327" s="57"/>
      <c r="M1327" s="117">
        <f t="shared" si="105"/>
        <v>10288.627310235464</v>
      </c>
      <c r="N1327" s="3">
        <f t="shared" si="106"/>
        <v>2.845404758744836E-2</v>
      </c>
      <c r="O1327" s="117">
        <f t="shared" si="108"/>
        <v>10377.753432363981</v>
      </c>
      <c r="P1327" s="3">
        <f t="shared" si="107"/>
        <v>3.707932898396251E-2</v>
      </c>
      <c r="S1327" s="3"/>
      <c r="T1327" s="3"/>
    </row>
    <row r="1328" spans="9:20" ht="17">
      <c r="I1328" s="3">
        <v>0.13189999999999999</v>
      </c>
      <c r="J1328" s="3">
        <v>1.1176467202430838</v>
      </c>
      <c r="K1328" s="57">
        <v>1.1176467202430838</v>
      </c>
      <c r="L1328" s="57"/>
      <c r="M1328" s="117">
        <f t="shared" si="105"/>
        <v>11852.934404861675</v>
      </c>
      <c r="N1328" s="3">
        <f t="shared" si="106"/>
        <v>0.16999037303432002</v>
      </c>
      <c r="O1328" s="117">
        <f t="shared" si="108"/>
        <v>11282.464316536183</v>
      </c>
      <c r="P1328" s="3">
        <f t="shared" si="107"/>
        <v>0.12066459699328763</v>
      </c>
      <c r="S1328" s="3"/>
      <c r="T1328" s="3"/>
    </row>
    <row r="1329" spans="9:20" ht="17">
      <c r="I1329" s="3">
        <v>0.13200000000000001</v>
      </c>
      <c r="J1329" s="3">
        <v>1.1295073336588033</v>
      </c>
      <c r="K1329" s="57">
        <v>1.1295073336588033</v>
      </c>
      <c r="L1329" s="57"/>
      <c r="M1329" s="117">
        <f t="shared" si="105"/>
        <v>12090.146673176065</v>
      </c>
      <c r="N1329" s="3">
        <f t="shared" si="106"/>
        <v>0.18980570333541572</v>
      </c>
      <c r="O1329" s="117">
        <f t="shared" si="108"/>
        <v>11419.655103268813</v>
      </c>
      <c r="P1329" s="3">
        <f t="shared" si="107"/>
        <v>0.13275090966294067</v>
      </c>
      <c r="S1329" s="3"/>
      <c r="T1329" s="3"/>
    </row>
    <row r="1330" spans="9:20" ht="17">
      <c r="I1330" s="3">
        <v>0.1321</v>
      </c>
      <c r="J1330" s="3">
        <v>1.0906992113554872</v>
      </c>
      <c r="K1330" s="57">
        <v>1.0906992113554872</v>
      </c>
      <c r="L1330" s="57"/>
      <c r="M1330" s="117">
        <f t="shared" si="105"/>
        <v>11313.984227109744</v>
      </c>
      <c r="N1330" s="3">
        <f t="shared" si="106"/>
        <v>0.12345440982215859</v>
      </c>
      <c r="O1330" s="117">
        <f t="shared" si="108"/>
        <v>10970.764591134614</v>
      </c>
      <c r="P1330" s="3">
        <f t="shared" si="107"/>
        <v>9.2648877235707028E-2</v>
      </c>
      <c r="S1330" s="3"/>
      <c r="T1330" s="3"/>
    </row>
    <row r="1331" spans="9:20" ht="17">
      <c r="I1331" s="3">
        <v>0.13220000000000001</v>
      </c>
      <c r="J1331" s="3">
        <v>1.0360235598814711</v>
      </c>
      <c r="K1331" s="57">
        <v>1.0360235598814711</v>
      </c>
      <c r="L1331" s="57"/>
      <c r="M1331" s="117">
        <f t="shared" si="105"/>
        <v>10220.471197629422</v>
      </c>
      <c r="N1331" s="3">
        <f t="shared" si="106"/>
        <v>2.1807596161881347E-2</v>
      </c>
      <c r="O1331" s="117">
        <f t="shared" si="108"/>
        <v>10338.33561145824</v>
      </c>
      <c r="P1331" s="3">
        <f t="shared" si="107"/>
        <v>3.327379711997748E-2</v>
      </c>
      <c r="S1331" s="3"/>
      <c r="T1331" s="3"/>
    </row>
    <row r="1332" spans="9:20" ht="17">
      <c r="I1332" s="3">
        <v>0.1323</v>
      </c>
      <c r="J1332" s="3">
        <v>0.95594009933919311</v>
      </c>
      <c r="K1332" s="57">
        <v>0.95594009933919311</v>
      </c>
      <c r="L1332" s="57"/>
      <c r="M1332" s="117">
        <f t="shared" si="105"/>
        <v>8618.8019867838611</v>
      </c>
      <c r="N1332" s="3">
        <f t="shared" si="106"/>
        <v>-0.1486389986286738</v>
      </c>
      <c r="O1332" s="117">
        <f t="shared" si="108"/>
        <v>9412.0164936371148</v>
      </c>
      <c r="P1332" s="3">
        <f t="shared" si="107"/>
        <v>-6.0597869725331835E-2</v>
      </c>
      <c r="S1332" s="3"/>
      <c r="T1332" s="3"/>
    </row>
    <row r="1333" spans="9:20" ht="17">
      <c r="I1333" s="3">
        <v>0.13239999999999999</v>
      </c>
      <c r="J1333" s="3">
        <v>1.031311349445986</v>
      </c>
      <c r="K1333" s="57">
        <v>1.031311349445986</v>
      </c>
      <c r="L1333" s="57"/>
      <c r="M1333" s="117">
        <f t="shared" si="105"/>
        <v>10126.22698891972</v>
      </c>
      <c r="N1333" s="3">
        <f t="shared" si="106"/>
        <v>1.254369674719491E-2</v>
      </c>
      <c r="O1333" s="117">
        <f t="shared" si="108"/>
        <v>10283.829842301553</v>
      </c>
      <c r="P1333" s="3">
        <f t="shared" si="107"/>
        <v>2.7987650405497205E-2</v>
      </c>
      <c r="S1333" s="3"/>
      <c r="T1333" s="3"/>
    </row>
    <row r="1334" spans="9:20" ht="17">
      <c r="I1334" s="3">
        <v>0.13250000000000001</v>
      </c>
      <c r="J1334" s="3">
        <v>1.0586780442654755</v>
      </c>
      <c r="K1334" s="57">
        <v>1.0586780442654755</v>
      </c>
      <c r="L1334" s="57"/>
      <c r="M1334" s="117">
        <f t="shared" si="105"/>
        <v>10673.560885309509</v>
      </c>
      <c r="N1334" s="3">
        <f t="shared" si="106"/>
        <v>6.5184645352123191E-2</v>
      </c>
      <c r="O1334" s="117">
        <f t="shared" si="108"/>
        <v>10600.37825855645</v>
      </c>
      <c r="P1334" s="3">
        <f t="shared" si="107"/>
        <v>5.8304592256765833E-2</v>
      </c>
      <c r="S1334" s="3"/>
      <c r="T1334" s="3"/>
    </row>
    <row r="1335" spans="9:20" ht="17">
      <c r="I1335" s="3">
        <v>0.1326</v>
      </c>
      <c r="J1335" s="3">
        <v>1.0930632704733034</v>
      </c>
      <c r="K1335" s="57">
        <v>1.0930632704733034</v>
      </c>
      <c r="L1335" s="57"/>
      <c r="M1335" s="117">
        <f t="shared" si="105"/>
        <v>11361.265409466068</v>
      </c>
      <c r="N1335" s="3">
        <f t="shared" si="106"/>
        <v>0.12762470577371834</v>
      </c>
      <c r="O1335" s="117">
        <f t="shared" si="108"/>
        <v>10998.109477852344</v>
      </c>
      <c r="P1335" s="3">
        <f t="shared" si="107"/>
        <v>9.513829938394483E-2</v>
      </c>
      <c r="S1335" s="3"/>
      <c r="T1335" s="3"/>
    </row>
    <row r="1336" spans="9:20" ht="17">
      <c r="I1336" s="3">
        <v>0.13270000000000001</v>
      </c>
      <c r="J1336" s="3">
        <v>1.0233023153119092</v>
      </c>
      <c r="K1336" s="57">
        <v>1.0233023153119092</v>
      </c>
      <c r="L1336" s="57"/>
      <c r="M1336" s="117">
        <f t="shared" si="105"/>
        <v>9966.0463062381841</v>
      </c>
      <c r="N1336" s="3">
        <f t="shared" si="106"/>
        <v>-3.4011467239753964E-3</v>
      </c>
      <c r="O1336" s="117">
        <f t="shared" si="108"/>
        <v>10191.189971553702</v>
      </c>
      <c r="P1336" s="3">
        <f t="shared" si="107"/>
        <v>1.8938525788933611E-2</v>
      </c>
      <c r="S1336" s="3"/>
      <c r="T1336" s="3"/>
    </row>
    <row r="1337" spans="9:20" ht="17">
      <c r="I1337" s="3">
        <v>0.1328</v>
      </c>
      <c r="J1337" s="3">
        <v>1.0776664485745446</v>
      </c>
      <c r="K1337" s="57">
        <v>1.0776664485745446</v>
      </c>
      <c r="L1337" s="57"/>
      <c r="M1337" s="117">
        <f t="shared" si="105"/>
        <v>11053.328971490891</v>
      </c>
      <c r="N1337" s="3">
        <f t="shared" si="106"/>
        <v>0.10014655398702856</v>
      </c>
      <c r="O1337" s="117">
        <f t="shared" si="108"/>
        <v>10820.015644469884</v>
      </c>
      <c r="P1337" s="3">
        <f t="shared" si="107"/>
        <v>7.8812626307707037E-2</v>
      </c>
      <c r="S1337" s="3"/>
      <c r="T1337" s="3"/>
    </row>
    <row r="1338" spans="9:20" ht="17">
      <c r="I1338" s="3">
        <v>0.13289999999999999</v>
      </c>
      <c r="J1338" s="3">
        <v>1.0869036962418228</v>
      </c>
      <c r="K1338" s="57">
        <v>1.0869036962418228</v>
      </c>
      <c r="L1338" s="57"/>
      <c r="M1338" s="117">
        <f t="shared" si="105"/>
        <v>11238.073924836455</v>
      </c>
      <c r="N1338" s="3">
        <f t="shared" si="106"/>
        <v>0.11672237778755305</v>
      </c>
      <c r="O1338" s="117">
        <f t="shared" si="108"/>
        <v>10926.8621649912</v>
      </c>
      <c r="P1338" s="3">
        <f t="shared" si="107"/>
        <v>8.8639083347455086E-2</v>
      </c>
      <c r="S1338" s="3"/>
      <c r="T1338" s="3"/>
    </row>
    <row r="1339" spans="9:20" ht="17">
      <c r="I1339" s="3">
        <v>0.13300000000000001</v>
      </c>
      <c r="J1339" s="3">
        <v>1.1555452458772835</v>
      </c>
      <c r="K1339" s="57">
        <v>1.1555452458772835</v>
      </c>
      <c r="L1339" s="57"/>
      <c r="M1339" s="117">
        <f t="shared" si="105"/>
        <v>12610.904917545669</v>
      </c>
      <c r="N1339" s="3">
        <f t="shared" si="106"/>
        <v>0.23197681630696343</v>
      </c>
      <c r="O1339" s="117">
        <f t="shared" si="108"/>
        <v>11720.83359521714</v>
      </c>
      <c r="P1339" s="3">
        <f t="shared" si="107"/>
        <v>0.15878281449726556</v>
      </c>
      <c r="S1339" s="3"/>
      <c r="T1339" s="3"/>
    </row>
    <row r="1340" spans="9:20" ht="17">
      <c r="I1340" s="3">
        <v>0.1331</v>
      </c>
      <c r="J1340" s="3">
        <v>1.0868172730520922</v>
      </c>
      <c r="K1340" s="57">
        <v>1.0868172730520922</v>
      </c>
      <c r="L1340" s="57"/>
      <c r="M1340" s="117">
        <f t="shared" si="105"/>
        <v>11236.345461041843</v>
      </c>
      <c r="N1340" s="3">
        <f t="shared" si="106"/>
        <v>0.11656856168504617</v>
      </c>
      <c r="O1340" s="117">
        <f t="shared" si="108"/>
        <v>10925.862514722237</v>
      </c>
      <c r="P1340" s="3">
        <f t="shared" si="107"/>
        <v>8.8547593587316592E-2</v>
      </c>
      <c r="S1340" s="3"/>
      <c r="T1340" s="3"/>
    </row>
    <row r="1341" spans="9:20" ht="17">
      <c r="I1341" s="3">
        <v>0.13320000000000001</v>
      </c>
      <c r="J1341" s="3">
        <v>1.0586656935295613</v>
      </c>
      <c r="K1341" s="57">
        <v>1.0586656935295613</v>
      </c>
      <c r="L1341" s="57"/>
      <c r="M1341" s="117">
        <f t="shared" si="105"/>
        <v>10673.313870591226</v>
      </c>
      <c r="N1341" s="3">
        <f t="shared" si="106"/>
        <v>6.5161502412360836E-2</v>
      </c>
      <c r="O1341" s="117">
        <f t="shared" si="108"/>
        <v>10600.235398561152</v>
      </c>
      <c r="P1341" s="3">
        <f t="shared" si="107"/>
        <v>5.8291115288824191E-2</v>
      </c>
      <c r="S1341" s="3"/>
      <c r="T1341" s="3"/>
    </row>
    <row r="1342" spans="9:20" ht="17">
      <c r="I1342" s="3">
        <v>0.1333</v>
      </c>
      <c r="J1342" s="3">
        <v>0.98972523864441853</v>
      </c>
      <c r="K1342" s="57">
        <v>0.98972523864441853</v>
      </c>
      <c r="L1342" s="57"/>
      <c r="M1342" s="117">
        <f t="shared" si="105"/>
        <v>9294.5047728883692</v>
      </c>
      <c r="N1342" s="3">
        <f t="shared" si="106"/>
        <v>-7.3161752111619571E-2</v>
      </c>
      <c r="O1342" s="117">
        <f t="shared" si="108"/>
        <v>9802.8065547154383</v>
      </c>
      <c r="P1342" s="3">
        <f t="shared" si="107"/>
        <v>-1.9916365183113221E-2</v>
      </c>
      <c r="S1342" s="3"/>
      <c r="T1342" s="3"/>
    </row>
    <row r="1343" spans="9:20" ht="17">
      <c r="I1343" s="3">
        <v>0.13339999999999999</v>
      </c>
      <c r="J1343" s="3">
        <v>1.0052087075098985</v>
      </c>
      <c r="K1343" s="57">
        <v>1.0052087075098985</v>
      </c>
      <c r="L1343" s="57"/>
      <c r="M1343" s="117">
        <f t="shared" si="105"/>
        <v>9604.1741501979704</v>
      </c>
      <c r="N1343" s="3">
        <f t="shared" si="106"/>
        <v>-4.0387281709273699E-2</v>
      </c>
      <c r="O1343" s="117">
        <f t="shared" si="108"/>
        <v>9981.9026267777899</v>
      </c>
      <c r="P1343" s="3">
        <f t="shared" si="107"/>
        <v>-1.8113768752141639E-3</v>
      </c>
      <c r="S1343" s="3"/>
      <c r="T1343" s="3"/>
    </row>
    <row r="1344" spans="9:20" ht="17">
      <c r="I1344" s="3">
        <v>0.13350000000000001</v>
      </c>
      <c r="J1344" s="3">
        <v>1.0627069026218188</v>
      </c>
      <c r="K1344" s="57">
        <v>1.0627069026218188</v>
      </c>
      <c r="L1344" s="57"/>
      <c r="M1344" s="117">
        <f t="shared" si="105"/>
        <v>10754.138052436376</v>
      </c>
      <c r="N1344" s="3">
        <f t="shared" si="106"/>
        <v>7.2705522621474089E-2</v>
      </c>
      <c r="O1344" s="117">
        <f t="shared" si="108"/>
        <v>10646.979747717922</v>
      </c>
      <c r="P1344" s="3">
        <f t="shared" si="107"/>
        <v>6.2691167178064652E-2</v>
      </c>
      <c r="S1344" s="3"/>
      <c r="T1344" s="3"/>
    </row>
    <row r="1345" spans="9:20" ht="17">
      <c r="I1345" s="3">
        <v>0.1336</v>
      </c>
      <c r="J1345" s="3">
        <v>1.1497339608412671</v>
      </c>
      <c r="K1345" s="57">
        <v>1.1497339608412671</v>
      </c>
      <c r="L1345" s="57"/>
      <c r="M1345" s="117">
        <f t="shared" si="105"/>
        <v>12494.679216825341</v>
      </c>
      <c r="N1345" s="3">
        <f t="shared" si="106"/>
        <v>0.22271779804017297</v>
      </c>
      <c r="O1345" s="117">
        <f t="shared" si="108"/>
        <v>11653.614916210032</v>
      </c>
      <c r="P1345" s="3">
        <f t="shared" si="107"/>
        <v>0.15303133212358622</v>
      </c>
      <c r="S1345" s="3"/>
      <c r="T1345" s="3"/>
    </row>
    <row r="1346" spans="9:20" ht="17">
      <c r="I1346" s="3">
        <v>0.13370000000000001</v>
      </c>
      <c r="J1346" s="3">
        <v>0.99175802736182361</v>
      </c>
      <c r="K1346" s="57">
        <v>0.99175802736182361</v>
      </c>
      <c r="L1346" s="57"/>
      <c r="M1346" s="117">
        <f t="shared" si="105"/>
        <v>9335.1605472364718</v>
      </c>
      <c r="N1346" s="3">
        <f t="shared" si="106"/>
        <v>-6.8797117729775023E-2</v>
      </c>
      <c r="O1346" s="117">
        <f t="shared" si="108"/>
        <v>9826.3196626489953</v>
      </c>
      <c r="P1346" s="3">
        <f t="shared" si="107"/>
        <v>-1.7520627449357607E-2</v>
      </c>
      <c r="S1346" s="3"/>
      <c r="T1346" s="3"/>
    </row>
    <row r="1347" spans="9:20" ht="17">
      <c r="I1347" s="3">
        <v>0.1338</v>
      </c>
      <c r="J1347" s="3">
        <v>1.0218238213311155</v>
      </c>
      <c r="K1347" s="57">
        <v>1.0218238213311155</v>
      </c>
      <c r="L1347" s="57"/>
      <c r="M1347" s="117">
        <f t="shared" si="105"/>
        <v>9936.4764266223101</v>
      </c>
      <c r="N1347" s="3">
        <f t="shared" si="106"/>
        <v>-6.3726194131826924E-3</v>
      </c>
      <c r="O1347" s="117">
        <f t="shared" si="108"/>
        <v>10174.088347439074</v>
      </c>
      <c r="P1347" s="3">
        <f t="shared" si="107"/>
        <v>1.7259037017249762E-2</v>
      </c>
      <c r="S1347" s="3"/>
      <c r="T1347" s="3"/>
    </row>
    <row r="1348" spans="9:20" ht="17">
      <c r="I1348" s="3">
        <v>0.13389999999999999</v>
      </c>
      <c r="J1348" s="3">
        <v>0.99151870528898323</v>
      </c>
      <c r="K1348" s="57">
        <v>0.99151870528898323</v>
      </c>
      <c r="L1348" s="57"/>
      <c r="M1348" s="117">
        <f t="shared" si="105"/>
        <v>9330.3741057796633</v>
      </c>
      <c r="N1348" s="3">
        <f t="shared" si="106"/>
        <v>-6.9309981856166394E-2</v>
      </c>
      <c r="O1348" s="117">
        <f t="shared" si="108"/>
        <v>9823.5514429705818</v>
      </c>
      <c r="P1348" s="3">
        <f t="shared" si="107"/>
        <v>-1.7802381938417374E-2</v>
      </c>
      <c r="S1348" s="3"/>
      <c r="T1348" s="3"/>
    </row>
    <row r="1349" spans="9:20" ht="17">
      <c r="I1349" s="3">
        <v>0.13400000000000001</v>
      </c>
      <c r="J1349" s="3">
        <v>1.1085065001025873</v>
      </c>
      <c r="K1349" s="57">
        <v>1.1085065001025873</v>
      </c>
      <c r="L1349" s="57"/>
      <c r="M1349" s="117">
        <f t="shared" si="105"/>
        <v>11670.130002051746</v>
      </c>
      <c r="N1349" s="3">
        <f t="shared" si="106"/>
        <v>0.15444749309256375</v>
      </c>
      <c r="O1349" s="117">
        <f t="shared" si="108"/>
        <v>11176.740105820216</v>
      </c>
      <c r="P1349" s="3">
        <f t="shared" si="107"/>
        <v>0.11124974955075136</v>
      </c>
      <c r="S1349" s="3"/>
      <c r="T1349" s="3"/>
    </row>
    <row r="1350" spans="9:20" ht="17">
      <c r="I1350" s="3">
        <v>0.1341</v>
      </c>
      <c r="J1350" s="3">
        <v>1.0648412426500615</v>
      </c>
      <c r="K1350" s="57">
        <v>1.0648412426500615</v>
      </c>
      <c r="L1350" s="57"/>
      <c r="M1350" s="117">
        <f t="shared" si="105"/>
        <v>10796.82485300123</v>
      </c>
      <c r="N1350" s="3">
        <f t="shared" si="106"/>
        <v>7.6667002818620253E-2</v>
      </c>
      <c r="O1350" s="117">
        <f t="shared" si="108"/>
        <v>10671.667491712806</v>
      </c>
      <c r="P1350" s="3">
        <f t="shared" si="107"/>
        <v>6.5007238620442803E-2</v>
      </c>
      <c r="S1350" s="3"/>
      <c r="T1350" s="3"/>
    </row>
    <row r="1351" spans="9:20" ht="17">
      <c r="I1351" s="3">
        <v>0.13420000000000001</v>
      </c>
      <c r="J1351" s="3">
        <v>1.1133609501285802</v>
      </c>
      <c r="K1351" s="57">
        <v>1.0946203184477805</v>
      </c>
      <c r="L1351" s="57"/>
      <c r="M1351" s="117">
        <f t="shared" si="105"/>
        <v>11767.219002571603</v>
      </c>
      <c r="N1351" s="3">
        <f t="shared" si="106"/>
        <v>0.16273252190387902</v>
      </c>
      <c r="O1351" s="117">
        <f t="shared" si="108"/>
        <v>11016.11972986139</v>
      </c>
      <c r="P1351" s="3">
        <f t="shared" si="107"/>
        <v>9.6774537097044616E-2</v>
      </c>
      <c r="S1351" s="3"/>
      <c r="T1351" s="3"/>
    </row>
    <row r="1352" spans="9:20" ht="17">
      <c r="I1352" s="3">
        <v>0.1343</v>
      </c>
      <c r="J1352" s="3">
        <v>1.0732846067483028</v>
      </c>
      <c r="K1352" s="57">
        <v>1.0732846067483028</v>
      </c>
      <c r="L1352" s="57"/>
      <c r="M1352" s="117">
        <f t="shared" si="105"/>
        <v>10965.692134966057</v>
      </c>
      <c r="N1352" s="3">
        <f t="shared" si="106"/>
        <v>9.2186409087610055E-2</v>
      </c>
      <c r="O1352" s="117">
        <f t="shared" si="108"/>
        <v>10769.33122314954</v>
      </c>
      <c r="P1352" s="3">
        <f t="shared" si="107"/>
        <v>7.4117299974103559E-2</v>
      </c>
      <c r="S1352" s="3"/>
      <c r="T1352" s="3"/>
    </row>
    <row r="1353" spans="9:20" ht="17">
      <c r="I1353" s="3">
        <v>0.13439999999999999</v>
      </c>
      <c r="J1353" s="3">
        <v>1.1372893435037972</v>
      </c>
      <c r="K1353" s="57">
        <v>1.1372893435037972</v>
      </c>
      <c r="L1353" s="57"/>
      <c r="M1353" s="117">
        <f t="shared" ref="M1353:M1416" si="109">$N$1*((1-$N$5)*(1+$N$2)+$N$5*J1353)</f>
        <v>12245.786870075943</v>
      </c>
      <c r="N1353" s="3">
        <f t="shared" ref="N1353:N1416" si="110">LN(M1353/$N$1)</f>
        <v>0.20259685586616424</v>
      </c>
      <c r="O1353" s="117">
        <f t="shared" si="108"/>
        <v>11509.669001840097</v>
      </c>
      <c r="P1353" s="3">
        <f t="shared" ref="P1353:P1416" si="111">LN(O1353/$N$1)</f>
        <v>0.14060237188402672</v>
      </c>
      <c r="S1353" s="3"/>
      <c r="T1353" s="3"/>
    </row>
    <row r="1354" spans="9:20" ht="17">
      <c r="I1354" s="3">
        <v>0.13450000000000001</v>
      </c>
      <c r="J1354" s="3">
        <v>1.0798814474033602</v>
      </c>
      <c r="K1354" s="57">
        <v>1.0798814474033602</v>
      </c>
      <c r="L1354" s="57"/>
      <c r="M1354" s="117">
        <f t="shared" si="109"/>
        <v>11097.628948067204</v>
      </c>
      <c r="N1354" s="3">
        <f t="shared" si="110"/>
        <v>0.10414638422451039</v>
      </c>
      <c r="O1354" s="117">
        <f t="shared" ref="O1354:O1417" si="112">$N$1*((1-$P$5)*(1+$N$2)+$P$5*K1354)</f>
        <v>10845.636362495676</v>
      </c>
      <c r="P1354" s="3">
        <f t="shared" si="111"/>
        <v>8.1177727525103646E-2</v>
      </c>
      <c r="S1354" s="3"/>
      <c r="T1354" s="3"/>
    </row>
    <row r="1355" spans="9:20" ht="17">
      <c r="I1355" s="3">
        <v>0.1346</v>
      </c>
      <c r="J1355" s="3">
        <v>1.0157334468866601</v>
      </c>
      <c r="K1355" s="57">
        <v>1.0157334468866601</v>
      </c>
      <c r="L1355" s="57"/>
      <c r="M1355" s="117">
        <f t="shared" si="109"/>
        <v>9814.6689377332023</v>
      </c>
      <c r="N1355" s="3">
        <f t="shared" si="110"/>
        <v>-1.870699607054517E-2</v>
      </c>
      <c r="O1355" s="117">
        <f t="shared" si="112"/>
        <v>10103.641463096334</v>
      </c>
      <c r="P1355" s="3">
        <f t="shared" si="111"/>
        <v>1.031080677454262E-2</v>
      </c>
      <c r="S1355" s="3"/>
      <c r="T1355" s="3"/>
    </row>
    <row r="1356" spans="9:20" ht="17">
      <c r="I1356" s="3">
        <v>0.13469999999999999</v>
      </c>
      <c r="J1356" s="3">
        <v>1.106013662733965</v>
      </c>
      <c r="K1356" s="57">
        <v>1.106013662733965</v>
      </c>
      <c r="L1356" s="57"/>
      <c r="M1356" s="117">
        <f t="shared" si="109"/>
        <v>11620.273254679299</v>
      </c>
      <c r="N1356" s="3">
        <f t="shared" si="110"/>
        <v>0.15016617404645227</v>
      </c>
      <c r="O1356" s="117">
        <f t="shared" si="112"/>
        <v>11147.905651158322</v>
      </c>
      <c r="P1356" s="3">
        <f t="shared" si="111"/>
        <v>0.1086665532922393</v>
      </c>
      <c r="S1356" s="3"/>
      <c r="T1356" s="3"/>
    </row>
    <row r="1357" spans="9:20" ht="17">
      <c r="I1357" s="3">
        <v>0.1348</v>
      </c>
      <c r="J1357" s="3">
        <v>1.0238386781920565</v>
      </c>
      <c r="K1357" s="57">
        <v>1.0238386781920565</v>
      </c>
      <c r="L1357" s="57"/>
      <c r="M1357" s="117">
        <f t="shared" si="109"/>
        <v>9976.7735638411305</v>
      </c>
      <c r="N1357" s="3">
        <f t="shared" si="110"/>
        <v>-2.3253451364938977E-3</v>
      </c>
      <c r="O1357" s="117">
        <f t="shared" si="112"/>
        <v>10197.394038992918</v>
      </c>
      <c r="P1357" s="3">
        <f t="shared" si="111"/>
        <v>1.9547108280732989E-2</v>
      </c>
      <c r="S1357" s="3"/>
      <c r="T1357" s="3"/>
    </row>
    <row r="1358" spans="9:20" ht="17">
      <c r="I1358" s="3">
        <v>0.13489999999999999</v>
      </c>
      <c r="J1358" s="3">
        <v>1.0422627952167958</v>
      </c>
      <c r="K1358" s="57">
        <v>1.0422627952167958</v>
      </c>
      <c r="L1358" s="57"/>
      <c r="M1358" s="117">
        <f t="shared" si="109"/>
        <v>10345.255904335914</v>
      </c>
      <c r="N1358" s="3">
        <f t="shared" si="110"/>
        <v>3.3942954904360952E-2</v>
      </c>
      <c r="O1358" s="117">
        <f t="shared" si="112"/>
        <v>10410.504358070348</v>
      </c>
      <c r="P1358" s="3">
        <f t="shared" si="111"/>
        <v>4.0230237841556445E-2</v>
      </c>
      <c r="S1358" s="3"/>
      <c r="T1358" s="3"/>
    </row>
    <row r="1359" spans="9:20" ht="17">
      <c r="I1359" s="3">
        <v>0.13500000000000001</v>
      </c>
      <c r="J1359" s="3">
        <v>1.0730458927164472</v>
      </c>
      <c r="K1359" s="57">
        <v>1.0730458927164472</v>
      </c>
      <c r="L1359" s="57"/>
      <c r="M1359" s="117">
        <f t="shared" si="109"/>
        <v>10960.917854328944</v>
      </c>
      <c r="N1359" s="3">
        <f t="shared" si="110"/>
        <v>9.1750930852270166E-2</v>
      </c>
      <c r="O1359" s="117">
        <f t="shared" si="112"/>
        <v>10766.570036633591</v>
      </c>
      <c r="P1359" s="3">
        <f t="shared" si="111"/>
        <v>7.386087360050797E-2</v>
      </c>
      <c r="S1359" s="3"/>
      <c r="T1359" s="3"/>
    </row>
    <row r="1360" spans="9:20" ht="17">
      <c r="I1360" s="3">
        <v>0.1351</v>
      </c>
      <c r="J1360" s="3">
        <v>1.0838006451117257</v>
      </c>
      <c r="K1360" s="57">
        <v>1.0838006451117257</v>
      </c>
      <c r="L1360" s="57"/>
      <c r="M1360" s="117">
        <f t="shared" si="109"/>
        <v>11176.012902234514</v>
      </c>
      <c r="N1360" s="3">
        <f t="shared" si="110"/>
        <v>0.11118468341901389</v>
      </c>
      <c r="O1360" s="117">
        <f t="shared" si="112"/>
        <v>10890.969415528058</v>
      </c>
      <c r="P1360" s="3">
        <f t="shared" si="111"/>
        <v>8.5348858861978558E-2</v>
      </c>
      <c r="S1360" s="3"/>
      <c r="T1360" s="3"/>
    </row>
    <row r="1361" spans="9:20" ht="17">
      <c r="I1361" s="3">
        <v>0.13519999999999999</v>
      </c>
      <c r="J1361" s="3">
        <v>1.0670540930117449</v>
      </c>
      <c r="K1361" s="57">
        <v>1.0670540930117449</v>
      </c>
      <c r="L1361" s="57"/>
      <c r="M1361" s="117">
        <f t="shared" si="109"/>
        <v>10841.081860234897</v>
      </c>
      <c r="N1361" s="3">
        <f t="shared" si="110"/>
        <v>8.0757700642201238E-2</v>
      </c>
      <c r="O1361" s="117">
        <f t="shared" si="112"/>
        <v>10697.263358587497</v>
      </c>
      <c r="P1361" s="3">
        <f t="shared" si="111"/>
        <v>6.7402854881749977E-2</v>
      </c>
      <c r="S1361" s="3"/>
      <c r="T1361" s="3"/>
    </row>
    <row r="1362" spans="9:20" ht="17">
      <c r="I1362" s="3">
        <v>0.1353</v>
      </c>
      <c r="J1362" s="3">
        <v>1.0828606073206279</v>
      </c>
      <c r="K1362" s="57">
        <v>1.0828606073206279</v>
      </c>
      <c r="L1362" s="57"/>
      <c r="M1362" s="117">
        <f t="shared" si="109"/>
        <v>11157.212146412558</v>
      </c>
      <c r="N1362" s="3">
        <f t="shared" si="110"/>
        <v>0.10950102508286054</v>
      </c>
      <c r="O1362" s="117">
        <f t="shared" si="112"/>
        <v>10880.096072000297</v>
      </c>
      <c r="P1362" s="3">
        <f t="shared" si="111"/>
        <v>8.4349978541851389E-2</v>
      </c>
      <c r="S1362" s="3"/>
      <c r="T1362" s="3"/>
    </row>
    <row r="1363" spans="9:20" ht="17">
      <c r="I1363" s="3">
        <v>0.13539999999999999</v>
      </c>
      <c r="J1363" s="3">
        <v>1.1250207114096693</v>
      </c>
      <c r="K1363" s="57">
        <v>1.1250207114096693</v>
      </c>
      <c r="L1363" s="57"/>
      <c r="M1363" s="117">
        <f t="shared" si="109"/>
        <v>12000.414228193385</v>
      </c>
      <c r="N1363" s="3">
        <f t="shared" si="110"/>
        <v>0.18235607521430258</v>
      </c>
      <c r="O1363" s="117">
        <f t="shared" si="112"/>
        <v>11367.758695000837</v>
      </c>
      <c r="P1363" s="3">
        <f t="shared" si="111"/>
        <v>0.12819607088658674</v>
      </c>
      <c r="S1363" s="3"/>
      <c r="T1363" s="3"/>
    </row>
    <row r="1364" spans="9:20" ht="17">
      <c r="I1364" s="3">
        <v>0.13550000000000001</v>
      </c>
      <c r="J1364" s="3">
        <v>1.0089126688887526</v>
      </c>
      <c r="K1364" s="57">
        <v>1.0089126688887526</v>
      </c>
      <c r="L1364" s="57"/>
      <c r="M1364" s="117">
        <f t="shared" si="109"/>
        <v>9678.2533777750523</v>
      </c>
      <c r="N1364" s="3">
        <f t="shared" si="110"/>
        <v>-3.2703644166389226E-2</v>
      </c>
      <c r="O1364" s="117">
        <f t="shared" si="112"/>
        <v>10024.746058039009</v>
      </c>
      <c r="P1364" s="3">
        <f t="shared" si="111"/>
        <v>2.4715490088285464E-3</v>
      </c>
      <c r="S1364" s="3"/>
      <c r="T1364" s="3"/>
    </row>
    <row r="1365" spans="9:20" ht="17">
      <c r="I1365" s="3">
        <v>0.1356</v>
      </c>
      <c r="J1365" s="3">
        <v>1.1156626010974158</v>
      </c>
      <c r="K1365" s="57">
        <v>1.1156626010974158</v>
      </c>
      <c r="L1365" s="57"/>
      <c r="M1365" s="117">
        <f t="shared" si="109"/>
        <v>11813.252021948316</v>
      </c>
      <c r="N1365" s="3">
        <f t="shared" si="110"/>
        <v>0.16663686103311759</v>
      </c>
      <c r="O1365" s="117">
        <f t="shared" si="112"/>
        <v>11259.51416572824</v>
      </c>
      <c r="P1365" s="3">
        <f t="shared" si="111"/>
        <v>0.11862838187085678</v>
      </c>
      <c r="S1365" s="3"/>
      <c r="T1365" s="3"/>
    </row>
    <row r="1366" spans="9:20" ht="17">
      <c r="I1366" s="3">
        <v>0.13569999999999999</v>
      </c>
      <c r="J1366" s="3">
        <v>1.0619255851516722</v>
      </c>
      <c r="K1366" s="57">
        <v>1.0619255851516722</v>
      </c>
      <c r="L1366" s="57"/>
      <c r="M1366" s="117">
        <f t="shared" si="109"/>
        <v>10738.511703033444</v>
      </c>
      <c r="N1366" s="3">
        <f t="shared" si="110"/>
        <v>7.1251411347700785E-2</v>
      </c>
      <c r="O1366" s="117">
        <f t="shared" si="112"/>
        <v>10637.942309715323</v>
      </c>
      <c r="P1366" s="3">
        <f t="shared" si="111"/>
        <v>6.1841980272770665E-2</v>
      </c>
      <c r="S1366" s="3"/>
      <c r="T1366" s="3"/>
    </row>
    <row r="1367" spans="9:20" ht="17">
      <c r="I1367" s="3">
        <v>0.1358</v>
      </c>
      <c r="J1367" s="3">
        <v>1.1021906259730156</v>
      </c>
      <c r="K1367" s="57">
        <v>1.1021906259730156</v>
      </c>
      <c r="L1367" s="57"/>
      <c r="M1367" s="117">
        <f t="shared" si="109"/>
        <v>11543.812519460313</v>
      </c>
      <c r="N1367" s="3">
        <f t="shared" si="110"/>
        <v>0.14356448782765446</v>
      </c>
      <c r="O1367" s="117">
        <f t="shared" si="112"/>
        <v>11103.684884275619</v>
      </c>
      <c r="P1367" s="3">
        <f t="shared" si="111"/>
        <v>0.10469193179023974</v>
      </c>
      <c r="S1367" s="3"/>
      <c r="T1367" s="3"/>
    </row>
    <row r="1368" spans="9:20" ht="17">
      <c r="I1368" s="3">
        <v>0.13589999999999999</v>
      </c>
      <c r="J1368" s="3">
        <v>0.96147025299106437</v>
      </c>
      <c r="K1368" s="57">
        <v>0.96147025299106437</v>
      </c>
      <c r="L1368" s="57"/>
      <c r="M1368" s="117">
        <f t="shared" si="109"/>
        <v>8729.4050598212871</v>
      </c>
      <c r="N1368" s="3">
        <f t="shared" si="110"/>
        <v>-0.13588787439704839</v>
      </c>
      <c r="O1368" s="117">
        <f t="shared" si="112"/>
        <v>9475.9833479354802</v>
      </c>
      <c r="P1368" s="3">
        <f t="shared" si="111"/>
        <v>-5.3824563987412817E-2</v>
      </c>
      <c r="S1368" s="3"/>
      <c r="T1368" s="3"/>
    </row>
    <row r="1369" spans="9:20" ht="17">
      <c r="I1369" s="3">
        <v>0.13600000000000001</v>
      </c>
      <c r="J1369" s="3">
        <v>1.0800344514641365</v>
      </c>
      <c r="K1369" s="57">
        <v>1.0800344514641365</v>
      </c>
      <c r="L1369" s="57"/>
      <c r="M1369" s="117">
        <f t="shared" si="109"/>
        <v>11100.689029282728</v>
      </c>
      <c r="N1369" s="3">
        <f t="shared" si="110"/>
        <v>0.10442208810784341</v>
      </c>
      <c r="O1369" s="117">
        <f t="shared" si="112"/>
        <v>10847.406148486962</v>
      </c>
      <c r="P1369" s="3">
        <f t="shared" si="111"/>
        <v>8.1340893756333424E-2</v>
      </c>
      <c r="S1369" s="3"/>
      <c r="T1369" s="3"/>
    </row>
    <row r="1370" spans="9:20" ht="17">
      <c r="I1370" s="3">
        <v>0.1361</v>
      </c>
      <c r="J1370" s="3">
        <v>0.92537402183318263</v>
      </c>
      <c r="K1370" s="57">
        <v>0.92537402183318263</v>
      </c>
      <c r="L1370" s="57"/>
      <c r="M1370" s="117">
        <f t="shared" si="109"/>
        <v>8007.4804366636517</v>
      </c>
      <c r="N1370" s="3">
        <f t="shared" si="110"/>
        <v>-0.22220893362246627</v>
      </c>
      <c r="O1370" s="117">
        <f t="shared" si="112"/>
        <v>9058.4610683483661</v>
      </c>
      <c r="P1370" s="3">
        <f t="shared" si="111"/>
        <v>-9.8885847372701466E-2</v>
      </c>
      <c r="S1370" s="3"/>
      <c r="T1370" s="3"/>
    </row>
    <row r="1371" spans="9:20" ht="17">
      <c r="I1371" s="3">
        <v>0.13619999999999999</v>
      </c>
      <c r="J1371" s="3">
        <v>1.125783684231257</v>
      </c>
      <c r="K1371" s="57">
        <v>1.125783684231257</v>
      </c>
      <c r="L1371" s="57"/>
      <c r="M1371" s="117">
        <f t="shared" si="109"/>
        <v>12015.673684625139</v>
      </c>
      <c r="N1371" s="3">
        <f t="shared" si="110"/>
        <v>0.18362684492006245</v>
      </c>
      <c r="O1371" s="117">
        <f t="shared" si="112"/>
        <v>11376.583941889879</v>
      </c>
      <c r="P1371" s="3">
        <f t="shared" si="111"/>
        <v>0.12897210978758664</v>
      </c>
      <c r="S1371" s="3"/>
      <c r="T1371" s="3"/>
    </row>
    <row r="1372" spans="9:20" ht="17">
      <c r="I1372" s="3">
        <v>0.1363</v>
      </c>
      <c r="J1372" s="3">
        <v>1.0389652521771975</v>
      </c>
      <c r="K1372" s="57">
        <v>1.0389652521771975</v>
      </c>
      <c r="L1372" s="57"/>
      <c r="M1372" s="117">
        <f t="shared" si="109"/>
        <v>10279.305043543949</v>
      </c>
      <c r="N1372" s="3">
        <f t="shared" si="110"/>
        <v>2.7547561979704926E-2</v>
      </c>
      <c r="O1372" s="117">
        <f t="shared" si="112"/>
        <v>10372.361935918081</v>
      </c>
      <c r="P1372" s="3">
        <f t="shared" si="111"/>
        <v>3.6559669553493074E-2</v>
      </c>
      <c r="S1372" s="3"/>
      <c r="T1372" s="3"/>
    </row>
    <row r="1373" spans="9:20" ht="17">
      <c r="I1373" s="3">
        <v>0.13639999999999999</v>
      </c>
      <c r="J1373" s="3">
        <v>1.0765363871938671</v>
      </c>
      <c r="K1373" s="57">
        <v>1.0765363871938671</v>
      </c>
      <c r="L1373" s="57"/>
      <c r="M1373" s="117">
        <f t="shared" si="109"/>
        <v>11030.727743877342</v>
      </c>
      <c r="N1373" s="3">
        <f t="shared" si="110"/>
        <v>9.809971668756122E-2</v>
      </c>
      <c r="O1373" s="117">
        <f t="shared" si="112"/>
        <v>10806.944312959677</v>
      </c>
      <c r="P1373" s="3">
        <f t="shared" si="111"/>
        <v>7.7603826446091068E-2</v>
      </c>
      <c r="S1373" s="3"/>
      <c r="T1373" s="3"/>
    </row>
    <row r="1374" spans="9:20" ht="17">
      <c r="I1374" s="3">
        <v>0.13650000000000001</v>
      </c>
      <c r="J1374" s="3">
        <v>1.1675339796174999</v>
      </c>
      <c r="K1374" s="57">
        <v>1.1675339796174999</v>
      </c>
      <c r="L1374" s="57"/>
      <c r="M1374" s="117">
        <f t="shared" si="109"/>
        <v>12850.679592349998</v>
      </c>
      <c r="N1374" s="3">
        <f t="shared" si="110"/>
        <v>0.2508116035129403</v>
      </c>
      <c r="O1374" s="117">
        <f t="shared" si="112"/>
        <v>11859.506339711825</v>
      </c>
      <c r="P1374" s="3">
        <f t="shared" si="111"/>
        <v>0.17054467573889706</v>
      </c>
      <c r="S1374" s="3"/>
      <c r="T1374" s="3"/>
    </row>
    <row r="1375" spans="9:20" ht="17">
      <c r="I1375" s="3">
        <v>0.1366</v>
      </c>
      <c r="J1375" s="3">
        <v>1.0328647670396878</v>
      </c>
      <c r="K1375" s="57">
        <v>1.0328647670396878</v>
      </c>
      <c r="L1375" s="57"/>
      <c r="M1375" s="117">
        <f t="shared" si="109"/>
        <v>10157.295340793755</v>
      </c>
      <c r="N1375" s="3">
        <f t="shared" si="110"/>
        <v>1.5607107102231788E-2</v>
      </c>
      <c r="O1375" s="117">
        <f t="shared" si="112"/>
        <v>10301.798101980417</v>
      </c>
      <c r="P1375" s="3">
        <f t="shared" si="111"/>
        <v>2.9733360013257555E-2</v>
      </c>
      <c r="S1375" s="3"/>
      <c r="T1375" s="3"/>
    </row>
    <row r="1376" spans="9:20" ht="17">
      <c r="I1376" s="3">
        <v>0.13669999999999999</v>
      </c>
      <c r="J1376" s="3">
        <v>1.0556047371234794</v>
      </c>
      <c r="K1376" s="57">
        <v>0.94599494011932606</v>
      </c>
      <c r="L1376" s="57"/>
      <c r="M1376" s="117">
        <f t="shared" si="109"/>
        <v>10612.094742469586</v>
      </c>
      <c r="N1376" s="3">
        <f t="shared" si="110"/>
        <v>5.9409271103409968E-2</v>
      </c>
      <c r="O1376" s="117">
        <f t="shared" si="112"/>
        <v>9296.9816156141496</v>
      </c>
      <c r="P1376" s="3">
        <f t="shared" si="111"/>
        <v>-7.2895302975851076E-2</v>
      </c>
      <c r="S1376" s="3"/>
      <c r="T1376" s="3"/>
    </row>
    <row r="1377" spans="9:20" ht="17">
      <c r="I1377" s="3">
        <v>0.1368</v>
      </c>
      <c r="J1377" s="3">
        <v>1.0745314267395321</v>
      </c>
      <c r="K1377" s="57">
        <v>1.0745314267395321</v>
      </c>
      <c r="L1377" s="57"/>
      <c r="M1377" s="117">
        <f t="shared" si="109"/>
        <v>10990.628534790641</v>
      </c>
      <c r="N1377" s="3">
        <f t="shared" si="110"/>
        <v>9.4457865304823377E-2</v>
      </c>
      <c r="O1377" s="117">
        <f t="shared" si="112"/>
        <v>10783.753092366189</v>
      </c>
      <c r="P1377" s="3">
        <f t="shared" si="111"/>
        <v>7.5455565176237416E-2</v>
      </c>
      <c r="S1377" s="3"/>
      <c r="T1377" s="3"/>
    </row>
    <row r="1378" spans="9:20" ht="17">
      <c r="I1378" s="3">
        <v>0.13689999999999999</v>
      </c>
      <c r="J1378" s="3">
        <v>1.0952343837435849</v>
      </c>
      <c r="K1378" s="57">
        <v>1.0952343837435849</v>
      </c>
      <c r="L1378" s="57"/>
      <c r="M1378" s="117">
        <f t="shared" si="109"/>
        <v>11404.687674871699</v>
      </c>
      <c r="N1378" s="3">
        <f t="shared" si="110"/>
        <v>0.13143937743718681</v>
      </c>
      <c r="O1378" s="117">
        <f t="shared" si="112"/>
        <v>11023.222575058669</v>
      </c>
      <c r="P1378" s="3">
        <f t="shared" si="111"/>
        <v>9.7419097660143242E-2</v>
      </c>
      <c r="S1378" s="3"/>
      <c r="T1378" s="3"/>
    </row>
    <row r="1379" spans="9:20" ht="17">
      <c r="I1379" s="3">
        <v>0.13700000000000001</v>
      </c>
      <c r="J1379" s="3">
        <v>1.077372846952086</v>
      </c>
      <c r="K1379" s="57">
        <v>1.077372846952086</v>
      </c>
      <c r="L1379" s="57"/>
      <c r="M1379" s="117">
        <f t="shared" si="109"/>
        <v>11047.45693904172</v>
      </c>
      <c r="N1379" s="3">
        <f t="shared" si="110"/>
        <v>9.9615167219959014E-2</v>
      </c>
      <c r="O1379" s="117">
        <f t="shared" si="112"/>
        <v>10816.619577490947</v>
      </c>
      <c r="P1379" s="3">
        <f t="shared" si="111"/>
        <v>7.8498708087800115E-2</v>
      </c>
      <c r="S1379" s="3"/>
      <c r="T1379" s="3"/>
    </row>
    <row r="1380" spans="9:20" ht="17">
      <c r="I1380" s="3">
        <v>0.1371</v>
      </c>
      <c r="J1380" s="3">
        <v>0.99067107423238221</v>
      </c>
      <c r="K1380" s="57">
        <v>0.99067107423238221</v>
      </c>
      <c r="L1380" s="57"/>
      <c r="M1380" s="117">
        <f t="shared" si="109"/>
        <v>9313.4214846476443</v>
      </c>
      <c r="N1380" s="3">
        <f t="shared" si="110"/>
        <v>-7.1128562812172641E-2</v>
      </c>
      <c r="O1380" s="117">
        <f t="shared" si="112"/>
        <v>9813.7469609056006</v>
      </c>
      <c r="P1380" s="3">
        <f t="shared" si="111"/>
        <v>-1.880093914094276E-2</v>
      </c>
      <c r="S1380" s="3"/>
      <c r="T1380" s="3"/>
    </row>
    <row r="1381" spans="9:20" ht="17">
      <c r="I1381" s="3">
        <v>0.13719999999999999</v>
      </c>
      <c r="J1381" s="3">
        <v>1.0706819213864256</v>
      </c>
      <c r="K1381" s="57">
        <v>1.0706819213864256</v>
      </c>
      <c r="L1381" s="57"/>
      <c r="M1381" s="117">
        <f t="shared" si="109"/>
        <v>10913.638427728511</v>
      </c>
      <c r="N1381" s="3">
        <f t="shared" si="110"/>
        <v>8.7428146004470977E-2</v>
      </c>
      <c r="O1381" s="117">
        <f t="shared" si="112"/>
        <v>10739.226165350407</v>
      </c>
      <c r="P1381" s="3">
        <f t="shared" si="111"/>
        <v>7.1317941847477223E-2</v>
      </c>
      <c r="S1381" s="3"/>
      <c r="T1381" s="3"/>
    </row>
    <row r="1382" spans="9:20" ht="17">
      <c r="I1382" s="3">
        <v>0.13730000000000001</v>
      </c>
      <c r="J1382" s="3">
        <v>1.0463278490990682</v>
      </c>
      <c r="K1382" s="57">
        <v>1.0463278490990682</v>
      </c>
      <c r="L1382" s="57"/>
      <c r="M1382" s="117">
        <f t="shared" si="109"/>
        <v>10426.556981981363</v>
      </c>
      <c r="N1382" s="3">
        <f t="shared" si="110"/>
        <v>4.1771014328679808E-2</v>
      </c>
      <c r="O1382" s="117">
        <f t="shared" si="112"/>
        <v>10457.524518046253</v>
      </c>
      <c r="P1382" s="3">
        <f t="shared" si="111"/>
        <v>4.4736675879258593E-2</v>
      </c>
      <c r="S1382" s="3"/>
      <c r="T1382" s="3"/>
    </row>
    <row r="1383" spans="9:20" ht="17">
      <c r="I1383" s="3">
        <v>0.13739999999999999</v>
      </c>
      <c r="J1383" s="3">
        <v>1.117444772581685</v>
      </c>
      <c r="K1383" s="57">
        <v>1.117444772581685</v>
      </c>
      <c r="L1383" s="57"/>
      <c r="M1383" s="117">
        <f t="shared" si="109"/>
        <v>11848.895451633698</v>
      </c>
      <c r="N1383" s="3">
        <f t="shared" si="110"/>
        <v>0.1696495594100956</v>
      </c>
      <c r="O1383" s="117">
        <f t="shared" si="112"/>
        <v>11280.12840374862</v>
      </c>
      <c r="P1383" s="3">
        <f t="shared" si="111"/>
        <v>0.12045753632212558</v>
      </c>
      <c r="S1383" s="3"/>
      <c r="T1383" s="3"/>
    </row>
    <row r="1384" spans="9:20" ht="17">
      <c r="I1384" s="3">
        <v>0.13750000000000001</v>
      </c>
      <c r="J1384" s="3">
        <v>1.1651043135970327</v>
      </c>
      <c r="K1384" s="57">
        <v>1.1651043135970327</v>
      </c>
      <c r="L1384" s="57"/>
      <c r="M1384" s="117">
        <f t="shared" si="109"/>
        <v>12802.086271940654</v>
      </c>
      <c r="N1384" s="3">
        <f t="shared" si="110"/>
        <v>0.2470230546454632</v>
      </c>
      <c r="O1384" s="117">
        <f t="shared" si="112"/>
        <v>11831.402583087936</v>
      </c>
      <c r="P1384" s="3">
        <f t="shared" si="111"/>
        <v>0.16817213951427992</v>
      </c>
      <c r="S1384" s="3"/>
      <c r="T1384" s="3"/>
    </row>
    <row r="1385" spans="9:20" ht="17">
      <c r="I1385" s="3">
        <v>0.1376</v>
      </c>
      <c r="J1385" s="3">
        <v>1.0678134166954898</v>
      </c>
      <c r="K1385" s="57">
        <v>1.0678134166954898</v>
      </c>
      <c r="L1385" s="57"/>
      <c r="M1385" s="117">
        <f t="shared" si="109"/>
        <v>10856.268333909795</v>
      </c>
      <c r="N1385" s="3">
        <f t="shared" si="110"/>
        <v>8.2157546800273373E-2</v>
      </c>
      <c r="O1385" s="117">
        <f t="shared" si="112"/>
        <v>10706.046396184827</v>
      </c>
      <c r="P1385" s="3">
        <f t="shared" si="111"/>
        <v>6.8223572629702703E-2</v>
      </c>
      <c r="S1385" s="3"/>
      <c r="T1385" s="3"/>
    </row>
    <row r="1386" spans="9:20" ht="17">
      <c r="I1386" s="3">
        <v>0.13769999999999999</v>
      </c>
      <c r="J1386" s="3">
        <v>1.1411201607350347</v>
      </c>
      <c r="K1386" s="57">
        <v>1.1411201607350347</v>
      </c>
      <c r="L1386" s="57"/>
      <c r="M1386" s="117">
        <f t="shared" si="109"/>
        <v>12322.403214700695</v>
      </c>
      <c r="N1386" s="3">
        <f t="shared" si="110"/>
        <v>0.20883391221670775</v>
      </c>
      <c r="O1386" s="117">
        <f t="shared" si="112"/>
        <v>11553.979764813441</v>
      </c>
      <c r="P1386" s="3">
        <f t="shared" si="111"/>
        <v>0.14444485300582097</v>
      </c>
      <c r="S1386" s="3"/>
      <c r="T1386" s="3"/>
    </row>
    <row r="1387" spans="9:20" ht="17">
      <c r="I1387" s="3">
        <v>0.13780000000000001</v>
      </c>
      <c r="J1387" s="3">
        <v>1.0569055627600858</v>
      </c>
      <c r="K1387" s="57">
        <v>1.0569055627600858</v>
      </c>
      <c r="L1387" s="57"/>
      <c r="M1387" s="117">
        <f t="shared" si="109"/>
        <v>10638.111255201717</v>
      </c>
      <c r="N1387" s="3">
        <f t="shared" si="110"/>
        <v>6.1857861553185949E-2</v>
      </c>
      <c r="O1387" s="117">
        <f t="shared" si="112"/>
        <v>10579.876103763076</v>
      </c>
      <c r="P1387" s="3">
        <f t="shared" si="111"/>
        <v>5.6368622948171056E-2</v>
      </c>
      <c r="S1387" s="3"/>
      <c r="T1387" s="3"/>
    </row>
    <row r="1388" spans="9:20" ht="17">
      <c r="I1388" s="3">
        <v>0.13789999999999999</v>
      </c>
      <c r="J1388" s="3">
        <v>1.069483761915613</v>
      </c>
      <c r="K1388" s="57">
        <v>1.069483761915613</v>
      </c>
      <c r="L1388" s="57"/>
      <c r="M1388" s="117">
        <f t="shared" si="109"/>
        <v>10889.67523831226</v>
      </c>
      <c r="N1388" s="3">
        <f t="shared" si="110"/>
        <v>8.5230021496244937E-2</v>
      </c>
      <c r="O1388" s="117">
        <f t="shared" si="112"/>
        <v>10725.36714856346</v>
      </c>
      <c r="P1388" s="3">
        <f t="shared" si="111"/>
        <v>7.0026604200390391E-2</v>
      </c>
      <c r="S1388" s="3"/>
      <c r="T1388" s="3"/>
    </row>
    <row r="1389" spans="9:20" ht="17">
      <c r="I1389" s="3">
        <v>0.13800000000000001</v>
      </c>
      <c r="J1389" s="3">
        <v>1.1201105515518019</v>
      </c>
      <c r="K1389" s="57">
        <v>1.1189258427062516</v>
      </c>
      <c r="L1389" s="57"/>
      <c r="M1389" s="117">
        <f t="shared" si="109"/>
        <v>11902.211031036039</v>
      </c>
      <c r="N1389" s="3">
        <f t="shared" si="110"/>
        <v>0.17413909079198167</v>
      </c>
      <c r="O1389" s="117">
        <f t="shared" si="112"/>
        <v>11297.259825916566</v>
      </c>
      <c r="P1389" s="3">
        <f t="shared" si="111"/>
        <v>0.12197511003627955</v>
      </c>
      <c r="S1389" s="3"/>
      <c r="T1389" s="3"/>
    </row>
    <row r="1390" spans="9:20" ht="17">
      <c r="I1390" s="3">
        <v>0.1381</v>
      </c>
      <c r="J1390" s="3">
        <v>1.0547541821143613</v>
      </c>
      <c r="K1390" s="57">
        <v>1.0547541821143613</v>
      </c>
      <c r="L1390" s="57"/>
      <c r="M1390" s="117">
        <f t="shared" si="109"/>
        <v>10595.083642287227</v>
      </c>
      <c r="N1390" s="3">
        <f t="shared" si="110"/>
        <v>5.7804993200692482E-2</v>
      </c>
      <c r="O1390" s="117">
        <f t="shared" si="112"/>
        <v>10554.991252280004</v>
      </c>
      <c r="P1390" s="3">
        <f t="shared" si="111"/>
        <v>5.4013759530907014E-2</v>
      </c>
      <c r="S1390" s="3"/>
      <c r="T1390" s="3"/>
    </row>
    <row r="1391" spans="9:20" ht="17">
      <c r="I1391" s="3">
        <v>0.13819999999999999</v>
      </c>
      <c r="J1391" s="3">
        <v>0.97015417909487056</v>
      </c>
      <c r="K1391" s="57">
        <v>0.97015417909487056</v>
      </c>
      <c r="L1391" s="57"/>
      <c r="M1391" s="117">
        <f t="shared" si="109"/>
        <v>8903.0835818974101</v>
      </c>
      <c r="N1391" s="3">
        <f t="shared" si="110"/>
        <v>-0.11618740638666564</v>
      </c>
      <c r="O1391" s="117">
        <f t="shared" si="112"/>
        <v>9576.4296412553704</v>
      </c>
      <c r="P1391" s="3">
        <f t="shared" si="111"/>
        <v>-4.3280259281249907E-2</v>
      </c>
      <c r="S1391" s="3"/>
      <c r="T1391" s="3"/>
    </row>
    <row r="1392" spans="9:20" ht="17">
      <c r="I1392" s="3">
        <v>0.13830000000000001</v>
      </c>
      <c r="J1392" s="3">
        <v>1.0777946009518335</v>
      </c>
      <c r="K1392" s="57">
        <v>1.0777946009518335</v>
      </c>
      <c r="L1392" s="57"/>
      <c r="M1392" s="117">
        <f t="shared" si="109"/>
        <v>11055.89201903667</v>
      </c>
      <c r="N1392" s="3">
        <f t="shared" si="110"/>
        <v>0.10037840725389473</v>
      </c>
      <c r="O1392" s="117">
        <f t="shared" si="112"/>
        <v>10821.497972984078</v>
      </c>
      <c r="P1392" s="3">
        <f t="shared" si="111"/>
        <v>7.8949615664617404E-2</v>
      </c>
      <c r="S1392" s="3"/>
      <c r="T1392" s="3"/>
    </row>
    <row r="1393" spans="9:20" ht="17">
      <c r="I1393" s="3">
        <v>0.1384</v>
      </c>
      <c r="J1393" s="3">
        <v>1.0697604275083357</v>
      </c>
      <c r="K1393" s="57">
        <v>1.0697604275083357</v>
      </c>
      <c r="L1393" s="57"/>
      <c r="M1393" s="117">
        <f t="shared" si="109"/>
        <v>10895.208550166713</v>
      </c>
      <c r="N1393" s="3">
        <f t="shared" si="110"/>
        <v>8.5738017042805814E-2</v>
      </c>
      <c r="O1393" s="117">
        <f t="shared" si="112"/>
        <v>10728.567317812476</v>
      </c>
      <c r="P1393" s="3">
        <f t="shared" si="111"/>
        <v>7.0324933560701061E-2</v>
      </c>
      <c r="S1393" s="3"/>
      <c r="T1393" s="3"/>
    </row>
    <row r="1394" spans="9:20" ht="17">
      <c r="I1394" s="3">
        <v>0.13850000000000001</v>
      </c>
      <c r="J1394" s="3">
        <v>0.97347520695998646</v>
      </c>
      <c r="K1394" s="57">
        <v>0.97347520695998646</v>
      </c>
      <c r="L1394" s="57"/>
      <c r="M1394" s="117">
        <f t="shared" si="109"/>
        <v>8969.5041391997293</v>
      </c>
      <c r="N1394" s="3">
        <f t="shared" si="110"/>
        <v>-0.10875469836217558</v>
      </c>
      <c r="O1394" s="117">
        <f t="shared" si="112"/>
        <v>9614.8437105456123</v>
      </c>
      <c r="P1394" s="3">
        <f t="shared" si="111"/>
        <v>-3.9276968838859061E-2</v>
      </c>
      <c r="S1394" s="3"/>
      <c r="T1394" s="3"/>
    </row>
    <row r="1395" spans="9:20" ht="17">
      <c r="I1395" s="3">
        <v>0.1386</v>
      </c>
      <c r="J1395" s="3">
        <v>1.0114901940461767</v>
      </c>
      <c r="K1395" s="57">
        <v>1.0114901940461767</v>
      </c>
      <c r="L1395" s="57"/>
      <c r="M1395" s="117">
        <f t="shared" si="109"/>
        <v>9729.8038809235331</v>
      </c>
      <c r="N1395" s="3">
        <f t="shared" si="110"/>
        <v>-2.7391353122236149E-2</v>
      </c>
      <c r="O1395" s="117">
        <f t="shared" si="112"/>
        <v>10054.560089723194</v>
      </c>
      <c r="P1395" s="3">
        <f t="shared" si="111"/>
        <v>5.4411788730150869E-3</v>
      </c>
      <c r="S1395" s="3"/>
      <c r="T1395" s="3"/>
    </row>
    <row r="1396" spans="9:20" ht="17">
      <c r="I1396" s="3">
        <v>0.13869999999999999</v>
      </c>
      <c r="J1396" s="3">
        <v>1.0747460999273371</v>
      </c>
      <c r="K1396" s="57">
        <v>1.0747460999273371</v>
      </c>
      <c r="L1396" s="57"/>
      <c r="M1396" s="117">
        <f t="shared" si="109"/>
        <v>10994.921998546741</v>
      </c>
      <c r="N1396" s="3">
        <f t="shared" si="110"/>
        <v>9.4848436721642684E-2</v>
      </c>
      <c r="O1396" s="117">
        <f t="shared" si="112"/>
        <v>10786.236200321324</v>
      </c>
      <c r="P1396" s="3">
        <f t="shared" si="111"/>
        <v>7.5685802468654292E-2</v>
      </c>
      <c r="S1396" s="3"/>
      <c r="T1396" s="3"/>
    </row>
    <row r="1397" spans="9:20" ht="17">
      <c r="I1397" s="3">
        <v>0.13880000000000001</v>
      </c>
      <c r="J1397" s="3">
        <v>1.0326430256768417</v>
      </c>
      <c r="K1397" s="57">
        <v>1.0326430256768417</v>
      </c>
      <c r="L1397" s="57"/>
      <c r="M1397" s="117">
        <f t="shared" si="109"/>
        <v>10152.860513536834</v>
      </c>
      <c r="N1397" s="3">
        <f t="shared" si="110"/>
        <v>1.5170396782605398E-2</v>
      </c>
      <c r="O1397" s="117">
        <f t="shared" si="112"/>
        <v>10299.233236997996</v>
      </c>
      <c r="P1397" s="3">
        <f t="shared" si="111"/>
        <v>2.9484356460622672E-2</v>
      </c>
      <c r="S1397" s="3"/>
      <c r="T1397" s="3"/>
    </row>
    <row r="1398" spans="9:20" ht="17">
      <c r="I1398" s="3">
        <v>0.1389</v>
      </c>
      <c r="J1398" s="3">
        <v>1.0532570289650776</v>
      </c>
      <c r="K1398" s="57">
        <v>1.0532570289650776</v>
      </c>
      <c r="L1398" s="57"/>
      <c r="M1398" s="117">
        <f t="shared" si="109"/>
        <v>10565.140579301551</v>
      </c>
      <c r="N1398" s="3">
        <f t="shared" si="110"/>
        <v>5.4974864119054841E-2</v>
      </c>
      <c r="O1398" s="117">
        <f t="shared" si="112"/>
        <v>10537.673799024404</v>
      </c>
      <c r="P1398" s="3">
        <f t="shared" si="111"/>
        <v>5.2371723581012546E-2</v>
      </c>
      <c r="S1398" s="3"/>
      <c r="T1398" s="3"/>
    </row>
    <row r="1399" spans="9:20" ht="17">
      <c r="I1399" s="3">
        <v>0.13900000000000001</v>
      </c>
      <c r="J1399" s="3">
        <v>1.136770414434946</v>
      </c>
      <c r="K1399" s="57">
        <v>1.136770414434946</v>
      </c>
      <c r="L1399" s="57"/>
      <c r="M1399" s="117">
        <f t="shared" si="109"/>
        <v>12235.40828869892</v>
      </c>
      <c r="N1399" s="3">
        <f t="shared" si="110"/>
        <v>0.20174897389541244</v>
      </c>
      <c r="O1399" s="117">
        <f t="shared" si="112"/>
        <v>11503.666589931134</v>
      </c>
      <c r="P1399" s="3">
        <f t="shared" si="111"/>
        <v>0.14008072546548481</v>
      </c>
      <c r="S1399" s="3"/>
      <c r="T1399" s="3"/>
    </row>
    <row r="1400" spans="9:20" ht="17">
      <c r="I1400" s="3">
        <v>0.1391</v>
      </c>
      <c r="J1400" s="3">
        <v>0.87593228286685043</v>
      </c>
      <c r="K1400" s="57">
        <v>0.87593228286685043</v>
      </c>
      <c r="L1400" s="57"/>
      <c r="M1400" s="117">
        <f t="shared" si="109"/>
        <v>7018.6456573370078</v>
      </c>
      <c r="N1400" s="3">
        <f t="shared" si="110"/>
        <v>-0.35401481987426903</v>
      </c>
      <c r="O1400" s="117">
        <f t="shared" si="112"/>
        <v>8486.5723448502504</v>
      </c>
      <c r="P1400" s="3">
        <f t="shared" si="111"/>
        <v>-0.16409990271285232</v>
      </c>
      <c r="S1400" s="3"/>
      <c r="T1400" s="3"/>
    </row>
    <row r="1401" spans="9:20" ht="17">
      <c r="I1401" s="3">
        <v>0.13919999999999999</v>
      </c>
      <c r="J1401" s="3">
        <v>1.1541532074715715</v>
      </c>
      <c r="K1401" s="57">
        <v>1.1541532074715715</v>
      </c>
      <c r="L1401" s="57"/>
      <c r="M1401" s="117">
        <f t="shared" si="109"/>
        <v>12583.06414943143</v>
      </c>
      <c r="N1401" s="3">
        <f t="shared" si="110"/>
        <v>0.22976670170589955</v>
      </c>
      <c r="O1401" s="117">
        <f t="shared" si="112"/>
        <v>11704.731995970295</v>
      </c>
      <c r="P1401" s="3">
        <f t="shared" si="111"/>
        <v>0.15740811114422051</v>
      </c>
      <c r="S1401" s="3"/>
      <c r="T1401" s="3"/>
    </row>
    <row r="1402" spans="9:20" ht="17">
      <c r="I1402" s="3">
        <v>0.13930000000000001</v>
      </c>
      <c r="J1402" s="3">
        <v>1.1001145496324327</v>
      </c>
      <c r="K1402" s="57">
        <v>1.1001145496324327</v>
      </c>
      <c r="L1402" s="57"/>
      <c r="M1402" s="117">
        <f t="shared" si="109"/>
        <v>11502.290992648654</v>
      </c>
      <c r="N1402" s="3">
        <f t="shared" si="110"/>
        <v>0.13996113928619347</v>
      </c>
      <c r="O1402" s="117">
        <f t="shared" si="112"/>
        <v>11079.671071794042</v>
      </c>
      <c r="P1402" s="3">
        <f t="shared" si="111"/>
        <v>0.10252690122324684</v>
      </c>
      <c r="S1402" s="3"/>
      <c r="T1402" s="3"/>
    </row>
    <row r="1403" spans="9:20" ht="17">
      <c r="I1403" s="3">
        <v>0.1394</v>
      </c>
      <c r="J1403" s="3">
        <v>1.0717958136964132</v>
      </c>
      <c r="K1403" s="57">
        <v>1.0717958136964132</v>
      </c>
      <c r="L1403" s="57"/>
      <c r="M1403" s="117">
        <f t="shared" si="109"/>
        <v>10935.916273928264</v>
      </c>
      <c r="N1403" s="3">
        <f t="shared" si="110"/>
        <v>8.946735039319878E-2</v>
      </c>
      <c r="O1403" s="117">
        <f t="shared" si="112"/>
        <v>10752.11047048593</v>
      </c>
      <c r="P1403" s="3">
        <f t="shared" si="111"/>
        <v>7.2516965146720472E-2</v>
      </c>
      <c r="S1403" s="3"/>
      <c r="T1403" s="3"/>
    </row>
    <row r="1404" spans="9:20" ht="17">
      <c r="I1404" s="3">
        <v>0.13950000000000001</v>
      </c>
      <c r="J1404" s="3">
        <v>1.0811268415379296</v>
      </c>
      <c r="K1404" s="57">
        <v>1.0811268415379296</v>
      </c>
      <c r="L1404" s="57"/>
      <c r="M1404" s="117">
        <f t="shared" si="109"/>
        <v>11122.536830758592</v>
      </c>
      <c r="N1404" s="3">
        <f t="shared" si="110"/>
        <v>0.1063883020726463</v>
      </c>
      <c r="O1404" s="117">
        <f t="shared" si="112"/>
        <v>10860.041738939979</v>
      </c>
      <c r="P1404" s="3">
        <f t="shared" si="111"/>
        <v>8.2505064868996877E-2</v>
      </c>
      <c r="S1404" s="3"/>
      <c r="T1404" s="3"/>
    </row>
    <row r="1405" spans="9:20" ht="17">
      <c r="I1405" s="3">
        <v>0.1396</v>
      </c>
      <c r="J1405" s="3">
        <v>1.0598855947359562</v>
      </c>
      <c r="K1405" s="57">
        <v>1.0598855947359562</v>
      </c>
      <c r="L1405" s="57"/>
      <c r="M1405" s="117">
        <f t="shared" si="109"/>
        <v>10697.711894719125</v>
      </c>
      <c r="N1405" s="3">
        <f t="shared" si="110"/>
        <v>6.7444783991401455E-2</v>
      </c>
      <c r="O1405" s="117">
        <f t="shared" si="112"/>
        <v>10614.345900301272</v>
      </c>
      <c r="P1405" s="3">
        <f t="shared" si="111"/>
        <v>5.9621379942382167E-2</v>
      </c>
      <c r="S1405" s="3"/>
      <c r="T1405" s="3"/>
    </row>
    <row r="1406" spans="9:20" ht="17">
      <c r="I1406" s="3">
        <v>0.13969999999999999</v>
      </c>
      <c r="J1406" s="3">
        <v>1.0619308031993147</v>
      </c>
      <c r="K1406" s="57">
        <v>1.0619308031993147</v>
      </c>
      <c r="L1406" s="57"/>
      <c r="M1406" s="117">
        <f t="shared" si="109"/>
        <v>10738.616063986292</v>
      </c>
      <c r="N1406" s="3">
        <f t="shared" si="110"/>
        <v>7.1261129681919513E-2</v>
      </c>
      <c r="O1406" s="117">
        <f t="shared" si="112"/>
        <v>10638.002666463846</v>
      </c>
      <c r="P1406" s="3">
        <f t="shared" si="111"/>
        <v>6.1847653980668597E-2</v>
      </c>
      <c r="S1406" s="3"/>
      <c r="T1406" s="3"/>
    </row>
    <row r="1407" spans="9:20" ht="17">
      <c r="I1407" s="3">
        <v>0.13980000000000001</v>
      </c>
      <c r="J1407" s="3">
        <v>1.0391347415329488</v>
      </c>
      <c r="K1407" s="57">
        <v>1.0391347415329488</v>
      </c>
      <c r="L1407" s="57"/>
      <c r="M1407" s="117">
        <f t="shared" si="109"/>
        <v>10282.694830658977</v>
      </c>
      <c r="N1407" s="3">
        <f t="shared" si="110"/>
        <v>2.7877275739696589E-2</v>
      </c>
      <c r="O1407" s="117">
        <f t="shared" si="112"/>
        <v>10374.3224060256</v>
      </c>
      <c r="P1407" s="3">
        <f t="shared" si="111"/>
        <v>3.6748660727315481E-2</v>
      </c>
      <c r="S1407" s="3"/>
      <c r="T1407" s="3"/>
    </row>
    <row r="1408" spans="9:20" ht="17">
      <c r="I1408" s="3">
        <v>0.1399</v>
      </c>
      <c r="J1408" s="3">
        <v>1.0238528971817147</v>
      </c>
      <c r="K1408" s="57">
        <v>1.0238528971817147</v>
      </c>
      <c r="L1408" s="57"/>
      <c r="M1408" s="117">
        <f t="shared" si="109"/>
        <v>9977.0579436342923</v>
      </c>
      <c r="N1408" s="3">
        <f t="shared" si="110"/>
        <v>-2.2968413583523938E-3</v>
      </c>
      <c r="O1408" s="117">
        <f t="shared" si="112"/>
        <v>10197.558508932994</v>
      </c>
      <c r="P1408" s="3">
        <f t="shared" si="111"/>
        <v>1.9563236775240939E-2</v>
      </c>
      <c r="S1408" s="3"/>
      <c r="T1408" s="3"/>
    </row>
    <row r="1409" spans="9:20" ht="17">
      <c r="I1409" s="3">
        <v>0.14000000000000001</v>
      </c>
      <c r="J1409" s="3">
        <v>1.0789534190825358</v>
      </c>
      <c r="K1409" s="57">
        <v>1.0789534190825358</v>
      </c>
      <c r="L1409" s="57"/>
      <c r="M1409" s="117">
        <f t="shared" si="109"/>
        <v>11079.068381650717</v>
      </c>
      <c r="N1409" s="3">
        <f t="shared" si="110"/>
        <v>0.10247250371162482</v>
      </c>
      <c r="O1409" s="117">
        <f t="shared" si="112"/>
        <v>10834.901931570264</v>
      </c>
      <c r="P1409" s="3">
        <f t="shared" si="111"/>
        <v>8.0187490875351833E-2</v>
      </c>
      <c r="S1409" s="3"/>
      <c r="T1409" s="3"/>
    </row>
    <row r="1410" spans="9:20" ht="17">
      <c r="I1410" s="3">
        <v>0.1401</v>
      </c>
      <c r="J1410" s="3">
        <v>1.0535154628058241</v>
      </c>
      <c r="K1410" s="57">
        <v>1.0535154628058241</v>
      </c>
      <c r="L1410" s="57"/>
      <c r="M1410" s="117">
        <f t="shared" si="109"/>
        <v>10570.309256116481</v>
      </c>
      <c r="N1410" s="3">
        <f t="shared" si="110"/>
        <v>5.5463964370832432E-2</v>
      </c>
      <c r="O1410" s="117">
        <f t="shared" si="112"/>
        <v>10540.663083025798</v>
      </c>
      <c r="P1410" s="3">
        <f t="shared" si="111"/>
        <v>5.2655359243367075E-2</v>
      </c>
      <c r="S1410" s="3"/>
      <c r="T1410" s="3"/>
    </row>
    <row r="1411" spans="9:20" ht="17">
      <c r="I1411" s="3">
        <v>0.14019999999999999</v>
      </c>
      <c r="J1411" s="3">
        <v>1.0729940189928531</v>
      </c>
      <c r="K1411" s="57">
        <v>1.0729940189928531</v>
      </c>
      <c r="L1411" s="57"/>
      <c r="M1411" s="117">
        <f t="shared" si="109"/>
        <v>10959.880379857061</v>
      </c>
      <c r="N1411" s="3">
        <f t="shared" si="110"/>
        <v>9.1656274219644451E-2</v>
      </c>
      <c r="O1411" s="117">
        <f t="shared" si="112"/>
        <v>10765.970017334319</v>
      </c>
      <c r="P1411" s="3">
        <f t="shared" si="111"/>
        <v>7.3805142200689441E-2</v>
      </c>
      <c r="S1411" s="3"/>
      <c r="T1411" s="3"/>
    </row>
    <row r="1412" spans="9:20" ht="17">
      <c r="I1412" s="3">
        <v>0.14030000000000001</v>
      </c>
      <c r="J1412" s="3">
        <v>1.1530256695156911</v>
      </c>
      <c r="K1412" s="57">
        <v>1.1530256695156911</v>
      </c>
      <c r="L1412" s="57"/>
      <c r="M1412" s="117">
        <f t="shared" si="109"/>
        <v>12560.513390313821</v>
      </c>
      <c r="N1412" s="3">
        <f t="shared" si="110"/>
        <v>0.22797294223563161</v>
      </c>
      <c r="O1412" s="117">
        <f t="shared" si="112"/>
        <v>11691.689852717136</v>
      </c>
      <c r="P1412" s="3">
        <f t="shared" si="111"/>
        <v>0.15629322745060117</v>
      </c>
      <c r="S1412" s="3"/>
      <c r="T1412" s="3"/>
    </row>
    <row r="1413" spans="9:20" ht="17">
      <c r="I1413" s="3">
        <v>0.1404</v>
      </c>
      <c r="J1413" s="3">
        <v>1.1264196827473634</v>
      </c>
      <c r="K1413" s="57">
        <v>1.1264196827473634</v>
      </c>
      <c r="L1413" s="57"/>
      <c r="M1413" s="117">
        <f t="shared" si="109"/>
        <v>12028.393654947267</v>
      </c>
      <c r="N1413" s="3">
        <f t="shared" si="110"/>
        <v>0.184684899809789</v>
      </c>
      <c r="O1413" s="117">
        <f t="shared" si="112"/>
        <v>11383.940486929092</v>
      </c>
      <c r="P1413" s="3">
        <f t="shared" si="111"/>
        <v>0.12961853999778616</v>
      </c>
      <c r="S1413" s="3"/>
      <c r="T1413" s="3"/>
    </row>
    <row r="1414" spans="9:20" ht="17">
      <c r="I1414" s="3">
        <v>0.14050000000000001</v>
      </c>
      <c r="J1414" s="3">
        <v>1.0943074309616503</v>
      </c>
      <c r="K1414" s="57">
        <v>1.0943074309616503</v>
      </c>
      <c r="L1414" s="57"/>
      <c r="M1414" s="117">
        <f t="shared" si="109"/>
        <v>11386.148619233005</v>
      </c>
      <c r="N1414" s="3">
        <f t="shared" si="110"/>
        <v>0.12981249025424238</v>
      </c>
      <c r="O1414" s="117">
        <f t="shared" si="112"/>
        <v>11012.500584807382</v>
      </c>
      <c r="P1414" s="3">
        <f t="shared" si="111"/>
        <v>9.6445951372212749E-2</v>
      </c>
      <c r="S1414" s="3"/>
      <c r="T1414" s="3"/>
    </row>
    <row r="1415" spans="9:20" ht="17">
      <c r="I1415" s="3">
        <v>0.1406</v>
      </c>
      <c r="J1415" s="3">
        <v>1.0526424939463965</v>
      </c>
      <c r="K1415" s="57">
        <v>1.0526424939463965</v>
      </c>
      <c r="L1415" s="57"/>
      <c r="M1415" s="117">
        <f t="shared" si="109"/>
        <v>10552.849878927929</v>
      </c>
      <c r="N1415" s="3">
        <f t="shared" si="110"/>
        <v>5.3810861153369589E-2</v>
      </c>
      <c r="O1415" s="117">
        <f t="shared" si="112"/>
        <v>10530.565520579388</v>
      </c>
      <c r="P1415" s="3">
        <f t="shared" si="111"/>
        <v>5.169693736780287E-2</v>
      </c>
      <c r="S1415" s="3"/>
      <c r="T1415" s="3"/>
    </row>
    <row r="1416" spans="9:20" ht="17">
      <c r="I1416" s="3">
        <v>0.14069999999999999</v>
      </c>
      <c r="J1416" s="3">
        <v>1.1275149584258122</v>
      </c>
      <c r="K1416" s="57">
        <v>1.1275149584258122</v>
      </c>
      <c r="L1416" s="57"/>
      <c r="M1416" s="117">
        <f t="shared" si="109"/>
        <v>12050.299168516243</v>
      </c>
      <c r="N1416" s="3">
        <f t="shared" si="110"/>
        <v>0.18650439389718568</v>
      </c>
      <c r="O1416" s="117">
        <f t="shared" si="112"/>
        <v>11396.609454945228</v>
      </c>
      <c r="P1416" s="3">
        <f t="shared" si="111"/>
        <v>0.13073080193655015</v>
      </c>
      <c r="S1416" s="3"/>
      <c r="T1416" s="3"/>
    </row>
    <row r="1417" spans="9:20" ht="17">
      <c r="I1417" s="3">
        <v>0.14080000000000001</v>
      </c>
      <c r="J1417" s="3">
        <v>1.0790837236289785</v>
      </c>
      <c r="K1417" s="57">
        <v>1.0790837236289785</v>
      </c>
      <c r="L1417" s="57"/>
      <c r="M1417" s="117">
        <f t="shared" ref="M1417:M1480" si="113">$N$1*((1-$N$5)*(1+$N$2)+$N$5*J1417)</f>
        <v>11081.674472579571</v>
      </c>
      <c r="N1417" s="3">
        <f t="shared" ref="N1417:N1480" si="114">LN(M1417/$N$1)</f>
        <v>0.10270770259083299</v>
      </c>
      <c r="O1417" s="117">
        <f t="shared" si="112"/>
        <v>10836.40915405655</v>
      </c>
      <c r="P1417" s="3">
        <f t="shared" ref="P1417:P1480" si="115">LN(O1417/$N$1)</f>
        <v>8.0326589288249928E-2</v>
      </c>
      <c r="S1417" s="3"/>
      <c r="T1417" s="3"/>
    </row>
    <row r="1418" spans="9:20" ht="17">
      <c r="I1418" s="3">
        <v>0.1409</v>
      </c>
      <c r="J1418" s="3">
        <v>1.0276577161705134</v>
      </c>
      <c r="K1418" s="57">
        <v>1.0276577161705134</v>
      </c>
      <c r="L1418" s="57"/>
      <c r="M1418" s="117">
        <f t="shared" si="113"/>
        <v>10053.154323410266</v>
      </c>
      <c r="N1418" s="3">
        <f t="shared" si="114"/>
        <v>5.3013552922405805E-3</v>
      </c>
      <c r="O1418" s="117">
        <f t="shared" ref="O1418:O1481" si="116">$N$1*((1-$P$5)*(1+$N$2)+$P$5*K1418)</f>
        <v>10241.568552271623</v>
      </c>
      <c r="P1418" s="3">
        <f t="shared" si="115"/>
        <v>2.3869693819396885E-2</v>
      </c>
      <c r="S1418" s="3"/>
      <c r="T1418" s="3"/>
    </row>
    <row r="1419" spans="9:20" ht="17">
      <c r="I1419" s="3">
        <v>0.14099999999999999</v>
      </c>
      <c r="J1419" s="3">
        <v>1.0662917207547218</v>
      </c>
      <c r="K1419" s="57">
        <v>1.0662917207547218</v>
      </c>
      <c r="L1419" s="57"/>
      <c r="M1419" s="117">
        <f t="shared" si="113"/>
        <v>10825.834415094436</v>
      </c>
      <c r="N1419" s="3">
        <f t="shared" si="114"/>
        <v>7.9350260149639626E-2</v>
      </c>
      <c r="O1419" s="117">
        <f t="shared" si="116"/>
        <v>10688.445058381749</v>
      </c>
      <c r="P1419" s="3">
        <f t="shared" si="115"/>
        <v>6.6578163874690358E-2</v>
      </c>
      <c r="S1419" s="3"/>
      <c r="T1419" s="3"/>
    </row>
    <row r="1420" spans="9:20" ht="17">
      <c r="I1420" s="3">
        <v>0.1411</v>
      </c>
      <c r="J1420" s="3">
        <v>1.0292534370786035</v>
      </c>
      <c r="K1420" s="57">
        <v>1.0292534370786035</v>
      </c>
      <c r="L1420" s="57"/>
      <c r="M1420" s="117">
        <f t="shared" si="113"/>
        <v>10085.068741572069</v>
      </c>
      <c r="N1420" s="3">
        <f t="shared" si="114"/>
        <v>8.4708946082416494E-3</v>
      </c>
      <c r="O1420" s="117">
        <f t="shared" si="116"/>
        <v>10260.026131075805</v>
      </c>
      <c r="P1420" s="3">
        <f t="shared" si="115"/>
        <v>2.5670293633814557E-2</v>
      </c>
      <c r="S1420" s="3"/>
      <c r="T1420" s="3"/>
    </row>
    <row r="1421" spans="9:20" ht="17">
      <c r="I1421" s="3">
        <v>0.14119999999999999</v>
      </c>
      <c r="J1421" s="3">
        <v>1.0616571828370198</v>
      </c>
      <c r="K1421" s="57">
        <v>1.0616571828370198</v>
      </c>
      <c r="L1421" s="57"/>
      <c r="M1421" s="117">
        <f t="shared" si="113"/>
        <v>10733.143656740396</v>
      </c>
      <c r="N1421" s="3">
        <f t="shared" si="114"/>
        <v>7.0751398999799098E-2</v>
      </c>
      <c r="O1421" s="117">
        <f t="shared" si="116"/>
        <v>10634.837721156755</v>
      </c>
      <c r="P1421" s="3">
        <f t="shared" si="115"/>
        <v>6.155009660019916E-2</v>
      </c>
      <c r="S1421" s="3"/>
      <c r="T1421" s="3"/>
    </row>
    <row r="1422" spans="9:20" ht="17">
      <c r="I1422" s="3">
        <v>0.14130000000000001</v>
      </c>
      <c r="J1422" s="3">
        <v>1.0074376729312304</v>
      </c>
      <c r="K1422" s="57">
        <v>1.0074376729312304</v>
      </c>
      <c r="L1422" s="57"/>
      <c r="M1422" s="117">
        <f t="shared" si="113"/>
        <v>9648.7534586246074</v>
      </c>
      <c r="N1422" s="3">
        <f t="shared" si="114"/>
        <v>-3.5756361259056575E-2</v>
      </c>
      <c r="O1422" s="117">
        <f t="shared" si="116"/>
        <v>10007.684895285678</v>
      </c>
      <c r="P1422" s="3">
        <f t="shared" si="115"/>
        <v>7.6819439168674709E-4</v>
      </c>
      <c r="S1422" s="3"/>
      <c r="T1422" s="3"/>
    </row>
    <row r="1423" spans="9:20" ht="17">
      <c r="I1423" s="3">
        <v>0.1414</v>
      </c>
      <c r="J1423" s="3">
        <v>1.1768798778173466</v>
      </c>
      <c r="K1423" s="57">
        <v>1.1768798778173466</v>
      </c>
      <c r="L1423" s="57"/>
      <c r="M1423" s="117">
        <f t="shared" si="113"/>
        <v>13037.597556346931</v>
      </c>
      <c r="N1423" s="3">
        <f t="shared" si="114"/>
        <v>0.26525221005437449</v>
      </c>
      <c r="O1423" s="117">
        <f t="shared" si="116"/>
        <v>11967.609612436381</v>
      </c>
      <c r="P1423" s="3">
        <f t="shared" si="115"/>
        <v>0.17961870842433589</v>
      </c>
      <c r="S1423" s="3"/>
      <c r="T1423" s="3"/>
    </row>
    <row r="1424" spans="9:20" ht="17">
      <c r="I1424" s="3">
        <v>0.14149999999999999</v>
      </c>
      <c r="J1424" s="3">
        <v>1.034880254534607</v>
      </c>
      <c r="K1424" s="57">
        <v>1.034880254534607</v>
      </c>
      <c r="L1424" s="57"/>
      <c r="M1424" s="117">
        <f t="shared" si="113"/>
        <v>10197.605090692139</v>
      </c>
      <c r="N1424" s="3">
        <f t="shared" si="114"/>
        <v>1.9567804697328748E-2</v>
      </c>
      <c r="O1424" s="117">
        <f t="shared" si="116"/>
        <v>10325.111088028108</v>
      </c>
      <c r="P1424" s="3">
        <f t="shared" si="115"/>
        <v>3.1993804926223494E-2</v>
      </c>
      <c r="S1424" s="3"/>
      <c r="T1424" s="3"/>
    </row>
    <row r="1425" spans="9:20" ht="17">
      <c r="I1425" s="3">
        <v>0.1416</v>
      </c>
      <c r="J1425" s="3">
        <v>0.9995578446142972</v>
      </c>
      <c r="K1425" s="57">
        <v>0.9995578446142972</v>
      </c>
      <c r="L1425" s="57"/>
      <c r="M1425" s="117">
        <f t="shared" si="113"/>
        <v>9491.1568922859442</v>
      </c>
      <c r="N1425" s="3">
        <f t="shared" si="114"/>
        <v>-5.2224581344247692E-2</v>
      </c>
      <c r="O1425" s="117">
        <f t="shared" si="116"/>
        <v>9916.5395381083363</v>
      </c>
      <c r="P1425" s="3">
        <f t="shared" si="115"/>
        <v>-8.3810694392437903E-3</v>
      </c>
      <c r="S1425" s="3"/>
      <c r="T1425" s="3"/>
    </row>
    <row r="1426" spans="9:20" ht="17">
      <c r="I1426" s="3">
        <v>0.14169999999999999</v>
      </c>
      <c r="J1426" s="3">
        <v>1.0369632722961486</v>
      </c>
      <c r="K1426" s="57">
        <v>1.0369632722961486</v>
      </c>
      <c r="L1426" s="57"/>
      <c r="M1426" s="117">
        <f t="shared" si="113"/>
        <v>10239.265445922971</v>
      </c>
      <c r="N1426" s="3">
        <f t="shared" si="114"/>
        <v>2.3644790247739394E-2</v>
      </c>
      <c r="O1426" s="117">
        <f t="shared" si="116"/>
        <v>10349.205191382427</v>
      </c>
      <c r="P1426" s="3">
        <f t="shared" si="115"/>
        <v>3.4324630665443917E-2</v>
      </c>
      <c r="S1426" s="3"/>
      <c r="T1426" s="3"/>
    </row>
    <row r="1427" spans="9:20" ht="17">
      <c r="I1427" s="3">
        <v>0.14180000000000001</v>
      </c>
      <c r="J1427" s="3">
        <v>1.1196319111332507</v>
      </c>
      <c r="K1427" s="57">
        <v>1.1196319111332507</v>
      </c>
      <c r="L1427" s="57"/>
      <c r="M1427" s="117">
        <f t="shared" si="113"/>
        <v>11892.638222665013</v>
      </c>
      <c r="N1427" s="3">
        <f t="shared" si="114"/>
        <v>0.17333447893792761</v>
      </c>
      <c r="O1427" s="117">
        <f t="shared" si="116"/>
        <v>11305.426864128829</v>
      </c>
      <c r="P1427" s="3">
        <f t="shared" si="115"/>
        <v>0.12269777090219235</v>
      </c>
      <c r="S1427" s="3"/>
      <c r="T1427" s="3"/>
    </row>
    <row r="1428" spans="9:20" ht="17">
      <c r="I1428" s="3">
        <v>0.1419</v>
      </c>
      <c r="J1428" s="3">
        <v>1.106263483956057</v>
      </c>
      <c r="K1428" s="57">
        <v>1.106263483956057</v>
      </c>
      <c r="L1428" s="57"/>
      <c r="M1428" s="117">
        <f t="shared" si="113"/>
        <v>11625.26967912114</v>
      </c>
      <c r="N1428" s="3">
        <f t="shared" si="114"/>
        <v>0.15059605641426915</v>
      </c>
      <c r="O1428" s="117">
        <f t="shared" si="116"/>
        <v>11150.795313674082</v>
      </c>
      <c r="P1428" s="3">
        <f t="shared" si="115"/>
        <v>0.10892573094895501</v>
      </c>
      <c r="S1428" s="3"/>
      <c r="T1428" s="3"/>
    </row>
    <row r="1429" spans="9:20" ht="17">
      <c r="I1429" s="3">
        <v>0.14199999999999999</v>
      </c>
      <c r="J1429" s="3">
        <v>1.0270030731803319</v>
      </c>
      <c r="K1429" s="57">
        <v>0.85933414426810173</v>
      </c>
      <c r="L1429" s="57"/>
      <c r="M1429" s="117">
        <f t="shared" si="113"/>
        <v>10040.061463606638</v>
      </c>
      <c r="N1429" s="3">
        <f t="shared" si="114"/>
        <v>3.9981431239699446E-3</v>
      </c>
      <c r="O1429" s="117">
        <f t="shared" si="116"/>
        <v>8294.5829752581503</v>
      </c>
      <c r="P1429" s="3">
        <f t="shared" si="115"/>
        <v>-0.18698244484591156</v>
      </c>
      <c r="S1429" s="3"/>
      <c r="T1429" s="3"/>
    </row>
    <row r="1430" spans="9:20" ht="17">
      <c r="I1430" s="3">
        <v>0.1421</v>
      </c>
      <c r="J1430" s="3">
        <v>1.2220921495270345</v>
      </c>
      <c r="K1430" s="57">
        <v>1.2220921495270345</v>
      </c>
      <c r="L1430" s="57"/>
      <c r="M1430" s="117">
        <f t="shared" si="113"/>
        <v>13941.84299054069</v>
      </c>
      <c r="N1430" s="3">
        <f t="shared" si="114"/>
        <v>0.33230951239010048</v>
      </c>
      <c r="O1430" s="117">
        <f t="shared" si="116"/>
        <v>12490.576419330258</v>
      </c>
      <c r="P1430" s="3">
        <f t="shared" si="115"/>
        <v>0.22238938054533477</v>
      </c>
      <c r="S1430" s="3"/>
      <c r="T1430" s="3"/>
    </row>
    <row r="1431" spans="9:20" ht="17">
      <c r="I1431" s="3">
        <v>0.14219999999999999</v>
      </c>
      <c r="J1431" s="3">
        <v>1.0270322760195489</v>
      </c>
      <c r="K1431" s="57">
        <v>0.85943842341511889</v>
      </c>
      <c r="L1431" s="57"/>
      <c r="M1431" s="117">
        <f t="shared" si="113"/>
        <v>10040.645520390979</v>
      </c>
      <c r="N1431" s="3">
        <f t="shared" si="114"/>
        <v>4.0563140623707528E-3</v>
      </c>
      <c r="O1431" s="117">
        <f t="shared" si="116"/>
        <v>8295.7891639869831</v>
      </c>
      <c r="P1431" s="3">
        <f t="shared" si="115"/>
        <v>-0.1868370365668405</v>
      </c>
      <c r="S1431" s="3"/>
      <c r="T1431" s="3"/>
    </row>
    <row r="1432" spans="9:20" ht="17">
      <c r="I1432" s="3">
        <v>0.14230000000000001</v>
      </c>
      <c r="J1432" s="3">
        <v>1.0715104834215279</v>
      </c>
      <c r="K1432" s="57">
        <v>1.0715104834215279</v>
      </c>
      <c r="L1432" s="57"/>
      <c r="M1432" s="117">
        <f t="shared" si="113"/>
        <v>10930.209668430558</v>
      </c>
      <c r="N1432" s="3">
        <f t="shared" si="114"/>
        <v>8.8945391849439476E-2</v>
      </c>
      <c r="O1432" s="117">
        <f t="shared" si="116"/>
        <v>10748.810077536753</v>
      </c>
      <c r="P1432" s="3">
        <f t="shared" si="115"/>
        <v>7.2209964991287401E-2</v>
      </c>
      <c r="S1432" s="3"/>
      <c r="T1432" s="3"/>
    </row>
    <row r="1433" spans="9:20" ht="17">
      <c r="I1433" s="3">
        <v>0.1424</v>
      </c>
      <c r="J1433" s="3">
        <v>1.0517155491441255</v>
      </c>
      <c r="K1433" s="57">
        <v>1.0517155491441255</v>
      </c>
      <c r="L1433" s="57"/>
      <c r="M1433" s="117">
        <f t="shared" si="113"/>
        <v>10534.310982882509</v>
      </c>
      <c r="N1433" s="3">
        <f t="shared" si="114"/>
        <v>5.2052549454299088E-2</v>
      </c>
      <c r="O1433" s="117">
        <f t="shared" si="116"/>
        <v>10519.843622628247</v>
      </c>
      <c r="P1433" s="3">
        <f t="shared" si="115"/>
        <v>5.0678249435858261E-2</v>
      </c>
      <c r="S1433" s="3"/>
      <c r="T1433" s="3"/>
    </row>
    <row r="1434" spans="9:20" ht="17">
      <c r="I1434" s="3">
        <v>0.14249999999999999</v>
      </c>
      <c r="J1434" s="3">
        <v>1.1056787429833799</v>
      </c>
      <c r="K1434" s="57">
        <v>1.1056787429833799</v>
      </c>
      <c r="L1434" s="57"/>
      <c r="M1434" s="117">
        <f t="shared" si="113"/>
        <v>11613.574859667597</v>
      </c>
      <c r="N1434" s="3">
        <f t="shared" si="114"/>
        <v>0.14958956743661972</v>
      </c>
      <c r="O1434" s="117">
        <f t="shared" si="116"/>
        <v>11144.031660626419</v>
      </c>
      <c r="P1434" s="3">
        <f t="shared" si="115"/>
        <v>0.10831898452630206</v>
      </c>
      <c r="S1434" s="3"/>
      <c r="T1434" s="3"/>
    </row>
    <row r="1435" spans="9:20" ht="17">
      <c r="I1435" s="3">
        <v>0.1426</v>
      </c>
      <c r="J1435" s="3">
        <v>1.0963927884418168</v>
      </c>
      <c r="K1435" s="57">
        <v>1.0963927884418168</v>
      </c>
      <c r="L1435" s="57"/>
      <c r="M1435" s="117">
        <f t="shared" si="113"/>
        <v>11427.855768836334</v>
      </c>
      <c r="N1435" s="3">
        <f t="shared" si="114"/>
        <v>0.13346877043697364</v>
      </c>
      <c r="O1435" s="117">
        <f t="shared" si="116"/>
        <v>11036.621751503839</v>
      </c>
      <c r="P1435" s="3">
        <f t="shared" si="115"/>
        <v>9.8633900257535129E-2</v>
      </c>
      <c r="S1435" s="3"/>
      <c r="T1435" s="3"/>
    </row>
    <row r="1436" spans="9:20" ht="17">
      <c r="I1436" s="3">
        <v>0.14269999999999999</v>
      </c>
      <c r="J1436" s="3">
        <v>1.0039087651738166</v>
      </c>
      <c r="K1436" s="57">
        <v>1.0039087651738166</v>
      </c>
      <c r="L1436" s="57"/>
      <c r="M1436" s="117">
        <f t="shared" si="113"/>
        <v>9578.1753034763315</v>
      </c>
      <c r="N1436" s="3">
        <f t="shared" si="114"/>
        <v>-4.3097988518597176E-2</v>
      </c>
      <c r="O1436" s="117">
        <f t="shared" si="116"/>
        <v>9966.8662955575346</v>
      </c>
      <c r="P1436" s="3">
        <f t="shared" si="115"/>
        <v>-3.3188718115033226E-3</v>
      </c>
      <c r="S1436" s="3"/>
      <c r="T1436" s="3"/>
    </row>
    <row r="1437" spans="9:20" ht="17">
      <c r="I1437" s="3">
        <v>0.14280000000000001</v>
      </c>
      <c r="J1437" s="3">
        <v>1.0893765627668988</v>
      </c>
      <c r="K1437" s="57">
        <v>1.0893765627668988</v>
      </c>
      <c r="L1437" s="57"/>
      <c r="M1437" s="117">
        <f t="shared" si="113"/>
        <v>11287.531255337975</v>
      </c>
      <c r="N1437" s="3">
        <f t="shared" si="114"/>
        <v>0.12111359476741484</v>
      </c>
      <c r="O1437" s="117">
        <f t="shared" si="116"/>
        <v>10955.465618469441</v>
      </c>
      <c r="P1437" s="3">
        <f t="shared" si="115"/>
        <v>9.1253381977133299E-2</v>
      </c>
      <c r="S1437" s="3"/>
      <c r="T1437" s="3"/>
    </row>
    <row r="1438" spans="9:20" ht="17">
      <c r="I1438" s="3">
        <v>0.1429</v>
      </c>
      <c r="J1438" s="3">
        <v>1.0822556806339445</v>
      </c>
      <c r="K1438" s="57">
        <v>1.0822556806339445</v>
      </c>
      <c r="L1438" s="57"/>
      <c r="M1438" s="117">
        <f t="shared" si="113"/>
        <v>11145.11361267889</v>
      </c>
      <c r="N1438" s="3">
        <f t="shared" si="114"/>
        <v>0.10841606784107738</v>
      </c>
      <c r="O1438" s="117">
        <f t="shared" si="116"/>
        <v>10873.098932379196</v>
      </c>
      <c r="P1438" s="3">
        <f t="shared" si="115"/>
        <v>8.3706657883804547E-2</v>
      </c>
      <c r="S1438" s="3"/>
      <c r="T1438" s="3"/>
    </row>
    <row r="1439" spans="9:20" ht="17">
      <c r="I1439" s="3">
        <v>0.14299999999999999</v>
      </c>
      <c r="J1439" s="3">
        <v>1.1631774991650978</v>
      </c>
      <c r="K1439" s="57">
        <v>1.1631774991650978</v>
      </c>
      <c r="L1439" s="57"/>
      <c r="M1439" s="117">
        <f t="shared" si="113"/>
        <v>12763.549983301957</v>
      </c>
      <c r="N1439" s="3">
        <f t="shared" si="114"/>
        <v>0.24400835808637591</v>
      </c>
      <c r="O1439" s="117">
        <f t="shared" si="116"/>
        <v>11809.115271416973</v>
      </c>
      <c r="P1439" s="3">
        <f t="shared" si="115"/>
        <v>0.16628662089653382</v>
      </c>
      <c r="S1439" s="3"/>
      <c r="T1439" s="3"/>
    </row>
    <row r="1440" spans="9:20" ht="17">
      <c r="I1440" s="3">
        <v>0.1431</v>
      </c>
      <c r="J1440" s="3">
        <v>1.0107383486805468</v>
      </c>
      <c r="K1440" s="57">
        <v>1.0107383486805468</v>
      </c>
      <c r="L1440" s="57"/>
      <c r="M1440" s="117">
        <f t="shared" si="113"/>
        <v>9714.7669736109347</v>
      </c>
      <c r="N1440" s="3">
        <f t="shared" si="114"/>
        <v>-2.8937996699261382E-2</v>
      </c>
      <c r="O1440" s="117">
        <f t="shared" si="116"/>
        <v>10045.863553245972</v>
      </c>
      <c r="P1440" s="3">
        <f t="shared" si="115"/>
        <v>4.5758700442732475E-3</v>
      </c>
      <c r="S1440" s="3"/>
      <c r="T1440" s="3"/>
    </row>
    <row r="1441" spans="9:20" ht="17">
      <c r="I1441" s="3">
        <v>0.14319999999999999</v>
      </c>
      <c r="J1441" s="3">
        <v>1.0235997991784216</v>
      </c>
      <c r="K1441" s="57">
        <v>1.0235997991784216</v>
      </c>
      <c r="L1441" s="57"/>
      <c r="M1441" s="117">
        <f t="shared" si="113"/>
        <v>9971.9959835684313</v>
      </c>
      <c r="N1441" s="3">
        <f t="shared" si="114"/>
        <v>-2.804330103730779E-3</v>
      </c>
      <c r="O1441" s="117">
        <f t="shared" si="116"/>
        <v>10194.630944145643</v>
      </c>
      <c r="P1441" s="3">
        <f t="shared" si="115"/>
        <v>1.9276110685695888E-2</v>
      </c>
      <c r="S1441" s="3"/>
      <c r="T1441" s="3"/>
    </row>
    <row r="1442" spans="9:20" ht="17">
      <c r="I1442" s="3">
        <v>0.14330000000000001</v>
      </c>
      <c r="J1442" s="3">
        <v>1.0330557553548205</v>
      </c>
      <c r="K1442" s="57">
        <v>1.0330557553548205</v>
      </c>
      <c r="L1442" s="57"/>
      <c r="M1442" s="117">
        <f t="shared" si="113"/>
        <v>10161.11510709641</v>
      </c>
      <c r="N1442" s="3">
        <f t="shared" si="114"/>
        <v>1.5983097769164248E-2</v>
      </c>
      <c r="O1442" s="117">
        <f t="shared" si="116"/>
        <v>10304.007248867802</v>
      </c>
      <c r="P1442" s="3">
        <f t="shared" si="115"/>
        <v>2.9947779868073583E-2</v>
      </c>
      <c r="S1442" s="3"/>
      <c r="T1442" s="3"/>
    </row>
    <row r="1443" spans="9:20" ht="17">
      <c r="I1443" s="3">
        <v>0.1434</v>
      </c>
      <c r="J1443" s="3">
        <v>1.0306796786779091</v>
      </c>
      <c r="K1443" s="57">
        <v>1.0306796786779091</v>
      </c>
      <c r="L1443" s="57"/>
      <c r="M1443" s="117">
        <f t="shared" si="113"/>
        <v>10113.593573558182</v>
      </c>
      <c r="N1443" s="3">
        <f t="shared" si="114"/>
        <v>1.1295324315904295E-2</v>
      </c>
      <c r="O1443" s="117">
        <f t="shared" si="116"/>
        <v>10276.523355984949</v>
      </c>
      <c r="P1443" s="3">
        <f t="shared" si="115"/>
        <v>2.7276914889068304E-2</v>
      </c>
      <c r="S1443" s="3"/>
      <c r="T1443" s="3"/>
    </row>
    <row r="1444" spans="9:20" ht="17">
      <c r="I1444" s="3">
        <v>0.14349999999999999</v>
      </c>
      <c r="J1444" s="3">
        <v>1.0713435818890196</v>
      </c>
      <c r="K1444" s="57">
        <v>1.0713435818890196</v>
      </c>
      <c r="L1444" s="57"/>
      <c r="M1444" s="117">
        <f t="shared" si="113"/>
        <v>10926.87163778039</v>
      </c>
      <c r="N1444" s="3">
        <f t="shared" si="114"/>
        <v>8.8639950273837212E-2</v>
      </c>
      <c r="O1444" s="117">
        <f t="shared" si="116"/>
        <v>10746.879540578069</v>
      </c>
      <c r="P1444" s="3">
        <f t="shared" si="115"/>
        <v>7.2030344146534725E-2</v>
      </c>
      <c r="S1444" s="3"/>
      <c r="T1444" s="3"/>
    </row>
    <row r="1445" spans="9:20" ht="17">
      <c r="I1445" s="3">
        <v>0.14360000000000001</v>
      </c>
      <c r="J1445" s="3">
        <v>1.0769405270632126</v>
      </c>
      <c r="K1445" s="57">
        <v>1.0769405270632126</v>
      </c>
      <c r="L1445" s="57"/>
      <c r="M1445" s="117">
        <f t="shared" si="113"/>
        <v>11038.810541264253</v>
      </c>
      <c r="N1445" s="3">
        <f t="shared" si="114"/>
        <v>9.8832201222930308E-2</v>
      </c>
      <c r="O1445" s="117">
        <f t="shared" si="116"/>
        <v>10811.618967185574</v>
      </c>
      <c r="P1445" s="3">
        <f t="shared" si="115"/>
        <v>7.8036293140401738E-2</v>
      </c>
      <c r="S1445" s="3"/>
      <c r="T1445" s="3"/>
    </row>
    <row r="1446" spans="9:20" ht="17">
      <c r="I1446" s="3">
        <v>0.14369999999999999</v>
      </c>
      <c r="J1446" s="3">
        <v>1.1136738590125042</v>
      </c>
      <c r="K1446" s="57">
        <v>1.1136738590125042</v>
      </c>
      <c r="L1446" s="57"/>
      <c r="M1446" s="117">
        <f t="shared" si="113"/>
        <v>11773.477180250082</v>
      </c>
      <c r="N1446" s="3">
        <f t="shared" si="114"/>
        <v>0.16326421202700087</v>
      </c>
      <c r="O1446" s="117">
        <f t="shared" si="116"/>
        <v>11236.510541744026</v>
      </c>
      <c r="P1446" s="3">
        <f t="shared" si="115"/>
        <v>0.11658325324914165</v>
      </c>
      <c r="S1446" s="3"/>
      <c r="T1446" s="3"/>
    </row>
    <row r="1447" spans="9:20" ht="17">
      <c r="I1447" s="3">
        <v>0.14380000000000001</v>
      </c>
      <c r="J1447" s="3">
        <v>1.1200187234961052</v>
      </c>
      <c r="K1447" s="57">
        <v>1.1200187234961052</v>
      </c>
      <c r="L1447" s="57"/>
      <c r="M1447" s="117">
        <f t="shared" si="113"/>
        <v>11900.374469922104</v>
      </c>
      <c r="N1447" s="3">
        <f t="shared" si="114"/>
        <v>0.17398477468900997</v>
      </c>
      <c r="O1447" s="117">
        <f t="shared" si="116"/>
        <v>11309.901092443833</v>
      </c>
      <c r="P1447" s="3">
        <f t="shared" si="115"/>
        <v>0.12309345195373139</v>
      </c>
      <c r="S1447" s="3"/>
      <c r="T1447" s="3"/>
    </row>
    <row r="1448" spans="9:20" ht="17">
      <c r="I1448" s="3">
        <v>0.1439</v>
      </c>
      <c r="J1448" s="3">
        <v>1.0655247487311004</v>
      </c>
      <c r="K1448" s="57">
        <v>1.0655247487311004</v>
      </c>
      <c r="L1448" s="57"/>
      <c r="M1448" s="117">
        <f t="shared" si="113"/>
        <v>10810.494974622006</v>
      </c>
      <c r="N1448" s="3">
        <f t="shared" si="114"/>
        <v>7.7932326195485527E-2</v>
      </c>
      <c r="O1448" s="117">
        <f t="shared" si="116"/>
        <v>10679.573553035905</v>
      </c>
      <c r="P1448" s="3">
        <f t="shared" si="115"/>
        <v>6.5747810249779701E-2</v>
      </c>
      <c r="S1448" s="3"/>
      <c r="T1448" s="3"/>
    </row>
    <row r="1449" spans="9:20" ht="17">
      <c r="I1449" s="3">
        <v>0.14399999999999999</v>
      </c>
      <c r="J1449" s="3">
        <v>1.0887393277671593</v>
      </c>
      <c r="K1449" s="57">
        <v>1.0887393277671593</v>
      </c>
      <c r="L1449" s="57"/>
      <c r="M1449" s="117">
        <f t="shared" si="113"/>
        <v>11274.786555343186</v>
      </c>
      <c r="N1449" s="3">
        <f t="shared" si="114"/>
        <v>0.11998386142554535</v>
      </c>
      <c r="O1449" s="117">
        <f t="shared" si="116"/>
        <v>10948.094771120859</v>
      </c>
      <c r="P1449" s="3">
        <f t="shared" si="115"/>
        <v>9.0580354624893916E-2</v>
      </c>
      <c r="S1449" s="3"/>
      <c r="T1449" s="3"/>
    </row>
    <row r="1450" spans="9:20" ht="17">
      <c r="I1450" s="3">
        <v>0.14410000000000001</v>
      </c>
      <c r="J1450" s="3">
        <v>0.95740338748207521</v>
      </c>
      <c r="K1450" s="57">
        <v>0.95740338748207521</v>
      </c>
      <c r="L1450" s="57"/>
      <c r="M1450" s="117">
        <f t="shared" si="113"/>
        <v>8648.0677496415028</v>
      </c>
      <c r="N1450" s="3">
        <f t="shared" si="114"/>
        <v>-0.14524917854796601</v>
      </c>
      <c r="O1450" s="117">
        <f t="shared" si="116"/>
        <v>9428.9422330151847</v>
      </c>
      <c r="P1450" s="3">
        <f t="shared" si="115"/>
        <v>-5.8801173052214113E-2</v>
      </c>
      <c r="S1450" s="3"/>
      <c r="T1450" s="3"/>
    </row>
    <row r="1451" spans="9:20" ht="17">
      <c r="I1451" s="3">
        <v>0.14419999999999999</v>
      </c>
      <c r="J1451" s="3">
        <v>1.0203814815260206</v>
      </c>
      <c r="K1451" s="57">
        <v>1.0203814815260206</v>
      </c>
      <c r="L1451" s="57"/>
      <c r="M1451" s="117">
        <f t="shared" si="113"/>
        <v>9907.6296305204123</v>
      </c>
      <c r="N1451" s="3">
        <f t="shared" si="114"/>
        <v>-9.2799629174092711E-3</v>
      </c>
      <c r="O1451" s="117">
        <f t="shared" si="116"/>
        <v>10157.404915844001</v>
      </c>
      <c r="P1451" s="3">
        <f t="shared" si="115"/>
        <v>1.5617894861722546E-2</v>
      </c>
      <c r="S1451" s="3"/>
      <c r="T1451" s="3"/>
    </row>
    <row r="1452" spans="9:20" ht="17">
      <c r="I1452" s="3">
        <v>0.14430000000000001</v>
      </c>
      <c r="J1452" s="3">
        <v>1.1326895826045174</v>
      </c>
      <c r="K1452" s="57">
        <v>1.1326895826045174</v>
      </c>
      <c r="L1452" s="57"/>
      <c r="M1452" s="117">
        <f t="shared" si="113"/>
        <v>12153.791652090347</v>
      </c>
      <c r="N1452" s="3">
        <f t="shared" si="114"/>
        <v>0.19505609823964945</v>
      </c>
      <c r="O1452" s="117">
        <f t="shared" si="116"/>
        <v>11456.463927664268</v>
      </c>
      <c r="P1452" s="3">
        <f t="shared" si="115"/>
        <v>0.13596901288335758</v>
      </c>
      <c r="S1452" s="3"/>
      <c r="T1452" s="3"/>
    </row>
    <row r="1453" spans="9:20" ht="17">
      <c r="I1453" s="3">
        <v>0.1444</v>
      </c>
      <c r="J1453" s="3">
        <v>1.1000734712017699</v>
      </c>
      <c r="K1453" s="57">
        <v>1.1000734712017699</v>
      </c>
      <c r="L1453" s="57"/>
      <c r="M1453" s="117">
        <f t="shared" si="113"/>
        <v>11501.469424035398</v>
      </c>
      <c r="N1453" s="3">
        <f t="shared" si="114"/>
        <v>0.13988971021557858</v>
      </c>
      <c r="O1453" s="117">
        <f t="shared" si="116"/>
        <v>11079.195920802871</v>
      </c>
      <c r="P1453" s="3">
        <f t="shared" si="115"/>
        <v>0.10248401536708804</v>
      </c>
      <c r="S1453" s="3"/>
      <c r="T1453" s="3"/>
    </row>
    <row r="1454" spans="9:20" ht="17">
      <c r="I1454" s="3">
        <v>0.14449999999999999</v>
      </c>
      <c r="J1454" s="3">
        <v>1.0209818912139408</v>
      </c>
      <c r="K1454" s="57">
        <v>1.0209818912139408</v>
      </c>
      <c r="L1454" s="57"/>
      <c r="M1454" s="117">
        <f t="shared" si="113"/>
        <v>9919.637824278816</v>
      </c>
      <c r="N1454" s="3">
        <f t="shared" si="114"/>
        <v>-8.0686820130705956E-3</v>
      </c>
      <c r="O1454" s="117">
        <f t="shared" si="116"/>
        <v>10164.34980769407</v>
      </c>
      <c r="P1454" s="3">
        <f t="shared" si="115"/>
        <v>1.6301388213051268E-2</v>
      </c>
      <c r="S1454" s="3"/>
      <c r="T1454" s="3"/>
    </row>
    <row r="1455" spans="9:20" ht="17">
      <c r="I1455" s="3">
        <v>0.14460000000000001</v>
      </c>
      <c r="J1455" s="3">
        <v>0.9970499925683185</v>
      </c>
      <c r="K1455" s="57">
        <v>0.9970499925683185</v>
      </c>
      <c r="L1455" s="57"/>
      <c r="M1455" s="117">
        <f t="shared" si="113"/>
        <v>9440.9998513663704</v>
      </c>
      <c r="N1455" s="3">
        <f t="shared" si="114"/>
        <v>-5.7523201987086423E-2</v>
      </c>
      <c r="O1455" s="117">
        <f t="shared" si="116"/>
        <v>9887.5314098490617</v>
      </c>
      <c r="P1455" s="3">
        <f t="shared" si="115"/>
        <v>-1.1310583182278806E-2</v>
      </c>
      <c r="S1455" s="3"/>
      <c r="T1455" s="3"/>
    </row>
    <row r="1456" spans="9:20" ht="17">
      <c r="I1456" s="3">
        <v>0.1447</v>
      </c>
      <c r="J1456" s="3">
        <v>1.0883243518420063</v>
      </c>
      <c r="K1456" s="57">
        <v>1.0883243518420063</v>
      </c>
      <c r="L1456" s="57"/>
      <c r="M1456" s="117">
        <f t="shared" si="113"/>
        <v>11266.487036840124</v>
      </c>
      <c r="N1456" s="3">
        <f t="shared" si="114"/>
        <v>0.11924747722399059</v>
      </c>
      <c r="O1456" s="117">
        <f t="shared" si="116"/>
        <v>10943.294777085863</v>
      </c>
      <c r="P1456" s="3">
        <f t="shared" si="115"/>
        <v>9.01418265815873E-2</v>
      </c>
      <c r="S1456" s="3"/>
      <c r="T1456" s="3"/>
    </row>
    <row r="1457" spans="9:20" ht="17">
      <c r="I1457" s="3">
        <v>0.14480000000000001</v>
      </c>
      <c r="J1457" s="3">
        <v>1.0272606006115301</v>
      </c>
      <c r="K1457" s="57">
        <v>1.0272606006115301</v>
      </c>
      <c r="L1457" s="57"/>
      <c r="M1457" s="117">
        <f t="shared" si="113"/>
        <v>10045.212012230602</v>
      </c>
      <c r="N1457" s="3">
        <f t="shared" si="114"/>
        <v>4.5110112950762999E-3</v>
      </c>
      <c r="O1457" s="117">
        <f t="shared" si="116"/>
        <v>10236.975147693705</v>
      </c>
      <c r="P1457" s="3">
        <f t="shared" si="115"/>
        <v>2.3421087246366067E-2</v>
      </c>
      <c r="S1457" s="3"/>
      <c r="T1457" s="3"/>
    </row>
    <row r="1458" spans="9:20" ht="17">
      <c r="I1458" s="3">
        <v>0.1449</v>
      </c>
      <c r="J1458" s="3">
        <v>1.0762174091043537</v>
      </c>
      <c r="K1458" s="57">
        <v>1.0762174091043537</v>
      </c>
      <c r="L1458" s="57"/>
      <c r="M1458" s="117">
        <f t="shared" si="113"/>
        <v>11024.348182087073</v>
      </c>
      <c r="N1458" s="3">
        <f t="shared" si="114"/>
        <v>9.7521204784940016E-2</v>
      </c>
      <c r="O1458" s="117">
        <f t="shared" si="116"/>
        <v>10803.254718373209</v>
      </c>
      <c r="P1458" s="3">
        <f t="shared" si="115"/>
        <v>7.7262358547811383E-2</v>
      </c>
      <c r="S1458" s="3"/>
      <c r="T1458" s="3"/>
    </row>
    <row r="1459" spans="9:20" ht="17">
      <c r="I1459" s="3">
        <v>0.14499999999999999</v>
      </c>
      <c r="J1459" s="3">
        <v>1.0355137183212955</v>
      </c>
      <c r="K1459" s="57">
        <v>1.0355137183212955</v>
      </c>
      <c r="L1459" s="57"/>
      <c r="M1459" s="117">
        <f t="shared" si="113"/>
        <v>10210.274366425909</v>
      </c>
      <c r="N1459" s="3">
        <f t="shared" si="114"/>
        <v>2.0809411145265341E-2</v>
      </c>
      <c r="O1459" s="117">
        <f t="shared" si="116"/>
        <v>10332.438314050605</v>
      </c>
      <c r="P1459" s="3">
        <f t="shared" si="115"/>
        <v>3.2703204302418826E-2</v>
      </c>
      <c r="S1459" s="3"/>
      <c r="T1459" s="3"/>
    </row>
    <row r="1460" spans="9:20" ht="17">
      <c r="I1460" s="3">
        <v>0.14510000000000001</v>
      </c>
      <c r="J1460" s="3">
        <v>1.0134559250632871</v>
      </c>
      <c r="K1460" s="57">
        <v>1.0134559250632871</v>
      </c>
      <c r="L1460" s="57"/>
      <c r="M1460" s="117">
        <f t="shared" si="113"/>
        <v>9769.1185012657406</v>
      </c>
      <c r="N1460" s="3">
        <f t="shared" si="114"/>
        <v>-2.3358856059444846E-2</v>
      </c>
      <c r="O1460" s="117">
        <f t="shared" si="116"/>
        <v>10077.297546487842</v>
      </c>
      <c r="P1460" s="3">
        <f t="shared" si="115"/>
        <v>7.7000331569594266E-3</v>
      </c>
      <c r="S1460" s="3"/>
      <c r="T1460" s="3"/>
    </row>
    <row r="1461" spans="9:20" ht="17">
      <c r="I1461" s="3">
        <v>0.1452</v>
      </c>
      <c r="J1461" s="3">
        <v>1.0404299130580834</v>
      </c>
      <c r="K1461" s="57">
        <v>1.0404299130580834</v>
      </c>
      <c r="L1461" s="57"/>
      <c r="M1461" s="117">
        <f t="shared" si="113"/>
        <v>10308.598261161667</v>
      </c>
      <c r="N1461" s="3">
        <f t="shared" si="114"/>
        <v>3.0393236641362086E-2</v>
      </c>
      <c r="O1461" s="117">
        <f t="shared" si="116"/>
        <v>10389.303553649162</v>
      </c>
      <c r="P1461" s="3">
        <f t="shared" si="115"/>
        <v>3.8191679422823206E-2</v>
      </c>
      <c r="S1461" s="3"/>
      <c r="T1461" s="3"/>
    </row>
    <row r="1462" spans="9:20" ht="17">
      <c r="I1462" s="3">
        <v>0.14530000000000001</v>
      </c>
      <c r="J1462" s="3">
        <v>1.0966813937448787</v>
      </c>
      <c r="K1462" s="57">
        <v>1.0966813937448787</v>
      </c>
      <c r="L1462" s="57"/>
      <c r="M1462" s="117">
        <f t="shared" si="113"/>
        <v>11433.627874897575</v>
      </c>
      <c r="N1462" s="3">
        <f t="shared" si="114"/>
        <v>0.13397373383076222</v>
      </c>
      <c r="O1462" s="117">
        <f t="shared" si="116"/>
        <v>11039.960026447512</v>
      </c>
      <c r="P1462" s="3">
        <f t="shared" si="115"/>
        <v>9.8936327055550735E-2</v>
      </c>
      <c r="S1462" s="3"/>
      <c r="T1462" s="3"/>
    </row>
    <row r="1463" spans="9:20" ht="17">
      <c r="I1463" s="3">
        <v>0.1454</v>
      </c>
      <c r="J1463" s="3">
        <v>1.0985673462329315</v>
      </c>
      <c r="K1463" s="57">
        <v>1.0985673462329315</v>
      </c>
      <c r="L1463" s="57"/>
      <c r="M1463" s="117">
        <f t="shared" si="113"/>
        <v>11471.34692465863</v>
      </c>
      <c r="N1463" s="3">
        <f t="shared" si="114"/>
        <v>0.1372672614759162</v>
      </c>
      <c r="O1463" s="117">
        <f t="shared" si="116"/>
        <v>11061.774691212944</v>
      </c>
      <c r="P1463" s="3">
        <f t="shared" si="115"/>
        <v>0.1009103505544295</v>
      </c>
      <c r="S1463" s="3"/>
      <c r="T1463" s="3"/>
    </row>
    <row r="1464" spans="9:20" ht="17">
      <c r="I1464" s="3">
        <v>0.14549999999999999</v>
      </c>
      <c r="J1464" s="3">
        <v>1.0541605659172908</v>
      </c>
      <c r="K1464" s="57">
        <v>1.0541605659172908</v>
      </c>
      <c r="L1464" s="57"/>
      <c r="M1464" s="117">
        <f t="shared" si="113"/>
        <v>10583.211318345815</v>
      </c>
      <c r="N1464" s="3">
        <f t="shared" si="114"/>
        <v>5.6683814634887593E-2</v>
      </c>
      <c r="O1464" s="117">
        <f t="shared" si="116"/>
        <v>10548.124940206684</v>
      </c>
      <c r="P1464" s="3">
        <f t="shared" si="115"/>
        <v>5.3363020345945755E-2</v>
      </c>
      <c r="S1464" s="3"/>
      <c r="T1464" s="3"/>
    </row>
    <row r="1465" spans="9:20" ht="17">
      <c r="I1465" s="3">
        <v>0.14560000000000001</v>
      </c>
      <c r="J1465" s="3">
        <v>1.0248255411067073</v>
      </c>
      <c r="K1465" s="57">
        <v>1.0248255411067073</v>
      </c>
      <c r="L1465" s="57"/>
      <c r="M1465" s="117">
        <f t="shared" si="113"/>
        <v>9996.5108221341452</v>
      </c>
      <c r="N1465" s="3">
        <f t="shared" si="114"/>
        <v>-3.4897867255963239E-4</v>
      </c>
      <c r="O1465" s="117">
        <f t="shared" si="116"/>
        <v>10208.809005058565</v>
      </c>
      <c r="P1465" s="3">
        <f t="shared" si="115"/>
        <v>2.0665882531056813E-2</v>
      </c>
      <c r="S1465" s="3"/>
      <c r="T1465" s="3"/>
    </row>
    <row r="1466" spans="9:20" ht="17">
      <c r="I1466" s="3">
        <v>0.1457</v>
      </c>
      <c r="J1466" s="3">
        <v>0.97304538705940946</v>
      </c>
      <c r="K1466" s="57">
        <v>0.97304538705940946</v>
      </c>
      <c r="L1466" s="57"/>
      <c r="M1466" s="117">
        <f t="shared" si="113"/>
        <v>8960.9077411881881</v>
      </c>
      <c r="N1466" s="3">
        <f t="shared" si="114"/>
        <v>-0.10971356073829125</v>
      </c>
      <c r="O1466" s="117">
        <f t="shared" si="116"/>
        <v>9609.8720174091231</v>
      </c>
      <c r="P1466" s="3">
        <f t="shared" si="115"/>
        <v>-3.9794187747858881E-2</v>
      </c>
      <c r="S1466" s="3"/>
      <c r="T1466" s="3"/>
    </row>
    <row r="1467" spans="9:20" ht="17">
      <c r="I1467" s="3">
        <v>0.14580000000000001</v>
      </c>
      <c r="J1467" s="3">
        <v>1.0655854782629717</v>
      </c>
      <c r="K1467" s="57">
        <v>1.0655854782629717</v>
      </c>
      <c r="L1467" s="57"/>
      <c r="M1467" s="117">
        <f t="shared" si="113"/>
        <v>10811.709565259433</v>
      </c>
      <c r="N1467" s="3">
        <f t="shared" si="114"/>
        <v>7.8044672800704568E-2</v>
      </c>
      <c r="O1467" s="117">
        <f t="shared" si="116"/>
        <v>10680.276006776137</v>
      </c>
      <c r="P1467" s="3">
        <f t="shared" si="115"/>
        <v>6.5813583535168946E-2</v>
      </c>
      <c r="S1467" s="3"/>
      <c r="T1467" s="3"/>
    </row>
    <row r="1468" spans="9:20" ht="17">
      <c r="I1468" s="3">
        <v>0.1459</v>
      </c>
      <c r="J1468" s="3">
        <v>1.1512579089649706</v>
      </c>
      <c r="K1468" s="57">
        <v>1.1512579089649706</v>
      </c>
      <c r="L1468" s="57"/>
      <c r="M1468" s="117">
        <f t="shared" si="113"/>
        <v>12525.158179299411</v>
      </c>
      <c r="N1468" s="3">
        <f t="shared" si="114"/>
        <v>0.22515418298291795</v>
      </c>
      <c r="O1468" s="117">
        <f t="shared" si="116"/>
        <v>11671.242304836785</v>
      </c>
      <c r="P1468" s="3">
        <f t="shared" si="115"/>
        <v>0.15454280049533833</v>
      </c>
      <c r="S1468" s="3"/>
      <c r="T1468" s="3"/>
    </row>
    <row r="1469" spans="9:20" ht="17">
      <c r="I1469" s="3">
        <v>0.14599999999999999</v>
      </c>
      <c r="J1469" s="3">
        <v>1.0970780665388962</v>
      </c>
      <c r="K1469" s="57">
        <v>1.0970780665388962</v>
      </c>
      <c r="L1469" s="57"/>
      <c r="M1469" s="117">
        <f t="shared" si="113"/>
        <v>11441.561330777922</v>
      </c>
      <c r="N1469" s="3">
        <f t="shared" si="114"/>
        <v>0.13466736360816844</v>
      </c>
      <c r="O1469" s="117">
        <f t="shared" si="116"/>
        <v>11044.548309597738</v>
      </c>
      <c r="P1469" s="3">
        <f t="shared" si="115"/>
        <v>9.9351847577576771E-2</v>
      </c>
      <c r="S1469" s="3"/>
      <c r="T1469" s="3"/>
    </row>
    <row r="1470" spans="9:20" ht="17">
      <c r="I1470" s="3">
        <v>0.14610000000000001</v>
      </c>
      <c r="J1470" s="3">
        <v>1.0752312544854699</v>
      </c>
      <c r="K1470" s="57">
        <v>1.0752312544854699</v>
      </c>
      <c r="L1470" s="57"/>
      <c r="M1470" s="117">
        <f t="shared" si="113"/>
        <v>11004.625089709396</v>
      </c>
      <c r="N1470" s="3">
        <f t="shared" si="114"/>
        <v>9.5730554135507601E-2</v>
      </c>
      <c r="O1470" s="117">
        <f t="shared" si="116"/>
        <v>10791.847945109241</v>
      </c>
      <c r="P1470" s="3">
        <f t="shared" si="115"/>
        <v>7.6205936218862277E-2</v>
      </c>
      <c r="S1470" s="3"/>
      <c r="T1470" s="3"/>
    </row>
    <row r="1471" spans="9:20" ht="17">
      <c r="I1471" s="3">
        <v>0.1462</v>
      </c>
      <c r="J1471" s="3">
        <v>1.0852381094954353</v>
      </c>
      <c r="K1471" s="57">
        <v>1.0852381094954353</v>
      </c>
      <c r="L1471" s="57"/>
      <c r="M1471" s="117">
        <f t="shared" si="113"/>
        <v>11204.762189908706</v>
      </c>
      <c r="N1471" s="3">
        <f t="shared" si="114"/>
        <v>0.11375379046456356</v>
      </c>
      <c r="O1471" s="117">
        <f t="shared" si="116"/>
        <v>10907.596453505697</v>
      </c>
      <c r="P1471" s="3">
        <f t="shared" si="115"/>
        <v>8.6874375843423501E-2</v>
      </c>
      <c r="S1471" s="3"/>
      <c r="T1471" s="3"/>
    </row>
    <row r="1472" spans="9:20" ht="17">
      <c r="I1472" s="3">
        <v>0.14630000000000001</v>
      </c>
      <c r="J1472" s="3">
        <v>1.0820163866524199</v>
      </c>
      <c r="K1472" s="57">
        <v>1.0820163866524199</v>
      </c>
      <c r="L1472" s="57"/>
      <c r="M1472" s="117">
        <f t="shared" si="113"/>
        <v>11140.327733048398</v>
      </c>
      <c r="N1472" s="3">
        <f t="shared" si="114"/>
        <v>0.10798656055604601</v>
      </c>
      <c r="O1472" s="117">
        <f t="shared" si="116"/>
        <v>10870.331037630835</v>
      </c>
      <c r="P1472" s="3">
        <f t="shared" si="115"/>
        <v>8.3452061919218265E-2</v>
      </c>
      <c r="S1472" s="3"/>
      <c r="T1472" s="3"/>
    </row>
    <row r="1473" spans="9:20" ht="17">
      <c r="I1473" s="3">
        <v>0.1464</v>
      </c>
      <c r="J1473" s="3">
        <v>1.1153728206749027</v>
      </c>
      <c r="K1473" s="57">
        <v>1.1153728206749027</v>
      </c>
      <c r="L1473" s="57"/>
      <c r="M1473" s="117">
        <f t="shared" si="113"/>
        <v>11807.456413498054</v>
      </c>
      <c r="N1473" s="3">
        <f t="shared" si="114"/>
        <v>0.16614613836216954</v>
      </c>
      <c r="O1473" s="117">
        <f t="shared" si="116"/>
        <v>11256.162298269885</v>
      </c>
      <c r="P1473" s="3">
        <f t="shared" si="115"/>
        <v>0.11833064553693184</v>
      </c>
      <c r="S1473" s="3"/>
      <c r="T1473" s="3"/>
    </row>
    <row r="1474" spans="9:20" ht="17">
      <c r="I1474" s="3">
        <v>0.14649999999999999</v>
      </c>
      <c r="J1474" s="3">
        <v>1.0495034901468852</v>
      </c>
      <c r="K1474" s="57">
        <v>1.0495034901468852</v>
      </c>
      <c r="L1474" s="57"/>
      <c r="M1474" s="117">
        <f t="shared" si="113"/>
        <v>10490.069802937702</v>
      </c>
      <c r="N1474" s="3">
        <f t="shared" si="114"/>
        <v>4.7843983628217422E-2</v>
      </c>
      <c r="O1474" s="117">
        <f t="shared" si="116"/>
        <v>10494.25690940411</v>
      </c>
      <c r="P1474" s="3">
        <f t="shared" si="115"/>
        <v>4.8243053522560315E-2</v>
      </c>
      <c r="S1474" s="3"/>
      <c r="T1474" s="3"/>
    </row>
    <row r="1475" spans="9:20" ht="17">
      <c r="I1475" s="3">
        <v>0.14660000000000001</v>
      </c>
      <c r="J1475" s="3">
        <v>1.076724723651646</v>
      </c>
      <c r="K1475" s="57">
        <v>1.076724723651646</v>
      </c>
      <c r="L1475" s="57"/>
      <c r="M1475" s="117">
        <f t="shared" si="113"/>
        <v>11034.494473032919</v>
      </c>
      <c r="N1475" s="3">
        <f t="shared" si="114"/>
        <v>9.8441134431297261E-2</v>
      </c>
      <c r="O1475" s="117">
        <f t="shared" si="116"/>
        <v>10809.12278602068</v>
      </c>
      <c r="P1475" s="3">
        <f t="shared" si="115"/>
        <v>7.7805386985147787E-2</v>
      </c>
      <c r="S1475" s="3"/>
      <c r="T1475" s="3"/>
    </row>
    <row r="1476" spans="9:20" ht="17">
      <c r="I1476" s="3">
        <v>0.1467</v>
      </c>
      <c r="J1476" s="3">
        <v>1.0746972507094001</v>
      </c>
      <c r="K1476" s="57">
        <v>1.0746972507094001</v>
      </c>
      <c r="L1476" s="57"/>
      <c r="M1476" s="117">
        <f t="shared" si="113"/>
        <v>10993.945014188002</v>
      </c>
      <c r="N1476" s="3">
        <f t="shared" si="114"/>
        <v>9.4759574993676876E-2</v>
      </c>
      <c r="O1476" s="117">
        <f t="shared" si="116"/>
        <v>10785.671165242182</v>
      </c>
      <c r="P1476" s="3">
        <f t="shared" si="115"/>
        <v>7.5633416273062318E-2</v>
      </c>
      <c r="S1476" s="3"/>
      <c r="T1476" s="3"/>
    </row>
    <row r="1477" spans="9:20" ht="17">
      <c r="I1477" s="3">
        <v>0.14680000000000001</v>
      </c>
      <c r="J1477" s="3">
        <v>1.1250665517175811</v>
      </c>
      <c r="K1477" s="57">
        <v>1.1250665517175811</v>
      </c>
      <c r="L1477" s="57"/>
      <c r="M1477" s="117">
        <f t="shared" si="113"/>
        <v>12001.33103435162</v>
      </c>
      <c r="N1477" s="3">
        <f t="shared" si="114"/>
        <v>0.18243247017214023</v>
      </c>
      <c r="O1477" s="117">
        <f t="shared" si="116"/>
        <v>11368.288926253306</v>
      </c>
      <c r="P1477" s="3">
        <f t="shared" si="115"/>
        <v>0.1282427132284219</v>
      </c>
      <c r="S1477" s="3"/>
      <c r="T1477" s="3"/>
    </row>
    <row r="1478" spans="9:20" ht="17">
      <c r="I1478" s="3">
        <v>0.1469</v>
      </c>
      <c r="J1478" s="3">
        <v>1.1288086999511169</v>
      </c>
      <c r="K1478" s="57">
        <v>1.1288086999511169</v>
      </c>
      <c r="L1478" s="57"/>
      <c r="M1478" s="117">
        <f t="shared" si="113"/>
        <v>12076.173999022338</v>
      </c>
      <c r="N1478" s="3">
        <f t="shared" si="114"/>
        <v>0.18864932741040114</v>
      </c>
      <c r="O1478" s="117">
        <f t="shared" si="116"/>
        <v>11411.574061872725</v>
      </c>
      <c r="P1478" s="3">
        <f t="shared" si="115"/>
        <v>0.13204301595515147</v>
      </c>
      <c r="S1478" s="3"/>
      <c r="T1478" s="3"/>
    </row>
    <row r="1479" spans="9:20" ht="17">
      <c r="I1479" s="3">
        <v>0.14699999999999999</v>
      </c>
      <c r="J1479" s="3">
        <v>1.0359643476024156</v>
      </c>
      <c r="K1479" s="57">
        <v>1.0359643476024156</v>
      </c>
      <c r="L1479" s="57"/>
      <c r="M1479" s="117">
        <f t="shared" si="113"/>
        <v>10219.286952048313</v>
      </c>
      <c r="N1479" s="3">
        <f t="shared" si="114"/>
        <v>2.1691719489196421E-2</v>
      </c>
      <c r="O1479" s="117">
        <f t="shared" si="116"/>
        <v>10337.650707662533</v>
      </c>
      <c r="P1479" s="3">
        <f t="shared" si="115"/>
        <v>3.3207545983476784E-2</v>
      </c>
      <c r="S1479" s="3"/>
      <c r="T1479" s="3"/>
    </row>
    <row r="1480" spans="9:20" ht="17">
      <c r="I1480" s="3">
        <v>0.14710000000000001</v>
      </c>
      <c r="J1480" s="3">
        <v>1.0839352582778543</v>
      </c>
      <c r="K1480" s="57">
        <v>1.0839352582778543</v>
      </c>
      <c r="L1480" s="57"/>
      <c r="M1480" s="117">
        <f t="shared" si="113"/>
        <v>11178.705165557085</v>
      </c>
      <c r="N1480" s="3">
        <f t="shared" si="114"/>
        <v>0.11142555099134688</v>
      </c>
      <c r="O1480" s="117">
        <f t="shared" si="116"/>
        <v>10892.5264754809</v>
      </c>
      <c r="P1480" s="3">
        <f t="shared" si="115"/>
        <v>8.549181662810422E-2</v>
      </c>
      <c r="S1480" s="3"/>
      <c r="T1480" s="3"/>
    </row>
    <row r="1481" spans="9:20" ht="17">
      <c r="I1481" s="3">
        <v>0.1472</v>
      </c>
      <c r="J1481" s="3">
        <v>1.0923217619167815</v>
      </c>
      <c r="K1481" s="57">
        <v>1.0923217619167815</v>
      </c>
      <c r="L1481" s="57"/>
      <c r="M1481" s="117">
        <f t="shared" ref="M1481:M1544" si="117">$N$1*((1-$N$5)*(1+$N$2)+$N$5*J1481)</f>
        <v>11346.435238335631</v>
      </c>
      <c r="N1481" s="3">
        <f t="shared" ref="N1481:N1544" si="118">LN(M1481/$N$1)</f>
        <v>0.12631852568362975</v>
      </c>
      <c r="O1481" s="117">
        <f t="shared" si="116"/>
        <v>10989.532506436737</v>
      </c>
      <c r="P1481" s="3">
        <f t="shared" ref="P1481:P1544" si="119">LN(O1481/$N$1)</f>
        <v>9.4358136430885031E-2</v>
      </c>
      <c r="S1481" s="3"/>
      <c r="T1481" s="3"/>
    </row>
    <row r="1482" spans="9:20" ht="17">
      <c r="I1482" s="3">
        <v>0.14729999999999999</v>
      </c>
      <c r="J1482" s="3">
        <v>1.0668067875095619</v>
      </c>
      <c r="K1482" s="57">
        <v>1.0668067875095619</v>
      </c>
      <c r="L1482" s="57"/>
      <c r="M1482" s="117">
        <f t="shared" si="117"/>
        <v>10836.135750191239</v>
      </c>
      <c r="N1482" s="3">
        <f t="shared" si="118"/>
        <v>8.0301358853473184E-2</v>
      </c>
      <c r="O1482" s="117">
        <f t="shared" ref="O1482:O1545" si="120">$N$1*((1-$P$5)*(1+$N$2)+$P$5*K1482)</f>
        <v>10694.402795206952</v>
      </c>
      <c r="P1482" s="3">
        <f t="shared" si="119"/>
        <v>6.7135408355889922E-2</v>
      </c>
      <c r="S1482" s="3"/>
      <c r="T1482" s="3"/>
    </row>
    <row r="1483" spans="9:20" ht="17">
      <c r="I1483" s="3">
        <v>0.1474</v>
      </c>
      <c r="J1483" s="3">
        <v>1.0273741304793556</v>
      </c>
      <c r="K1483" s="57">
        <v>1.0273741304793556</v>
      </c>
      <c r="L1483" s="57"/>
      <c r="M1483" s="117">
        <f t="shared" si="117"/>
        <v>10047.48260958711</v>
      </c>
      <c r="N1483" s="3">
        <f t="shared" si="118"/>
        <v>4.7370235257811252E-3</v>
      </c>
      <c r="O1483" s="117">
        <f t="shared" si="120"/>
        <v>10238.288338785826</v>
      </c>
      <c r="P1483" s="3">
        <f t="shared" si="119"/>
        <v>2.3549358230013057E-2</v>
      </c>
      <c r="S1483" s="3"/>
      <c r="T1483" s="3"/>
    </row>
    <row r="1484" spans="9:20" ht="17">
      <c r="I1484" s="3">
        <v>0.14749999999999999</v>
      </c>
      <c r="J1484" s="3">
        <v>1.0451220769406893</v>
      </c>
      <c r="K1484" s="57">
        <v>1.0451220769406893</v>
      </c>
      <c r="L1484" s="57"/>
      <c r="M1484" s="117">
        <f t="shared" si="117"/>
        <v>10402.441538813784</v>
      </c>
      <c r="N1484" s="3">
        <f t="shared" si="118"/>
        <v>3.9455448948158084E-2</v>
      </c>
      <c r="O1484" s="117">
        <f t="shared" si="120"/>
        <v>10443.577445898276</v>
      </c>
      <c r="P1484" s="3">
        <f t="shared" si="119"/>
        <v>4.3402097995075391E-2</v>
      </c>
      <c r="S1484" s="3"/>
      <c r="T1484" s="3"/>
    </row>
    <row r="1485" spans="9:20" ht="17">
      <c r="I1485" s="3">
        <v>0.14760000000000001</v>
      </c>
      <c r="J1485" s="3">
        <v>1.0649629155008387</v>
      </c>
      <c r="K1485" s="57">
        <v>1.0649629155008387</v>
      </c>
      <c r="L1485" s="57"/>
      <c r="M1485" s="117">
        <f t="shared" si="117"/>
        <v>10799.258310016772</v>
      </c>
      <c r="N1485" s="3">
        <f t="shared" si="118"/>
        <v>7.689236377944568E-2</v>
      </c>
      <c r="O1485" s="117">
        <f t="shared" si="120"/>
        <v>10673.07487205116</v>
      </c>
      <c r="P1485" s="3">
        <f t="shared" si="119"/>
        <v>6.5139110002763442E-2</v>
      </c>
      <c r="S1485" s="3"/>
      <c r="T1485" s="3"/>
    </row>
    <row r="1486" spans="9:20" ht="17">
      <c r="I1486" s="3">
        <v>0.1477</v>
      </c>
      <c r="J1486" s="3">
        <v>1.1046279687832696</v>
      </c>
      <c r="K1486" s="57">
        <v>1.1046279687832696</v>
      </c>
      <c r="L1486" s="57"/>
      <c r="M1486" s="117">
        <f t="shared" si="117"/>
        <v>11592.559375665393</v>
      </c>
      <c r="N1486" s="3">
        <f t="shared" si="118"/>
        <v>0.14777836617973589</v>
      </c>
      <c r="O1486" s="117">
        <f t="shared" si="120"/>
        <v>11131.877437725905</v>
      </c>
      <c r="P1486" s="3">
        <f t="shared" si="119"/>
        <v>0.10722774070294407</v>
      </c>
      <c r="S1486" s="3"/>
      <c r="T1486" s="3"/>
    </row>
    <row r="1487" spans="9:20" ht="17">
      <c r="I1487" s="3">
        <v>0.14779999999999999</v>
      </c>
      <c r="J1487" s="3">
        <v>1.026239115644767</v>
      </c>
      <c r="K1487" s="57">
        <v>1.026239115644767</v>
      </c>
      <c r="L1487" s="57"/>
      <c r="M1487" s="117">
        <f t="shared" si="117"/>
        <v>10024.782312895339</v>
      </c>
      <c r="N1487" s="3">
        <f t="shared" si="118"/>
        <v>2.475165538420635E-3</v>
      </c>
      <c r="O1487" s="117">
        <f t="shared" si="120"/>
        <v>10225.159711062068</v>
      </c>
      <c r="P1487" s="3">
        <f t="shared" si="119"/>
        <v>2.2266228476606056E-2</v>
      </c>
      <c r="S1487" s="3"/>
      <c r="T1487" s="3"/>
    </row>
    <row r="1488" spans="9:20" ht="17">
      <c r="I1488" s="3">
        <v>0.1479</v>
      </c>
      <c r="J1488" s="3">
        <v>1.0788570097239292</v>
      </c>
      <c r="K1488" s="57">
        <v>1.0788570097239292</v>
      </c>
      <c r="L1488" s="57"/>
      <c r="M1488" s="117">
        <f t="shared" si="117"/>
        <v>11077.140194478583</v>
      </c>
      <c r="N1488" s="3">
        <f t="shared" si="118"/>
        <v>0.10229844981875089</v>
      </c>
      <c r="O1488" s="117">
        <f t="shared" si="120"/>
        <v>10833.786772067797</v>
      </c>
      <c r="P1488" s="3">
        <f t="shared" si="119"/>
        <v>8.0084562680784663E-2</v>
      </c>
      <c r="S1488" s="3"/>
      <c r="T1488" s="3"/>
    </row>
    <row r="1489" spans="9:20" ht="17">
      <c r="I1489" s="3">
        <v>0.14799999999999999</v>
      </c>
      <c r="J1489" s="3">
        <v>1.0310878940597934</v>
      </c>
      <c r="K1489" s="57">
        <v>1.0310878940597934</v>
      </c>
      <c r="L1489" s="57"/>
      <c r="M1489" s="117">
        <f t="shared" si="117"/>
        <v>10121.757881195868</v>
      </c>
      <c r="N1489" s="3">
        <f t="shared" si="118"/>
        <v>1.2102259456018167E-2</v>
      </c>
      <c r="O1489" s="117">
        <f t="shared" si="120"/>
        <v>10281.245151345287</v>
      </c>
      <c r="P1489" s="3">
        <f t="shared" si="119"/>
        <v>2.7736283369814173E-2</v>
      </c>
      <c r="S1489" s="3"/>
      <c r="T1489" s="3"/>
    </row>
    <row r="1490" spans="9:20" ht="17">
      <c r="I1490" s="3">
        <v>0.14810000000000001</v>
      </c>
      <c r="J1490" s="3">
        <v>1.0200499902383897</v>
      </c>
      <c r="K1490" s="57">
        <v>1.0200499902383897</v>
      </c>
      <c r="L1490" s="57"/>
      <c r="M1490" s="117">
        <f t="shared" si="117"/>
        <v>9900.9998047677946</v>
      </c>
      <c r="N1490" s="3">
        <f t="shared" si="118"/>
        <v>-9.9493505721012683E-3</v>
      </c>
      <c r="O1490" s="117">
        <f t="shared" si="120"/>
        <v>10153.570582074652</v>
      </c>
      <c r="P1490" s="3">
        <f t="shared" si="119"/>
        <v>1.5240332118338504E-2</v>
      </c>
      <c r="S1490" s="3"/>
      <c r="T1490" s="3"/>
    </row>
    <row r="1491" spans="9:20" ht="17">
      <c r="I1491" s="3">
        <v>0.1482</v>
      </c>
      <c r="J1491" s="3">
        <v>1.0613182868167694</v>
      </c>
      <c r="K1491" s="57">
        <v>1.0613182868167694</v>
      </c>
      <c r="L1491" s="57"/>
      <c r="M1491" s="117">
        <f t="shared" si="117"/>
        <v>10726.365736335389</v>
      </c>
      <c r="N1491" s="3">
        <f t="shared" si="118"/>
        <v>7.011970509606226E-2</v>
      </c>
      <c r="O1491" s="117">
        <f t="shared" si="120"/>
        <v>10630.917737424963</v>
      </c>
      <c r="P1491" s="3">
        <f t="shared" si="119"/>
        <v>6.1181430292169228E-2</v>
      </c>
      <c r="S1491" s="3"/>
      <c r="T1491" s="3"/>
    </row>
    <row r="1492" spans="9:20" ht="17">
      <c r="I1492" s="3">
        <v>0.14829999999999999</v>
      </c>
      <c r="J1492" s="3">
        <v>1.0475062786383962</v>
      </c>
      <c r="K1492" s="57">
        <v>1.0475062786383962</v>
      </c>
      <c r="L1492" s="57"/>
      <c r="M1492" s="117">
        <f t="shared" si="117"/>
        <v>10450.125572767924</v>
      </c>
      <c r="N1492" s="3">
        <f t="shared" si="118"/>
        <v>4.4028901877391995E-2</v>
      </c>
      <c r="O1492" s="117">
        <f t="shared" si="120"/>
        <v>10471.155320260506</v>
      </c>
      <c r="P1492" s="3">
        <f t="shared" si="119"/>
        <v>4.6039271575395016E-2</v>
      </c>
      <c r="S1492" s="3"/>
      <c r="T1492" s="3"/>
    </row>
    <row r="1493" spans="9:20" ht="17">
      <c r="I1493" s="3">
        <v>0.1484</v>
      </c>
      <c r="J1493" s="3">
        <v>0.96756169250055624</v>
      </c>
      <c r="K1493" s="57">
        <v>0.96756169250055624</v>
      </c>
      <c r="L1493" s="57"/>
      <c r="M1493" s="117">
        <f t="shared" si="117"/>
        <v>8851.2338500111236</v>
      </c>
      <c r="N1493" s="3">
        <f t="shared" si="118"/>
        <v>-0.12202822561165198</v>
      </c>
      <c r="O1493" s="117">
        <f t="shared" si="120"/>
        <v>9546.4425518021053</v>
      </c>
      <c r="P1493" s="3">
        <f t="shared" si="119"/>
        <v>-4.6416515564322691E-2</v>
      </c>
      <c r="S1493" s="3"/>
      <c r="T1493" s="3"/>
    </row>
    <row r="1494" spans="9:20" ht="17">
      <c r="I1494" s="3">
        <v>0.14849999999999999</v>
      </c>
      <c r="J1494" s="3">
        <v>0.99669676379558658</v>
      </c>
      <c r="K1494" s="57">
        <v>0.99669676379558658</v>
      </c>
      <c r="L1494" s="57"/>
      <c r="M1494" s="117">
        <f t="shared" si="117"/>
        <v>9433.9352759117319</v>
      </c>
      <c r="N1494" s="3">
        <f t="shared" si="118"/>
        <v>-5.8271768881424116E-2</v>
      </c>
      <c r="O1494" s="117">
        <f t="shared" si="120"/>
        <v>9883.4456402915221</v>
      </c>
      <c r="P1494" s="3">
        <f t="shared" si="119"/>
        <v>-1.1723893015712033E-2</v>
      </c>
      <c r="S1494" s="3"/>
      <c r="T1494" s="3"/>
    </row>
    <row r="1495" spans="9:20" ht="17">
      <c r="I1495" s="3">
        <v>0.14860000000000001</v>
      </c>
      <c r="J1495" s="3">
        <v>1.1165898861697643</v>
      </c>
      <c r="K1495" s="57">
        <v>1.1165898861697643</v>
      </c>
      <c r="L1495" s="57"/>
      <c r="M1495" s="117">
        <f t="shared" si="117"/>
        <v>11831.797723395286</v>
      </c>
      <c r="N1495" s="3">
        <f t="shared" si="118"/>
        <v>0.16820553654445916</v>
      </c>
      <c r="O1495" s="117">
        <f t="shared" si="120"/>
        <v>11270.239999556727</v>
      </c>
      <c r="P1495" s="3">
        <f t="shared" si="119"/>
        <v>0.11958053026627409</v>
      </c>
      <c r="S1495" s="3"/>
      <c r="T1495" s="3"/>
    </row>
    <row r="1496" spans="9:20" ht="17">
      <c r="I1496" s="3">
        <v>0.1487</v>
      </c>
      <c r="J1496" s="3">
        <v>0.99729858320413989</v>
      </c>
      <c r="K1496" s="57">
        <v>0.99729858320413989</v>
      </c>
      <c r="L1496" s="57"/>
      <c r="M1496" s="117">
        <f t="shared" si="117"/>
        <v>9445.9716640827974</v>
      </c>
      <c r="N1496" s="3">
        <f t="shared" si="118"/>
        <v>-5.6996721304124497E-2</v>
      </c>
      <c r="O1496" s="117">
        <f t="shared" si="120"/>
        <v>9890.4068382697787</v>
      </c>
      <c r="P1496" s="3">
        <f t="shared" si="119"/>
        <v>-1.1019811878930294E-2</v>
      </c>
      <c r="S1496" s="3"/>
      <c r="T1496" s="3"/>
    </row>
    <row r="1497" spans="9:20" ht="17">
      <c r="I1497" s="3">
        <v>0.14879999999999999</v>
      </c>
      <c r="J1497" s="3">
        <v>1.0562759265770538</v>
      </c>
      <c r="K1497" s="57">
        <v>1.0562759265770538</v>
      </c>
      <c r="L1497" s="57"/>
      <c r="M1497" s="117">
        <f t="shared" si="117"/>
        <v>10625.518531541076</v>
      </c>
      <c r="N1497" s="3">
        <f t="shared" si="118"/>
        <v>6.0673423594180577E-2</v>
      </c>
      <c r="O1497" s="117">
        <f t="shared" si="120"/>
        <v>10572.593151332385</v>
      </c>
      <c r="P1497" s="3">
        <f t="shared" si="119"/>
        <v>5.5680008051191381E-2</v>
      </c>
      <c r="S1497" s="3"/>
      <c r="T1497" s="3"/>
    </row>
    <row r="1498" spans="9:20" ht="17">
      <c r="I1498" s="3">
        <v>0.1489</v>
      </c>
      <c r="J1498" s="3">
        <v>1.1354033348166934</v>
      </c>
      <c r="K1498" s="57">
        <v>1.1354033348166934</v>
      </c>
      <c r="L1498" s="57"/>
      <c r="M1498" s="117">
        <f t="shared" si="117"/>
        <v>12208.066696333868</v>
      </c>
      <c r="N1498" s="3">
        <f t="shared" si="118"/>
        <v>0.19951184486323217</v>
      </c>
      <c r="O1498" s="117">
        <f t="shared" si="120"/>
        <v>11487.853687024641</v>
      </c>
      <c r="P1498" s="3">
        <f t="shared" si="119"/>
        <v>0.1387051830733913</v>
      </c>
      <c r="S1498" s="3"/>
      <c r="T1498" s="3"/>
    </row>
    <row r="1499" spans="9:20" ht="17">
      <c r="I1499" s="3">
        <v>0.14899999999999999</v>
      </c>
      <c r="J1499" s="3">
        <v>1.0178732705677351</v>
      </c>
      <c r="K1499" s="57">
        <v>1.0178732705677351</v>
      </c>
      <c r="L1499" s="57"/>
      <c r="M1499" s="117">
        <f t="shared" si="117"/>
        <v>9857.4654113547022</v>
      </c>
      <c r="N1499" s="3">
        <f t="shared" si="118"/>
        <v>-1.4356015096424981E-2</v>
      </c>
      <c r="O1499" s="117">
        <f t="shared" si="120"/>
        <v>10128.392636074177</v>
      </c>
      <c r="P1499" s="3">
        <f t="shared" si="119"/>
        <v>1.2757539041230155E-2</v>
      </c>
      <c r="S1499" s="3"/>
      <c r="T1499" s="3"/>
    </row>
    <row r="1500" spans="9:20" ht="17">
      <c r="I1500" s="3">
        <v>0.14910000000000001</v>
      </c>
      <c r="J1500" s="3">
        <v>1.0269380591507744</v>
      </c>
      <c r="K1500" s="57">
        <v>1.0269380591507744</v>
      </c>
      <c r="L1500" s="57"/>
      <c r="M1500" s="117">
        <f t="shared" si="117"/>
        <v>10038.761183015487</v>
      </c>
      <c r="N1500" s="3">
        <f t="shared" si="118"/>
        <v>3.8686255107261858E-3</v>
      </c>
      <c r="O1500" s="117">
        <f t="shared" si="120"/>
        <v>10233.244335871079</v>
      </c>
      <c r="P1500" s="3">
        <f t="shared" si="119"/>
        <v>2.3056576072762795E-2</v>
      </c>
      <c r="S1500" s="3"/>
      <c r="T1500" s="3"/>
    </row>
    <row r="1501" spans="9:20" ht="17">
      <c r="I1501" s="3">
        <v>0.1492</v>
      </c>
      <c r="J1501" s="3">
        <v>1.111472355437191</v>
      </c>
      <c r="K1501" s="57">
        <v>1.111472355437191</v>
      </c>
      <c r="L1501" s="57"/>
      <c r="M1501" s="117">
        <f t="shared" si="117"/>
        <v>11729.44710874382</v>
      </c>
      <c r="N1501" s="3">
        <f t="shared" si="118"/>
        <v>0.15951743375601019</v>
      </c>
      <c r="O1501" s="117">
        <f t="shared" si="120"/>
        <v>11211.045922258865</v>
      </c>
      <c r="P1501" s="3">
        <f t="shared" si="119"/>
        <v>0.11431444234767324</v>
      </c>
      <c r="S1501" s="3"/>
      <c r="T1501" s="3"/>
    </row>
    <row r="1502" spans="9:20" ht="17">
      <c r="I1502" s="3">
        <v>0.14929999999999999</v>
      </c>
      <c r="J1502" s="3">
        <v>1.0518867815078108</v>
      </c>
      <c r="K1502" s="57">
        <v>1.0518867815078108</v>
      </c>
      <c r="L1502" s="57"/>
      <c r="M1502" s="117">
        <f t="shared" si="117"/>
        <v>10537.735630156216</v>
      </c>
      <c r="N1502" s="3">
        <f t="shared" si="118"/>
        <v>5.2377591190087502E-2</v>
      </c>
      <c r="O1502" s="117">
        <f t="shared" si="120"/>
        <v>10521.824253972065</v>
      </c>
      <c r="P1502" s="3">
        <f t="shared" si="119"/>
        <v>5.0866507454308485E-2</v>
      </c>
      <c r="S1502" s="3"/>
      <c r="T1502" s="3"/>
    </row>
    <row r="1503" spans="9:20" ht="17">
      <c r="I1503" s="3">
        <v>0.14940000000000001</v>
      </c>
      <c r="J1503" s="3">
        <v>1.0277363595617324</v>
      </c>
      <c r="K1503" s="57">
        <v>1.0277363595617324</v>
      </c>
      <c r="L1503" s="57"/>
      <c r="M1503" s="117">
        <f t="shared" si="117"/>
        <v>10054.727191234648</v>
      </c>
      <c r="N1503" s="3">
        <f t="shared" si="118"/>
        <v>5.4577982100529011E-3</v>
      </c>
      <c r="O1503" s="117">
        <f t="shared" si="120"/>
        <v>10242.478214220335</v>
      </c>
      <c r="P1503" s="3">
        <f t="shared" si="119"/>
        <v>2.3958510444322529E-2</v>
      </c>
      <c r="S1503" s="3"/>
      <c r="T1503" s="3"/>
    </row>
    <row r="1504" spans="9:20" ht="17">
      <c r="I1504" s="3">
        <v>0.14949999999999999</v>
      </c>
      <c r="J1504" s="3">
        <v>0.97304347458823082</v>
      </c>
      <c r="K1504" s="57">
        <v>0.97304347458823082</v>
      </c>
      <c r="L1504" s="57"/>
      <c r="M1504" s="117">
        <f t="shared" si="117"/>
        <v>8960.8694917646153</v>
      </c>
      <c r="N1504" s="3">
        <f t="shared" si="118"/>
        <v>-0.10971782922384106</v>
      </c>
      <c r="O1504" s="117">
        <f t="shared" si="120"/>
        <v>9609.84989600474</v>
      </c>
      <c r="P1504" s="3">
        <f t="shared" si="119"/>
        <v>-3.9796489696293257E-2</v>
      </c>
      <c r="S1504" s="3"/>
      <c r="T1504" s="3"/>
    </row>
    <row r="1505" spans="9:20" ht="17">
      <c r="I1505" s="3">
        <v>0.14960000000000001</v>
      </c>
      <c r="J1505" s="3">
        <v>1.1160913259844394</v>
      </c>
      <c r="K1505" s="57">
        <v>1.1160913259844394</v>
      </c>
      <c r="L1505" s="57"/>
      <c r="M1505" s="117">
        <f t="shared" si="117"/>
        <v>11821.826519688788</v>
      </c>
      <c r="N1505" s="3">
        <f t="shared" si="118"/>
        <v>0.16736243493815392</v>
      </c>
      <c r="O1505" s="117">
        <f t="shared" si="120"/>
        <v>11264.473192928695</v>
      </c>
      <c r="P1505" s="3">
        <f t="shared" si="119"/>
        <v>0.11906871485467689</v>
      </c>
      <c r="S1505" s="3"/>
      <c r="T1505" s="3"/>
    </row>
    <row r="1506" spans="9:20" ht="17">
      <c r="I1506" s="3">
        <v>0.1497</v>
      </c>
      <c r="J1506" s="3">
        <v>1.0636540439478801</v>
      </c>
      <c r="K1506" s="57">
        <v>1.0636540439478801</v>
      </c>
      <c r="L1506" s="57"/>
      <c r="M1506" s="117">
        <f t="shared" si="117"/>
        <v>10773.080878957602</v>
      </c>
      <c r="N1506" s="3">
        <f t="shared" si="118"/>
        <v>7.4465418451101897E-2</v>
      </c>
      <c r="O1506" s="117">
        <f t="shared" si="120"/>
        <v>10657.935257278423</v>
      </c>
      <c r="P1506" s="3">
        <f t="shared" si="119"/>
        <v>6.3719616296362136E-2</v>
      </c>
      <c r="S1506" s="3"/>
      <c r="T1506" s="3"/>
    </row>
    <row r="1507" spans="9:20" ht="17">
      <c r="I1507" s="3">
        <v>0.14979999999999999</v>
      </c>
      <c r="J1507" s="3">
        <v>1.0156994193407756</v>
      </c>
      <c r="K1507" s="57">
        <v>1.0156994193407756</v>
      </c>
      <c r="L1507" s="57"/>
      <c r="M1507" s="117">
        <f t="shared" si="117"/>
        <v>9813.9883868155102</v>
      </c>
      <c r="N1507" s="3">
        <f t="shared" si="118"/>
        <v>-1.8776338655390617E-2</v>
      </c>
      <c r="O1507" s="117">
        <f t="shared" si="120"/>
        <v>10103.247869137333</v>
      </c>
      <c r="P1507" s="3">
        <f t="shared" si="119"/>
        <v>1.0271850361946997E-2</v>
      </c>
      <c r="S1507" s="3"/>
      <c r="T1507" s="3"/>
    </row>
    <row r="1508" spans="9:20" ht="17">
      <c r="I1508" s="3">
        <v>0.14990000000000001</v>
      </c>
      <c r="J1508" s="3">
        <v>1.1180469253582073</v>
      </c>
      <c r="K1508" s="57">
        <v>1.1180469253582073</v>
      </c>
      <c r="L1508" s="57"/>
      <c r="M1508" s="117">
        <f t="shared" si="117"/>
        <v>11860.938507164145</v>
      </c>
      <c r="N1508" s="3">
        <f t="shared" si="118"/>
        <v>0.1706654295833806</v>
      </c>
      <c r="O1508" s="117">
        <f t="shared" si="120"/>
        <v>11287.093457768071</v>
      </c>
      <c r="P1508" s="3">
        <f t="shared" si="119"/>
        <v>0.12107480806991515</v>
      </c>
      <c r="S1508" s="3"/>
      <c r="T1508" s="3"/>
    </row>
    <row r="1509" spans="9:20" ht="17">
      <c r="I1509" s="3">
        <v>0.15</v>
      </c>
      <c r="J1509" s="3">
        <v>1.0001861922559225</v>
      </c>
      <c r="K1509" s="57">
        <v>1.0001861922559225</v>
      </c>
      <c r="L1509" s="57"/>
      <c r="M1509" s="117">
        <f t="shared" si="117"/>
        <v>9503.7238451184494</v>
      </c>
      <c r="N1509" s="3">
        <f t="shared" si="118"/>
        <v>-5.0901387496410551E-2</v>
      </c>
      <c r="O1509" s="117">
        <f t="shared" si="120"/>
        <v>9923.8075860814643</v>
      </c>
      <c r="P1509" s="3">
        <f t="shared" si="119"/>
        <v>-7.6484160987809061E-3</v>
      </c>
      <c r="S1509" s="3"/>
      <c r="T1509" s="3"/>
    </row>
    <row r="1510" spans="9:20" ht="17">
      <c r="I1510" s="3">
        <v>0.15010000000000001</v>
      </c>
      <c r="J1510" s="3">
        <v>1.1114425863552353</v>
      </c>
      <c r="K1510" s="57">
        <v>1.1114425863552353</v>
      </c>
      <c r="L1510" s="57"/>
      <c r="M1510" s="117">
        <f t="shared" si="117"/>
        <v>11728.851727104706</v>
      </c>
      <c r="N1510" s="3">
        <f t="shared" si="118"/>
        <v>0.15946667290217262</v>
      </c>
      <c r="O1510" s="117">
        <f t="shared" si="120"/>
        <v>11210.701585618704</v>
      </c>
      <c r="P1510" s="3">
        <f t="shared" si="119"/>
        <v>0.11428372782463572</v>
      </c>
      <c r="S1510" s="3"/>
      <c r="T1510" s="3"/>
    </row>
    <row r="1511" spans="9:20" ht="17">
      <c r="I1511" s="3">
        <v>0.1502</v>
      </c>
      <c r="J1511" s="3">
        <v>1.0932934725723971</v>
      </c>
      <c r="K1511" s="57">
        <v>1.0932934725723971</v>
      </c>
      <c r="L1511" s="57"/>
      <c r="M1511" s="117">
        <f t="shared" si="117"/>
        <v>11365.869451447941</v>
      </c>
      <c r="N1511" s="3">
        <f t="shared" si="118"/>
        <v>0.12802986393140336</v>
      </c>
      <c r="O1511" s="117">
        <f t="shared" si="120"/>
        <v>11000.772207508495</v>
      </c>
      <c r="P1511" s="3">
        <f t="shared" si="119"/>
        <v>9.5380378022962772E-2</v>
      </c>
      <c r="S1511" s="3"/>
      <c r="T1511" s="3"/>
    </row>
    <row r="1512" spans="9:20" ht="17">
      <c r="I1512" s="3">
        <v>0.15029999999999999</v>
      </c>
      <c r="J1512" s="3">
        <v>1.10932192575914</v>
      </c>
      <c r="K1512" s="57">
        <v>1.10932192575914</v>
      </c>
      <c r="L1512" s="57"/>
      <c r="M1512" s="117">
        <f t="shared" si="117"/>
        <v>11686.438515182799</v>
      </c>
      <c r="N1512" s="3">
        <f t="shared" si="118"/>
        <v>0.15584397526582253</v>
      </c>
      <c r="O1512" s="117">
        <f t="shared" si="120"/>
        <v>11186.172070544415</v>
      </c>
      <c r="P1512" s="3">
        <f t="shared" si="119"/>
        <v>0.11209328595684143</v>
      </c>
      <c r="S1512" s="3"/>
      <c r="T1512" s="3"/>
    </row>
    <row r="1513" spans="9:20" ht="17">
      <c r="I1513" s="3">
        <v>0.15040000000000001</v>
      </c>
      <c r="J1513" s="3">
        <v>1.0591782758287243</v>
      </c>
      <c r="K1513" s="57">
        <v>1.0591782758287243</v>
      </c>
      <c r="L1513" s="57"/>
      <c r="M1513" s="117">
        <f t="shared" si="117"/>
        <v>10683.565516574485</v>
      </c>
      <c r="N1513" s="3">
        <f t="shared" si="118"/>
        <v>6.6121534689061248E-2</v>
      </c>
      <c r="O1513" s="117">
        <f t="shared" si="120"/>
        <v>10606.164397882063</v>
      </c>
      <c r="P1513" s="3">
        <f t="shared" si="119"/>
        <v>5.88502860610731E-2</v>
      </c>
      <c r="S1513" s="3"/>
      <c r="T1513" s="3"/>
    </row>
    <row r="1514" spans="9:20" ht="17">
      <c r="I1514" s="3">
        <v>0.15049999999999999</v>
      </c>
      <c r="J1514" s="3">
        <v>1.1415355850618316</v>
      </c>
      <c r="K1514" s="57">
        <v>1.2082154995760601</v>
      </c>
      <c r="L1514" s="57"/>
      <c r="M1514" s="117">
        <f t="shared" si="117"/>
        <v>12330.711701236633</v>
      </c>
      <c r="N1514" s="3">
        <f t="shared" si="118"/>
        <v>0.20950794362238007</v>
      </c>
      <c r="O1514" s="117">
        <f t="shared" si="120"/>
        <v>12330.066295843362</v>
      </c>
      <c r="P1514" s="3">
        <f t="shared" si="119"/>
        <v>0.20945560095959037</v>
      </c>
      <c r="S1514" s="3"/>
      <c r="T1514" s="3"/>
    </row>
    <row r="1515" spans="9:20" ht="17">
      <c r="I1515" s="3">
        <v>0.15060000000000001</v>
      </c>
      <c r="J1515" s="3">
        <v>1.1308195444446416</v>
      </c>
      <c r="K1515" s="57">
        <v>1.1308195444446416</v>
      </c>
      <c r="L1515" s="57"/>
      <c r="M1515" s="117">
        <f t="shared" si="117"/>
        <v>12116.390888892833</v>
      </c>
      <c r="N1515" s="3">
        <f t="shared" si="118"/>
        <v>0.19197406185693877</v>
      </c>
      <c r="O1515" s="117">
        <f t="shared" si="120"/>
        <v>11434.833342686819</v>
      </c>
      <c r="P1515" s="3">
        <f t="shared" si="119"/>
        <v>0.13407916005764225</v>
      </c>
      <c r="S1515" s="3"/>
      <c r="T1515" s="3"/>
    </row>
    <row r="1516" spans="9:20" ht="17">
      <c r="I1516" s="3">
        <v>0.1507</v>
      </c>
      <c r="J1516" s="3">
        <v>1.0584458773853385</v>
      </c>
      <c r="K1516" s="57">
        <v>1.0584458773853385</v>
      </c>
      <c r="L1516" s="57"/>
      <c r="M1516" s="117">
        <f t="shared" si="117"/>
        <v>10668.917547706769</v>
      </c>
      <c r="N1516" s="3">
        <f t="shared" si="118"/>
        <v>6.4749518973471684E-2</v>
      </c>
      <c r="O1516" s="117">
        <f t="shared" si="120"/>
        <v>10597.692802431806</v>
      </c>
      <c r="P1516" s="3">
        <f t="shared" si="119"/>
        <v>5.8051224284625121E-2</v>
      </c>
      <c r="S1516" s="3"/>
      <c r="T1516" s="3"/>
    </row>
    <row r="1517" spans="9:20" ht="17">
      <c r="I1517" s="3">
        <v>0.15079999999999999</v>
      </c>
      <c r="J1517" s="3">
        <v>1.1693216129892681</v>
      </c>
      <c r="K1517" s="57">
        <v>1.1693216129892681</v>
      </c>
      <c r="L1517" s="57"/>
      <c r="M1517" s="117">
        <f t="shared" si="117"/>
        <v>12886.432259785361</v>
      </c>
      <c r="N1517" s="3">
        <f t="shared" si="118"/>
        <v>0.25358990207561499</v>
      </c>
      <c r="O1517" s="117">
        <f t="shared" si="120"/>
        <v>11880.183754957259</v>
      </c>
      <c r="P1517" s="3">
        <f t="shared" si="119"/>
        <v>0.17228668840982611</v>
      </c>
      <c r="S1517" s="3"/>
      <c r="T1517" s="3"/>
    </row>
    <row r="1518" spans="9:20" ht="17">
      <c r="I1518" s="3">
        <v>0.15090000000000001</v>
      </c>
      <c r="J1518" s="3">
        <v>1.0666503221026669</v>
      </c>
      <c r="K1518" s="57">
        <v>1.0666503221026669</v>
      </c>
      <c r="L1518" s="57"/>
      <c r="M1518" s="117">
        <f t="shared" si="117"/>
        <v>10833.006442053336</v>
      </c>
      <c r="N1518" s="3">
        <f t="shared" si="118"/>
        <v>8.0012532638582642E-2</v>
      </c>
      <c r="O1518" s="117">
        <f t="shared" si="120"/>
        <v>10692.592972096125</v>
      </c>
      <c r="P1518" s="3">
        <f t="shared" si="119"/>
        <v>6.6966163162704387E-2</v>
      </c>
      <c r="S1518" s="3"/>
      <c r="T1518" s="3"/>
    </row>
    <row r="1519" spans="9:20" ht="17">
      <c r="I1519" s="3">
        <v>0.151</v>
      </c>
      <c r="J1519" s="3">
        <v>1.0507125780368529</v>
      </c>
      <c r="K1519" s="57">
        <v>1.0507125780368529</v>
      </c>
      <c r="L1519" s="57"/>
      <c r="M1519" s="117">
        <f t="shared" si="117"/>
        <v>10514.251560737059</v>
      </c>
      <c r="N1519" s="3">
        <f t="shared" si="118"/>
        <v>5.014653538073123E-2</v>
      </c>
      <c r="O1519" s="117">
        <f t="shared" si="120"/>
        <v>10508.242334359764</v>
      </c>
      <c r="P1519" s="3">
        <f t="shared" si="119"/>
        <v>4.9574840455195751E-2</v>
      </c>
      <c r="S1519" s="3"/>
      <c r="T1519" s="3"/>
    </row>
    <row r="1520" spans="9:20" ht="17">
      <c r="I1520" s="3">
        <v>0.15110000000000001</v>
      </c>
      <c r="J1520" s="3">
        <v>1.0239529270007994</v>
      </c>
      <c r="K1520" s="57">
        <v>1.0239529270007994</v>
      </c>
      <c r="L1520" s="57"/>
      <c r="M1520" s="117">
        <f t="shared" si="117"/>
        <v>9979.0585400159889</v>
      </c>
      <c r="N1520" s="3">
        <f t="shared" si="118"/>
        <v>-2.0963417882042435E-3</v>
      </c>
      <c r="O1520" s="117">
        <f t="shared" si="120"/>
        <v>10198.715546018342</v>
      </c>
      <c r="P1520" s="3">
        <f t="shared" si="119"/>
        <v>1.9676692505780007E-2</v>
      </c>
      <c r="S1520" s="3"/>
      <c r="T1520" s="3"/>
    </row>
    <row r="1521" spans="9:20" ht="17">
      <c r="I1521" s="3">
        <v>0.1512</v>
      </c>
      <c r="J1521" s="3">
        <v>1.0703328164687593</v>
      </c>
      <c r="K1521" s="57">
        <v>1.0703328164687593</v>
      </c>
      <c r="L1521" s="57"/>
      <c r="M1521" s="117">
        <f t="shared" si="117"/>
        <v>10906.656329375186</v>
      </c>
      <c r="N1521" s="3">
        <f t="shared" si="118"/>
        <v>8.6788182276268125E-2</v>
      </c>
      <c r="O1521" s="117">
        <f t="shared" si="120"/>
        <v>10735.188096101527</v>
      </c>
      <c r="P1521" s="3">
        <f t="shared" si="119"/>
        <v>7.0941859943932803E-2</v>
      </c>
      <c r="S1521" s="3"/>
      <c r="T1521" s="3"/>
    </row>
    <row r="1522" spans="9:20" ht="17">
      <c r="I1522" s="3">
        <v>0.15129999999999999</v>
      </c>
      <c r="J1522" s="3">
        <v>1.0680131762616245</v>
      </c>
      <c r="K1522" s="57">
        <v>1.0680131762616245</v>
      </c>
      <c r="L1522" s="57"/>
      <c r="M1522" s="117">
        <f t="shared" si="117"/>
        <v>10860.263525232489</v>
      </c>
      <c r="N1522" s="3">
        <f t="shared" si="118"/>
        <v>8.2525486892520178E-2</v>
      </c>
      <c r="O1522" s="117">
        <f t="shared" si="120"/>
        <v>10708.356999445792</v>
      </c>
      <c r="P1522" s="3">
        <f t="shared" si="119"/>
        <v>6.8439371615762953E-2</v>
      </c>
      <c r="S1522" s="3"/>
      <c r="T1522" s="3"/>
    </row>
    <row r="1523" spans="9:20" ht="17">
      <c r="I1523" s="3">
        <v>0.15140000000000001</v>
      </c>
      <c r="J1523" s="3">
        <v>1.1744070766042622</v>
      </c>
      <c r="K1523" s="57">
        <v>1.1744070766042622</v>
      </c>
      <c r="L1523" s="57"/>
      <c r="M1523" s="117">
        <f t="shared" si="117"/>
        <v>12988.141532085245</v>
      </c>
      <c r="N1523" s="3">
        <f t="shared" si="118"/>
        <v>0.26145165832956141</v>
      </c>
      <c r="O1523" s="117">
        <f t="shared" si="120"/>
        <v>11939.00691441683</v>
      </c>
      <c r="P1523" s="3">
        <f t="shared" si="119"/>
        <v>0.17722583851442941</v>
      </c>
      <c r="S1523" s="3"/>
      <c r="T1523" s="3"/>
    </row>
    <row r="1524" spans="9:20" ht="17">
      <c r="I1524" s="3">
        <v>0.1515</v>
      </c>
      <c r="J1524" s="3">
        <v>1.1114191157653965</v>
      </c>
      <c r="K1524" s="57">
        <v>1.1114191157653965</v>
      </c>
      <c r="L1524" s="57"/>
      <c r="M1524" s="117">
        <f t="shared" si="117"/>
        <v>11728.38231530793</v>
      </c>
      <c r="N1524" s="3">
        <f t="shared" si="118"/>
        <v>0.15942665012745083</v>
      </c>
      <c r="O1524" s="117">
        <f t="shared" si="120"/>
        <v>11210.43010314371</v>
      </c>
      <c r="P1524" s="3">
        <f t="shared" si="119"/>
        <v>0.1142595111634272</v>
      </c>
      <c r="S1524" s="3"/>
      <c r="T1524" s="3"/>
    </row>
    <row r="1525" spans="9:20" ht="17">
      <c r="I1525" s="3">
        <v>0.15160000000000001</v>
      </c>
      <c r="J1525" s="3">
        <v>1.064608283287833</v>
      </c>
      <c r="K1525" s="57">
        <v>1.064608283287833</v>
      </c>
      <c r="L1525" s="57"/>
      <c r="M1525" s="117">
        <f t="shared" si="117"/>
        <v>10792.165665756658</v>
      </c>
      <c r="N1525" s="3">
        <f t="shared" si="118"/>
        <v>7.6235376586457404E-2</v>
      </c>
      <c r="O1525" s="117">
        <f t="shared" si="120"/>
        <v>10668.972869009858</v>
      </c>
      <c r="P1525" s="3">
        <f t="shared" si="119"/>
        <v>6.4754704237994967E-2</v>
      </c>
      <c r="S1525" s="3"/>
      <c r="T1525" s="3"/>
    </row>
    <row r="1526" spans="9:20" ht="17">
      <c r="I1526" s="3">
        <v>0.1517</v>
      </c>
      <c r="J1526" s="3">
        <v>1.1264139153187334</v>
      </c>
      <c r="K1526" s="57">
        <v>1.1264139153187334</v>
      </c>
      <c r="L1526" s="57"/>
      <c r="M1526" s="117">
        <f t="shared" si="117"/>
        <v>12028.278306374666</v>
      </c>
      <c r="N1526" s="3">
        <f t="shared" si="118"/>
        <v>0.18467531007328791</v>
      </c>
      <c r="O1526" s="117">
        <f t="shared" si="120"/>
        <v>11383.873775533699</v>
      </c>
      <c r="P1526" s="3">
        <f t="shared" si="119"/>
        <v>0.1296126798484874</v>
      </c>
      <c r="S1526" s="3"/>
      <c r="T1526" s="3"/>
    </row>
    <row r="1527" spans="9:20" ht="17">
      <c r="I1527" s="3">
        <v>0.15179999999999999</v>
      </c>
      <c r="J1527" s="3">
        <v>1.0534085209774484</v>
      </c>
      <c r="K1527" s="57">
        <v>1.0534085209774484</v>
      </c>
      <c r="L1527" s="57"/>
      <c r="M1527" s="117">
        <f t="shared" si="117"/>
        <v>10568.170419548967</v>
      </c>
      <c r="N1527" s="3">
        <f t="shared" si="118"/>
        <v>5.5261600094155081E-2</v>
      </c>
      <c r="O1527" s="117">
        <f t="shared" si="120"/>
        <v>10539.42609527017</v>
      </c>
      <c r="P1527" s="3">
        <f t="shared" si="119"/>
        <v>5.2537998472586105E-2</v>
      </c>
      <c r="S1527" s="3"/>
      <c r="T1527" s="3"/>
    </row>
    <row r="1528" spans="9:20" ht="17">
      <c r="I1528" s="3">
        <v>0.15190000000000001</v>
      </c>
      <c r="J1528" s="3">
        <v>1.0839754754705286</v>
      </c>
      <c r="K1528" s="57">
        <v>1.0839754754705286</v>
      </c>
      <c r="L1528" s="57"/>
      <c r="M1528" s="117">
        <f t="shared" si="117"/>
        <v>11179.509509410573</v>
      </c>
      <c r="N1528" s="3">
        <f t="shared" si="118"/>
        <v>0.1114975016247518</v>
      </c>
      <c r="O1528" s="117">
        <f t="shared" si="120"/>
        <v>10892.991664599689</v>
      </c>
      <c r="P1528" s="3">
        <f t="shared" si="119"/>
        <v>8.5534522898927781E-2</v>
      </c>
      <c r="S1528" s="3"/>
      <c r="T1528" s="3"/>
    </row>
    <row r="1529" spans="9:20" ht="17">
      <c r="I1529" s="3">
        <v>0.152</v>
      </c>
      <c r="J1529" s="3">
        <v>1.0896068548052844</v>
      </c>
      <c r="K1529" s="57">
        <v>1.0896068548052844</v>
      </c>
      <c r="L1529" s="57"/>
      <c r="M1529" s="117">
        <f t="shared" si="117"/>
        <v>11292.137096105687</v>
      </c>
      <c r="N1529" s="3">
        <f t="shared" si="118"/>
        <v>0.12152155831762343</v>
      </c>
      <c r="O1529" s="117">
        <f t="shared" si="120"/>
        <v>10958.129388446341</v>
      </c>
      <c r="P1529" s="3">
        <f t="shared" si="119"/>
        <v>9.1496497722329637E-2</v>
      </c>
      <c r="S1529" s="3"/>
      <c r="T1529" s="3"/>
    </row>
    <row r="1530" spans="9:20" ht="17">
      <c r="I1530" s="3">
        <v>0.15210000000000001</v>
      </c>
      <c r="J1530" s="3">
        <v>1.1270050286741919</v>
      </c>
      <c r="K1530" s="57">
        <v>1.1270050286741919</v>
      </c>
      <c r="L1530" s="57"/>
      <c r="M1530" s="117">
        <f t="shared" si="117"/>
        <v>12040.100573483838</v>
      </c>
      <c r="N1530" s="3">
        <f t="shared" si="118"/>
        <v>0.18565770013112942</v>
      </c>
      <c r="O1530" s="117">
        <f t="shared" si="120"/>
        <v>11390.71113743406</v>
      </c>
      <c r="P1530" s="3">
        <f t="shared" si="119"/>
        <v>0.1302131177604765</v>
      </c>
      <c r="S1530" s="3"/>
      <c r="T1530" s="3"/>
    </row>
    <row r="1531" spans="9:20" ht="17">
      <c r="I1531" s="3">
        <v>0.1522</v>
      </c>
      <c r="J1531" s="3">
        <v>1.0953893273735293</v>
      </c>
      <c r="K1531" s="57">
        <v>1.0953893273735293</v>
      </c>
      <c r="L1531" s="57"/>
      <c r="M1531" s="117">
        <f t="shared" si="117"/>
        <v>11407.786547470587</v>
      </c>
      <c r="N1531" s="3">
        <f t="shared" si="118"/>
        <v>0.13171105972712571</v>
      </c>
      <c r="O1531" s="117">
        <f t="shared" si="120"/>
        <v>11025.014795894658</v>
      </c>
      <c r="P1531" s="3">
        <f t="shared" si="119"/>
        <v>9.7581670369225049E-2</v>
      </c>
      <c r="S1531" s="3"/>
      <c r="T1531" s="3"/>
    </row>
    <row r="1532" spans="9:20" ht="17">
      <c r="I1532" s="3">
        <v>0.15229999999999999</v>
      </c>
      <c r="J1532" s="3">
        <v>1.0513635608454157</v>
      </c>
      <c r="K1532" s="57">
        <v>1.0513635608454157</v>
      </c>
      <c r="L1532" s="57"/>
      <c r="M1532" s="117">
        <f t="shared" si="117"/>
        <v>10527.271216908313</v>
      </c>
      <c r="N1532" s="3">
        <f t="shared" si="118"/>
        <v>5.1384055874891942E-2</v>
      </c>
      <c r="O1532" s="117">
        <f t="shared" si="120"/>
        <v>10515.772201536598</v>
      </c>
      <c r="P1532" s="3">
        <f t="shared" si="119"/>
        <v>5.0291151556098326E-2</v>
      </c>
      <c r="S1532" s="3"/>
      <c r="T1532" s="3"/>
    </row>
    <row r="1533" spans="9:20" ht="17">
      <c r="I1533" s="3">
        <v>0.15240000000000001</v>
      </c>
      <c r="J1533" s="3">
        <v>0.94446734965175672</v>
      </c>
      <c r="K1533" s="57">
        <v>0.94446734965175672</v>
      </c>
      <c r="L1533" s="57"/>
      <c r="M1533" s="117">
        <f t="shared" si="117"/>
        <v>8389.346993035133</v>
      </c>
      <c r="N1533" s="3">
        <f t="shared" si="118"/>
        <v>-0.1756224071249986</v>
      </c>
      <c r="O1533" s="117">
        <f t="shared" si="120"/>
        <v>9279.3120962810808</v>
      </c>
      <c r="P1533" s="3">
        <f t="shared" si="119"/>
        <v>-7.4797676499437582E-2</v>
      </c>
      <c r="S1533" s="3"/>
      <c r="T1533" s="3"/>
    </row>
    <row r="1534" spans="9:20" ht="17">
      <c r="I1534" s="3">
        <v>0.1525</v>
      </c>
      <c r="J1534" s="3">
        <v>1.0701341264820334</v>
      </c>
      <c r="K1534" s="57">
        <v>1.0701341264820334</v>
      </c>
      <c r="L1534" s="57"/>
      <c r="M1534" s="117">
        <f t="shared" si="117"/>
        <v>10902.682529640668</v>
      </c>
      <c r="N1534" s="3">
        <f t="shared" si="118"/>
        <v>8.6423769599278541E-2</v>
      </c>
      <c r="O1534" s="117">
        <f t="shared" si="120"/>
        <v>10732.889864581841</v>
      </c>
      <c r="P1534" s="3">
        <f t="shared" si="119"/>
        <v>7.0727753070213159E-2</v>
      </c>
      <c r="S1534" s="3"/>
      <c r="T1534" s="3"/>
    </row>
    <row r="1535" spans="9:20" ht="17">
      <c r="I1535" s="3">
        <v>0.15260000000000001</v>
      </c>
      <c r="J1535" s="3">
        <v>1.09723043392816</v>
      </c>
      <c r="K1535" s="57">
        <v>1.09723043392816</v>
      </c>
      <c r="L1535" s="57"/>
      <c r="M1535" s="117">
        <f t="shared" si="117"/>
        <v>11444.6086785632</v>
      </c>
      <c r="N1535" s="3">
        <f t="shared" si="118"/>
        <v>0.13493366835046847</v>
      </c>
      <c r="O1535" s="117">
        <f t="shared" si="120"/>
        <v>11046.310731259488</v>
      </c>
      <c r="P1535" s="3">
        <f t="shared" si="119"/>
        <v>9.9511408748306274E-2</v>
      </c>
      <c r="S1535" s="3"/>
      <c r="T1535" s="3"/>
    </row>
    <row r="1536" spans="9:20" ht="17">
      <c r="I1536" s="3">
        <v>0.1527</v>
      </c>
      <c r="J1536" s="3">
        <v>1.1264120753823998</v>
      </c>
      <c r="K1536" s="57">
        <v>1.1264120753823998</v>
      </c>
      <c r="L1536" s="57"/>
      <c r="M1536" s="117">
        <f t="shared" si="117"/>
        <v>12028.241507647996</v>
      </c>
      <c r="N1536" s="3">
        <f t="shared" si="118"/>
        <v>0.18467225071749124</v>
      </c>
      <c r="O1536" s="117">
        <f t="shared" si="120"/>
        <v>11383.852493134193</v>
      </c>
      <c r="P1536" s="3">
        <f t="shared" si="119"/>
        <v>0.12961081032499996</v>
      </c>
      <c r="S1536" s="3"/>
      <c r="T1536" s="3"/>
    </row>
    <row r="1537" spans="9:20" ht="17">
      <c r="I1537" s="3">
        <v>0.15279999999999999</v>
      </c>
      <c r="J1537" s="3">
        <v>1.0344903684630913</v>
      </c>
      <c r="K1537" s="57">
        <v>1.0344903684630913</v>
      </c>
      <c r="L1537" s="57"/>
      <c r="M1537" s="117">
        <f t="shared" si="117"/>
        <v>10189.807369261825</v>
      </c>
      <c r="N1537" s="3">
        <f t="shared" si="118"/>
        <v>1.8802850162184047E-2</v>
      </c>
      <c r="O1537" s="117">
        <f t="shared" si="120"/>
        <v>10320.601306365685</v>
      </c>
      <c r="P1537" s="3">
        <f t="shared" si="119"/>
        <v>3.1556931482672357E-2</v>
      </c>
      <c r="S1537" s="3"/>
      <c r="T1537" s="3"/>
    </row>
    <row r="1538" spans="9:20" ht="17">
      <c r="I1538" s="3">
        <v>0.15290000000000001</v>
      </c>
      <c r="J1538" s="3">
        <v>1.0640018767899744</v>
      </c>
      <c r="K1538" s="57">
        <v>1.0640018767899744</v>
      </c>
      <c r="L1538" s="57"/>
      <c r="M1538" s="117">
        <f t="shared" si="117"/>
        <v>10780.037535799487</v>
      </c>
      <c r="N1538" s="3">
        <f t="shared" si="118"/>
        <v>7.5110954465853433E-2</v>
      </c>
      <c r="O1538" s="117">
        <f t="shared" si="120"/>
        <v>10661.958612528761</v>
      </c>
      <c r="P1538" s="3">
        <f t="shared" si="119"/>
        <v>6.4097043625284872E-2</v>
      </c>
      <c r="S1538" s="3"/>
      <c r="T1538" s="3"/>
    </row>
    <row r="1539" spans="9:20" ht="17">
      <c r="I1539" s="3">
        <v>0.153</v>
      </c>
      <c r="J1539" s="3">
        <v>1.0301594919745305</v>
      </c>
      <c r="K1539" s="57">
        <v>1.0301594919745305</v>
      </c>
      <c r="L1539" s="57"/>
      <c r="M1539" s="117">
        <f t="shared" si="117"/>
        <v>10103.189839490609</v>
      </c>
      <c r="N1539" s="3">
        <f t="shared" si="118"/>
        <v>1.0266106682872008E-2</v>
      </c>
      <c r="O1539" s="117">
        <f t="shared" si="120"/>
        <v>10270.506397115878</v>
      </c>
      <c r="P1539" s="3">
        <f t="shared" si="119"/>
        <v>2.6691238115990366E-2</v>
      </c>
      <c r="S1539" s="3"/>
      <c r="T1539" s="3"/>
    </row>
    <row r="1540" spans="9:20" ht="17">
      <c r="I1540" s="3">
        <v>0.15310000000000001</v>
      </c>
      <c r="J1540" s="3">
        <v>1.0616903112927074</v>
      </c>
      <c r="K1540" s="57">
        <v>1.0616903112927074</v>
      </c>
      <c r="L1540" s="57"/>
      <c r="M1540" s="117">
        <f t="shared" si="117"/>
        <v>10733.806225854149</v>
      </c>
      <c r="N1540" s="3">
        <f t="shared" si="118"/>
        <v>7.0813128227061095E-2</v>
      </c>
      <c r="O1540" s="117">
        <f t="shared" si="120"/>
        <v>10635.220915409847</v>
      </c>
      <c r="P1540" s="3">
        <f t="shared" si="119"/>
        <v>6.1586127930406534E-2</v>
      </c>
      <c r="S1540" s="3"/>
      <c r="T1540" s="3"/>
    </row>
    <row r="1541" spans="9:20" ht="17">
      <c r="I1541" s="3">
        <v>0.1532</v>
      </c>
      <c r="J1541" s="3">
        <v>1.01173334368757</v>
      </c>
      <c r="K1541" s="57">
        <v>1.01173334368757</v>
      </c>
      <c r="L1541" s="57"/>
      <c r="M1541" s="117">
        <f t="shared" si="117"/>
        <v>9734.6668737513992</v>
      </c>
      <c r="N1541" s="3">
        <f t="shared" si="118"/>
        <v>-2.6891674195401644E-2</v>
      </c>
      <c r="O1541" s="117">
        <f t="shared" si="120"/>
        <v>10057.372582587373</v>
      </c>
      <c r="P1541" s="3">
        <f t="shared" si="119"/>
        <v>5.7208628723937173E-3</v>
      </c>
      <c r="S1541" s="3"/>
      <c r="T1541" s="3"/>
    </row>
    <row r="1542" spans="9:20" ht="17">
      <c r="I1542" s="3">
        <v>0.15329999999999999</v>
      </c>
      <c r="J1542" s="3">
        <v>1.183246561446418</v>
      </c>
      <c r="K1542" s="57">
        <v>1.183246561446418</v>
      </c>
      <c r="L1542" s="57"/>
      <c r="M1542" s="117">
        <f t="shared" si="117"/>
        <v>13164.931228928361</v>
      </c>
      <c r="N1542" s="3">
        <f t="shared" si="118"/>
        <v>0.27497147615997997</v>
      </c>
      <c r="O1542" s="117">
        <f t="shared" si="120"/>
        <v>12041.252543483473</v>
      </c>
      <c r="P1542" s="3">
        <f t="shared" si="119"/>
        <v>0.18575337332647843</v>
      </c>
      <c r="S1542" s="3"/>
      <c r="T1542" s="3"/>
    </row>
    <row r="1543" spans="9:20" ht="17">
      <c r="I1543" s="3">
        <v>0.15340000000000001</v>
      </c>
      <c r="J1543" s="3">
        <v>1.061689748313178</v>
      </c>
      <c r="K1543" s="57">
        <v>1.061689748313178</v>
      </c>
      <c r="L1543" s="57"/>
      <c r="M1543" s="117">
        <f t="shared" si="117"/>
        <v>10733.794966263558</v>
      </c>
      <c r="N1543" s="3">
        <f t="shared" si="118"/>
        <v>7.0812079242548287E-2</v>
      </c>
      <c r="O1543" s="117">
        <f t="shared" si="120"/>
        <v>10635.214403469708</v>
      </c>
      <c r="P1543" s="3">
        <f t="shared" si="119"/>
        <v>6.1585515630748294E-2</v>
      </c>
      <c r="S1543" s="3"/>
      <c r="T1543" s="3"/>
    </row>
    <row r="1544" spans="9:20" ht="17">
      <c r="I1544" s="3">
        <v>0.1535</v>
      </c>
      <c r="J1544" s="3">
        <v>1.0581274533073102</v>
      </c>
      <c r="K1544" s="57">
        <v>1.0581274533073102</v>
      </c>
      <c r="L1544" s="57"/>
      <c r="M1544" s="117">
        <f t="shared" si="117"/>
        <v>10662.549066146203</v>
      </c>
      <c r="N1544" s="3">
        <f t="shared" si="118"/>
        <v>6.4152421561928449E-2</v>
      </c>
      <c r="O1544" s="117">
        <f t="shared" si="120"/>
        <v>10594.00961605281</v>
      </c>
      <c r="P1544" s="3">
        <f t="shared" si="119"/>
        <v>5.7703617816456762E-2</v>
      </c>
      <c r="S1544" s="3"/>
      <c r="T1544" s="3"/>
    </row>
    <row r="1545" spans="9:20" ht="17">
      <c r="I1545" s="3">
        <v>0.15359999999999999</v>
      </c>
      <c r="J1545" s="3">
        <v>1.0351565393995115</v>
      </c>
      <c r="K1545" s="57">
        <v>1.0351565393995115</v>
      </c>
      <c r="L1545" s="57"/>
      <c r="M1545" s="117">
        <f t="shared" ref="M1545:M1608" si="121">$N$1*((1-$N$5)*(1+$N$2)+$N$5*J1545)</f>
        <v>10203.130787990229</v>
      </c>
      <c r="N1545" s="3">
        <f t="shared" ref="N1545:N1608" si="122">LN(M1545/$N$1)</f>
        <v>2.0109520198777195E-2</v>
      </c>
      <c r="O1545" s="117">
        <f t="shared" si="120"/>
        <v>10328.306853428265</v>
      </c>
      <c r="P1545" s="3">
        <f t="shared" ref="P1545:P1608" si="123">LN(O1545/$N$1)</f>
        <v>3.2303270936616342E-2</v>
      </c>
      <c r="S1545" s="3"/>
      <c r="T1545" s="3"/>
    </row>
    <row r="1546" spans="9:20" ht="17">
      <c r="I1546" s="3">
        <v>0.1537</v>
      </c>
      <c r="J1546" s="3">
        <v>1.0781251921293993</v>
      </c>
      <c r="K1546" s="57">
        <v>1.0781251921293993</v>
      </c>
      <c r="L1546" s="57"/>
      <c r="M1546" s="117">
        <f t="shared" si="121"/>
        <v>11062.503842587985</v>
      </c>
      <c r="N1546" s="3">
        <f t="shared" si="122"/>
        <v>0.10097626469252811</v>
      </c>
      <c r="O1546" s="117">
        <f t="shared" ref="O1546:O1609" si="124">$N$1*((1-$P$5)*(1+$N$2)+$P$5*K1546)</f>
        <v>10825.32189525078</v>
      </c>
      <c r="P1546" s="3">
        <f t="shared" si="123"/>
        <v>7.930291673422056E-2</v>
      </c>
      <c r="S1546" s="3"/>
      <c r="T1546" s="3"/>
    </row>
    <row r="1547" spans="9:20" ht="17">
      <c r="I1547" s="3">
        <v>0.15379999999999999</v>
      </c>
      <c r="J1547" s="3">
        <v>1.0596082301828622</v>
      </c>
      <c r="K1547" s="57">
        <v>1.0596082301828622</v>
      </c>
      <c r="L1547" s="57"/>
      <c r="M1547" s="117">
        <f t="shared" si="121"/>
        <v>10692.164603657244</v>
      </c>
      <c r="N1547" s="3">
        <f t="shared" si="122"/>
        <v>6.6926100193795759E-2</v>
      </c>
      <c r="O1547" s="117">
        <f t="shared" si="124"/>
        <v>10611.137646232364</v>
      </c>
      <c r="P1547" s="3">
        <f t="shared" si="123"/>
        <v>5.9319077845348088E-2</v>
      </c>
      <c r="S1547" s="3"/>
      <c r="T1547" s="3"/>
    </row>
    <row r="1548" spans="9:20" ht="17">
      <c r="I1548" s="3">
        <v>0.15390000000000001</v>
      </c>
      <c r="J1548" s="3">
        <v>1.1345770296684137</v>
      </c>
      <c r="K1548" s="57">
        <v>1.1345770296684137</v>
      </c>
      <c r="L1548" s="57"/>
      <c r="M1548" s="117">
        <f t="shared" si="121"/>
        <v>12191.540593368272</v>
      </c>
      <c r="N1548" s="3">
        <f t="shared" si="122"/>
        <v>0.19815722425016336</v>
      </c>
      <c r="O1548" s="117">
        <f t="shared" si="124"/>
        <v>11478.295880071462</v>
      </c>
      <c r="P1548" s="3">
        <f t="shared" si="123"/>
        <v>0.13787284437621017</v>
      </c>
      <c r="S1548" s="3"/>
      <c r="T1548" s="3"/>
    </row>
    <row r="1549" spans="9:20" ht="17">
      <c r="I1549" s="3">
        <v>0.154</v>
      </c>
      <c r="J1549" s="3">
        <v>1.056701276147427</v>
      </c>
      <c r="K1549" s="57">
        <v>1.056701276147427</v>
      </c>
      <c r="L1549" s="57"/>
      <c r="M1549" s="117">
        <f t="shared" si="121"/>
        <v>10634.025522948541</v>
      </c>
      <c r="N1549" s="3">
        <f t="shared" si="122"/>
        <v>6.147372221203478E-2</v>
      </c>
      <c r="O1549" s="117">
        <f t="shared" si="124"/>
        <v>10577.51313650942</v>
      </c>
      <c r="P1549" s="3">
        <f t="shared" si="123"/>
        <v>5.6145252546781252E-2</v>
      </c>
      <c r="S1549" s="3"/>
      <c r="T1549" s="3"/>
    </row>
    <row r="1550" spans="9:20" ht="17">
      <c r="I1550" s="3">
        <v>0.15409999999999999</v>
      </c>
      <c r="J1550" s="3">
        <v>0.97567935498189673</v>
      </c>
      <c r="K1550" s="57">
        <v>0.97567935498189673</v>
      </c>
      <c r="L1550" s="57"/>
      <c r="M1550" s="117">
        <f t="shared" si="121"/>
        <v>9013.5870996379344</v>
      </c>
      <c r="N1550" s="3">
        <f t="shared" si="122"/>
        <v>-0.10385197633809502</v>
      </c>
      <c r="O1550" s="117">
        <f t="shared" si="124"/>
        <v>9640.3389181375151</v>
      </c>
      <c r="P1550" s="3">
        <f t="shared" si="123"/>
        <v>-3.6628827506456511E-2</v>
      </c>
      <c r="S1550" s="3"/>
      <c r="T1550" s="3"/>
    </row>
    <row r="1551" spans="9:20" ht="17">
      <c r="I1551" s="3">
        <v>0.1542</v>
      </c>
      <c r="J1551" s="3">
        <v>1.0413511015703851</v>
      </c>
      <c r="K1551" s="57">
        <v>1.0413511015703851</v>
      </c>
      <c r="L1551" s="57"/>
      <c r="M1551" s="117">
        <f t="shared" si="121"/>
        <v>10327.022031407701</v>
      </c>
      <c r="N1551" s="3">
        <f t="shared" si="122"/>
        <v>3.2178865072213743E-2</v>
      </c>
      <c r="O1551" s="117">
        <f t="shared" si="124"/>
        <v>10399.958869044927</v>
      </c>
      <c r="P1551" s="3">
        <f t="shared" si="123"/>
        <v>3.9216758245934451E-2</v>
      </c>
      <c r="S1551" s="3"/>
      <c r="T1551" s="3"/>
    </row>
    <row r="1552" spans="9:20" ht="17">
      <c r="I1552" s="3">
        <v>0.15429999999999999</v>
      </c>
      <c r="J1552" s="3">
        <v>1.0539752721222364</v>
      </c>
      <c r="K1552" s="57">
        <v>1.0539752721222364</v>
      </c>
      <c r="L1552" s="57"/>
      <c r="M1552" s="117">
        <f t="shared" si="121"/>
        <v>10579.505442444728</v>
      </c>
      <c r="N1552" s="3">
        <f t="shared" si="122"/>
        <v>5.6333587773104543E-2</v>
      </c>
      <c r="O1552" s="117">
        <f t="shared" si="124"/>
        <v>10545.981661387184</v>
      </c>
      <c r="P1552" s="3">
        <f t="shared" si="123"/>
        <v>5.3159809196276747E-2</v>
      </c>
      <c r="S1552" s="3"/>
      <c r="T1552" s="3"/>
    </row>
    <row r="1553" spans="9:20" ht="17">
      <c r="I1553" s="3">
        <v>0.15440000000000001</v>
      </c>
      <c r="J1553" s="3">
        <v>1.0400603186859827</v>
      </c>
      <c r="K1553" s="57">
        <v>1.0400603186859827</v>
      </c>
      <c r="L1553" s="57"/>
      <c r="M1553" s="117">
        <f t="shared" si="121"/>
        <v>10301.206373719653</v>
      </c>
      <c r="N1553" s="3">
        <f t="shared" si="122"/>
        <v>2.9675919045206094E-2</v>
      </c>
      <c r="O1553" s="117">
        <f t="shared" si="124"/>
        <v>10385.028484485098</v>
      </c>
      <c r="P1553" s="3">
        <f t="shared" si="123"/>
        <v>3.7780107179098105E-2</v>
      </c>
      <c r="S1553" s="3"/>
      <c r="T1553" s="3"/>
    </row>
    <row r="1554" spans="9:20" ht="17">
      <c r="I1554" s="3">
        <v>0.1545</v>
      </c>
      <c r="J1554" s="3">
        <v>1.0771604186639068</v>
      </c>
      <c r="K1554" s="57">
        <v>1.0771604186639068</v>
      </c>
      <c r="L1554" s="57"/>
      <c r="M1554" s="117">
        <f t="shared" si="121"/>
        <v>11043.208373278136</v>
      </c>
      <c r="N1554" s="3">
        <f t="shared" si="122"/>
        <v>9.9230519156543892E-2</v>
      </c>
      <c r="O1554" s="117">
        <f t="shared" si="124"/>
        <v>10814.162436114015</v>
      </c>
      <c r="P1554" s="3">
        <f t="shared" si="123"/>
        <v>7.8271518762332751E-2</v>
      </c>
      <c r="S1554" s="3"/>
      <c r="T1554" s="3"/>
    </row>
    <row r="1555" spans="9:20" ht="17">
      <c r="I1555" s="3">
        <v>0.15459999999999999</v>
      </c>
      <c r="J1555" s="3">
        <v>1.1077962965619657</v>
      </c>
      <c r="K1555" s="57">
        <v>1.1077962965619657</v>
      </c>
      <c r="L1555" s="57"/>
      <c r="M1555" s="117">
        <f t="shared" si="121"/>
        <v>11655.925931239313</v>
      </c>
      <c r="N1555" s="3">
        <f t="shared" si="122"/>
        <v>0.15322962131786749</v>
      </c>
      <c r="O1555" s="117">
        <f t="shared" si="124"/>
        <v>11168.525237072447</v>
      </c>
      <c r="P1555" s="3">
        <f t="shared" si="123"/>
        <v>0.11051448246022438</v>
      </c>
      <c r="S1555" s="3"/>
      <c r="T1555" s="3"/>
    </row>
    <row r="1556" spans="9:20" ht="17">
      <c r="I1556" s="3">
        <v>0.1547</v>
      </c>
      <c r="J1556" s="3">
        <v>1.1460899002943774</v>
      </c>
      <c r="K1556" s="57">
        <v>1.1460899002943774</v>
      </c>
      <c r="L1556" s="57"/>
      <c r="M1556" s="117">
        <f t="shared" si="121"/>
        <v>12421.798005887547</v>
      </c>
      <c r="N1556" s="3">
        <f t="shared" si="122"/>
        <v>0.21686774001323275</v>
      </c>
      <c r="O1556" s="117">
        <f t="shared" si="124"/>
        <v>11611.464353182106</v>
      </c>
      <c r="P1556" s="3">
        <f t="shared" si="123"/>
        <v>0.14940782337393305</v>
      </c>
      <c r="S1556" s="3"/>
      <c r="T1556" s="3"/>
    </row>
    <row r="1557" spans="9:20" ht="17">
      <c r="I1557" s="3">
        <v>0.15479999999999999</v>
      </c>
      <c r="J1557" s="3">
        <v>1.0674907363369657</v>
      </c>
      <c r="K1557" s="57">
        <v>1.0674907363369657</v>
      </c>
      <c r="L1557" s="57"/>
      <c r="M1557" s="117">
        <f t="shared" si="121"/>
        <v>10849.814726739312</v>
      </c>
      <c r="N1557" s="3">
        <f t="shared" si="122"/>
        <v>8.1562910970067418E-2</v>
      </c>
      <c r="O1557" s="117">
        <f t="shared" si="124"/>
        <v>10702.313977742589</v>
      </c>
      <c r="P1557" s="3">
        <f t="shared" si="123"/>
        <v>6.7874884695189097E-2</v>
      </c>
      <c r="S1557" s="3"/>
      <c r="T1557" s="3"/>
    </row>
    <row r="1558" spans="9:20" ht="17">
      <c r="I1558" s="3">
        <v>0.15490000000000001</v>
      </c>
      <c r="J1558" s="3">
        <v>1.0450440037913717</v>
      </c>
      <c r="K1558" s="57">
        <v>1.0450440037913717</v>
      </c>
      <c r="L1558" s="57"/>
      <c r="M1558" s="117">
        <f t="shared" si="121"/>
        <v>10400.880075827434</v>
      </c>
      <c r="N1558" s="3">
        <f t="shared" si="122"/>
        <v>3.9305332248699504E-2</v>
      </c>
      <c r="O1558" s="117">
        <f t="shared" si="124"/>
        <v>10442.674379892991</v>
      </c>
      <c r="P1558" s="3">
        <f t="shared" si="123"/>
        <v>4.3315623311788072E-2</v>
      </c>
      <c r="S1558" s="3"/>
      <c r="T1558" s="3"/>
    </row>
    <row r="1559" spans="9:20" ht="17">
      <c r="I1559" s="3">
        <v>0.155</v>
      </c>
      <c r="J1559" s="3">
        <v>1.128055062151643</v>
      </c>
      <c r="K1559" s="57">
        <v>1.128055062151643</v>
      </c>
      <c r="L1559" s="57"/>
      <c r="M1559" s="117">
        <f t="shared" si="121"/>
        <v>12061.101243032859</v>
      </c>
      <c r="N1559" s="3">
        <f t="shared" si="122"/>
        <v>0.18740040782046968</v>
      </c>
      <c r="O1559" s="117">
        <f t="shared" si="124"/>
        <v>11402.856792453569</v>
      </c>
      <c r="P1559" s="3">
        <f t="shared" si="123"/>
        <v>0.13127882684177433</v>
      </c>
      <c r="S1559" s="3"/>
      <c r="T1559" s="3"/>
    </row>
    <row r="1560" spans="9:20" ht="17">
      <c r="I1560" s="3">
        <v>0.15509999999999999</v>
      </c>
      <c r="J1560" s="3">
        <v>1.1129579783827812</v>
      </c>
      <c r="K1560" s="57">
        <v>1.1129579783827812</v>
      </c>
      <c r="L1560" s="57"/>
      <c r="M1560" s="117">
        <f t="shared" si="121"/>
        <v>11759.159567655624</v>
      </c>
      <c r="N1560" s="3">
        <f t="shared" si="122"/>
        <v>0.16204738158726029</v>
      </c>
      <c r="O1560" s="117">
        <f t="shared" si="124"/>
        <v>11228.230006551119</v>
      </c>
      <c r="P1560" s="3">
        <f t="shared" si="123"/>
        <v>0.11584605038226466</v>
      </c>
      <c r="S1560" s="3"/>
      <c r="T1560" s="3"/>
    </row>
    <row r="1561" spans="9:20" ht="17">
      <c r="I1561" s="3">
        <v>0.1552</v>
      </c>
      <c r="J1561" s="3">
        <v>1.1583614227588481</v>
      </c>
      <c r="K1561" s="57">
        <v>1.1583614227588481</v>
      </c>
      <c r="L1561" s="57"/>
      <c r="M1561" s="117">
        <f t="shared" si="121"/>
        <v>12667.228455176963</v>
      </c>
      <c r="N1561" s="3">
        <f t="shared" si="122"/>
        <v>0.23643312880521875</v>
      </c>
      <c r="O1561" s="117">
        <f t="shared" si="124"/>
        <v>11753.408092708814</v>
      </c>
      <c r="P1561" s="3">
        <f t="shared" si="123"/>
        <v>0.16155815598292797</v>
      </c>
      <c r="S1561" s="3"/>
      <c r="T1561" s="3"/>
    </row>
    <row r="1562" spans="9:20" ht="17">
      <c r="I1562" s="3">
        <v>0.15529999999999999</v>
      </c>
      <c r="J1562" s="3">
        <v>1.0856915105527041</v>
      </c>
      <c r="K1562" s="57">
        <v>1.0856915105527041</v>
      </c>
      <c r="L1562" s="57"/>
      <c r="M1562" s="117">
        <f t="shared" si="121"/>
        <v>11213.830211054081</v>
      </c>
      <c r="N1562" s="3">
        <f t="shared" si="122"/>
        <v>0.11456276379149946</v>
      </c>
      <c r="O1562" s="117">
        <f t="shared" si="124"/>
        <v>10912.840908035312</v>
      </c>
      <c r="P1562" s="3">
        <f t="shared" si="123"/>
        <v>8.7355067824404914E-2</v>
      </c>
      <c r="S1562" s="3"/>
      <c r="T1562" s="3"/>
    </row>
    <row r="1563" spans="9:20" ht="17">
      <c r="I1563" s="3">
        <v>0.15540000000000001</v>
      </c>
      <c r="J1563" s="3">
        <v>1.1251652016523546</v>
      </c>
      <c r="K1563" s="57">
        <v>1.1251652016523546</v>
      </c>
      <c r="L1563" s="57"/>
      <c r="M1563" s="117">
        <f t="shared" si="121"/>
        <v>12003.30403304709</v>
      </c>
      <c r="N1563" s="3">
        <f t="shared" si="122"/>
        <v>0.18259685498318803</v>
      </c>
      <c r="O1563" s="117">
        <f t="shared" si="124"/>
        <v>11369.430002324867</v>
      </c>
      <c r="P1563" s="3">
        <f t="shared" si="123"/>
        <v>0.12834308179011467</v>
      </c>
      <c r="S1563" s="3"/>
      <c r="T1563" s="3"/>
    </row>
    <row r="1564" spans="9:20" ht="17">
      <c r="I1564" s="3">
        <v>0.1555</v>
      </c>
      <c r="J1564" s="3">
        <v>0.97423449112436433</v>
      </c>
      <c r="K1564" s="57">
        <v>0.97423449112436433</v>
      </c>
      <c r="L1564" s="57"/>
      <c r="M1564" s="117">
        <f t="shared" si="121"/>
        <v>8984.6898224872857</v>
      </c>
      <c r="N1564" s="3">
        <f t="shared" si="122"/>
        <v>-0.10706309505866414</v>
      </c>
      <c r="O1564" s="117">
        <f t="shared" si="124"/>
        <v>9623.6262910255191</v>
      </c>
      <c r="P1564" s="3">
        <f t="shared" si="123"/>
        <v>-3.8363946016431498E-2</v>
      </c>
      <c r="S1564" s="3"/>
      <c r="T1564" s="3"/>
    </row>
    <row r="1565" spans="9:20" ht="17">
      <c r="I1565" s="3">
        <v>0.15559999999999999</v>
      </c>
      <c r="J1565" s="3">
        <v>1.0311619291897007</v>
      </c>
      <c r="K1565" s="57">
        <v>1.0311619291897007</v>
      </c>
      <c r="L1565" s="57"/>
      <c r="M1565" s="117">
        <f t="shared" si="121"/>
        <v>10123.238583794015</v>
      </c>
      <c r="N1565" s="3">
        <f t="shared" si="122"/>
        <v>1.2248537831847726E-2</v>
      </c>
      <c r="O1565" s="117">
        <f t="shared" si="124"/>
        <v>10282.101509896216</v>
      </c>
      <c r="P1565" s="3">
        <f t="shared" si="123"/>
        <v>2.7819573173320553E-2</v>
      </c>
      <c r="S1565" s="3"/>
      <c r="T1565" s="3"/>
    </row>
    <row r="1566" spans="9:20" ht="17">
      <c r="I1566" s="3">
        <v>0.15570000000000001</v>
      </c>
      <c r="J1566" s="3">
        <v>1.0813825041462075</v>
      </c>
      <c r="K1566" s="57">
        <v>1.0813825041462075</v>
      </c>
      <c r="L1566" s="57"/>
      <c r="M1566" s="117">
        <f t="shared" si="121"/>
        <v>11127.65008292415</v>
      </c>
      <c r="N1566" s="3">
        <f t="shared" si="122"/>
        <v>0.10684791639187941</v>
      </c>
      <c r="O1566" s="117">
        <f t="shared" si="124"/>
        <v>10862.998968312389</v>
      </c>
      <c r="P1566" s="3">
        <f t="shared" si="123"/>
        <v>8.2777331484940014E-2</v>
      </c>
      <c r="S1566" s="3"/>
      <c r="T1566" s="3"/>
    </row>
    <row r="1567" spans="9:20" ht="17">
      <c r="I1567" s="3">
        <v>0.15579999999999999</v>
      </c>
      <c r="J1567" s="3">
        <v>1.1074417350681929</v>
      </c>
      <c r="K1567" s="57">
        <v>1.1074417350681929</v>
      </c>
      <c r="L1567" s="57"/>
      <c r="M1567" s="117">
        <f t="shared" si="121"/>
        <v>11648.834701363858</v>
      </c>
      <c r="N1567" s="3">
        <f t="shared" si="122"/>
        <v>0.15262105638076287</v>
      </c>
      <c r="O1567" s="117">
        <f t="shared" si="124"/>
        <v>11164.424052034974</v>
      </c>
      <c r="P1567" s="3">
        <f t="shared" si="123"/>
        <v>0.11014720583854015</v>
      </c>
      <c r="S1567" s="3"/>
      <c r="T1567" s="3"/>
    </row>
    <row r="1568" spans="9:20" ht="17">
      <c r="I1568" s="3">
        <v>0.15590000000000001</v>
      </c>
      <c r="J1568" s="3">
        <v>1.0281081936189329</v>
      </c>
      <c r="K1568" s="57">
        <v>1.0281081936189329</v>
      </c>
      <c r="L1568" s="57"/>
      <c r="M1568" s="117">
        <f t="shared" si="121"/>
        <v>10062.163872378658</v>
      </c>
      <c r="N1568" s="3">
        <f t="shared" si="122"/>
        <v>6.1971452054963294E-3</v>
      </c>
      <c r="O1568" s="117">
        <f t="shared" si="124"/>
        <v>10246.779189646591</v>
      </c>
      <c r="P1568" s="3">
        <f t="shared" si="123"/>
        <v>2.4378337810893411E-2</v>
      </c>
      <c r="S1568" s="3"/>
      <c r="T1568" s="3"/>
    </row>
    <row r="1569" spans="9:20" ht="17">
      <c r="I1569" s="3">
        <v>0.156</v>
      </c>
      <c r="J1569" s="3">
        <v>1.0890179800094959</v>
      </c>
      <c r="K1569" s="57">
        <v>1.0890179800094959</v>
      </c>
      <c r="L1569" s="57"/>
      <c r="M1569" s="117">
        <f t="shared" si="121"/>
        <v>11280.359600189917</v>
      </c>
      <c r="N1569" s="3">
        <f t="shared" si="122"/>
        <v>0.12047803201718908</v>
      </c>
      <c r="O1569" s="117">
        <f t="shared" si="124"/>
        <v>10951.317919790414</v>
      </c>
      <c r="P1569" s="3">
        <f t="shared" si="123"/>
        <v>9.0874713997751808E-2</v>
      </c>
      <c r="S1569" s="3"/>
      <c r="T1569" s="3"/>
    </row>
    <row r="1570" spans="9:20" ht="17">
      <c r="I1570" s="3">
        <v>0.15609999999999999</v>
      </c>
      <c r="J1570" s="3">
        <v>1.1244965896871486</v>
      </c>
      <c r="K1570" s="57">
        <v>1.1244965896871486</v>
      </c>
      <c r="L1570" s="57"/>
      <c r="M1570" s="117">
        <f t="shared" si="121"/>
        <v>11989.931793742971</v>
      </c>
      <c r="N1570" s="3">
        <f t="shared" si="122"/>
        <v>0.18148218743394867</v>
      </c>
      <c r="O1570" s="117">
        <f t="shared" si="124"/>
        <v>11361.696220073445</v>
      </c>
      <c r="P1570" s="3">
        <f t="shared" si="123"/>
        <v>0.12766262429987285</v>
      </c>
      <c r="S1570" s="3"/>
      <c r="T1570" s="3"/>
    </row>
    <row r="1571" spans="9:20" ht="17">
      <c r="I1571" s="3">
        <v>0.15620000000000001</v>
      </c>
      <c r="J1571" s="3">
        <v>1.07261355343321</v>
      </c>
      <c r="K1571" s="57">
        <v>1.07261355343321</v>
      </c>
      <c r="L1571" s="57"/>
      <c r="M1571" s="117">
        <f t="shared" si="121"/>
        <v>10952.271068664199</v>
      </c>
      <c r="N1571" s="3">
        <f t="shared" si="122"/>
        <v>9.0961745294302315E-2</v>
      </c>
      <c r="O1571" s="117">
        <f t="shared" si="124"/>
        <v>10761.569201995128</v>
      </c>
      <c r="P1571" s="3">
        <f t="shared" si="123"/>
        <v>7.3396287723114573E-2</v>
      </c>
      <c r="S1571" s="3"/>
      <c r="T1571" s="3"/>
    </row>
    <row r="1572" spans="9:20" ht="17">
      <c r="I1572" s="3">
        <v>0.15629999999999999</v>
      </c>
      <c r="J1572" s="3">
        <v>1.1286072892327985</v>
      </c>
      <c r="K1572" s="57">
        <v>1.1286072892327985</v>
      </c>
      <c r="L1572" s="57"/>
      <c r="M1572" s="117">
        <f t="shared" si="121"/>
        <v>12072.14578465597</v>
      </c>
      <c r="N1572" s="3">
        <f t="shared" si="122"/>
        <v>0.18831570466233294</v>
      </c>
      <c r="O1572" s="117">
        <f t="shared" si="124"/>
        <v>11409.244359863733</v>
      </c>
      <c r="P1572" s="3">
        <f t="shared" si="123"/>
        <v>0.13183884255750802</v>
      </c>
      <c r="S1572" s="3"/>
      <c r="T1572" s="3"/>
    </row>
    <row r="1573" spans="9:20" ht="17">
      <c r="I1573" s="3">
        <v>0.15640000000000001</v>
      </c>
      <c r="J1573" s="3">
        <v>1.0587106104926565</v>
      </c>
      <c r="K1573" s="57">
        <v>1.0587106104926565</v>
      </c>
      <c r="L1573" s="57"/>
      <c r="M1573" s="117">
        <f t="shared" si="121"/>
        <v>10674.212209853129</v>
      </c>
      <c r="N1573" s="3">
        <f t="shared" si="122"/>
        <v>6.5245665725622362E-2</v>
      </c>
      <c r="O1573" s="117">
        <f t="shared" si="124"/>
        <v>10600.754949556424</v>
      </c>
      <c r="P1573" s="3">
        <f t="shared" si="123"/>
        <v>5.8340127244100398E-2</v>
      </c>
      <c r="S1573" s="3"/>
      <c r="T1573" s="3"/>
    </row>
    <row r="1574" spans="9:20" ht="17">
      <c r="I1574" s="3">
        <v>0.1565</v>
      </c>
      <c r="J1574" s="3">
        <v>1.1240746758332203</v>
      </c>
      <c r="K1574" s="57">
        <v>1.1240746758332203</v>
      </c>
      <c r="L1574" s="57"/>
      <c r="M1574" s="117">
        <f t="shared" si="121"/>
        <v>11981.493516664405</v>
      </c>
      <c r="N1574" s="3">
        <f t="shared" si="122"/>
        <v>0.18077815942411293</v>
      </c>
      <c r="O1574" s="117">
        <f t="shared" si="124"/>
        <v>11356.815975559524</v>
      </c>
      <c r="P1574" s="3">
        <f t="shared" si="123"/>
        <v>0.12723299717051137</v>
      </c>
      <c r="S1574" s="3"/>
      <c r="T1574" s="3"/>
    </row>
    <row r="1575" spans="9:20" ht="17">
      <c r="I1575" s="3">
        <v>0.15659999999999999</v>
      </c>
      <c r="J1575" s="3">
        <v>1.0868804458496319</v>
      </c>
      <c r="K1575" s="57">
        <v>1.0868804458496319</v>
      </c>
      <c r="L1575" s="57"/>
      <c r="M1575" s="117">
        <f t="shared" si="121"/>
        <v>11237.608916992638</v>
      </c>
      <c r="N1575" s="3">
        <f t="shared" si="122"/>
        <v>0.11668099903637952</v>
      </c>
      <c r="O1575" s="117">
        <f t="shared" si="124"/>
        <v>10926.593229525157</v>
      </c>
      <c r="P1575" s="3">
        <f t="shared" si="123"/>
        <v>8.8614470721103608E-2</v>
      </c>
      <c r="S1575" s="3"/>
      <c r="T1575" s="3"/>
    </row>
    <row r="1576" spans="9:20" ht="17">
      <c r="I1576" s="3">
        <v>0.15670000000000001</v>
      </c>
      <c r="J1576" s="3">
        <v>1.0423464056007476</v>
      </c>
      <c r="K1576" s="57">
        <v>1.0423464056007476</v>
      </c>
      <c r="L1576" s="57"/>
      <c r="M1576" s="117">
        <f t="shared" si="121"/>
        <v>10346.928112014952</v>
      </c>
      <c r="N1576" s="3">
        <f t="shared" si="122"/>
        <v>3.4104581891764178E-2</v>
      </c>
      <c r="O1576" s="117">
        <f t="shared" si="124"/>
        <v>10411.471472835101</v>
      </c>
      <c r="P1576" s="3">
        <f t="shared" si="123"/>
        <v>4.0323131500957766E-2</v>
      </c>
      <c r="S1576" s="3"/>
      <c r="T1576" s="3"/>
    </row>
    <row r="1577" spans="9:20" ht="17">
      <c r="I1577" s="3">
        <v>0.15679999999999999</v>
      </c>
      <c r="J1577" s="3">
        <v>1.0579992170588135</v>
      </c>
      <c r="K1577" s="57">
        <v>1.0579992170588135</v>
      </c>
      <c r="L1577" s="57"/>
      <c r="M1577" s="117">
        <f t="shared" si="121"/>
        <v>10659.98434117627</v>
      </c>
      <c r="N1577" s="3">
        <f t="shared" si="122"/>
        <v>6.3911856809766188E-2</v>
      </c>
      <c r="O1577" s="117">
        <f t="shared" si="124"/>
        <v>10592.526317406926</v>
      </c>
      <c r="P1577" s="3">
        <f t="shared" si="123"/>
        <v>5.7563595053607017E-2</v>
      </c>
      <c r="S1577" s="3"/>
      <c r="T1577" s="3"/>
    </row>
    <row r="1578" spans="9:20" ht="17">
      <c r="I1578" s="3">
        <v>0.15690000000000001</v>
      </c>
      <c r="J1578" s="3">
        <v>1.0747337021798045</v>
      </c>
      <c r="K1578" s="57">
        <v>1.0747337021798045</v>
      </c>
      <c r="L1578" s="57"/>
      <c r="M1578" s="117">
        <f t="shared" si="121"/>
        <v>10994.674043596089</v>
      </c>
      <c r="N1578" s="3">
        <f t="shared" si="122"/>
        <v>9.4825884697477533E-2</v>
      </c>
      <c r="O1578" s="117">
        <f t="shared" si="124"/>
        <v>10786.092796546316</v>
      </c>
      <c r="P1578" s="3">
        <f t="shared" si="123"/>
        <v>7.5672507309375844E-2</v>
      </c>
      <c r="S1578" s="3"/>
      <c r="T1578" s="3"/>
    </row>
    <row r="1579" spans="9:20" ht="17">
      <c r="I1579" s="3">
        <v>0.157</v>
      </c>
      <c r="J1579" s="3">
        <v>1.0728645785785957</v>
      </c>
      <c r="K1579" s="57">
        <v>1.0728645785785957</v>
      </c>
      <c r="L1579" s="57"/>
      <c r="M1579" s="117">
        <f t="shared" si="121"/>
        <v>10957.291571571914</v>
      </c>
      <c r="N1579" s="3">
        <f t="shared" si="122"/>
        <v>9.142003860467339E-2</v>
      </c>
      <c r="O1579" s="117">
        <f t="shared" si="124"/>
        <v>10764.472790197362</v>
      </c>
      <c r="P1579" s="3">
        <f t="shared" si="123"/>
        <v>7.3666062187077552E-2</v>
      </c>
      <c r="S1579" s="3"/>
      <c r="T1579" s="3"/>
    </row>
    <row r="1580" spans="9:20" ht="17">
      <c r="I1580" s="3">
        <v>0.15709999999999999</v>
      </c>
      <c r="J1580" s="3">
        <v>0.97479925647945709</v>
      </c>
      <c r="K1580" s="57">
        <v>0.97479925647945709</v>
      </c>
      <c r="L1580" s="57"/>
      <c r="M1580" s="117">
        <f t="shared" si="121"/>
        <v>8995.9851295891422</v>
      </c>
      <c r="N1580" s="3">
        <f t="shared" si="122"/>
        <v>-0.1058067119008835</v>
      </c>
      <c r="O1580" s="117">
        <f t="shared" si="124"/>
        <v>9630.1588876686092</v>
      </c>
      <c r="P1580" s="3">
        <f t="shared" si="123"/>
        <v>-3.768536808142986E-2</v>
      </c>
      <c r="S1580" s="3"/>
      <c r="T1580" s="3"/>
    </row>
    <row r="1581" spans="9:20" ht="17">
      <c r="I1581" s="3">
        <v>0.15720000000000001</v>
      </c>
      <c r="J1581" s="3">
        <v>1.0459008344467502</v>
      </c>
      <c r="K1581" s="57">
        <v>1.0459008344467502</v>
      </c>
      <c r="L1581" s="57"/>
      <c r="M1581" s="117">
        <f t="shared" si="121"/>
        <v>10418.016688935004</v>
      </c>
      <c r="N1581" s="3">
        <f t="shared" si="122"/>
        <v>4.0951588260383961E-2</v>
      </c>
      <c r="O1581" s="117">
        <f t="shared" si="124"/>
        <v>10452.585272996734</v>
      </c>
      <c r="P1581" s="3">
        <f t="shared" si="123"/>
        <v>4.4264249364931986E-2</v>
      </c>
      <c r="S1581" s="3"/>
      <c r="T1581" s="3"/>
    </row>
    <row r="1582" spans="9:20" ht="17">
      <c r="I1582" s="3">
        <v>0.1573</v>
      </c>
      <c r="J1582" s="3">
        <v>1.0405662599614107</v>
      </c>
      <c r="K1582" s="57">
        <v>1.0405662599614107</v>
      </c>
      <c r="L1582" s="57"/>
      <c r="M1582" s="117">
        <f t="shared" si="121"/>
        <v>10311.325199228215</v>
      </c>
      <c r="N1582" s="3">
        <f t="shared" si="122"/>
        <v>3.0657732102529256E-2</v>
      </c>
      <c r="O1582" s="117">
        <f t="shared" si="124"/>
        <v>10390.880667604437</v>
      </c>
      <c r="P1582" s="3">
        <f t="shared" si="123"/>
        <v>3.8343469603459662E-2</v>
      </c>
      <c r="S1582" s="3"/>
      <c r="T1582" s="3"/>
    </row>
    <row r="1583" spans="9:20" ht="17">
      <c r="I1583" s="3">
        <v>0.15740000000000001</v>
      </c>
      <c r="J1583" s="3">
        <v>1.1017112014356365</v>
      </c>
      <c r="K1583" s="57">
        <v>1.1017112014356365</v>
      </c>
      <c r="L1583" s="57"/>
      <c r="M1583" s="117">
        <f t="shared" si="121"/>
        <v>11534.22402871273</v>
      </c>
      <c r="N1583" s="3">
        <f t="shared" si="122"/>
        <v>0.1427335253426697</v>
      </c>
      <c r="O1583" s="117">
        <f t="shared" si="124"/>
        <v>11098.139418189119</v>
      </c>
      <c r="P1583" s="3">
        <f t="shared" si="123"/>
        <v>0.10419238129148115</v>
      </c>
      <c r="S1583" s="3"/>
      <c r="T1583" s="3"/>
    </row>
    <row r="1584" spans="9:20" ht="17">
      <c r="I1584" s="3">
        <v>0.1575</v>
      </c>
      <c r="J1584" s="3">
        <v>1.0771903803373415</v>
      </c>
      <c r="K1584" s="57">
        <v>1.0771903803373415</v>
      </c>
      <c r="L1584" s="57"/>
      <c r="M1584" s="117">
        <f t="shared" si="121"/>
        <v>11043.80760674683</v>
      </c>
      <c r="N1584" s="3">
        <f t="shared" si="122"/>
        <v>9.9284780308832046E-2</v>
      </c>
      <c r="O1584" s="117">
        <f t="shared" si="124"/>
        <v>10814.509000444734</v>
      </c>
      <c r="P1584" s="3">
        <f t="shared" si="123"/>
        <v>7.8303565513957424E-2</v>
      </c>
      <c r="S1584" s="3"/>
      <c r="T1584" s="3"/>
    </row>
    <row r="1585" spans="9:20" ht="17">
      <c r="I1585" s="3">
        <v>0.15759999999999999</v>
      </c>
      <c r="J1585" s="3">
        <v>1.1212740001581332</v>
      </c>
      <c r="K1585" s="57">
        <v>1.1212740001581332</v>
      </c>
      <c r="L1585" s="57"/>
      <c r="M1585" s="117">
        <f t="shared" si="121"/>
        <v>11925.480003162664</v>
      </c>
      <c r="N1585" s="3">
        <f t="shared" si="122"/>
        <v>0.17609219480781563</v>
      </c>
      <c r="O1585" s="117">
        <f t="shared" si="124"/>
        <v>11324.420779309479</v>
      </c>
      <c r="P1585" s="3">
        <f t="shared" si="123"/>
        <v>0.12437643175224949</v>
      </c>
      <c r="S1585" s="3"/>
      <c r="T1585" s="3"/>
    </row>
    <row r="1586" spans="9:20" ht="17">
      <c r="I1586" s="3">
        <v>0.15770000000000001</v>
      </c>
      <c r="J1586" s="3">
        <v>1.0537076291951915</v>
      </c>
      <c r="K1586" s="57">
        <v>0.94117181526885374</v>
      </c>
      <c r="L1586" s="57"/>
      <c r="M1586" s="117">
        <f t="shared" si="121"/>
        <v>10574.15258390383</v>
      </c>
      <c r="N1586" s="3">
        <f t="shared" si="122"/>
        <v>5.5827494817599257E-2</v>
      </c>
      <c r="O1586" s="117">
        <f t="shared" si="124"/>
        <v>9241.1929081035396</v>
      </c>
      <c r="P1586" s="3">
        <f t="shared" si="123"/>
        <v>-7.8914113064869312E-2</v>
      </c>
      <c r="S1586" s="3"/>
      <c r="T1586" s="3"/>
    </row>
    <row r="1587" spans="9:20" ht="17">
      <c r="I1587" s="3">
        <v>0.1578</v>
      </c>
      <c r="J1587" s="3">
        <v>1.0790919151783103</v>
      </c>
      <c r="K1587" s="57">
        <v>1.0790919151783103</v>
      </c>
      <c r="L1587" s="57"/>
      <c r="M1587" s="117">
        <f t="shared" si="121"/>
        <v>11081.838303566205</v>
      </c>
      <c r="N1587" s="3">
        <f t="shared" si="122"/>
        <v>0.10272248643744543</v>
      </c>
      <c r="O1587" s="117">
        <f t="shared" si="124"/>
        <v>10836.5039050663</v>
      </c>
      <c r="P1587" s="3">
        <f t="shared" si="123"/>
        <v>8.0335333014530871E-2</v>
      </c>
      <c r="S1587" s="3"/>
      <c r="T1587" s="3"/>
    </row>
    <row r="1588" spans="9:20" ht="17">
      <c r="I1588" s="3">
        <v>0.15790000000000001</v>
      </c>
      <c r="J1588" s="3">
        <v>1.1437059147304744</v>
      </c>
      <c r="K1588" s="57">
        <v>1.1437059147304744</v>
      </c>
      <c r="L1588" s="57"/>
      <c r="M1588" s="117">
        <f t="shared" si="121"/>
        <v>12374.118294609489</v>
      </c>
      <c r="N1588" s="3">
        <f t="shared" si="122"/>
        <v>0.21302196400193804</v>
      </c>
      <c r="O1588" s="117">
        <f t="shared" si="124"/>
        <v>11583.888978822662</v>
      </c>
      <c r="P1588" s="3">
        <f t="shared" si="123"/>
        <v>0.14703015859291341</v>
      </c>
      <c r="S1588" s="3"/>
      <c r="T1588" s="3"/>
    </row>
    <row r="1589" spans="9:20" ht="17">
      <c r="I1589" s="3">
        <v>0.158</v>
      </c>
      <c r="J1589" s="3">
        <v>1.0856827073307207</v>
      </c>
      <c r="K1589" s="57">
        <v>1.0856827073307207</v>
      </c>
      <c r="L1589" s="57"/>
      <c r="M1589" s="117">
        <f t="shared" si="121"/>
        <v>11213.654146614414</v>
      </c>
      <c r="N1589" s="3">
        <f t="shared" si="122"/>
        <v>0.11454706301678363</v>
      </c>
      <c r="O1589" s="117">
        <f t="shared" si="124"/>
        <v>10912.739081855896</v>
      </c>
      <c r="P1589" s="3">
        <f t="shared" si="123"/>
        <v>8.7345736921907474E-2</v>
      </c>
      <c r="S1589" s="3"/>
      <c r="T1589" s="3"/>
    </row>
    <row r="1590" spans="9:20" ht="17">
      <c r="I1590" s="3">
        <v>0.15809999999999999</v>
      </c>
      <c r="J1590" s="3">
        <v>1.0980284849418149</v>
      </c>
      <c r="K1590" s="57">
        <v>1.0980284849418149</v>
      </c>
      <c r="L1590" s="57"/>
      <c r="M1590" s="117">
        <f t="shared" si="121"/>
        <v>11460.569698836298</v>
      </c>
      <c r="N1590" s="3">
        <f t="shared" si="122"/>
        <v>0.13632732899729041</v>
      </c>
      <c r="O1590" s="117">
        <f t="shared" si="124"/>
        <v>11055.541724849667</v>
      </c>
      <c r="P1590" s="3">
        <f t="shared" si="123"/>
        <v>0.10034672281487639</v>
      </c>
      <c r="S1590" s="3"/>
      <c r="T1590" s="3"/>
    </row>
    <row r="1591" spans="9:20" ht="17">
      <c r="I1591" s="3">
        <v>0.15820000000000001</v>
      </c>
      <c r="J1591" s="3">
        <v>1.0061041786742535</v>
      </c>
      <c r="K1591" s="57">
        <v>1.0061041786742535</v>
      </c>
      <c r="L1591" s="57"/>
      <c r="M1591" s="117">
        <f t="shared" si="121"/>
        <v>9622.0835734850698</v>
      </c>
      <c r="N1591" s="3">
        <f t="shared" si="122"/>
        <v>-3.8524264087795364E-2</v>
      </c>
      <c r="O1591" s="117">
        <f t="shared" si="124"/>
        <v>9992.2604716234382</v>
      </c>
      <c r="P1591" s="3">
        <f t="shared" si="123"/>
        <v>-7.7425249377670389E-4</v>
      </c>
      <c r="S1591" s="3"/>
      <c r="T1591" s="3"/>
    </row>
    <row r="1592" spans="9:20" ht="17">
      <c r="I1592" s="3">
        <v>0.1583</v>
      </c>
      <c r="J1592" s="3">
        <v>1.0306144868747222</v>
      </c>
      <c r="K1592" s="57">
        <v>1.0306144868747222</v>
      </c>
      <c r="L1592" s="57"/>
      <c r="M1592" s="117">
        <f t="shared" si="121"/>
        <v>10112.289737494444</v>
      </c>
      <c r="N1592" s="3">
        <f t="shared" si="122"/>
        <v>1.1166396837633817E-2</v>
      </c>
      <c r="O1592" s="117">
        <f t="shared" si="124"/>
        <v>10275.769287501793</v>
      </c>
      <c r="P1592" s="3">
        <f t="shared" si="123"/>
        <v>2.7203534415504948E-2</v>
      </c>
      <c r="S1592" s="3"/>
      <c r="T1592" s="3"/>
    </row>
    <row r="1593" spans="9:20" ht="17">
      <c r="I1593" s="3">
        <v>0.15840000000000001</v>
      </c>
      <c r="J1593" s="3">
        <v>1.0237701695114114</v>
      </c>
      <c r="K1593" s="57">
        <v>1.0237701695114114</v>
      </c>
      <c r="L1593" s="57"/>
      <c r="M1593" s="117">
        <f t="shared" si="121"/>
        <v>9975.4033902282281</v>
      </c>
      <c r="N1593" s="3">
        <f t="shared" si="122"/>
        <v>-2.4626909126676411E-3</v>
      </c>
      <c r="O1593" s="117">
        <f t="shared" si="124"/>
        <v>10196.601604447902</v>
      </c>
      <c r="P1593" s="3">
        <f t="shared" si="123"/>
        <v>1.9469395746193954E-2</v>
      </c>
      <c r="S1593" s="3"/>
      <c r="T1593" s="3"/>
    </row>
    <row r="1594" spans="9:20" ht="17">
      <c r="I1594" s="3">
        <v>0.1585</v>
      </c>
      <c r="J1594" s="3">
        <v>1.0878037023927836</v>
      </c>
      <c r="K1594" s="57">
        <v>1.0878037023927836</v>
      </c>
      <c r="L1594" s="57"/>
      <c r="M1594" s="117">
        <f t="shared" si="121"/>
        <v>11256.074047855671</v>
      </c>
      <c r="N1594" s="3">
        <f t="shared" si="122"/>
        <v>0.11832280531947341</v>
      </c>
      <c r="O1594" s="117">
        <f t="shared" si="124"/>
        <v>10937.272465671844</v>
      </c>
      <c r="P1594" s="3">
        <f t="shared" si="123"/>
        <v>8.9591355334724523E-2</v>
      </c>
      <c r="S1594" s="3"/>
      <c r="T1594" s="3"/>
    </row>
    <row r="1595" spans="9:20" ht="17">
      <c r="I1595" s="3">
        <v>0.15859999999999999</v>
      </c>
      <c r="J1595" s="3">
        <v>1.1911559053804708</v>
      </c>
      <c r="K1595" s="57">
        <v>1.1911559053804708</v>
      </c>
      <c r="L1595" s="57"/>
      <c r="M1595" s="117">
        <f t="shared" si="121"/>
        <v>13323.118107609414</v>
      </c>
      <c r="N1595" s="3">
        <f t="shared" si="122"/>
        <v>0.28691563688577132</v>
      </c>
      <c r="O1595" s="117">
        <f t="shared" si="124"/>
        <v>12132.739305493064</v>
      </c>
      <c r="P1595" s="3">
        <f t="shared" si="123"/>
        <v>0.19332243344355723</v>
      </c>
      <c r="S1595" s="3"/>
      <c r="T1595" s="3"/>
    </row>
    <row r="1596" spans="9:20" ht="17">
      <c r="I1596" s="3">
        <v>0.15870000000000001</v>
      </c>
      <c r="J1596" s="3">
        <v>1.0519289705284456</v>
      </c>
      <c r="K1596" s="57">
        <v>1.0519289705284456</v>
      </c>
      <c r="L1596" s="57"/>
      <c r="M1596" s="117">
        <f t="shared" si="121"/>
        <v>10538.579410568911</v>
      </c>
      <c r="N1596" s="3">
        <f t="shared" si="122"/>
        <v>5.2457660254486699E-2</v>
      </c>
      <c r="O1596" s="117">
        <f t="shared" si="124"/>
        <v>10522.312251070487</v>
      </c>
      <c r="P1596" s="3">
        <f t="shared" si="123"/>
        <v>5.0912885893109459E-2</v>
      </c>
      <c r="S1596" s="3"/>
      <c r="T1596" s="3"/>
    </row>
    <row r="1597" spans="9:20" ht="17">
      <c r="I1597" s="3">
        <v>0.1588</v>
      </c>
      <c r="J1597" s="3">
        <v>1.0104551596624916</v>
      </c>
      <c r="K1597" s="57">
        <v>1.0104551596624916</v>
      </c>
      <c r="L1597" s="57"/>
      <c r="M1597" s="117">
        <f t="shared" si="121"/>
        <v>9709.1031932498299</v>
      </c>
      <c r="N1597" s="3">
        <f t="shared" si="122"/>
        <v>-2.9521174044761438E-2</v>
      </c>
      <c r="O1597" s="117">
        <f t="shared" si="124"/>
        <v>10042.587928046896</v>
      </c>
      <c r="P1597" s="3">
        <f t="shared" si="123"/>
        <v>4.2497498123420666E-3</v>
      </c>
      <c r="S1597" s="3"/>
      <c r="T1597" s="3"/>
    </row>
    <row r="1598" spans="9:20" ht="17">
      <c r="I1598" s="3">
        <v>0.15890000000000001</v>
      </c>
      <c r="J1598" s="3">
        <v>1.0879217912929287</v>
      </c>
      <c r="K1598" s="57">
        <v>1.0879217912929287</v>
      </c>
      <c r="L1598" s="57"/>
      <c r="M1598" s="117">
        <f t="shared" si="121"/>
        <v>11258.435825858573</v>
      </c>
      <c r="N1598" s="3">
        <f t="shared" si="122"/>
        <v>0.1185326058458728</v>
      </c>
      <c r="O1598" s="117">
        <f t="shared" si="124"/>
        <v>10938.63839073385</v>
      </c>
      <c r="P1598" s="3">
        <f t="shared" si="123"/>
        <v>8.9716234712113471E-2</v>
      </c>
      <c r="S1598" s="3"/>
      <c r="T1598" s="3"/>
    </row>
    <row r="1599" spans="9:20" ht="17">
      <c r="I1599" s="3">
        <v>0.159</v>
      </c>
      <c r="J1599" s="3">
        <v>1.1504458424219868</v>
      </c>
      <c r="K1599" s="57">
        <v>1.1504458424219868</v>
      </c>
      <c r="L1599" s="57"/>
      <c r="M1599" s="117">
        <f t="shared" si="121"/>
        <v>12508.916848439734</v>
      </c>
      <c r="N1599" s="3">
        <f t="shared" si="122"/>
        <v>0.22385664487772766</v>
      </c>
      <c r="O1599" s="117">
        <f t="shared" si="124"/>
        <v>11661.849194716229</v>
      </c>
      <c r="P1599" s="3">
        <f t="shared" si="123"/>
        <v>0.15373766838259187</v>
      </c>
      <c r="S1599" s="3"/>
      <c r="T1599" s="3"/>
    </row>
    <row r="1600" spans="9:20" ht="17">
      <c r="I1600" s="3">
        <v>0.15909999999999999</v>
      </c>
      <c r="J1600" s="3">
        <v>1.054292020420796</v>
      </c>
      <c r="K1600" s="57">
        <v>1.054292020420796</v>
      </c>
      <c r="L1600" s="57"/>
      <c r="M1600" s="117">
        <f t="shared" si="121"/>
        <v>10585.840408415919</v>
      </c>
      <c r="N1600" s="3">
        <f t="shared" si="122"/>
        <v>5.6932204606961474E-2</v>
      </c>
      <c r="O1600" s="117">
        <f t="shared" si="124"/>
        <v>10549.645464156274</v>
      </c>
      <c r="P1600" s="3">
        <f t="shared" si="123"/>
        <v>5.3507161070115154E-2</v>
      </c>
      <c r="S1600" s="3"/>
      <c r="T1600" s="3"/>
    </row>
    <row r="1601" spans="9:20" ht="17">
      <c r="I1601" s="3">
        <v>0.15920000000000001</v>
      </c>
      <c r="J1601" s="3">
        <v>1.055906644051239</v>
      </c>
      <c r="K1601" s="57">
        <v>1.055906644051239</v>
      </c>
      <c r="L1601" s="57"/>
      <c r="M1601" s="117">
        <f t="shared" si="121"/>
        <v>10618.13288102478</v>
      </c>
      <c r="N1601" s="3">
        <f t="shared" si="122"/>
        <v>5.9978095783492086E-2</v>
      </c>
      <c r="O1601" s="117">
        <f t="shared" si="124"/>
        <v>10568.321689269891</v>
      </c>
      <c r="P1601" s="3">
        <f t="shared" si="123"/>
        <v>5.5275913701176196E-2</v>
      </c>
      <c r="S1601" s="3"/>
      <c r="T1601" s="3"/>
    </row>
    <row r="1602" spans="9:20" ht="17">
      <c r="I1602" s="3">
        <v>0.1593</v>
      </c>
      <c r="J1602" s="3">
        <v>1.1170590415753581</v>
      </c>
      <c r="K1602" s="57">
        <v>1.1170590415753581</v>
      </c>
      <c r="L1602" s="57"/>
      <c r="M1602" s="117">
        <f t="shared" si="121"/>
        <v>11841.180831507161</v>
      </c>
      <c r="N1602" s="3">
        <f t="shared" si="122"/>
        <v>0.1689982638796772</v>
      </c>
      <c r="O1602" s="117">
        <f t="shared" si="124"/>
        <v>11275.666683399906</v>
      </c>
      <c r="P1602" s="3">
        <f t="shared" si="123"/>
        <v>0.12006191999473227</v>
      </c>
      <c r="S1602" s="3"/>
      <c r="T1602" s="3"/>
    </row>
    <row r="1603" spans="9:20" ht="17">
      <c r="I1603" s="3">
        <v>0.15939999999999999</v>
      </c>
      <c r="J1603" s="3">
        <v>1.1253129373809032</v>
      </c>
      <c r="K1603" s="57">
        <v>1.1253129373809032</v>
      </c>
      <c r="L1603" s="57"/>
      <c r="M1603" s="117">
        <f t="shared" si="121"/>
        <v>12006.258747618063</v>
      </c>
      <c r="N1603" s="3">
        <f t="shared" si="122"/>
        <v>0.18284298312911731</v>
      </c>
      <c r="O1603" s="117">
        <f t="shared" si="124"/>
        <v>11371.138849929766</v>
      </c>
      <c r="P1603" s="3">
        <f t="shared" si="123"/>
        <v>0.12849337245515641</v>
      </c>
      <c r="S1603" s="3"/>
      <c r="T1603" s="3"/>
    </row>
    <row r="1604" spans="9:20" ht="17">
      <c r="I1604" s="3">
        <v>0.1595</v>
      </c>
      <c r="J1604" s="3">
        <v>1.10514415433918</v>
      </c>
      <c r="K1604" s="57">
        <v>1.10514415433918</v>
      </c>
      <c r="L1604" s="57"/>
      <c r="M1604" s="117">
        <f t="shared" si="121"/>
        <v>11602.8830867836</v>
      </c>
      <c r="N1604" s="3">
        <f t="shared" si="122"/>
        <v>0.14866851620093952</v>
      </c>
      <c r="O1604" s="117">
        <f t="shared" si="124"/>
        <v>11137.848115635492</v>
      </c>
      <c r="P1604" s="3">
        <f t="shared" si="123"/>
        <v>0.10776395548819949</v>
      </c>
      <c r="S1604" s="3"/>
      <c r="T1604" s="3"/>
    </row>
    <row r="1605" spans="9:20" ht="17">
      <c r="I1605" s="3">
        <v>0.15959999999999999</v>
      </c>
      <c r="J1605" s="3">
        <v>1.0662692285381636</v>
      </c>
      <c r="K1605" s="57">
        <v>1.0662692285381636</v>
      </c>
      <c r="L1605" s="57"/>
      <c r="M1605" s="117">
        <f t="shared" si="121"/>
        <v>10825.384570763272</v>
      </c>
      <c r="N1605" s="3">
        <f t="shared" si="122"/>
        <v>7.9308706430976358E-2</v>
      </c>
      <c r="O1605" s="117">
        <f t="shared" si="124"/>
        <v>10688.184892673886</v>
      </c>
      <c r="P1605" s="3">
        <f t="shared" si="123"/>
        <v>6.6553822740613555E-2</v>
      </c>
      <c r="S1605" s="3"/>
      <c r="T1605" s="3"/>
    </row>
    <row r="1606" spans="9:20" ht="17">
      <c r="I1606" s="3">
        <v>0.15970000000000001</v>
      </c>
      <c r="J1606" s="3">
        <v>1.1805183555015883</v>
      </c>
      <c r="K1606" s="57">
        <v>1.1805183555015883</v>
      </c>
      <c r="L1606" s="57"/>
      <c r="M1606" s="117">
        <f t="shared" si="121"/>
        <v>13110.367110031766</v>
      </c>
      <c r="N1606" s="3">
        <f t="shared" si="122"/>
        <v>0.27081820668025858</v>
      </c>
      <c r="O1606" s="117">
        <f t="shared" si="124"/>
        <v>12009.695598929178</v>
      </c>
      <c r="P1606" s="3">
        <f t="shared" si="123"/>
        <v>0.18312919714210071</v>
      </c>
      <c r="S1606" s="3"/>
      <c r="T1606" s="3"/>
    </row>
    <row r="1607" spans="9:20" ht="17">
      <c r="I1607" s="3">
        <v>0.1598</v>
      </c>
      <c r="J1607" s="3">
        <v>1.0287285541153528</v>
      </c>
      <c r="K1607" s="57">
        <v>1.0287285541153528</v>
      </c>
      <c r="L1607" s="57"/>
      <c r="M1607" s="117">
        <f t="shared" si="121"/>
        <v>10074.571082307055</v>
      </c>
      <c r="N1607" s="3">
        <f t="shared" si="122"/>
        <v>7.4294414567409343E-3</v>
      </c>
      <c r="O1607" s="117">
        <f t="shared" si="124"/>
        <v>10253.954850936492</v>
      </c>
      <c r="P1607" s="3">
        <f t="shared" si="123"/>
        <v>2.5078377289356617E-2</v>
      </c>
      <c r="S1607" s="3"/>
      <c r="T1607" s="3"/>
    </row>
    <row r="1608" spans="9:20" ht="17">
      <c r="I1608" s="3">
        <v>0.15989999999999999</v>
      </c>
      <c r="J1608" s="3">
        <v>1.0856879533379538</v>
      </c>
      <c r="K1608" s="57">
        <v>1.0856879533379538</v>
      </c>
      <c r="L1608" s="57"/>
      <c r="M1608" s="117">
        <f t="shared" si="121"/>
        <v>11213.759066759074</v>
      </c>
      <c r="N1608" s="3">
        <f t="shared" si="122"/>
        <v>0.11455641943641739</v>
      </c>
      <c r="O1608" s="117">
        <f t="shared" si="124"/>
        <v>10912.799762010814</v>
      </c>
      <c r="P1608" s="3">
        <f t="shared" si="123"/>
        <v>8.7351297394466954E-2</v>
      </c>
      <c r="S1608" s="3"/>
      <c r="T1608" s="3"/>
    </row>
    <row r="1609" spans="9:20" ht="17">
      <c r="I1609" s="3">
        <v>0.16</v>
      </c>
      <c r="J1609" s="3">
        <v>1.10100439176989</v>
      </c>
      <c r="K1609" s="57">
        <v>1.10100439176989</v>
      </c>
      <c r="L1609" s="57"/>
      <c r="M1609" s="117">
        <f t="shared" ref="M1609:M1672" si="125">$N$1*((1-$N$5)*(1+$N$2)+$N$5*J1609)</f>
        <v>11520.087835397799</v>
      </c>
      <c r="N1609" s="3">
        <f t="shared" ref="N1609:N1672" si="126">LN(M1609/$N$1)</f>
        <v>0.14150718684513575</v>
      </c>
      <c r="O1609" s="117">
        <f t="shared" si="124"/>
        <v>11089.963806126299</v>
      </c>
      <c r="P1609" s="3">
        <f t="shared" ref="P1609:P1672" si="127">LN(O1609/$N$1)</f>
        <v>0.10345544471333705</v>
      </c>
      <c r="S1609" s="3"/>
      <c r="T1609" s="3"/>
    </row>
    <row r="1610" spans="9:20" ht="17">
      <c r="I1610" s="3">
        <v>0.16009999999999999</v>
      </c>
      <c r="J1610" s="3">
        <v>1.1093924593711872</v>
      </c>
      <c r="K1610" s="57">
        <v>1.1093924593711872</v>
      </c>
      <c r="L1610" s="57"/>
      <c r="M1610" s="117">
        <f t="shared" si="125"/>
        <v>11687.849187423744</v>
      </c>
      <c r="N1610" s="3">
        <f t="shared" si="126"/>
        <v>0.15596467817327411</v>
      </c>
      <c r="O1610" s="117">
        <f t="shared" ref="O1610:O1673" si="128">$N$1*((1-$P$5)*(1+$N$2)+$P$5*K1610)</f>
        <v>11186.987927312417</v>
      </c>
      <c r="P1610" s="3">
        <f t="shared" si="127"/>
        <v>0.11216621769902192</v>
      </c>
      <c r="S1610" s="3"/>
      <c r="T1610" s="3"/>
    </row>
    <row r="1611" spans="9:20" ht="17">
      <c r="I1611" s="3">
        <v>0.16020000000000001</v>
      </c>
      <c r="J1611" s="3">
        <v>1.0998712576343868</v>
      </c>
      <c r="K1611" s="57">
        <v>1.0998712576343868</v>
      </c>
      <c r="L1611" s="57"/>
      <c r="M1611" s="117">
        <f t="shared" si="125"/>
        <v>11497.425152687734</v>
      </c>
      <c r="N1611" s="3">
        <f t="shared" si="126"/>
        <v>0.13953801753958001</v>
      </c>
      <c r="O1611" s="117">
        <f t="shared" si="128"/>
        <v>11076.856932301607</v>
      </c>
      <c r="P1611" s="3">
        <f t="shared" si="127"/>
        <v>0.10227287771315108</v>
      </c>
      <c r="S1611" s="3"/>
      <c r="T1611" s="3"/>
    </row>
    <row r="1612" spans="9:20" ht="17">
      <c r="I1612" s="3">
        <v>0.1603</v>
      </c>
      <c r="J1612" s="3">
        <v>1.0326962802855177</v>
      </c>
      <c r="K1612" s="57">
        <v>1.0326962802855177</v>
      </c>
      <c r="L1612" s="57"/>
      <c r="M1612" s="117">
        <f t="shared" si="125"/>
        <v>10153.925605710354</v>
      </c>
      <c r="N1612" s="3">
        <f t="shared" si="126"/>
        <v>1.527529690498244E-2</v>
      </c>
      <c r="O1612" s="117">
        <f t="shared" si="128"/>
        <v>10299.849228886891</v>
      </c>
      <c r="P1612" s="3">
        <f t="shared" si="127"/>
        <v>2.9544164162261678E-2</v>
      </c>
      <c r="S1612" s="3"/>
      <c r="T1612" s="3"/>
    </row>
    <row r="1613" spans="9:20" ht="17">
      <c r="I1613" s="3">
        <v>0.16039999999999999</v>
      </c>
      <c r="J1613" s="3">
        <v>1.0645960590799766</v>
      </c>
      <c r="K1613" s="57">
        <v>1.0645960590799766</v>
      </c>
      <c r="L1613" s="57"/>
      <c r="M1613" s="117">
        <f t="shared" si="125"/>
        <v>10791.921181599531</v>
      </c>
      <c r="N1613" s="3">
        <f t="shared" si="126"/>
        <v>7.6212722474762282E-2</v>
      </c>
      <c r="O1613" s="117">
        <f t="shared" si="128"/>
        <v>10668.831472554699</v>
      </c>
      <c r="P1613" s="3">
        <f t="shared" si="127"/>
        <v>6.474145109789689E-2</v>
      </c>
      <c r="S1613" s="3"/>
      <c r="T1613" s="3"/>
    </row>
    <row r="1614" spans="9:20" ht="17">
      <c r="I1614" s="3">
        <v>0.1605</v>
      </c>
      <c r="J1614" s="3">
        <v>1.0529737894264388</v>
      </c>
      <c r="K1614" s="57">
        <v>1.0529737894264388</v>
      </c>
      <c r="L1614" s="57"/>
      <c r="M1614" s="117">
        <f t="shared" si="125"/>
        <v>10559.475788528776</v>
      </c>
      <c r="N1614" s="3">
        <f t="shared" si="126"/>
        <v>5.4438542814097407E-2</v>
      </c>
      <c r="O1614" s="117">
        <f t="shared" si="128"/>
        <v>10534.397589457694</v>
      </c>
      <c r="P1614" s="3">
        <f t="shared" si="127"/>
        <v>5.2060770800651468E-2</v>
      </c>
      <c r="S1614" s="3"/>
      <c r="T1614" s="3"/>
    </row>
    <row r="1615" spans="9:20" ht="17">
      <c r="I1615" s="3">
        <v>0.16059999999999999</v>
      </c>
      <c r="J1615" s="3">
        <v>1.0707506918613332</v>
      </c>
      <c r="K1615" s="57">
        <v>1.0707506918613332</v>
      </c>
      <c r="L1615" s="57"/>
      <c r="M1615" s="117">
        <f t="shared" si="125"/>
        <v>10915.013837226663</v>
      </c>
      <c r="N1615" s="3">
        <f t="shared" si="126"/>
        <v>8.7554164732817352E-2</v>
      </c>
      <c r="O1615" s="117">
        <f t="shared" si="128"/>
        <v>10740.021628049159</v>
      </c>
      <c r="P1615" s="3">
        <f t="shared" si="127"/>
        <v>7.1392009869483172E-2</v>
      </c>
      <c r="S1615" s="3"/>
      <c r="T1615" s="3"/>
    </row>
    <row r="1616" spans="9:20" ht="17">
      <c r="I1616" s="3">
        <v>0.16070000000000001</v>
      </c>
      <c r="J1616" s="3">
        <v>1.1192975148115321</v>
      </c>
      <c r="K1616" s="57">
        <v>1.1192975148115321</v>
      </c>
      <c r="L1616" s="57"/>
      <c r="M1616" s="117">
        <f t="shared" si="125"/>
        <v>11885.950296230641</v>
      </c>
      <c r="N1616" s="3">
        <f t="shared" si="126"/>
        <v>0.17277196223468341</v>
      </c>
      <c r="O1616" s="117">
        <f t="shared" si="128"/>
        <v>11301.558928057642</v>
      </c>
      <c r="P1616" s="3">
        <f t="shared" si="127"/>
        <v>0.1223555814440766</v>
      </c>
      <c r="S1616" s="3"/>
      <c r="T1616" s="3"/>
    </row>
    <row r="1617" spans="9:20" ht="17">
      <c r="I1617" s="3">
        <v>0.1608</v>
      </c>
      <c r="J1617" s="3">
        <v>1.0695360380484518</v>
      </c>
      <c r="K1617" s="57">
        <v>1.0695360380484518</v>
      </c>
      <c r="L1617" s="57"/>
      <c r="M1617" s="117">
        <f t="shared" si="125"/>
        <v>10890.720760969034</v>
      </c>
      <c r="N1617" s="3">
        <f t="shared" si="126"/>
        <v>8.5326027340914851E-2</v>
      </c>
      <c r="O1617" s="117">
        <f t="shared" si="128"/>
        <v>10725.971822498956</v>
      </c>
      <c r="P1617" s="3">
        <f t="shared" si="127"/>
        <v>7.0082980535356873E-2</v>
      </c>
      <c r="S1617" s="3"/>
      <c r="T1617" s="3"/>
    </row>
    <row r="1618" spans="9:20" ht="17">
      <c r="I1618" s="3">
        <v>0.16089999999999999</v>
      </c>
      <c r="J1618" s="3">
        <v>1.0351083982871503</v>
      </c>
      <c r="K1618" s="57">
        <v>1.0351083982871503</v>
      </c>
      <c r="L1618" s="57"/>
      <c r="M1618" s="117">
        <f t="shared" si="125"/>
        <v>10202.167965743005</v>
      </c>
      <c r="N1618" s="3">
        <f t="shared" si="126"/>
        <v>2.0015150372629766E-2</v>
      </c>
      <c r="O1618" s="117">
        <f t="shared" si="128"/>
        <v>10327.750008950874</v>
      </c>
      <c r="P1618" s="3">
        <f t="shared" si="127"/>
        <v>3.2249355082178535E-2</v>
      </c>
      <c r="S1618" s="3"/>
      <c r="T1618" s="3"/>
    </row>
    <row r="1619" spans="9:20" ht="17">
      <c r="I1619" s="3">
        <v>0.161</v>
      </c>
      <c r="J1619" s="3">
        <v>1.0373469692960975</v>
      </c>
      <c r="K1619" s="57">
        <v>1.0373469692960975</v>
      </c>
      <c r="L1619" s="57"/>
      <c r="M1619" s="117">
        <f t="shared" si="125"/>
        <v>10246.939385921949</v>
      </c>
      <c r="N1619" s="3">
        <f t="shared" si="126"/>
        <v>2.4393971506142122E-2</v>
      </c>
      <c r="O1619" s="117">
        <f t="shared" si="128"/>
        <v>10353.643384538622</v>
      </c>
      <c r="P1619" s="3">
        <f t="shared" si="127"/>
        <v>3.4753382603411154E-2</v>
      </c>
      <c r="S1619" s="3"/>
      <c r="T1619" s="3"/>
    </row>
    <row r="1620" spans="9:20" ht="17">
      <c r="I1620" s="3">
        <v>0.16109999999999999</v>
      </c>
      <c r="J1620" s="3">
        <v>1.0953843759903819</v>
      </c>
      <c r="K1620" s="57">
        <v>1.0953843759903819</v>
      </c>
      <c r="L1620" s="57"/>
      <c r="M1620" s="117">
        <f t="shared" si="125"/>
        <v>11407.687519807636</v>
      </c>
      <c r="N1620" s="3">
        <f t="shared" si="126"/>
        <v>0.13170237898153536</v>
      </c>
      <c r="O1620" s="117">
        <f t="shared" si="128"/>
        <v>11024.957523633468</v>
      </c>
      <c r="P1620" s="3">
        <f t="shared" si="127"/>
        <v>9.7576475599783927E-2</v>
      </c>
      <c r="S1620" s="3"/>
      <c r="T1620" s="3"/>
    </row>
    <row r="1621" spans="9:20" ht="17">
      <c r="I1621" s="3">
        <v>0.16120000000000001</v>
      </c>
      <c r="J1621" s="3">
        <v>1.1725967713325653</v>
      </c>
      <c r="K1621" s="57">
        <v>1.1725967713325653</v>
      </c>
      <c r="L1621" s="57"/>
      <c r="M1621" s="117">
        <f t="shared" si="125"/>
        <v>12951.935426651307</v>
      </c>
      <c r="N1621" s="3">
        <f t="shared" si="126"/>
        <v>0.25866013777986291</v>
      </c>
      <c r="O1621" s="117">
        <f t="shared" si="128"/>
        <v>11918.067255080057</v>
      </c>
      <c r="P1621" s="3">
        <f t="shared" si="127"/>
        <v>0.17547041246635933</v>
      </c>
      <c r="S1621" s="3"/>
      <c r="T1621" s="3"/>
    </row>
    <row r="1622" spans="9:20" ht="17">
      <c r="I1622" s="3">
        <v>0.1613</v>
      </c>
      <c r="J1622" s="3">
        <v>1.1031510980262387</v>
      </c>
      <c r="K1622" s="57">
        <v>1.1031510980262387</v>
      </c>
      <c r="L1622" s="57"/>
      <c r="M1622" s="117">
        <f t="shared" si="125"/>
        <v>11563.021960524773</v>
      </c>
      <c r="N1622" s="3">
        <f t="shared" si="126"/>
        <v>0.14522715135747674</v>
      </c>
      <c r="O1622" s="117">
        <f t="shared" si="128"/>
        <v>11114.794589313451</v>
      </c>
      <c r="P1622" s="3">
        <f t="shared" si="127"/>
        <v>0.10569197375773108</v>
      </c>
      <c r="S1622" s="3"/>
      <c r="T1622" s="3"/>
    </row>
    <row r="1623" spans="9:20" ht="17">
      <c r="I1623" s="3">
        <v>0.16139999999999999</v>
      </c>
      <c r="J1623" s="3">
        <v>1.1059220837234114</v>
      </c>
      <c r="K1623" s="57">
        <v>1.1059220837234114</v>
      </c>
      <c r="L1623" s="57"/>
      <c r="M1623" s="117">
        <f t="shared" si="125"/>
        <v>11618.441674468228</v>
      </c>
      <c r="N1623" s="3">
        <f t="shared" si="126"/>
        <v>0.1500085422479257</v>
      </c>
      <c r="O1623" s="117">
        <f t="shared" si="128"/>
        <v>11146.846363913584</v>
      </c>
      <c r="P1623" s="3">
        <f t="shared" si="127"/>
        <v>0.1085715275888972</v>
      </c>
      <c r="S1623" s="3"/>
      <c r="T1623" s="3"/>
    </row>
    <row r="1624" spans="9:20" ht="17">
      <c r="I1624" s="3">
        <v>0.1615</v>
      </c>
      <c r="J1624" s="3">
        <v>1.0911105284800398</v>
      </c>
      <c r="K1624" s="57">
        <v>1.0911105284800398</v>
      </c>
      <c r="L1624" s="57"/>
      <c r="M1624" s="117">
        <f t="shared" si="125"/>
        <v>11322.210569600795</v>
      </c>
      <c r="N1624" s="3">
        <f t="shared" si="126"/>
        <v>0.1241812407164041</v>
      </c>
      <c r="O1624" s="117">
        <f t="shared" si="128"/>
        <v>10975.522264109537</v>
      </c>
      <c r="P1624" s="3">
        <f t="shared" si="127"/>
        <v>9.3082451541997194E-2</v>
      </c>
      <c r="S1624" s="3"/>
      <c r="T1624" s="3"/>
    </row>
    <row r="1625" spans="9:20" ht="17">
      <c r="I1625" s="3">
        <v>0.16159999999999999</v>
      </c>
      <c r="J1625" s="3">
        <v>1.0764727667793346</v>
      </c>
      <c r="K1625" s="57">
        <v>1.0764727667793346</v>
      </c>
      <c r="L1625" s="57"/>
      <c r="M1625" s="117">
        <f t="shared" si="125"/>
        <v>11029.45533558669</v>
      </c>
      <c r="N1625" s="3">
        <f t="shared" si="126"/>
        <v>9.7984358778927472E-2</v>
      </c>
      <c r="O1625" s="117">
        <f t="shared" si="128"/>
        <v>10806.208420606046</v>
      </c>
      <c r="P1625" s="3">
        <f t="shared" si="127"/>
        <v>7.7535729730819083E-2</v>
      </c>
      <c r="S1625" s="3"/>
      <c r="T1625" s="3"/>
    </row>
    <row r="1626" spans="9:20" ht="17">
      <c r="I1626" s="3">
        <v>0.16170000000000001</v>
      </c>
      <c r="J1626" s="3">
        <v>1.0725046498565181</v>
      </c>
      <c r="K1626" s="57">
        <v>1.0725046498565181</v>
      </c>
      <c r="L1626" s="57"/>
      <c r="M1626" s="117">
        <f t="shared" si="125"/>
        <v>10950.092997130361</v>
      </c>
      <c r="N1626" s="3">
        <f t="shared" si="126"/>
        <v>9.0762856121017185E-2</v>
      </c>
      <c r="O1626" s="117">
        <f t="shared" si="128"/>
        <v>10760.309522850324</v>
      </c>
      <c r="P1626" s="3">
        <f t="shared" si="127"/>
        <v>7.3279227390013912E-2</v>
      </c>
      <c r="S1626" s="3"/>
      <c r="T1626" s="3"/>
    </row>
    <row r="1627" spans="9:20" ht="17">
      <c r="I1627" s="3">
        <v>0.1618</v>
      </c>
      <c r="J1627" s="3">
        <v>1.0557824208837689</v>
      </c>
      <c r="K1627" s="57">
        <v>1.0557824208837689</v>
      </c>
      <c r="L1627" s="57"/>
      <c r="M1627" s="117">
        <f t="shared" si="125"/>
        <v>10615.648417675378</v>
      </c>
      <c r="N1627" s="3">
        <f t="shared" si="126"/>
        <v>5.9744085333276971E-2</v>
      </c>
      <c r="O1627" s="117">
        <f t="shared" si="128"/>
        <v>10566.884809618032</v>
      </c>
      <c r="P1627" s="3">
        <f t="shared" si="127"/>
        <v>5.5139943451332774E-2</v>
      </c>
      <c r="S1627" s="3"/>
      <c r="T1627" s="3"/>
    </row>
    <row r="1628" spans="9:20" ht="17">
      <c r="I1628" s="3">
        <v>0.16189999999999999</v>
      </c>
      <c r="J1628" s="3">
        <v>1.0448367263984419</v>
      </c>
      <c r="K1628" s="57">
        <v>1.0448367263984419</v>
      </c>
      <c r="L1628" s="57"/>
      <c r="M1628" s="117">
        <f t="shared" si="125"/>
        <v>10396.734527968838</v>
      </c>
      <c r="N1628" s="3">
        <f t="shared" si="126"/>
        <v>3.8906676153519955E-2</v>
      </c>
      <c r="O1628" s="117">
        <f t="shared" si="128"/>
        <v>10440.276818518108</v>
      </c>
      <c r="P1628" s="3">
        <f t="shared" si="127"/>
        <v>4.3086004292652552E-2</v>
      </c>
      <c r="S1628" s="3"/>
      <c r="T1628" s="3"/>
    </row>
    <row r="1629" spans="9:20" ht="17">
      <c r="I1629" s="3">
        <v>0.16200000000000001</v>
      </c>
      <c r="J1629" s="3">
        <v>0.96227608774353979</v>
      </c>
      <c r="K1629" s="57">
        <v>0.96227608774353979</v>
      </c>
      <c r="L1629" s="57"/>
      <c r="M1629" s="117">
        <f t="shared" si="125"/>
        <v>8745.5217548707951</v>
      </c>
      <c r="N1629" s="3">
        <f t="shared" si="126"/>
        <v>-0.13404332308189926</v>
      </c>
      <c r="O1629" s="117">
        <f t="shared" si="128"/>
        <v>9485.304375423153</v>
      </c>
      <c r="P1629" s="3">
        <f t="shared" si="127"/>
        <v>-5.2841399935004384E-2</v>
      </c>
      <c r="S1629" s="3"/>
      <c r="T1629" s="3"/>
    </row>
    <row r="1630" spans="9:20" ht="17">
      <c r="I1630" s="3">
        <v>0.16209999999999999</v>
      </c>
      <c r="J1630" s="3">
        <v>1.0723397437294415</v>
      </c>
      <c r="K1630" s="57">
        <v>1.0723397437294415</v>
      </c>
      <c r="L1630" s="57"/>
      <c r="M1630" s="117">
        <f t="shared" si="125"/>
        <v>10946.79487458883</v>
      </c>
      <c r="N1630" s="3">
        <f t="shared" si="126"/>
        <v>9.0461614904841309E-2</v>
      </c>
      <c r="O1630" s="117">
        <f t="shared" si="128"/>
        <v>10758.402066590035</v>
      </c>
      <c r="P1630" s="3">
        <f t="shared" si="127"/>
        <v>7.3101943888875281E-2</v>
      </c>
      <c r="S1630" s="3"/>
      <c r="T1630" s="3"/>
    </row>
    <row r="1631" spans="9:20" ht="17">
      <c r="I1631" s="3">
        <v>0.16220000000000001</v>
      </c>
      <c r="J1631" s="3">
        <v>1.0478665868092654</v>
      </c>
      <c r="K1631" s="57">
        <v>1.0478665868092654</v>
      </c>
      <c r="L1631" s="57"/>
      <c r="M1631" s="117">
        <f t="shared" si="125"/>
        <v>10457.331736185306</v>
      </c>
      <c r="N1631" s="3">
        <f t="shared" si="126"/>
        <v>4.4718240958300202E-2</v>
      </c>
      <c r="O1631" s="117">
        <f t="shared" si="128"/>
        <v>10475.322976662004</v>
      </c>
      <c r="P1631" s="3">
        <f t="shared" si="127"/>
        <v>4.6437205433050473E-2</v>
      </c>
      <c r="S1631" s="3"/>
      <c r="T1631" s="3"/>
    </row>
    <row r="1632" spans="9:20" ht="17">
      <c r="I1632" s="3">
        <v>0.1623</v>
      </c>
      <c r="J1632" s="3">
        <v>1.0907472610010196</v>
      </c>
      <c r="K1632" s="57">
        <v>1.0907472610010196</v>
      </c>
      <c r="L1632" s="57"/>
      <c r="M1632" s="117">
        <f t="shared" si="125"/>
        <v>11314.945220020392</v>
      </c>
      <c r="N1632" s="3">
        <f t="shared" si="126"/>
        <v>0.12353934472051258</v>
      </c>
      <c r="O1632" s="117">
        <f t="shared" si="128"/>
        <v>10971.320377622358</v>
      </c>
      <c r="P1632" s="3">
        <f t="shared" si="127"/>
        <v>9.2699536641014574E-2</v>
      </c>
      <c r="S1632" s="3"/>
      <c r="T1632" s="3"/>
    </row>
    <row r="1633" spans="9:20" ht="17">
      <c r="I1633" s="3">
        <v>0.16239999999999999</v>
      </c>
      <c r="J1633" s="3">
        <v>1.027353802925151</v>
      </c>
      <c r="K1633" s="57">
        <v>1.027353802925151</v>
      </c>
      <c r="L1633" s="57"/>
      <c r="M1633" s="117">
        <f t="shared" si="125"/>
        <v>10047.07605850302</v>
      </c>
      <c r="N1633" s="3">
        <f t="shared" si="126"/>
        <v>4.6965597275099823E-3</v>
      </c>
      <c r="O1633" s="117">
        <f t="shared" si="128"/>
        <v>10238.053211557923</v>
      </c>
      <c r="P1633" s="3">
        <f t="shared" si="127"/>
        <v>2.3526392484170662E-2</v>
      </c>
      <c r="S1633" s="3"/>
      <c r="T1633" s="3"/>
    </row>
    <row r="1634" spans="9:20" ht="17">
      <c r="I1634" s="3">
        <v>0.16250000000000001</v>
      </c>
      <c r="J1634" s="3">
        <v>1.0558743129032679</v>
      </c>
      <c r="K1634" s="57">
        <v>1.0558743129032679</v>
      </c>
      <c r="L1634" s="57"/>
      <c r="M1634" s="117">
        <f t="shared" si="125"/>
        <v>10617.486258065359</v>
      </c>
      <c r="N1634" s="3">
        <f t="shared" si="126"/>
        <v>5.9917195938247542E-2</v>
      </c>
      <c r="O1634" s="117">
        <f t="shared" si="128"/>
        <v>10567.947717412733</v>
      </c>
      <c r="P1634" s="3">
        <f t="shared" si="127"/>
        <v>5.5240526959078939E-2</v>
      </c>
      <c r="S1634" s="3"/>
      <c r="T1634" s="3"/>
    </row>
    <row r="1635" spans="9:20" ht="17">
      <c r="I1635" s="3">
        <v>0.16259999999999999</v>
      </c>
      <c r="J1635" s="3">
        <v>1.1096818845432004</v>
      </c>
      <c r="K1635" s="57">
        <v>1.1096818845432004</v>
      </c>
      <c r="L1635" s="57"/>
      <c r="M1635" s="117">
        <f t="shared" si="125"/>
        <v>11693.637690864007</v>
      </c>
      <c r="N1635" s="3">
        <f t="shared" si="126"/>
        <v>0.15645981379819426</v>
      </c>
      <c r="O1635" s="117">
        <f t="shared" si="128"/>
        <v>11190.335685616055</v>
      </c>
      <c r="P1635" s="3">
        <f t="shared" si="127"/>
        <v>0.11246542759440725</v>
      </c>
      <c r="S1635" s="3"/>
      <c r="T1635" s="3"/>
    </row>
    <row r="1636" spans="9:20" ht="17">
      <c r="I1636" s="3">
        <v>0.16270000000000001</v>
      </c>
      <c r="J1636" s="3">
        <v>0.97185820270999412</v>
      </c>
      <c r="K1636" s="57">
        <v>0.97185820270999412</v>
      </c>
      <c r="L1636" s="57"/>
      <c r="M1636" s="117">
        <f t="shared" si="125"/>
        <v>8937.1640541998822</v>
      </c>
      <c r="N1636" s="3">
        <f t="shared" si="126"/>
        <v>-0.11236677402165099</v>
      </c>
      <c r="O1636" s="117">
        <f t="shared" si="128"/>
        <v>9596.1399489920641</v>
      </c>
      <c r="P1636" s="3">
        <f t="shared" si="127"/>
        <v>-4.1224164026230817E-2</v>
      </c>
      <c r="S1636" s="3"/>
      <c r="T1636" s="3"/>
    </row>
    <row r="1637" spans="9:20" ht="17">
      <c r="I1637" s="3">
        <v>0.1628</v>
      </c>
      <c r="J1637" s="3">
        <v>1.0889945170716533</v>
      </c>
      <c r="K1637" s="57">
        <v>1.0889945170716533</v>
      </c>
      <c r="L1637" s="57"/>
      <c r="M1637" s="117">
        <f t="shared" si="125"/>
        <v>11279.890341433065</v>
      </c>
      <c r="N1637" s="3">
        <f t="shared" si="126"/>
        <v>0.12043643152445216</v>
      </c>
      <c r="O1637" s="117">
        <f t="shared" si="128"/>
        <v>10951.046525825459</v>
      </c>
      <c r="P1637" s="3">
        <f t="shared" si="127"/>
        <v>9.0849931836388148E-2</v>
      </c>
      <c r="S1637" s="3"/>
      <c r="T1637" s="3"/>
    </row>
    <row r="1638" spans="9:20" ht="17">
      <c r="I1638" s="3">
        <v>0.16289999999999999</v>
      </c>
      <c r="J1638" s="3">
        <v>1.1023769715341862</v>
      </c>
      <c r="K1638" s="57">
        <v>1.1023769715341862</v>
      </c>
      <c r="L1638" s="57"/>
      <c r="M1638" s="117">
        <f t="shared" si="125"/>
        <v>11547.539430683724</v>
      </c>
      <c r="N1638" s="3">
        <f t="shared" si="126"/>
        <v>0.14388728497386052</v>
      </c>
      <c r="O1638" s="117">
        <f t="shared" si="128"/>
        <v>11105.840328791437</v>
      </c>
      <c r="P1638" s="3">
        <f t="shared" si="127"/>
        <v>0.10488603269981847</v>
      </c>
      <c r="S1638" s="3"/>
      <c r="T1638" s="3"/>
    </row>
    <row r="1639" spans="9:20" ht="17">
      <c r="I1639" s="3">
        <v>0.16300000000000001</v>
      </c>
      <c r="J1639" s="3">
        <v>0.95038029250120182</v>
      </c>
      <c r="K1639" s="57">
        <v>0.95038029250120182</v>
      </c>
      <c r="L1639" s="57"/>
      <c r="M1639" s="117">
        <f t="shared" si="125"/>
        <v>8507.605850024036</v>
      </c>
      <c r="N1639" s="3">
        <f t="shared" si="126"/>
        <v>-0.16162452371272346</v>
      </c>
      <c r="O1639" s="117">
        <f t="shared" si="128"/>
        <v>9347.706643256648</v>
      </c>
      <c r="P1639" s="3">
        <f t="shared" si="127"/>
        <v>-6.7454058575294087E-2</v>
      </c>
      <c r="S1639" s="3"/>
      <c r="T1639" s="3"/>
    </row>
    <row r="1640" spans="9:20" ht="17">
      <c r="I1640" s="3">
        <v>0.16309999999999999</v>
      </c>
      <c r="J1640" s="3">
        <v>1.0833614582135052</v>
      </c>
      <c r="K1640" s="57">
        <v>1.0833614582135052</v>
      </c>
      <c r="L1640" s="57"/>
      <c r="M1640" s="117">
        <f t="shared" si="125"/>
        <v>11167.229164270102</v>
      </c>
      <c r="N1640" s="3">
        <f t="shared" si="126"/>
        <v>0.11039842881990315</v>
      </c>
      <c r="O1640" s="117">
        <f t="shared" si="128"/>
        <v>10885.889375063229</v>
      </c>
      <c r="P1640" s="3">
        <f t="shared" si="127"/>
        <v>8.4882304837283998E-2</v>
      </c>
      <c r="S1640" s="3"/>
      <c r="T1640" s="3"/>
    </row>
    <row r="1641" spans="9:20" ht="17">
      <c r="I1641" s="3">
        <v>0.16320000000000001</v>
      </c>
      <c r="J1641" s="3">
        <v>1.0499710171777583</v>
      </c>
      <c r="K1641" s="57">
        <v>1.0499710171777583</v>
      </c>
      <c r="L1641" s="57"/>
      <c r="M1641" s="117">
        <f t="shared" si="125"/>
        <v>10499.420343555166</v>
      </c>
      <c r="N1641" s="3">
        <f t="shared" si="126"/>
        <v>4.8734957269860678E-2</v>
      </c>
      <c r="O1641" s="117">
        <f t="shared" si="128"/>
        <v>10499.66475796439</v>
      </c>
      <c r="P1641" s="3">
        <f t="shared" si="127"/>
        <v>4.8758235846813387E-2</v>
      </c>
      <c r="S1641" s="3"/>
      <c r="T1641" s="3"/>
    </row>
    <row r="1642" spans="9:20" ht="17">
      <c r="I1642" s="3">
        <v>0.1633</v>
      </c>
      <c r="J1642" s="3">
        <v>1.0783242382307776</v>
      </c>
      <c r="K1642" s="57">
        <v>1.0783242382307776</v>
      </c>
      <c r="L1642" s="57"/>
      <c r="M1642" s="117">
        <f t="shared" si="125"/>
        <v>11066.484764615552</v>
      </c>
      <c r="N1642" s="3">
        <f t="shared" si="126"/>
        <v>0.10133605719286996</v>
      </c>
      <c r="O1642" s="117">
        <f t="shared" si="128"/>
        <v>10827.624245920768</v>
      </c>
      <c r="P1642" s="3">
        <f t="shared" si="127"/>
        <v>7.9515576079850048E-2</v>
      </c>
      <c r="S1642" s="3"/>
      <c r="T1642" s="3"/>
    </row>
    <row r="1643" spans="9:20" ht="17">
      <c r="I1643" s="3">
        <v>0.16339999999999999</v>
      </c>
      <c r="J1643" s="3">
        <v>1.1024343235839473</v>
      </c>
      <c r="K1643" s="57">
        <v>1.1024343235839473</v>
      </c>
      <c r="L1643" s="57"/>
      <c r="M1643" s="117">
        <f t="shared" si="125"/>
        <v>11548.686471678946</v>
      </c>
      <c r="N1643" s="3">
        <f t="shared" si="126"/>
        <v>0.14398661211077146</v>
      </c>
      <c r="O1643" s="117">
        <f t="shared" si="128"/>
        <v>11106.503715460545</v>
      </c>
      <c r="P1643" s="3">
        <f t="shared" si="127"/>
        <v>0.10494576405171759</v>
      </c>
      <c r="S1643" s="3"/>
      <c r="T1643" s="3"/>
    </row>
    <row r="1644" spans="9:20" ht="17">
      <c r="I1644" s="3">
        <v>0.16350000000000001</v>
      </c>
      <c r="J1644" s="3">
        <v>1.1190636328492893</v>
      </c>
      <c r="K1644" s="57">
        <v>1.1190636328492893</v>
      </c>
      <c r="L1644" s="57"/>
      <c r="M1644" s="117">
        <f t="shared" si="125"/>
        <v>11881.272656985786</v>
      </c>
      <c r="N1644" s="3">
        <f t="shared" si="126"/>
        <v>0.17237834121177661</v>
      </c>
      <c r="O1644" s="117">
        <f t="shared" si="128"/>
        <v>11298.85363371257</v>
      </c>
      <c r="P1644" s="3">
        <f t="shared" si="127"/>
        <v>0.12211617923399744</v>
      </c>
      <c r="S1644" s="3"/>
      <c r="T1644" s="3"/>
    </row>
    <row r="1645" spans="9:20" ht="17">
      <c r="I1645" s="3">
        <v>0.1636</v>
      </c>
      <c r="J1645" s="3">
        <v>0.97741670979523165</v>
      </c>
      <c r="K1645" s="57">
        <v>0.97741670979523165</v>
      </c>
      <c r="L1645" s="57"/>
      <c r="M1645" s="117">
        <f t="shared" si="125"/>
        <v>9048.334195904632</v>
      </c>
      <c r="N1645" s="3">
        <f t="shared" si="126"/>
        <v>-0.10000441897544382</v>
      </c>
      <c r="O1645" s="117">
        <f t="shared" si="128"/>
        <v>9660.434765234193</v>
      </c>
      <c r="P1645" s="3">
        <f t="shared" si="127"/>
        <v>-3.4546439029370567E-2</v>
      </c>
      <c r="S1645" s="3"/>
      <c r="T1645" s="3"/>
    </row>
    <row r="1646" spans="9:20" ht="17">
      <c r="I1646" s="3">
        <v>0.16370000000000001</v>
      </c>
      <c r="J1646" s="3">
        <v>1.1170744671208501</v>
      </c>
      <c r="K1646" s="57">
        <v>1.1170744671208501</v>
      </c>
      <c r="L1646" s="57"/>
      <c r="M1646" s="117">
        <f t="shared" si="125"/>
        <v>11841.489342417002</v>
      </c>
      <c r="N1646" s="3">
        <f t="shared" si="126"/>
        <v>0.16902431760652412</v>
      </c>
      <c r="O1646" s="117">
        <f t="shared" si="128"/>
        <v>11275.845109476842</v>
      </c>
      <c r="P1646" s="3">
        <f t="shared" si="127"/>
        <v>0.1200777438630902</v>
      </c>
      <c r="S1646" s="3"/>
      <c r="T1646" s="3"/>
    </row>
    <row r="1647" spans="9:20" ht="17">
      <c r="I1647" s="3">
        <v>0.1638</v>
      </c>
      <c r="J1647" s="3">
        <v>1.107463772004958</v>
      </c>
      <c r="K1647" s="57">
        <v>1.107463772004958</v>
      </c>
      <c r="L1647" s="57"/>
      <c r="M1647" s="117">
        <f t="shared" si="125"/>
        <v>11649.27544009916</v>
      </c>
      <c r="N1647" s="3">
        <f t="shared" si="126"/>
        <v>0.15265889110063327</v>
      </c>
      <c r="O1647" s="117">
        <f t="shared" si="128"/>
        <v>11164.678951557116</v>
      </c>
      <c r="P1647" s="3">
        <f t="shared" si="127"/>
        <v>0.1101700369860442</v>
      </c>
      <c r="S1647" s="3"/>
      <c r="T1647" s="3"/>
    </row>
    <row r="1648" spans="9:20" ht="17">
      <c r="I1648" s="3">
        <v>0.16389999999999999</v>
      </c>
      <c r="J1648" s="3">
        <v>1.0305744246347972</v>
      </c>
      <c r="K1648" s="57">
        <v>1.0305744246347972</v>
      </c>
      <c r="L1648" s="57"/>
      <c r="M1648" s="117">
        <f t="shared" si="125"/>
        <v>10111.488492695944</v>
      </c>
      <c r="N1648" s="3">
        <f t="shared" si="126"/>
        <v>1.108715894352719E-2</v>
      </c>
      <c r="O1648" s="117">
        <f t="shared" si="128"/>
        <v>10275.30589070932</v>
      </c>
      <c r="P1648" s="3">
        <f t="shared" si="127"/>
        <v>2.7158437330458859E-2</v>
      </c>
      <c r="S1648" s="3"/>
      <c r="T1648" s="3"/>
    </row>
    <row r="1649" spans="9:20" ht="17">
      <c r="I1649" s="3">
        <v>0.16400000000000001</v>
      </c>
      <c r="J1649" s="3">
        <v>1.1112033444915457</v>
      </c>
      <c r="K1649" s="57">
        <v>1.1112033444915457</v>
      </c>
      <c r="L1649" s="57"/>
      <c r="M1649" s="117">
        <f t="shared" si="125"/>
        <v>11724.066889830912</v>
      </c>
      <c r="N1649" s="3">
        <f t="shared" si="126"/>
        <v>0.15905863521455407</v>
      </c>
      <c r="O1649" s="117">
        <f t="shared" si="128"/>
        <v>11207.934293713257</v>
      </c>
      <c r="P1649" s="3">
        <f t="shared" si="127"/>
        <v>0.11403685357819206</v>
      </c>
      <c r="S1649" s="3"/>
      <c r="T1649" s="3"/>
    </row>
    <row r="1650" spans="9:20" ht="17">
      <c r="I1650" s="3">
        <v>0.1641</v>
      </c>
      <c r="J1650" s="3">
        <v>1.0169682286243809</v>
      </c>
      <c r="K1650" s="57">
        <v>1.0169682286243809</v>
      </c>
      <c r="L1650" s="57"/>
      <c r="M1650" s="117">
        <f t="shared" si="125"/>
        <v>9839.3645724876169</v>
      </c>
      <c r="N1650" s="3">
        <f t="shared" si="126"/>
        <v>-1.6193959981706758E-2</v>
      </c>
      <c r="O1650" s="117">
        <f t="shared" si="128"/>
        <v>10117.924086777204</v>
      </c>
      <c r="P1650" s="3">
        <f t="shared" si="127"/>
        <v>1.1723420058187467E-2</v>
      </c>
      <c r="S1650" s="3"/>
      <c r="T1650" s="3"/>
    </row>
    <row r="1651" spans="9:20" ht="17">
      <c r="I1651" s="3">
        <v>0.16420000000000001</v>
      </c>
      <c r="J1651" s="3">
        <v>1.1531613451622769</v>
      </c>
      <c r="K1651" s="57">
        <v>1.1531613451622769</v>
      </c>
      <c r="L1651" s="57"/>
      <c r="M1651" s="117">
        <f t="shared" si="125"/>
        <v>12563.226903245537</v>
      </c>
      <c r="N1651" s="3">
        <f t="shared" si="126"/>
        <v>0.22818895409617157</v>
      </c>
      <c r="O1651" s="117">
        <f t="shared" si="128"/>
        <v>11693.259202298239</v>
      </c>
      <c r="P1651" s="3">
        <f t="shared" si="127"/>
        <v>0.15642744622351937</v>
      </c>
      <c r="S1651" s="3"/>
      <c r="T1651" s="3"/>
    </row>
    <row r="1652" spans="9:20" ht="17">
      <c r="I1652" s="3">
        <v>0.1643</v>
      </c>
      <c r="J1652" s="3">
        <v>1.0581356466314007</v>
      </c>
      <c r="K1652" s="57">
        <v>1.0581356466314007</v>
      </c>
      <c r="L1652" s="57"/>
      <c r="M1652" s="117">
        <f t="shared" si="125"/>
        <v>10662.712932628014</v>
      </c>
      <c r="N1652" s="3">
        <f t="shared" si="126"/>
        <v>6.4167789859098545E-2</v>
      </c>
      <c r="O1652" s="117">
        <f t="shared" si="128"/>
        <v>10594.104387591055</v>
      </c>
      <c r="P1652" s="3">
        <f t="shared" si="127"/>
        <v>5.7712563543124845E-2</v>
      </c>
      <c r="S1652" s="3"/>
      <c r="T1652" s="3"/>
    </row>
    <row r="1653" spans="9:20" ht="17">
      <c r="I1653" s="3">
        <v>0.16439999999999999</v>
      </c>
      <c r="J1653" s="3">
        <v>1.0955488943487348</v>
      </c>
      <c r="K1653" s="57">
        <v>1.0955488943487348</v>
      </c>
      <c r="L1653" s="57"/>
      <c r="M1653" s="117">
        <f t="shared" si="125"/>
        <v>11410.977886974695</v>
      </c>
      <c r="N1653" s="3">
        <f t="shared" si="126"/>
        <v>0.13199077158743128</v>
      </c>
      <c r="O1653" s="117">
        <f t="shared" si="128"/>
        <v>11026.86049460329</v>
      </c>
      <c r="P1653" s="3">
        <f t="shared" si="127"/>
        <v>9.774906644675832E-2</v>
      </c>
      <c r="S1653" s="3"/>
      <c r="T1653" s="3"/>
    </row>
    <row r="1654" spans="9:20" ht="17">
      <c r="I1654" s="3">
        <v>0.16450000000000001</v>
      </c>
      <c r="J1654" s="3">
        <v>1.0798384990769776</v>
      </c>
      <c r="K1654" s="57">
        <v>1.0798384990769776</v>
      </c>
      <c r="L1654" s="57"/>
      <c r="M1654" s="117">
        <f t="shared" si="125"/>
        <v>11096.769981539552</v>
      </c>
      <c r="N1654" s="3">
        <f t="shared" si="126"/>
        <v>0.10406898032357072</v>
      </c>
      <c r="O1654" s="117">
        <f t="shared" si="128"/>
        <v>10845.139582567122</v>
      </c>
      <c r="P1654" s="3">
        <f t="shared" si="127"/>
        <v>8.1131921885886416E-2</v>
      </c>
      <c r="S1654" s="3"/>
      <c r="T1654" s="3"/>
    </row>
    <row r="1655" spans="9:20" ht="17">
      <c r="I1655" s="3">
        <v>0.1646</v>
      </c>
      <c r="J1655" s="3">
        <v>1.0889305524343322</v>
      </c>
      <c r="K1655" s="57">
        <v>1.0211203288687953</v>
      </c>
      <c r="L1655" s="57"/>
      <c r="M1655" s="117">
        <f t="shared" si="125"/>
        <v>11278.611048686644</v>
      </c>
      <c r="N1655" s="3">
        <f t="shared" si="126"/>
        <v>0.12032301151257557</v>
      </c>
      <c r="O1655" s="117">
        <f t="shared" si="128"/>
        <v>10165.951105208562</v>
      </c>
      <c r="P1655" s="3">
        <f t="shared" si="127"/>
        <v>1.6458916379964519E-2</v>
      </c>
      <c r="S1655" s="3"/>
      <c r="T1655" s="3"/>
    </row>
    <row r="1656" spans="9:20" ht="17">
      <c r="I1656" s="3">
        <v>0.16470000000000001</v>
      </c>
      <c r="J1656" s="3">
        <v>1.1117055528537594</v>
      </c>
      <c r="K1656" s="57">
        <v>1.1117055528537594</v>
      </c>
      <c r="L1656" s="57"/>
      <c r="M1656" s="117">
        <f t="shared" si="125"/>
        <v>11734.111057075188</v>
      </c>
      <c r="N1656" s="3">
        <f t="shared" si="126"/>
        <v>0.15991498201871038</v>
      </c>
      <c r="O1656" s="117">
        <f t="shared" si="128"/>
        <v>11213.743298517722</v>
      </c>
      <c r="P1656" s="3">
        <f t="shared" si="127"/>
        <v>0.11455501328417665</v>
      </c>
      <c r="S1656" s="3"/>
      <c r="T1656" s="3"/>
    </row>
    <row r="1657" spans="9:20" ht="17">
      <c r="I1657" s="3">
        <v>0.1648</v>
      </c>
      <c r="J1657" s="3">
        <v>1.0703229693617189</v>
      </c>
      <c r="K1657" s="57">
        <v>1.0703229693617189</v>
      </c>
      <c r="L1657" s="57"/>
      <c r="M1657" s="117">
        <f t="shared" si="125"/>
        <v>10906.459387234378</v>
      </c>
      <c r="N1657" s="3">
        <f t="shared" si="126"/>
        <v>8.6770125053872868E-2</v>
      </c>
      <c r="O1657" s="117">
        <f t="shared" si="128"/>
        <v>10735.074195385385</v>
      </c>
      <c r="P1657" s="3">
        <f t="shared" si="127"/>
        <v>7.0931249853138784E-2</v>
      </c>
      <c r="S1657" s="3"/>
      <c r="T1657" s="3"/>
    </row>
    <row r="1658" spans="9:20" ht="17">
      <c r="I1658" s="3">
        <v>0.16489999999999999</v>
      </c>
      <c r="J1658" s="3">
        <v>1.0997674856769799</v>
      </c>
      <c r="K1658" s="57">
        <v>1.0997674856769799</v>
      </c>
      <c r="L1658" s="57"/>
      <c r="M1658" s="117">
        <f t="shared" si="125"/>
        <v>11495.349713539597</v>
      </c>
      <c r="N1658" s="3">
        <f t="shared" si="126"/>
        <v>0.13935748785876953</v>
      </c>
      <c r="O1658" s="117">
        <f t="shared" si="128"/>
        <v>11075.656610195283</v>
      </c>
      <c r="P1658" s="3">
        <f t="shared" si="127"/>
        <v>0.10216450878199616</v>
      </c>
      <c r="S1658" s="3"/>
      <c r="T1658" s="3"/>
    </row>
    <row r="1659" spans="9:20" ht="17">
      <c r="I1659" s="3">
        <v>0.16500000000000001</v>
      </c>
      <c r="J1659" s="3">
        <v>1.1309080536180449</v>
      </c>
      <c r="K1659" s="57">
        <v>1.1309080536180449</v>
      </c>
      <c r="L1659" s="57"/>
      <c r="M1659" s="117">
        <f t="shared" si="125"/>
        <v>12118.161072360897</v>
      </c>
      <c r="N1659" s="3">
        <f t="shared" si="126"/>
        <v>0.19212014943256589</v>
      </c>
      <c r="O1659" s="117">
        <f t="shared" si="128"/>
        <v>11435.857121365598</v>
      </c>
      <c r="P1659" s="3">
        <f t="shared" si="127"/>
        <v>0.13416868762840556</v>
      </c>
      <c r="S1659" s="3"/>
      <c r="T1659" s="3"/>
    </row>
    <row r="1660" spans="9:20" ht="17">
      <c r="I1660" s="3">
        <v>0.1651</v>
      </c>
      <c r="J1660" s="3">
        <v>1.1185795788908501</v>
      </c>
      <c r="K1660" s="57">
        <v>1.1185795788908501</v>
      </c>
      <c r="L1660" s="57"/>
      <c r="M1660" s="117">
        <f t="shared" si="125"/>
        <v>11871.591577817002</v>
      </c>
      <c r="N1660" s="3">
        <f t="shared" si="126"/>
        <v>0.17156319070115608</v>
      </c>
      <c r="O1660" s="117">
        <f t="shared" si="128"/>
        <v>11293.254619475136</v>
      </c>
      <c r="P1660" s="3">
        <f t="shared" si="127"/>
        <v>0.12162051815718984</v>
      </c>
      <c r="S1660" s="3"/>
      <c r="T1660" s="3"/>
    </row>
    <row r="1661" spans="9:20" ht="17">
      <c r="I1661" s="3">
        <v>0.16520000000000001</v>
      </c>
      <c r="J1661" s="3">
        <v>0.97805607338914036</v>
      </c>
      <c r="K1661" s="57">
        <v>0.97805607338914036</v>
      </c>
      <c r="L1661" s="57"/>
      <c r="M1661" s="117">
        <f t="shared" si="125"/>
        <v>9061.1214677828066</v>
      </c>
      <c r="N1661" s="3">
        <f t="shared" si="126"/>
        <v>-9.8592198283573379E-2</v>
      </c>
      <c r="O1661" s="117">
        <f t="shared" si="128"/>
        <v>9667.8302338648718</v>
      </c>
      <c r="P1661" s="3">
        <f t="shared" si="127"/>
        <v>-3.3781189898946684E-2</v>
      </c>
      <c r="S1661" s="3"/>
      <c r="T1661" s="3"/>
    </row>
    <row r="1662" spans="9:20" ht="17">
      <c r="I1662" s="3">
        <v>0.1653</v>
      </c>
      <c r="J1662" s="3">
        <v>1.0839406001600784</v>
      </c>
      <c r="K1662" s="57">
        <v>1.0839406001600784</v>
      </c>
      <c r="L1662" s="57"/>
      <c r="M1662" s="117">
        <f t="shared" si="125"/>
        <v>11178.812003201569</v>
      </c>
      <c r="N1662" s="3">
        <f t="shared" si="126"/>
        <v>0.11143510819250449</v>
      </c>
      <c r="O1662" s="117">
        <f t="shared" si="128"/>
        <v>10892.588264614333</v>
      </c>
      <c r="P1662" s="3">
        <f t="shared" si="127"/>
        <v>8.549748922925153E-2</v>
      </c>
      <c r="S1662" s="3"/>
      <c r="T1662" s="3"/>
    </row>
    <row r="1663" spans="9:20" ht="17">
      <c r="I1663" s="3">
        <v>0.16539999999999999</v>
      </c>
      <c r="J1663" s="3">
        <v>1.1169182744874122</v>
      </c>
      <c r="K1663" s="57">
        <v>1.1169182744874122</v>
      </c>
      <c r="L1663" s="57"/>
      <c r="M1663" s="117">
        <f t="shared" si="125"/>
        <v>11838.365489748243</v>
      </c>
      <c r="N1663" s="3">
        <f t="shared" si="126"/>
        <v>0.16876047707971173</v>
      </c>
      <c r="O1663" s="117">
        <f t="shared" si="128"/>
        <v>11274.038441515235</v>
      </c>
      <c r="P1663" s="3">
        <f t="shared" si="127"/>
        <v>0.1199175064089687</v>
      </c>
      <c r="S1663" s="3"/>
      <c r="T1663" s="3"/>
    </row>
    <row r="1664" spans="9:20" ht="17">
      <c r="I1664" s="3">
        <v>0.16550000000000001</v>
      </c>
      <c r="J1664" s="3">
        <v>1.085776067561194</v>
      </c>
      <c r="K1664" s="57">
        <v>1.085776067561194</v>
      </c>
      <c r="L1664" s="57"/>
      <c r="M1664" s="117">
        <f t="shared" si="125"/>
        <v>11215.521351223881</v>
      </c>
      <c r="N1664" s="3">
        <f t="shared" si="126"/>
        <v>0.11471356085474121</v>
      </c>
      <c r="O1664" s="117">
        <f t="shared" si="128"/>
        <v>10913.818972331981</v>
      </c>
      <c r="P1664" s="3">
        <f t="shared" si="127"/>
        <v>8.7444688893563813E-2</v>
      </c>
      <c r="S1664" s="3"/>
      <c r="T1664" s="3"/>
    </row>
    <row r="1665" spans="9:20" ht="17">
      <c r="I1665" s="3">
        <v>0.1656</v>
      </c>
      <c r="J1665" s="3">
        <v>1.0425784094092494</v>
      </c>
      <c r="K1665" s="57">
        <v>1.0425784094092494</v>
      </c>
      <c r="L1665" s="57"/>
      <c r="M1665" s="117">
        <f t="shared" si="125"/>
        <v>10351.568188184987</v>
      </c>
      <c r="N1665" s="3">
        <f t="shared" si="126"/>
        <v>3.4552931006643396E-2</v>
      </c>
      <c r="O1665" s="117">
        <f t="shared" si="128"/>
        <v>10414.155042722905</v>
      </c>
      <c r="P1665" s="3">
        <f t="shared" si="127"/>
        <v>4.058084954854238E-2</v>
      </c>
      <c r="S1665" s="3"/>
      <c r="T1665" s="3"/>
    </row>
    <row r="1666" spans="9:20" ht="17">
      <c r="I1666" s="3">
        <v>0.16569999999999999</v>
      </c>
      <c r="J1666" s="3">
        <v>1.1002946195196481</v>
      </c>
      <c r="K1666" s="57">
        <v>1.1002946195196481</v>
      </c>
      <c r="L1666" s="57"/>
      <c r="M1666" s="117">
        <f t="shared" si="125"/>
        <v>11505.892390392963</v>
      </c>
      <c r="N1666" s="3">
        <f t="shared" si="126"/>
        <v>0.14027419292574111</v>
      </c>
      <c r="O1666" s="117">
        <f t="shared" si="128"/>
        <v>11081.753926080582</v>
      </c>
      <c r="P1666" s="3">
        <f t="shared" si="127"/>
        <v>0.1027148723751807</v>
      </c>
      <c r="S1666" s="3"/>
      <c r="T1666" s="3"/>
    </row>
    <row r="1667" spans="9:20" ht="17">
      <c r="I1667" s="3">
        <v>0.1658</v>
      </c>
      <c r="J1667" s="3">
        <v>1.0266554318612555</v>
      </c>
      <c r="K1667" s="57">
        <v>1.0266554318612555</v>
      </c>
      <c r="L1667" s="57"/>
      <c r="M1667" s="117">
        <f t="shared" si="125"/>
        <v>10033.10863722511</v>
      </c>
      <c r="N1667" s="3">
        <f t="shared" si="126"/>
        <v>3.3053948809512882E-3</v>
      </c>
      <c r="O1667" s="117">
        <f t="shared" si="128"/>
        <v>10229.975208142001</v>
      </c>
      <c r="P1667" s="3">
        <f t="shared" si="127"/>
        <v>2.2737063520023207E-2</v>
      </c>
      <c r="S1667" s="3"/>
      <c r="T1667" s="3"/>
    </row>
    <row r="1668" spans="9:20" ht="17">
      <c r="I1668" s="3">
        <v>0.16589999999999999</v>
      </c>
      <c r="J1668" s="3">
        <v>1.0073463441114987</v>
      </c>
      <c r="K1668" s="57">
        <v>1.0073463441114987</v>
      </c>
      <c r="L1668" s="57"/>
      <c r="M1668" s="117">
        <f t="shared" si="125"/>
        <v>9646.9268822299728</v>
      </c>
      <c r="N1668" s="3">
        <f t="shared" si="126"/>
        <v>-3.5945686161607239E-2</v>
      </c>
      <c r="O1668" s="117">
        <f t="shared" si="128"/>
        <v>10006.628501978586</v>
      </c>
      <c r="P1668" s="3">
        <f t="shared" si="127"/>
        <v>6.6263060969700088E-4</v>
      </c>
      <c r="S1668" s="3"/>
      <c r="T1668" s="3"/>
    </row>
    <row r="1669" spans="9:20" ht="17">
      <c r="I1669" s="3">
        <v>0.16600000000000001</v>
      </c>
      <c r="J1669" s="3">
        <v>1.0349063506287028</v>
      </c>
      <c r="K1669" s="57">
        <v>0.88634647884259199</v>
      </c>
      <c r="L1669" s="57"/>
      <c r="M1669" s="117">
        <f t="shared" si="125"/>
        <v>10198.127012574056</v>
      </c>
      <c r="N1669" s="3">
        <f t="shared" si="126"/>
        <v>1.9618984216591782E-2</v>
      </c>
      <c r="O1669" s="117">
        <f t="shared" si="128"/>
        <v>8607.0325343043805</v>
      </c>
      <c r="P1669" s="3">
        <f t="shared" si="127"/>
        <v>-0.15000548735193292</v>
      </c>
      <c r="S1669" s="3"/>
      <c r="T1669" s="3"/>
    </row>
    <row r="1670" spans="9:20" ht="17">
      <c r="I1670" s="3">
        <v>0.1661</v>
      </c>
      <c r="J1670" s="3">
        <v>0.98629271127102136</v>
      </c>
      <c r="K1670" s="57">
        <v>0.98629271127102136</v>
      </c>
      <c r="L1670" s="57"/>
      <c r="M1670" s="117">
        <f t="shared" si="125"/>
        <v>9225.8542254204276</v>
      </c>
      <c r="N1670" s="3">
        <f t="shared" si="126"/>
        <v>-8.0575308392909994E-2</v>
      </c>
      <c r="O1670" s="117">
        <f t="shared" si="128"/>
        <v>9763.1027793429494</v>
      </c>
      <c r="P1670" s="3">
        <f t="shared" si="127"/>
        <v>-2.3974835371431913E-2</v>
      </c>
      <c r="S1670" s="3"/>
      <c r="T1670" s="3"/>
    </row>
    <row r="1671" spans="9:20" ht="17">
      <c r="I1671" s="3">
        <v>0.16619999999999999</v>
      </c>
      <c r="J1671" s="3">
        <v>1.0965174265131299</v>
      </c>
      <c r="K1671" s="57">
        <v>1.0965174265131299</v>
      </c>
      <c r="L1671" s="57"/>
      <c r="M1671" s="117">
        <f t="shared" si="125"/>
        <v>11430.348530262598</v>
      </c>
      <c r="N1671" s="3">
        <f t="shared" si="126"/>
        <v>0.1336868769341881</v>
      </c>
      <c r="O1671" s="117">
        <f t="shared" si="128"/>
        <v>11038.063430315968</v>
      </c>
      <c r="P1671" s="3">
        <f t="shared" si="127"/>
        <v>9.8764518547427266E-2</v>
      </c>
      <c r="S1671" s="3"/>
      <c r="T1671" s="3"/>
    </row>
    <row r="1672" spans="9:20" ht="17">
      <c r="I1672" s="3">
        <v>0.1663</v>
      </c>
      <c r="J1672" s="3">
        <v>1.0700928822416276</v>
      </c>
      <c r="K1672" s="57">
        <v>1.0700928822416276</v>
      </c>
      <c r="L1672" s="57"/>
      <c r="M1672" s="117">
        <f t="shared" si="125"/>
        <v>10901.857644832551</v>
      </c>
      <c r="N1672" s="3">
        <f t="shared" si="126"/>
        <v>8.6348107851595704E-2</v>
      </c>
      <c r="O1672" s="117">
        <f t="shared" si="128"/>
        <v>10732.412795682354</v>
      </c>
      <c r="P1672" s="3">
        <f t="shared" si="127"/>
        <v>7.0683302832812239E-2</v>
      </c>
      <c r="S1672" s="3"/>
      <c r="T1672" s="3"/>
    </row>
    <row r="1673" spans="9:20" ht="17">
      <c r="I1673" s="3">
        <v>0.16639999999999999</v>
      </c>
      <c r="J1673" s="3">
        <v>1.1292390378123185</v>
      </c>
      <c r="K1673" s="57">
        <v>1.1292390378123185</v>
      </c>
      <c r="L1673" s="57"/>
      <c r="M1673" s="117">
        <f t="shared" ref="M1673:M1736" si="129">$N$1*((1-$N$5)*(1+$N$2)+$N$5*J1673)</f>
        <v>12084.780756246369</v>
      </c>
      <c r="N1673" s="3">
        <f t="shared" ref="N1673:N1736" si="130">LN(M1673/$N$1)</f>
        <v>0.18936177918850916</v>
      </c>
      <c r="O1673" s="117">
        <f t="shared" si="128"/>
        <v>11416.551746219206</v>
      </c>
      <c r="P1673" s="3">
        <f t="shared" ref="P1673:P1736" si="131">LN(O1673/$N$1)</f>
        <v>0.13247911697082104</v>
      </c>
      <c r="S1673" s="3"/>
      <c r="T1673" s="3"/>
    </row>
    <row r="1674" spans="9:20" ht="17">
      <c r="I1674" s="3">
        <v>0.16650000000000001</v>
      </c>
      <c r="J1674" s="3">
        <v>1.040349638556991</v>
      </c>
      <c r="K1674" s="57">
        <v>1.040349638556991</v>
      </c>
      <c r="L1674" s="57"/>
      <c r="M1674" s="117">
        <f t="shared" si="129"/>
        <v>10306.99277113982</v>
      </c>
      <c r="N1674" s="3">
        <f t="shared" si="130"/>
        <v>3.0237481705927272E-2</v>
      </c>
      <c r="O1674" s="117">
        <f t="shared" ref="O1674:O1737" si="132">$N$1*((1-$P$5)*(1+$N$2)+$P$5*K1674)</f>
        <v>10388.375024780256</v>
      </c>
      <c r="P1674" s="3">
        <f t="shared" si="131"/>
        <v>3.8102301885672492E-2</v>
      </c>
      <c r="S1674" s="3"/>
      <c r="T1674" s="3"/>
    </row>
    <row r="1675" spans="9:20" ht="17">
      <c r="I1675" s="3">
        <v>0.1666</v>
      </c>
      <c r="J1675" s="3">
        <v>0.99255017191623129</v>
      </c>
      <c r="K1675" s="57">
        <v>0.99255017191623129</v>
      </c>
      <c r="L1675" s="57"/>
      <c r="M1675" s="117">
        <f t="shared" si="129"/>
        <v>9351.0034383246257</v>
      </c>
      <c r="N1675" s="3">
        <f t="shared" si="130"/>
        <v>-6.7101435844875268E-2</v>
      </c>
      <c r="O1675" s="117">
        <f t="shared" si="132"/>
        <v>9835.4823366875171</v>
      </c>
      <c r="P1675" s="3">
        <f t="shared" si="131"/>
        <v>-1.6588599479376718E-2</v>
      </c>
      <c r="S1675" s="3"/>
      <c r="T1675" s="3"/>
    </row>
    <row r="1676" spans="9:20" ht="17">
      <c r="I1676" s="3">
        <v>0.16669999999999999</v>
      </c>
      <c r="J1676" s="3">
        <v>1.0921234480785227</v>
      </c>
      <c r="K1676" s="57">
        <v>1.0921234480785227</v>
      </c>
      <c r="L1676" s="57"/>
      <c r="M1676" s="117">
        <f t="shared" si="129"/>
        <v>11342.468961570454</v>
      </c>
      <c r="N1676" s="3">
        <f t="shared" si="130"/>
        <v>0.12596890308655473</v>
      </c>
      <c r="O1676" s="117">
        <f t="shared" si="132"/>
        <v>10987.238625796917</v>
      </c>
      <c r="P1676" s="3">
        <f t="shared" si="131"/>
        <v>9.4149381410928115E-2</v>
      </c>
      <c r="S1676" s="3"/>
      <c r="T1676" s="3"/>
    </row>
    <row r="1677" spans="9:20" ht="17">
      <c r="I1677" s="3">
        <v>0.1668</v>
      </c>
      <c r="J1677" s="3">
        <v>1.1001548304071225</v>
      </c>
      <c r="K1677" s="57">
        <v>1.1001548304071225</v>
      </c>
      <c r="L1677" s="57"/>
      <c r="M1677" s="117">
        <f t="shared" si="129"/>
        <v>11503.096608142449</v>
      </c>
      <c r="N1677" s="3">
        <f t="shared" si="130"/>
        <v>0.14003117640168175</v>
      </c>
      <c r="O1677" s="117">
        <f t="shared" si="132"/>
        <v>11080.136996361025</v>
      </c>
      <c r="P1677" s="3">
        <f t="shared" si="131"/>
        <v>0.10256895254116613</v>
      </c>
      <c r="S1677" s="3"/>
      <c r="T1677" s="3"/>
    </row>
    <row r="1678" spans="9:20" ht="17">
      <c r="I1678" s="3">
        <v>0.16689999999999999</v>
      </c>
      <c r="J1678" s="3">
        <v>1.0816490971576191</v>
      </c>
      <c r="K1678" s="57">
        <v>1.0816490971576191</v>
      </c>
      <c r="L1678" s="57"/>
      <c r="M1678" s="117">
        <f t="shared" si="129"/>
        <v>11132.981943152383</v>
      </c>
      <c r="N1678" s="3">
        <f t="shared" si="130"/>
        <v>0.10732695583010822</v>
      </c>
      <c r="O1678" s="117">
        <f t="shared" si="132"/>
        <v>10866.082628802033</v>
      </c>
      <c r="P1678" s="3">
        <f t="shared" si="131"/>
        <v>8.3061159450384531E-2</v>
      </c>
      <c r="S1678" s="3"/>
      <c r="T1678" s="3"/>
    </row>
    <row r="1679" spans="9:20" ht="17">
      <c r="I1679" s="3">
        <v>0.16700000000000001</v>
      </c>
      <c r="J1679" s="3">
        <v>0.98988702893527325</v>
      </c>
      <c r="K1679" s="57">
        <v>0.98988702893527325</v>
      </c>
      <c r="L1679" s="57"/>
      <c r="M1679" s="117">
        <f t="shared" si="129"/>
        <v>9297.7405787054649</v>
      </c>
      <c r="N1679" s="3">
        <f t="shared" si="130"/>
        <v>-7.281367087790358E-2</v>
      </c>
      <c r="O1679" s="117">
        <f t="shared" si="132"/>
        <v>9804.6779703421053</v>
      </c>
      <c r="P1679" s="3">
        <f t="shared" si="131"/>
        <v>-1.9725477297422696E-2</v>
      </c>
      <c r="S1679" s="3"/>
      <c r="T1679" s="3"/>
    </row>
    <row r="1680" spans="9:20" ht="17">
      <c r="I1680" s="3">
        <v>0.1671</v>
      </c>
      <c r="J1680" s="3">
        <v>1.1371263497387467</v>
      </c>
      <c r="K1680" s="57">
        <v>1.1371263497387467</v>
      </c>
      <c r="L1680" s="57"/>
      <c r="M1680" s="117">
        <f t="shared" si="129"/>
        <v>12242.526994774933</v>
      </c>
      <c r="N1680" s="3">
        <f t="shared" si="130"/>
        <v>0.20233061660295845</v>
      </c>
      <c r="O1680" s="117">
        <f t="shared" si="132"/>
        <v>11507.783665721634</v>
      </c>
      <c r="P1680" s="3">
        <f t="shared" si="131"/>
        <v>0.14043855391946655</v>
      </c>
      <c r="S1680" s="3"/>
      <c r="T1680" s="3"/>
    </row>
    <row r="1681" spans="9:20" ht="17">
      <c r="I1681" s="3">
        <v>0.16719999999999999</v>
      </c>
      <c r="J1681" s="3">
        <v>1.101441624523382</v>
      </c>
      <c r="K1681" s="57">
        <v>1.101441624523382</v>
      </c>
      <c r="L1681" s="57"/>
      <c r="M1681" s="117">
        <f t="shared" si="129"/>
        <v>11528.832490467639</v>
      </c>
      <c r="N1681" s="3">
        <f t="shared" si="130"/>
        <v>0.1422659777442998</v>
      </c>
      <c r="O1681" s="117">
        <f t="shared" si="132"/>
        <v>11095.021243152056</v>
      </c>
      <c r="P1681" s="3">
        <f t="shared" si="131"/>
        <v>0.10391137804862062</v>
      </c>
      <c r="S1681" s="3"/>
      <c r="T1681" s="3"/>
    </row>
    <row r="1682" spans="9:20" ht="17">
      <c r="I1682" s="3">
        <v>0.1673</v>
      </c>
      <c r="J1682" s="3">
        <v>1.0528455376710963</v>
      </c>
      <c r="K1682" s="57">
        <v>1.0528455376710963</v>
      </c>
      <c r="L1682" s="57"/>
      <c r="M1682" s="117">
        <f t="shared" si="129"/>
        <v>10556.910753421926</v>
      </c>
      <c r="N1682" s="3">
        <f t="shared" si="130"/>
        <v>5.4195600195636642E-2</v>
      </c>
      <c r="O1682" s="117">
        <f t="shared" si="132"/>
        <v>10532.914111445338</v>
      </c>
      <c r="P1682" s="3">
        <f t="shared" si="131"/>
        <v>5.1919938592359355E-2</v>
      </c>
      <c r="S1682" s="3"/>
      <c r="T1682" s="3"/>
    </row>
    <row r="1683" spans="9:20" ht="17">
      <c r="I1683" s="3">
        <v>0.16739999999999999</v>
      </c>
      <c r="J1683" s="3">
        <v>1.1333210214845453</v>
      </c>
      <c r="K1683" s="57">
        <v>1.1333210214845453</v>
      </c>
      <c r="L1683" s="57"/>
      <c r="M1683" s="117">
        <f t="shared" si="129"/>
        <v>12166.420429690905</v>
      </c>
      <c r="N1683" s="3">
        <f t="shared" si="130"/>
        <v>0.19609464006594404</v>
      </c>
      <c r="O1683" s="117">
        <f t="shared" si="132"/>
        <v>11463.767731749966</v>
      </c>
      <c r="P1683" s="3">
        <f t="shared" si="131"/>
        <v>0.13660633666275482</v>
      </c>
      <c r="S1683" s="3"/>
      <c r="T1683" s="3"/>
    </row>
    <row r="1684" spans="9:20" ht="17">
      <c r="I1684" s="3">
        <v>0.16750000000000001</v>
      </c>
      <c r="J1684" s="3">
        <v>1.1126265192735283</v>
      </c>
      <c r="K1684" s="57">
        <v>1.1126265192735283</v>
      </c>
      <c r="L1684" s="57"/>
      <c r="M1684" s="117">
        <f t="shared" si="129"/>
        <v>11752.530385470565</v>
      </c>
      <c r="N1684" s="3">
        <f t="shared" si="130"/>
        <v>0.16148347636616031</v>
      </c>
      <c r="O1684" s="117">
        <f t="shared" si="132"/>
        <v>11224.396044986548</v>
      </c>
      <c r="P1684" s="3">
        <f t="shared" si="131"/>
        <v>0.11550453473121935</v>
      </c>
      <c r="S1684" s="3"/>
      <c r="T1684" s="3"/>
    </row>
    <row r="1685" spans="9:20" ht="17">
      <c r="I1685" s="3">
        <v>0.1676</v>
      </c>
      <c r="J1685" s="3">
        <v>1.0852782718459852</v>
      </c>
      <c r="K1685" s="57">
        <v>1.0852782718459852</v>
      </c>
      <c r="L1685" s="57"/>
      <c r="M1685" s="117">
        <f t="shared" si="129"/>
        <v>11205.565436919704</v>
      </c>
      <c r="N1685" s="3">
        <f t="shared" si="130"/>
        <v>0.11382547589680875</v>
      </c>
      <c r="O1685" s="117">
        <f t="shared" si="132"/>
        <v>10908.061008269928</v>
      </c>
      <c r="P1685" s="3">
        <f t="shared" si="131"/>
        <v>8.6916964957697435E-2</v>
      </c>
      <c r="S1685" s="3"/>
      <c r="T1685" s="3"/>
    </row>
    <row r="1686" spans="9:20" ht="17">
      <c r="I1686" s="3">
        <v>0.16769999999999999</v>
      </c>
      <c r="J1686" s="3">
        <v>1.0836021649587813</v>
      </c>
      <c r="K1686" s="57">
        <v>1.0836021649587813</v>
      </c>
      <c r="L1686" s="57"/>
      <c r="M1686" s="117">
        <f t="shared" si="129"/>
        <v>11172.043299175624</v>
      </c>
      <c r="N1686" s="3">
        <f t="shared" si="130"/>
        <v>0.11082943076841542</v>
      </c>
      <c r="O1686" s="117">
        <f t="shared" si="132"/>
        <v>10888.673611139293</v>
      </c>
      <c r="P1686" s="3">
        <f t="shared" si="131"/>
        <v>8.5138037739294611E-2</v>
      </c>
      <c r="S1686" s="3"/>
      <c r="T1686" s="3"/>
    </row>
    <row r="1687" spans="9:20" ht="17">
      <c r="I1687" s="3">
        <v>0.1678</v>
      </c>
      <c r="J1687" s="3">
        <v>1.0963038952355499</v>
      </c>
      <c r="K1687" s="57">
        <v>1.0963038952355499</v>
      </c>
      <c r="L1687" s="57"/>
      <c r="M1687" s="117">
        <f t="shared" si="129"/>
        <v>11426.077904710999</v>
      </c>
      <c r="N1687" s="3">
        <f t="shared" si="130"/>
        <v>0.13331318548128784</v>
      </c>
      <c r="O1687" s="117">
        <f t="shared" si="132"/>
        <v>11035.593530746997</v>
      </c>
      <c r="P1687" s="3">
        <f t="shared" si="131"/>
        <v>9.8540731470946413E-2</v>
      </c>
      <c r="S1687" s="3"/>
      <c r="T1687" s="3"/>
    </row>
    <row r="1688" spans="9:20" ht="17">
      <c r="I1688" s="3">
        <v>0.16789999999999999</v>
      </c>
      <c r="J1688" s="3">
        <v>1.1007069840815722</v>
      </c>
      <c r="K1688" s="57">
        <v>1.1007069840815722</v>
      </c>
      <c r="L1688" s="57"/>
      <c r="M1688" s="117">
        <f t="shared" si="129"/>
        <v>11514.139681631443</v>
      </c>
      <c r="N1688" s="3">
        <f t="shared" si="130"/>
        <v>0.14099072464607376</v>
      </c>
      <c r="O1688" s="117">
        <f t="shared" si="132"/>
        <v>11086.523714681571</v>
      </c>
      <c r="P1688" s="3">
        <f t="shared" si="131"/>
        <v>0.10314519797393848</v>
      </c>
      <c r="S1688" s="3"/>
      <c r="T1688" s="3"/>
    </row>
    <row r="1689" spans="9:20" ht="17">
      <c r="I1689" s="3">
        <v>0.16800000000000001</v>
      </c>
      <c r="J1689" s="3">
        <v>1.1444050862649915</v>
      </c>
      <c r="K1689" s="57">
        <v>1.1444050862649915</v>
      </c>
      <c r="L1689" s="57"/>
      <c r="M1689" s="117">
        <f t="shared" si="129"/>
        <v>12388.10172529983</v>
      </c>
      <c r="N1689" s="3">
        <f t="shared" si="130"/>
        <v>0.21415138068311732</v>
      </c>
      <c r="O1689" s="117">
        <f t="shared" si="132"/>
        <v>11591.976241219592</v>
      </c>
      <c r="P1689" s="3">
        <f t="shared" si="131"/>
        <v>0.14772806243800402</v>
      </c>
      <c r="S1689" s="3"/>
      <c r="T1689" s="3"/>
    </row>
    <row r="1690" spans="9:20" ht="17">
      <c r="I1690" s="3">
        <v>0.1681</v>
      </c>
      <c r="J1690" s="3">
        <v>1.1493494057784457</v>
      </c>
      <c r="K1690" s="57">
        <v>1.1493494057784457</v>
      </c>
      <c r="L1690" s="57"/>
      <c r="M1690" s="117">
        <f t="shared" si="129"/>
        <v>12486.988115568913</v>
      </c>
      <c r="N1690" s="3">
        <f t="shared" si="130"/>
        <v>0.22210205839420846</v>
      </c>
      <c r="O1690" s="117">
        <f t="shared" si="132"/>
        <v>11649.16679790777</v>
      </c>
      <c r="P1690" s="3">
        <f t="shared" si="131"/>
        <v>0.15264956496712778</v>
      </c>
      <c r="S1690" s="3"/>
      <c r="T1690" s="3"/>
    </row>
    <row r="1691" spans="9:20" ht="17">
      <c r="I1691" s="3">
        <v>0.16819999999999999</v>
      </c>
      <c r="J1691" s="3">
        <v>1.0666550392378256</v>
      </c>
      <c r="K1691" s="57">
        <v>1.0666550392378256</v>
      </c>
      <c r="L1691" s="57"/>
      <c r="M1691" s="117">
        <f t="shared" si="129"/>
        <v>10833.100784756511</v>
      </c>
      <c r="N1691" s="3">
        <f t="shared" si="130"/>
        <v>8.0021241420662151E-2</v>
      </c>
      <c r="O1691" s="117">
        <f t="shared" si="132"/>
        <v>10692.64753482917</v>
      </c>
      <c r="P1691" s="3">
        <f t="shared" si="131"/>
        <v>6.6971266002957927E-2</v>
      </c>
      <c r="S1691" s="3"/>
      <c r="T1691" s="3"/>
    </row>
    <row r="1692" spans="9:20" ht="17">
      <c r="I1692" s="3">
        <v>0.16830000000000001</v>
      </c>
      <c r="J1692" s="3">
        <v>1.1132052871197513</v>
      </c>
      <c r="K1692" s="57">
        <v>1.1132052871197513</v>
      </c>
      <c r="L1692" s="57"/>
      <c r="M1692" s="117">
        <f t="shared" si="129"/>
        <v>11764.105742395026</v>
      </c>
      <c r="N1692" s="3">
        <f t="shared" si="130"/>
        <v>0.16246791630020105</v>
      </c>
      <c r="O1692" s="117">
        <f t="shared" si="132"/>
        <v>11231.090607348193</v>
      </c>
      <c r="P1692" s="3">
        <f t="shared" si="131"/>
        <v>0.11610078656611635</v>
      </c>
      <c r="S1692" s="3"/>
      <c r="T1692" s="3"/>
    </row>
    <row r="1693" spans="9:20" ht="17">
      <c r="I1693" s="3">
        <v>0.16839999999999999</v>
      </c>
      <c r="J1693" s="3">
        <v>1.124324646681597</v>
      </c>
      <c r="K1693" s="57">
        <v>1.124324646681597</v>
      </c>
      <c r="L1693" s="57"/>
      <c r="M1693" s="117">
        <f t="shared" si="129"/>
        <v>11986.49293363194</v>
      </c>
      <c r="N1693" s="3">
        <f t="shared" si="130"/>
        <v>0.18119533397904758</v>
      </c>
      <c r="O1693" s="117">
        <f t="shared" si="132"/>
        <v>11359.707368790803</v>
      </c>
      <c r="P1693" s="3">
        <f t="shared" si="131"/>
        <v>0.12748756017762858</v>
      </c>
      <c r="S1693" s="3"/>
      <c r="T1693" s="3"/>
    </row>
    <row r="1694" spans="9:20" ht="17">
      <c r="I1694" s="3">
        <v>0.16850000000000001</v>
      </c>
      <c r="J1694" s="3">
        <v>1.0354727281440417</v>
      </c>
      <c r="K1694" s="57">
        <v>1.0354727281440417</v>
      </c>
      <c r="L1694" s="57"/>
      <c r="M1694" s="117">
        <f t="shared" si="129"/>
        <v>10209.454562880834</v>
      </c>
      <c r="N1694" s="3">
        <f t="shared" si="130"/>
        <v>2.0729115902526875E-2</v>
      </c>
      <c r="O1694" s="117">
        <f t="shared" si="132"/>
        <v>10331.964183879707</v>
      </c>
      <c r="P1694" s="3">
        <f t="shared" si="131"/>
        <v>3.2657315710089251E-2</v>
      </c>
      <c r="S1694" s="3"/>
      <c r="T1694" s="3"/>
    </row>
    <row r="1695" spans="9:20" ht="17">
      <c r="I1695" s="3">
        <v>0.1686</v>
      </c>
      <c r="J1695" s="3">
        <v>1.1072743314209108</v>
      </c>
      <c r="K1695" s="57">
        <v>1.1072743314209108</v>
      </c>
      <c r="L1695" s="57"/>
      <c r="M1695" s="117">
        <f t="shared" si="129"/>
        <v>11645.486628418215</v>
      </c>
      <c r="N1695" s="3">
        <f t="shared" si="130"/>
        <v>0.15233359808384173</v>
      </c>
      <c r="O1695" s="117">
        <f t="shared" si="132"/>
        <v>11162.487707154016</v>
      </c>
      <c r="P1695" s="3">
        <f t="shared" si="131"/>
        <v>0.10997375194516727</v>
      </c>
      <c r="S1695" s="3"/>
      <c r="T1695" s="3"/>
    </row>
    <row r="1696" spans="9:20" ht="17">
      <c r="I1696" s="3">
        <v>0.16869999999999999</v>
      </c>
      <c r="J1696" s="3">
        <v>1.0474002643617077</v>
      </c>
      <c r="K1696" s="57">
        <v>1.0474002643617077</v>
      </c>
      <c r="L1696" s="57"/>
      <c r="M1696" s="117">
        <f t="shared" si="129"/>
        <v>10448.005287234155</v>
      </c>
      <c r="N1696" s="3">
        <f t="shared" si="130"/>
        <v>4.3825985592175105E-2</v>
      </c>
      <c r="O1696" s="117">
        <f t="shared" si="132"/>
        <v>10469.929061422617</v>
      </c>
      <c r="P1696" s="3">
        <f t="shared" si="131"/>
        <v>4.5922156452134086E-2</v>
      </c>
      <c r="S1696" s="3"/>
      <c r="T1696" s="3"/>
    </row>
    <row r="1697" spans="9:20" ht="17">
      <c r="I1697" s="3">
        <v>0.16880000000000001</v>
      </c>
      <c r="J1697" s="3">
        <v>1.1298878230075149</v>
      </c>
      <c r="K1697" s="57">
        <v>1.1298878230075149</v>
      </c>
      <c r="L1697" s="57"/>
      <c r="M1697" s="117">
        <f t="shared" si="129"/>
        <v>12097.756460150298</v>
      </c>
      <c r="N1697" s="3">
        <f t="shared" si="130"/>
        <v>0.19043492590037794</v>
      </c>
      <c r="O1697" s="117">
        <f t="shared" si="132"/>
        <v>11424.056193774297</v>
      </c>
      <c r="P1697" s="3">
        <f t="shared" si="131"/>
        <v>0.13313623151390513</v>
      </c>
      <c r="S1697" s="3"/>
      <c r="T1697" s="3"/>
    </row>
    <row r="1698" spans="9:20" ht="17">
      <c r="I1698" s="3">
        <v>0.16889999999999999</v>
      </c>
      <c r="J1698" s="3">
        <v>1.1625169678379705</v>
      </c>
      <c r="K1698" s="57">
        <v>1.1625169678379705</v>
      </c>
      <c r="L1698" s="57"/>
      <c r="M1698" s="117">
        <f t="shared" si="129"/>
        <v>12750.33935675941</v>
      </c>
      <c r="N1698" s="3">
        <f t="shared" si="130"/>
        <v>0.24297279447260861</v>
      </c>
      <c r="O1698" s="117">
        <f t="shared" si="132"/>
        <v>11801.474957273522</v>
      </c>
      <c r="P1698" s="3">
        <f t="shared" si="131"/>
        <v>0.16563942704528889</v>
      </c>
      <c r="S1698" s="3"/>
      <c r="T1698" s="3"/>
    </row>
    <row r="1699" spans="9:20" ht="17">
      <c r="I1699" s="3">
        <v>0.16900000000000001</v>
      </c>
      <c r="J1699" s="3">
        <v>1.0539379954953647</v>
      </c>
      <c r="K1699" s="57">
        <v>1.0539379954953647</v>
      </c>
      <c r="L1699" s="57"/>
      <c r="M1699" s="117">
        <f t="shared" si="129"/>
        <v>10578.759909907294</v>
      </c>
      <c r="N1699" s="3">
        <f t="shared" si="130"/>
        <v>5.6263115782577248E-2</v>
      </c>
      <c r="O1699" s="117">
        <f t="shared" si="132"/>
        <v>10545.550485562795</v>
      </c>
      <c r="P1699" s="3">
        <f t="shared" si="131"/>
        <v>5.3118923041449773E-2</v>
      </c>
      <c r="S1699" s="3"/>
      <c r="T1699" s="3"/>
    </row>
    <row r="1700" spans="9:20" ht="17">
      <c r="I1700" s="3">
        <v>0.1691</v>
      </c>
      <c r="J1700" s="3">
        <v>1.0277460943695622</v>
      </c>
      <c r="K1700" s="57">
        <v>1.0277460943695622</v>
      </c>
      <c r="L1700" s="57"/>
      <c r="M1700" s="117">
        <f t="shared" si="129"/>
        <v>10054.921887391243</v>
      </c>
      <c r="N1700" s="3">
        <f t="shared" si="130"/>
        <v>5.4771616664555153E-3</v>
      </c>
      <c r="O1700" s="117">
        <f t="shared" si="132"/>
        <v>10242.590815980298</v>
      </c>
      <c r="P1700" s="3">
        <f t="shared" si="131"/>
        <v>2.396950398891837E-2</v>
      </c>
      <c r="S1700" s="3"/>
      <c r="T1700" s="3"/>
    </row>
    <row r="1701" spans="9:20" ht="17">
      <c r="I1701" s="3">
        <v>0.16919999999999999</v>
      </c>
      <c r="J1701" s="3">
        <v>1.1474020667669187</v>
      </c>
      <c r="K1701" s="57">
        <v>1.1474020667669187</v>
      </c>
      <c r="L1701" s="57"/>
      <c r="M1701" s="117">
        <f t="shared" si="129"/>
        <v>12448.041335338374</v>
      </c>
      <c r="N1701" s="3">
        <f t="shared" si="130"/>
        <v>0.21897819507741295</v>
      </c>
      <c r="O1701" s="117">
        <f t="shared" si="132"/>
        <v>11626.642080031676</v>
      </c>
      <c r="P1701" s="3">
        <f t="shared" si="131"/>
        <v>0.15071410270021282</v>
      </c>
      <c r="S1701" s="3"/>
      <c r="T1701" s="3"/>
    </row>
    <row r="1702" spans="9:20" ht="17">
      <c r="I1702" s="3">
        <v>0.16930000000000001</v>
      </c>
      <c r="J1702" s="3">
        <v>1.150938824565773</v>
      </c>
      <c r="K1702" s="57">
        <v>1.150938824565773</v>
      </c>
      <c r="L1702" s="57"/>
      <c r="M1702" s="117">
        <f t="shared" si="129"/>
        <v>12518.776491315461</v>
      </c>
      <c r="N1702" s="3">
        <f t="shared" si="130"/>
        <v>0.22464454356674687</v>
      </c>
      <c r="O1702" s="117">
        <f t="shared" si="132"/>
        <v>11667.551480574524</v>
      </c>
      <c r="P1702" s="3">
        <f t="shared" si="131"/>
        <v>0.15422651814356264</v>
      </c>
      <c r="S1702" s="3"/>
      <c r="T1702" s="3"/>
    </row>
    <row r="1703" spans="9:20" ht="17">
      <c r="I1703" s="3">
        <v>0.1694</v>
      </c>
      <c r="J1703" s="3">
        <v>0.97591532327651365</v>
      </c>
      <c r="K1703" s="57">
        <v>0.97591532327651365</v>
      </c>
      <c r="L1703" s="57"/>
      <c r="M1703" s="117">
        <f t="shared" si="129"/>
        <v>9018.3064655302733</v>
      </c>
      <c r="N1703" s="3">
        <f t="shared" si="130"/>
        <v>-0.10332852981451825</v>
      </c>
      <c r="O1703" s="117">
        <f t="shared" si="132"/>
        <v>9643.0683449258067</v>
      </c>
      <c r="P1703" s="3">
        <f t="shared" si="131"/>
        <v>-3.6345741973979356E-2</v>
      </c>
      <c r="S1703" s="3"/>
      <c r="T1703" s="3"/>
    </row>
    <row r="1704" spans="9:20" ht="17">
      <c r="I1704" s="3">
        <v>0.16950000000000001</v>
      </c>
      <c r="J1704" s="3">
        <v>1.0581697962165799</v>
      </c>
      <c r="K1704" s="57">
        <v>1.0581697962165799</v>
      </c>
      <c r="L1704" s="57"/>
      <c r="M1704" s="117">
        <f t="shared" si="129"/>
        <v>10663.395924331599</v>
      </c>
      <c r="N1704" s="3">
        <f t="shared" si="130"/>
        <v>6.4231842022425573E-2</v>
      </c>
      <c r="O1704" s="117">
        <f t="shared" si="132"/>
        <v>10594.499393169024</v>
      </c>
      <c r="P1704" s="3">
        <f t="shared" si="131"/>
        <v>5.7749848262977257E-2</v>
      </c>
      <c r="S1704" s="3"/>
      <c r="T1704" s="3"/>
    </row>
    <row r="1705" spans="9:20" ht="17">
      <c r="I1705" s="3">
        <v>0.1696</v>
      </c>
      <c r="J1705" s="3">
        <v>1.049505053675311</v>
      </c>
      <c r="K1705" s="57">
        <v>1.049505053675311</v>
      </c>
      <c r="L1705" s="57"/>
      <c r="M1705" s="117">
        <f t="shared" si="129"/>
        <v>10490.101073506219</v>
      </c>
      <c r="N1705" s="3">
        <f t="shared" si="130"/>
        <v>4.7846964592357419E-2</v>
      </c>
      <c r="O1705" s="117">
        <f t="shared" si="132"/>
        <v>10494.274994614992</v>
      </c>
      <c r="P1705" s="3">
        <f t="shared" si="131"/>
        <v>4.8244776864713533E-2</v>
      </c>
      <c r="S1705" s="3"/>
      <c r="T1705" s="3"/>
    </row>
    <row r="1706" spans="9:20" ht="17">
      <c r="I1706" s="3">
        <v>0.16969999999999999</v>
      </c>
      <c r="J1706" s="3">
        <v>1.0224514380428764</v>
      </c>
      <c r="K1706" s="57">
        <v>1.0224514380428764</v>
      </c>
      <c r="L1706" s="57"/>
      <c r="M1706" s="117">
        <f t="shared" si="129"/>
        <v>9949.0287608575272</v>
      </c>
      <c r="N1706" s="3">
        <f t="shared" si="130"/>
        <v>-5.1101585620209845E-3</v>
      </c>
      <c r="O1706" s="117">
        <f t="shared" si="132"/>
        <v>10181.347940803689</v>
      </c>
      <c r="P1706" s="3">
        <f t="shared" si="131"/>
        <v>1.7972320050794768E-2</v>
      </c>
      <c r="S1706" s="3"/>
      <c r="T1706" s="3"/>
    </row>
    <row r="1707" spans="9:20" ht="17">
      <c r="I1707" s="3">
        <v>0.16980000000000001</v>
      </c>
      <c r="J1707" s="3">
        <v>1.0699921072323011</v>
      </c>
      <c r="K1707" s="57">
        <v>1.0699921072323011</v>
      </c>
      <c r="L1707" s="57"/>
      <c r="M1707" s="117">
        <f t="shared" si="129"/>
        <v>10899.842144646022</v>
      </c>
      <c r="N1707" s="3">
        <f t="shared" si="130"/>
        <v>8.6163213993618246E-2</v>
      </c>
      <c r="O1707" s="117">
        <f t="shared" si="132"/>
        <v>10731.247139039826</v>
      </c>
      <c r="P1707" s="3">
        <f t="shared" si="131"/>
        <v>7.0574686068735765E-2</v>
      </c>
      <c r="S1707" s="3"/>
      <c r="T1707" s="3"/>
    </row>
    <row r="1708" spans="9:20" ht="17">
      <c r="I1708" s="3">
        <v>0.1699</v>
      </c>
      <c r="J1708" s="3">
        <v>1.0793227842646214</v>
      </c>
      <c r="K1708" s="57">
        <v>1.0793227842646214</v>
      </c>
      <c r="L1708" s="57"/>
      <c r="M1708" s="117">
        <f t="shared" si="129"/>
        <v>11086.455685292427</v>
      </c>
      <c r="N1708" s="3">
        <f t="shared" si="130"/>
        <v>0.10313906173145007</v>
      </c>
      <c r="O1708" s="117">
        <f t="shared" si="132"/>
        <v>10839.174349711369</v>
      </c>
      <c r="P1708" s="3">
        <f t="shared" si="131"/>
        <v>8.0581733115804952E-2</v>
      </c>
      <c r="S1708" s="3"/>
      <c r="T1708" s="3"/>
    </row>
    <row r="1709" spans="9:20" ht="17">
      <c r="I1709" s="3">
        <v>0.17</v>
      </c>
      <c r="J1709" s="3">
        <v>1.0044754690532307</v>
      </c>
      <c r="K1709" s="57">
        <v>1.0044754690532307</v>
      </c>
      <c r="L1709" s="57"/>
      <c r="M1709" s="117">
        <f t="shared" si="129"/>
        <v>9589.509381064614</v>
      </c>
      <c r="N1709" s="3">
        <f t="shared" si="130"/>
        <v>-4.1915364837562953E-2</v>
      </c>
      <c r="O1709" s="117">
        <f t="shared" si="132"/>
        <v>9973.421314959669</v>
      </c>
      <c r="P1709" s="3">
        <f t="shared" si="131"/>
        <v>-2.661406907657204E-3</v>
      </c>
      <c r="S1709" s="3"/>
      <c r="T1709" s="3"/>
    </row>
    <row r="1710" spans="9:20" ht="17">
      <c r="I1710" s="3">
        <v>0.1701</v>
      </c>
      <c r="J1710" s="3">
        <v>1.0461285333896397</v>
      </c>
      <c r="K1710" s="57">
        <v>1.0461285333896397</v>
      </c>
      <c r="L1710" s="57"/>
      <c r="M1710" s="117">
        <f t="shared" si="129"/>
        <v>10422.570667792794</v>
      </c>
      <c r="N1710" s="3">
        <f t="shared" si="130"/>
        <v>4.1388618066917029E-2</v>
      </c>
      <c r="O1710" s="117">
        <f t="shared" si="132"/>
        <v>10455.219048841058</v>
      </c>
      <c r="P1710" s="3">
        <f t="shared" si="131"/>
        <v>4.4516191253971542E-2</v>
      </c>
      <c r="S1710" s="3"/>
      <c r="T1710" s="3"/>
    </row>
    <row r="1711" spans="9:20" ht="17">
      <c r="I1711" s="3">
        <v>0.17019999999999999</v>
      </c>
      <c r="J1711" s="3">
        <v>1.087009021021339</v>
      </c>
      <c r="K1711" s="57">
        <v>1.087009021021339</v>
      </c>
      <c r="L1711" s="57"/>
      <c r="M1711" s="117">
        <f t="shared" si="129"/>
        <v>11240.180420426779</v>
      </c>
      <c r="N1711" s="3">
        <f t="shared" si="130"/>
        <v>0.11690980298206635</v>
      </c>
      <c r="O1711" s="117">
        <f t="shared" si="132"/>
        <v>10928.08044846928</v>
      </c>
      <c r="P1711" s="3">
        <f t="shared" si="131"/>
        <v>8.8750571490058675E-2</v>
      </c>
      <c r="S1711" s="3"/>
      <c r="T1711" s="3"/>
    </row>
    <row r="1712" spans="9:20" ht="17">
      <c r="I1712" s="3">
        <v>0.17030000000000001</v>
      </c>
      <c r="J1712" s="3">
        <v>1.1266070277295601</v>
      </c>
      <c r="K1712" s="57">
        <v>1.1266070277295601</v>
      </c>
      <c r="L1712" s="57"/>
      <c r="M1712" s="117">
        <f t="shared" si="129"/>
        <v>12032.140554591202</v>
      </c>
      <c r="N1712" s="3">
        <f t="shared" si="130"/>
        <v>0.18499635587652408</v>
      </c>
      <c r="O1712" s="117">
        <f t="shared" si="132"/>
        <v>11386.107491669665</v>
      </c>
      <c r="P1712" s="3">
        <f t="shared" si="131"/>
        <v>0.12980887817793874</v>
      </c>
      <c r="S1712" s="3"/>
      <c r="T1712" s="3"/>
    </row>
    <row r="1713" spans="9:20" ht="17">
      <c r="I1713" s="3">
        <v>0.1704</v>
      </c>
      <c r="J1713" s="3">
        <v>1.0128604291103176</v>
      </c>
      <c r="K1713" s="57">
        <v>1.0128604291103176</v>
      </c>
      <c r="L1713" s="57"/>
      <c r="M1713" s="117">
        <f t="shared" si="129"/>
        <v>9757.2085822063509</v>
      </c>
      <c r="N1713" s="3">
        <f t="shared" si="130"/>
        <v>-2.4578739398018554E-2</v>
      </c>
      <c r="O1713" s="117">
        <f t="shared" si="132"/>
        <v>10070.409491425216</v>
      </c>
      <c r="P1713" s="3">
        <f t="shared" si="131"/>
        <v>7.0162774007312741E-3</v>
      </c>
      <c r="S1713" s="3"/>
      <c r="T1713" s="3"/>
    </row>
    <row r="1714" spans="9:20" ht="17">
      <c r="I1714" s="3">
        <v>0.17050000000000001</v>
      </c>
      <c r="J1714" s="3">
        <v>1.1340610020625361</v>
      </c>
      <c r="K1714" s="57">
        <v>1.1340610020625361</v>
      </c>
      <c r="L1714" s="57"/>
      <c r="M1714" s="117">
        <f t="shared" si="129"/>
        <v>12181.220041250723</v>
      </c>
      <c r="N1714" s="3">
        <f t="shared" si="130"/>
        <v>0.19731033186163846</v>
      </c>
      <c r="O1714" s="117">
        <f t="shared" si="132"/>
        <v>11472.327029157541</v>
      </c>
      <c r="P1714" s="3">
        <f t="shared" si="131"/>
        <v>0.13735269718263693</v>
      </c>
      <c r="S1714" s="3"/>
      <c r="T1714" s="3"/>
    </row>
    <row r="1715" spans="9:20" ht="17">
      <c r="I1715" s="3">
        <v>0.1706</v>
      </c>
      <c r="J1715" s="3">
        <v>1.0748575270856964</v>
      </c>
      <c r="K1715" s="57">
        <v>1.0748575270856964</v>
      </c>
      <c r="L1715" s="57"/>
      <c r="M1715" s="117">
        <f t="shared" si="129"/>
        <v>10997.150541713927</v>
      </c>
      <c r="N1715" s="3">
        <f t="shared" si="130"/>
        <v>9.5051104584867915E-2</v>
      </c>
      <c r="O1715" s="117">
        <f t="shared" si="132"/>
        <v>10787.525069537687</v>
      </c>
      <c r="P1715" s="3">
        <f t="shared" si="131"/>
        <v>7.5805287356038933E-2</v>
      </c>
      <c r="S1715" s="3"/>
      <c r="T1715" s="3"/>
    </row>
    <row r="1716" spans="9:20" ht="17">
      <c r="I1716" s="3">
        <v>0.17069999999999999</v>
      </c>
      <c r="J1716" s="3">
        <v>1.024796005235483</v>
      </c>
      <c r="K1716" s="57">
        <v>1.024796005235483</v>
      </c>
      <c r="L1716" s="57"/>
      <c r="M1716" s="117">
        <f t="shared" si="129"/>
        <v>9995.9201047096594</v>
      </c>
      <c r="N1716" s="3">
        <f t="shared" si="130"/>
        <v>-4.0807277940628267E-4</v>
      </c>
      <c r="O1716" s="117">
        <f t="shared" si="132"/>
        <v>10208.467365948674</v>
      </c>
      <c r="P1716" s="3">
        <f t="shared" si="131"/>
        <v>2.0632416842126043E-2</v>
      </c>
      <c r="S1716" s="3"/>
      <c r="T1716" s="3"/>
    </row>
    <row r="1717" spans="9:20" ht="17">
      <c r="I1717" s="3">
        <v>0.17080000000000001</v>
      </c>
      <c r="J1717" s="3">
        <v>1.0809294519255186</v>
      </c>
      <c r="K1717" s="57">
        <v>1.0809294519255186</v>
      </c>
      <c r="L1717" s="57"/>
      <c r="M1717" s="117">
        <f t="shared" si="129"/>
        <v>11118.589038510372</v>
      </c>
      <c r="N1717" s="3">
        <f t="shared" si="130"/>
        <v>0.10603330275175897</v>
      </c>
      <c r="O1717" s="117">
        <f t="shared" si="132"/>
        <v>10857.758548748177</v>
      </c>
      <c r="P1717" s="3">
        <f t="shared" si="131"/>
        <v>8.2294805066441587E-2</v>
      </c>
      <c r="S1717" s="3"/>
      <c r="T1717" s="3"/>
    </row>
    <row r="1718" spans="9:20" ht="17">
      <c r="I1718" s="3">
        <v>0.1709</v>
      </c>
      <c r="J1718" s="3">
        <v>0.96636230629368958</v>
      </c>
      <c r="K1718" s="57">
        <v>0.96636230629368958</v>
      </c>
      <c r="L1718" s="57"/>
      <c r="M1718" s="117">
        <f t="shared" si="129"/>
        <v>8827.2461258737912</v>
      </c>
      <c r="N1718" s="3">
        <f t="shared" si="130"/>
        <v>-0.12474200404641614</v>
      </c>
      <c r="O1718" s="117">
        <f t="shared" si="132"/>
        <v>9532.5693454552711</v>
      </c>
      <c r="P1718" s="3">
        <f t="shared" si="131"/>
        <v>-4.78708056362247E-2</v>
      </c>
      <c r="S1718" s="3"/>
      <c r="T1718" s="3"/>
    </row>
    <row r="1719" spans="9:20" ht="17">
      <c r="I1719" s="3">
        <v>0.17100000000000001</v>
      </c>
      <c r="J1719" s="3">
        <v>1.1369859939502254</v>
      </c>
      <c r="K1719" s="57">
        <v>1.1369859939502254</v>
      </c>
      <c r="L1719" s="57"/>
      <c r="M1719" s="117">
        <f t="shared" si="129"/>
        <v>12239.719879004508</v>
      </c>
      <c r="N1719" s="3">
        <f t="shared" si="130"/>
        <v>0.2021012981260065</v>
      </c>
      <c r="O1719" s="117">
        <f t="shared" si="132"/>
        <v>11506.160181305206</v>
      </c>
      <c r="P1719" s="3">
        <f t="shared" si="131"/>
        <v>0.14029746689588529</v>
      </c>
      <c r="S1719" s="3"/>
      <c r="T1719" s="3"/>
    </row>
    <row r="1720" spans="9:20" ht="17">
      <c r="I1720" s="3">
        <v>0.1711</v>
      </c>
      <c r="J1720" s="3">
        <v>1.1268384578914297</v>
      </c>
      <c r="K1720" s="57">
        <v>1.1268384578914297</v>
      </c>
      <c r="L1720" s="57"/>
      <c r="M1720" s="117">
        <f t="shared" si="129"/>
        <v>12036.769157828592</v>
      </c>
      <c r="N1720" s="3">
        <f t="shared" si="130"/>
        <v>0.18538096850333205</v>
      </c>
      <c r="O1720" s="117">
        <f t="shared" si="132"/>
        <v>11388.784426231792</v>
      </c>
      <c r="P1720" s="3">
        <f t="shared" si="131"/>
        <v>0.13004395587526474</v>
      </c>
      <c r="S1720" s="3"/>
      <c r="T1720" s="3"/>
    </row>
    <row r="1721" spans="9:20" ht="17">
      <c r="I1721" s="3">
        <v>0.17119999999999999</v>
      </c>
      <c r="J1721" s="3">
        <v>1.0538286007636801</v>
      </c>
      <c r="K1721" s="57">
        <v>1.0538286007636801</v>
      </c>
      <c r="L1721" s="57"/>
      <c r="M1721" s="117">
        <f t="shared" si="129"/>
        <v>10576.572015273601</v>
      </c>
      <c r="N1721" s="3">
        <f t="shared" si="130"/>
        <v>5.6056274816977655E-2</v>
      </c>
      <c r="O1721" s="117">
        <f t="shared" si="132"/>
        <v>10544.285125266648</v>
      </c>
      <c r="P1721" s="3">
        <f t="shared" si="131"/>
        <v>5.2998925871152604E-2</v>
      </c>
      <c r="S1721" s="3"/>
      <c r="T1721" s="3"/>
    </row>
    <row r="1722" spans="9:20" ht="17">
      <c r="I1722" s="3">
        <v>0.17130000000000001</v>
      </c>
      <c r="J1722" s="3">
        <v>1.1527148090746611</v>
      </c>
      <c r="K1722" s="57">
        <v>1.1527148090746611</v>
      </c>
      <c r="L1722" s="57"/>
      <c r="M1722" s="117">
        <f t="shared" si="129"/>
        <v>12554.296181493221</v>
      </c>
      <c r="N1722" s="3">
        <f t="shared" si="130"/>
        <v>0.22747783922242143</v>
      </c>
      <c r="O1722" s="117">
        <f t="shared" si="132"/>
        <v>11688.094154335091</v>
      </c>
      <c r="P1722" s="3">
        <f t="shared" si="131"/>
        <v>0.15598563706316998</v>
      </c>
      <c r="S1722" s="3"/>
      <c r="T1722" s="3"/>
    </row>
    <row r="1723" spans="9:20" ht="17">
      <c r="I1723" s="3">
        <v>0.1714</v>
      </c>
      <c r="J1723" s="3">
        <v>0.94538202247791037</v>
      </c>
      <c r="K1723" s="57">
        <v>0.94538202247791037</v>
      </c>
      <c r="L1723" s="57"/>
      <c r="M1723" s="117">
        <f t="shared" si="129"/>
        <v>8407.6404495582065</v>
      </c>
      <c r="N1723" s="3">
        <f t="shared" si="130"/>
        <v>-0.17344422323120842</v>
      </c>
      <c r="O1723" s="117">
        <f t="shared" si="132"/>
        <v>9289.8920452453294</v>
      </c>
      <c r="P1723" s="3">
        <f t="shared" si="131"/>
        <v>-7.3658160769151229E-2</v>
      </c>
      <c r="S1723" s="3"/>
      <c r="T1723" s="3"/>
    </row>
    <row r="1724" spans="9:20" ht="17">
      <c r="I1724" s="3">
        <v>0.17150000000000001</v>
      </c>
      <c r="J1724" s="3">
        <v>1.1013423685228287</v>
      </c>
      <c r="K1724" s="57">
        <v>1.1013423685228287</v>
      </c>
      <c r="L1724" s="57"/>
      <c r="M1724" s="117">
        <f t="shared" si="129"/>
        <v>11526.847370456575</v>
      </c>
      <c r="N1724" s="3">
        <f t="shared" si="130"/>
        <v>0.14209377549062996</v>
      </c>
      <c r="O1724" s="117">
        <f t="shared" si="132"/>
        <v>11093.873156765076</v>
      </c>
      <c r="P1724" s="3">
        <f t="shared" si="131"/>
        <v>0.10380789507490287</v>
      </c>
      <c r="S1724" s="3"/>
      <c r="T1724" s="3"/>
    </row>
    <row r="1725" spans="9:20" ht="17">
      <c r="I1725" s="3">
        <v>0.1716</v>
      </c>
      <c r="J1725" s="3">
        <v>1.0160529473191255</v>
      </c>
      <c r="K1725" s="57">
        <v>1.0160529473191255</v>
      </c>
      <c r="L1725" s="57"/>
      <c r="M1725" s="117">
        <f t="shared" si="129"/>
        <v>9821.0589463825108</v>
      </c>
      <c r="N1725" s="3">
        <f t="shared" si="130"/>
        <v>-1.8056140761020158E-2</v>
      </c>
      <c r="O1725" s="117">
        <f t="shared" si="132"/>
        <v>10107.33709958283</v>
      </c>
      <c r="P1725" s="3">
        <f t="shared" si="131"/>
        <v>1.0676512622601683E-2</v>
      </c>
      <c r="S1725" s="3"/>
      <c r="T1725" s="3"/>
    </row>
    <row r="1726" spans="9:20" ht="17">
      <c r="I1726" s="3">
        <v>0.17169999999999999</v>
      </c>
      <c r="J1726" s="3">
        <v>1.0829390248277795</v>
      </c>
      <c r="K1726" s="57">
        <v>1.0829390248277795</v>
      </c>
      <c r="L1726" s="57"/>
      <c r="M1726" s="117">
        <f t="shared" si="129"/>
        <v>11158.78049655559</v>
      </c>
      <c r="N1726" s="3">
        <f t="shared" si="130"/>
        <v>0.10964158348603846</v>
      </c>
      <c r="O1726" s="117">
        <f t="shared" si="132"/>
        <v>10881.003121165684</v>
      </c>
      <c r="P1726" s="3">
        <f t="shared" si="131"/>
        <v>8.4433342820269694E-2</v>
      </c>
      <c r="S1726" s="3"/>
      <c r="T1726" s="3"/>
    </row>
    <row r="1727" spans="9:20" ht="17">
      <c r="I1727" s="3">
        <v>0.17180000000000001</v>
      </c>
      <c r="J1727" s="3">
        <v>1.0348138887306657</v>
      </c>
      <c r="K1727" s="57">
        <v>1.0348138887306657</v>
      </c>
      <c r="L1727" s="57"/>
      <c r="M1727" s="117">
        <f t="shared" si="129"/>
        <v>10196.277774613314</v>
      </c>
      <c r="N1727" s="3">
        <f t="shared" si="130"/>
        <v>1.9437636637674213E-2</v>
      </c>
      <c r="O1727" s="117">
        <f t="shared" si="132"/>
        <v>10324.343439970145</v>
      </c>
      <c r="P1727" s="3">
        <f t="shared" si="131"/>
        <v>3.19194544820239E-2</v>
      </c>
      <c r="S1727" s="3"/>
      <c r="T1727" s="3"/>
    </row>
    <row r="1728" spans="9:20" ht="17">
      <c r="I1728" s="3">
        <v>0.1719</v>
      </c>
      <c r="J1728" s="3">
        <v>1.0780643450966911</v>
      </c>
      <c r="K1728" s="57">
        <v>1.0780643450966911</v>
      </c>
      <c r="L1728" s="57"/>
      <c r="M1728" s="117">
        <f t="shared" si="129"/>
        <v>11061.286901933821</v>
      </c>
      <c r="N1728" s="3">
        <f t="shared" si="130"/>
        <v>0.10086625274480694</v>
      </c>
      <c r="O1728" s="117">
        <f t="shared" si="132"/>
        <v>10824.618082387567</v>
      </c>
      <c r="P1728" s="3">
        <f t="shared" si="131"/>
        <v>7.9237899199374101E-2</v>
      </c>
      <c r="S1728" s="3"/>
      <c r="T1728" s="3"/>
    </row>
    <row r="1729" spans="9:20" ht="17">
      <c r="I1729" s="3">
        <v>0.17199999999999999</v>
      </c>
      <c r="J1729" s="3">
        <v>1.0053994350268096</v>
      </c>
      <c r="K1729" s="57">
        <v>1.0053994350268096</v>
      </c>
      <c r="L1729" s="57"/>
      <c r="M1729" s="117">
        <f t="shared" si="129"/>
        <v>9607.9887005361925</v>
      </c>
      <c r="N1729" s="3">
        <f t="shared" si="130"/>
        <v>-3.9990184264495174E-2</v>
      </c>
      <c r="O1729" s="117">
        <f t="shared" si="132"/>
        <v>9984.1087570325635</v>
      </c>
      <c r="P1729" s="3">
        <f t="shared" si="131"/>
        <v>-1.5903882940355659E-3</v>
      </c>
      <c r="S1729" s="3"/>
      <c r="T1729" s="3"/>
    </row>
    <row r="1730" spans="9:20" ht="17">
      <c r="I1730" s="3">
        <v>0.1721</v>
      </c>
      <c r="J1730" s="3">
        <v>1.0100494969923213</v>
      </c>
      <c r="K1730" s="57">
        <v>1.0100494969923213</v>
      </c>
      <c r="L1730" s="57"/>
      <c r="M1730" s="117">
        <f t="shared" si="129"/>
        <v>9700.9899398464258</v>
      </c>
      <c r="N1730" s="3">
        <f t="shared" si="130"/>
        <v>-3.035715703776181E-2</v>
      </c>
      <c r="O1730" s="117">
        <f t="shared" si="132"/>
        <v>10037.895659703086</v>
      </c>
      <c r="P1730" s="3">
        <f t="shared" si="131"/>
        <v>3.7824036541971992E-3</v>
      </c>
      <c r="S1730" s="3"/>
      <c r="T1730" s="3"/>
    </row>
    <row r="1731" spans="9:20" ht="17">
      <c r="I1731" s="3">
        <v>0.17219999999999999</v>
      </c>
      <c r="J1731" s="3">
        <v>0.96058616390402451</v>
      </c>
      <c r="K1731" s="57">
        <v>0.96058616390402451</v>
      </c>
      <c r="L1731" s="57"/>
      <c r="M1731" s="117">
        <f t="shared" si="129"/>
        <v>8711.7232780804898</v>
      </c>
      <c r="N1731" s="3">
        <f t="shared" si="130"/>
        <v>-0.13791547117357972</v>
      </c>
      <c r="O1731" s="117">
        <f t="shared" si="132"/>
        <v>9465.7571586869544</v>
      </c>
      <c r="P1731" s="3">
        <f t="shared" si="131"/>
        <v>-5.4904315897062225E-2</v>
      </c>
      <c r="S1731" s="3"/>
      <c r="T1731" s="3"/>
    </row>
    <row r="1732" spans="9:20" ht="17">
      <c r="I1732" s="3">
        <v>0.17230000000000001</v>
      </c>
      <c r="J1732" s="3">
        <v>1.0189227803633207</v>
      </c>
      <c r="K1732" s="57">
        <v>1.0189227803633207</v>
      </c>
      <c r="L1732" s="57"/>
      <c r="M1732" s="117">
        <f t="shared" si="129"/>
        <v>9878.4556072664145</v>
      </c>
      <c r="N1732" s="3">
        <f t="shared" si="130"/>
        <v>-1.222890850674725E-2</v>
      </c>
      <c r="O1732" s="117">
        <f t="shared" si="132"/>
        <v>10140.532233706552</v>
      </c>
      <c r="P1732" s="3">
        <f t="shared" si="131"/>
        <v>1.3955392322734791E-2</v>
      </c>
      <c r="S1732" s="3"/>
      <c r="T1732" s="3"/>
    </row>
    <row r="1733" spans="9:20" ht="17">
      <c r="I1733" s="3">
        <v>0.1724</v>
      </c>
      <c r="J1733" s="3">
        <v>1.06225388863652</v>
      </c>
      <c r="K1733" s="57">
        <v>1.06225388863652</v>
      </c>
      <c r="L1733" s="57"/>
      <c r="M1733" s="117">
        <f t="shared" si="129"/>
        <v>10745.077772730401</v>
      </c>
      <c r="N1733" s="3">
        <f t="shared" si="130"/>
        <v>7.1862675113358823E-2</v>
      </c>
      <c r="O1733" s="117">
        <f t="shared" si="132"/>
        <v>10641.739770419475</v>
      </c>
      <c r="P1733" s="3">
        <f t="shared" si="131"/>
        <v>6.2198889810250083E-2</v>
      </c>
      <c r="S1733" s="3"/>
      <c r="T1733" s="3"/>
    </row>
    <row r="1734" spans="9:20" ht="17">
      <c r="I1734" s="3">
        <v>0.17249999999999999</v>
      </c>
      <c r="J1734" s="3">
        <v>1.110223131421034</v>
      </c>
      <c r="K1734" s="57">
        <v>1.110223131421034</v>
      </c>
      <c r="L1734" s="57"/>
      <c r="M1734" s="117">
        <f t="shared" si="129"/>
        <v>11704.462628420681</v>
      </c>
      <c r="N1734" s="3">
        <f t="shared" si="130"/>
        <v>0.15738509731961456</v>
      </c>
      <c r="O1734" s="117">
        <f t="shared" si="132"/>
        <v>11196.596245874107</v>
      </c>
      <c r="P1734" s="3">
        <f t="shared" si="131"/>
        <v>0.11302473249964515</v>
      </c>
      <c r="S1734" s="3"/>
      <c r="T1734" s="3"/>
    </row>
    <row r="1735" spans="9:20" ht="17">
      <c r="I1735" s="3">
        <v>0.1726</v>
      </c>
      <c r="J1735" s="3">
        <v>1.1060508865442835</v>
      </c>
      <c r="K1735" s="57">
        <v>1.1060508865442835</v>
      </c>
      <c r="L1735" s="57"/>
      <c r="M1735" s="117">
        <f t="shared" si="129"/>
        <v>11621.017730885669</v>
      </c>
      <c r="N1735" s="3">
        <f t="shared" si="130"/>
        <v>0.15023023900799751</v>
      </c>
      <c r="O1735" s="117">
        <f t="shared" si="132"/>
        <v>11148.336216057776</v>
      </c>
      <c r="P1735" s="3">
        <f t="shared" si="131"/>
        <v>0.10870517548714297</v>
      </c>
      <c r="S1735" s="3"/>
      <c r="T1735" s="3"/>
    </row>
    <row r="1736" spans="9:20" ht="17">
      <c r="I1736" s="3">
        <v>0.17269999999999999</v>
      </c>
      <c r="J1736" s="3">
        <v>1.0704835293518578</v>
      </c>
      <c r="K1736" s="57">
        <v>1.0704835293518578</v>
      </c>
      <c r="L1736" s="57"/>
      <c r="M1736" s="117">
        <f t="shared" si="129"/>
        <v>10909.670587037155</v>
      </c>
      <c r="N1736" s="3">
        <f t="shared" si="130"/>
        <v>8.7064512722974191E-2</v>
      </c>
      <c r="O1736" s="117">
        <f t="shared" si="132"/>
        <v>10736.931380220003</v>
      </c>
      <c r="P1736" s="3">
        <f t="shared" si="131"/>
        <v>7.1104236473574306E-2</v>
      </c>
      <c r="S1736" s="3"/>
      <c r="T1736" s="3"/>
    </row>
    <row r="1737" spans="9:20" ht="17">
      <c r="I1737" s="3">
        <v>0.17280000000000001</v>
      </c>
      <c r="J1737" s="3">
        <v>1.1435197193586024</v>
      </c>
      <c r="K1737" s="57">
        <v>1.1435197193586024</v>
      </c>
      <c r="L1737" s="57"/>
      <c r="M1737" s="117">
        <f t="shared" ref="M1737:M1800" si="133">$N$1*((1-$N$5)*(1+$N$2)+$N$5*J1737)</f>
        <v>12370.394387172048</v>
      </c>
      <c r="N1737" s="3">
        <f t="shared" ref="N1737:N1800" si="134">LN(M1737/$N$1)</f>
        <v>0.2127209754544209</v>
      </c>
      <c r="O1737" s="117">
        <f t="shared" si="132"/>
        <v>11581.735271534706</v>
      </c>
      <c r="P1737" s="3">
        <f t="shared" ref="P1737:P1800" si="135">LN(O1737/$N$1)</f>
        <v>0.14684421866132452</v>
      </c>
      <c r="S1737" s="3"/>
      <c r="T1737" s="3"/>
    </row>
    <row r="1738" spans="9:20" ht="17">
      <c r="I1738" s="3">
        <v>0.1729</v>
      </c>
      <c r="J1738" s="3">
        <v>1.0926888100740233</v>
      </c>
      <c r="K1738" s="57">
        <v>1.0310034014979412</v>
      </c>
      <c r="L1738" s="57"/>
      <c r="M1738" s="117">
        <f t="shared" si="133"/>
        <v>11353.776201480465</v>
      </c>
      <c r="N1738" s="3">
        <f t="shared" si="134"/>
        <v>0.12696530057559077</v>
      </c>
      <c r="O1738" s="117">
        <f t="shared" ref="O1738:O1801" si="136">$N$1*((1-$P$5)*(1+$N$2)+$P$5*K1738)</f>
        <v>10280.267832497831</v>
      </c>
      <c r="P1738" s="3">
        <f t="shared" si="135"/>
        <v>2.7641220438505681E-2</v>
      </c>
      <c r="S1738" s="3"/>
      <c r="T1738" s="3"/>
    </row>
    <row r="1739" spans="9:20" ht="17">
      <c r="I1739" s="3">
        <v>0.17299999999999999</v>
      </c>
      <c r="J1739" s="3">
        <v>1.096089442588299</v>
      </c>
      <c r="K1739" s="57">
        <v>1.096089442588299</v>
      </c>
      <c r="L1739" s="57"/>
      <c r="M1739" s="117">
        <f t="shared" si="133"/>
        <v>11421.788851765979</v>
      </c>
      <c r="N1739" s="3">
        <f t="shared" si="134"/>
        <v>0.13293774097777114</v>
      </c>
      <c r="O1739" s="117">
        <f t="shared" si="136"/>
        <v>11033.11297376718</v>
      </c>
      <c r="P1739" s="3">
        <f t="shared" si="135"/>
        <v>9.8315928355298926E-2</v>
      </c>
      <c r="S1739" s="3"/>
      <c r="T1739" s="3"/>
    </row>
    <row r="1740" spans="9:20" ht="17">
      <c r="I1740" s="3">
        <v>0.1731</v>
      </c>
      <c r="J1740" s="3">
        <v>1.0233782702800576</v>
      </c>
      <c r="K1740" s="57">
        <v>1.0233782702800576</v>
      </c>
      <c r="L1740" s="57"/>
      <c r="M1740" s="117">
        <f t="shared" si="133"/>
        <v>9967.5654056011517</v>
      </c>
      <c r="N1740" s="3">
        <f t="shared" si="134"/>
        <v>-3.248730855956233E-3</v>
      </c>
      <c r="O1740" s="117">
        <f t="shared" si="136"/>
        <v>10192.068536723251</v>
      </c>
      <c r="P1740" s="3">
        <f t="shared" si="135"/>
        <v>1.9024730373910635E-2</v>
      </c>
      <c r="S1740" s="3"/>
      <c r="T1740" s="3"/>
    </row>
    <row r="1741" spans="9:20" ht="17">
      <c r="I1741" s="3">
        <v>0.17319999999999999</v>
      </c>
      <c r="J1741" s="3">
        <v>1.0700295792962426</v>
      </c>
      <c r="K1741" s="57">
        <v>1.0700295792962426</v>
      </c>
      <c r="L1741" s="57"/>
      <c r="M1741" s="117">
        <f t="shared" si="133"/>
        <v>10900.591585924853</v>
      </c>
      <c r="N1741" s="3">
        <f t="shared" si="134"/>
        <v>8.6231968706335316E-2</v>
      </c>
      <c r="O1741" s="117">
        <f t="shared" si="136"/>
        <v>10731.680575469498</v>
      </c>
      <c r="P1741" s="3">
        <f t="shared" si="135"/>
        <v>7.0615075379597395E-2</v>
      </c>
      <c r="S1741" s="3"/>
      <c r="T1741" s="3"/>
    </row>
    <row r="1742" spans="9:20" ht="17">
      <c r="I1742" s="3">
        <v>0.17330000000000001</v>
      </c>
      <c r="J1742" s="3">
        <v>1.0827551428766879</v>
      </c>
      <c r="K1742" s="57">
        <v>1.0827551428766879</v>
      </c>
      <c r="L1742" s="57"/>
      <c r="M1742" s="117">
        <f t="shared" si="133"/>
        <v>11155.102857533759</v>
      </c>
      <c r="N1742" s="3">
        <f t="shared" si="134"/>
        <v>0.10931195560399111</v>
      </c>
      <c r="O1742" s="117">
        <f t="shared" si="136"/>
        <v>10878.876173034761</v>
      </c>
      <c r="P1742" s="3">
        <f t="shared" si="135"/>
        <v>8.4237850179070761E-2</v>
      </c>
      <c r="S1742" s="3"/>
      <c r="T1742" s="3"/>
    </row>
    <row r="1743" spans="9:20" ht="17">
      <c r="I1743" s="3">
        <v>0.1734</v>
      </c>
      <c r="J1743" s="3">
        <v>1.1406819554587915</v>
      </c>
      <c r="K1743" s="57">
        <v>1.1406819554587915</v>
      </c>
      <c r="L1743" s="57"/>
      <c r="M1743" s="117">
        <f t="shared" si="133"/>
        <v>12313.639109175829</v>
      </c>
      <c r="N1743" s="3">
        <f t="shared" si="134"/>
        <v>0.20812242570606149</v>
      </c>
      <c r="O1743" s="117">
        <f t="shared" si="136"/>
        <v>11548.911078693165</v>
      </c>
      <c r="P1743" s="3">
        <f t="shared" si="135"/>
        <v>0.14400606062819724</v>
      </c>
      <c r="S1743" s="3"/>
      <c r="T1743" s="3"/>
    </row>
    <row r="1744" spans="9:20" ht="17">
      <c r="I1744" s="3">
        <v>0.17349999999999999</v>
      </c>
      <c r="J1744" s="3">
        <v>1.086973098600541</v>
      </c>
      <c r="K1744" s="57">
        <v>1.0161697778273582</v>
      </c>
      <c r="L1744" s="57"/>
      <c r="M1744" s="117">
        <f t="shared" si="133"/>
        <v>11239.46197201082</v>
      </c>
      <c r="N1744" s="3">
        <f t="shared" si="134"/>
        <v>0.11684588306700171</v>
      </c>
      <c r="O1744" s="117">
        <f t="shared" si="136"/>
        <v>10108.688468924112</v>
      </c>
      <c r="P1744" s="3">
        <f t="shared" si="135"/>
        <v>1.0810205502907552E-2</v>
      </c>
      <c r="S1744" s="3"/>
      <c r="T1744" s="3"/>
    </row>
    <row r="1745" spans="9:20" ht="17">
      <c r="I1745" s="3">
        <v>0.1736</v>
      </c>
      <c r="J1745" s="3">
        <v>1.1383707026663916</v>
      </c>
      <c r="K1745" s="57">
        <v>1.1383707026663916</v>
      </c>
      <c r="L1745" s="57"/>
      <c r="M1745" s="117">
        <f t="shared" si="133"/>
        <v>12267.414053327831</v>
      </c>
      <c r="N1745" s="3">
        <f t="shared" si="134"/>
        <v>0.20436138991709987</v>
      </c>
      <c r="O1745" s="117">
        <f t="shared" si="136"/>
        <v>11522.176998606963</v>
      </c>
      <c r="P1745" s="3">
        <f t="shared" si="135"/>
        <v>0.14168851999358614</v>
      </c>
      <c r="S1745" s="3"/>
      <c r="T1745" s="3"/>
    </row>
    <row r="1746" spans="9:20" ht="17">
      <c r="I1746" s="3">
        <v>0.17369999999999999</v>
      </c>
      <c r="J1746" s="3">
        <v>1.1076643924559821</v>
      </c>
      <c r="K1746" s="57">
        <v>1.1076643924559821</v>
      </c>
      <c r="L1746" s="57"/>
      <c r="M1746" s="117">
        <f t="shared" si="133"/>
        <v>11653.287849119642</v>
      </c>
      <c r="N1746" s="3">
        <f t="shared" si="134"/>
        <v>0.15300326600998002</v>
      </c>
      <c r="O1746" s="117">
        <f t="shared" si="136"/>
        <v>11166.999512606191</v>
      </c>
      <c r="P1746" s="3">
        <f t="shared" si="135"/>
        <v>0.11037786382370446</v>
      </c>
      <c r="S1746" s="3"/>
      <c r="T1746" s="3"/>
    </row>
    <row r="1747" spans="9:20" ht="17">
      <c r="I1747" s="3">
        <v>0.17380000000000001</v>
      </c>
      <c r="J1747" s="3">
        <v>1.03814957273988</v>
      </c>
      <c r="K1747" s="57">
        <v>1.03814957273988</v>
      </c>
      <c r="L1747" s="57"/>
      <c r="M1747" s="117">
        <f t="shared" si="133"/>
        <v>10262.991454797599</v>
      </c>
      <c r="N1747" s="3">
        <f t="shared" si="134"/>
        <v>2.5959269046910684E-2</v>
      </c>
      <c r="O1747" s="117">
        <f t="shared" si="136"/>
        <v>10362.927035731645</v>
      </c>
      <c r="P1747" s="3">
        <f t="shared" si="135"/>
        <v>3.5649636339056573E-2</v>
      </c>
      <c r="S1747" s="3"/>
      <c r="T1747" s="3"/>
    </row>
    <row r="1748" spans="9:20" ht="17">
      <c r="I1748" s="3">
        <v>0.1739</v>
      </c>
      <c r="J1748" s="3">
        <v>1.0136431331510896</v>
      </c>
      <c r="K1748" s="57">
        <v>1.0136431331510896</v>
      </c>
      <c r="L1748" s="57"/>
      <c r="M1748" s="117">
        <f t="shared" si="133"/>
        <v>9772.8626630217914</v>
      </c>
      <c r="N1748" s="3">
        <f t="shared" si="134"/>
        <v>-2.2975664430061039E-2</v>
      </c>
      <c r="O1748" s="117">
        <f t="shared" si="136"/>
        <v>10079.462967781676</v>
      </c>
      <c r="P1748" s="3">
        <f t="shared" si="135"/>
        <v>7.9148912241206858E-3</v>
      </c>
      <c r="S1748" s="3"/>
      <c r="T1748" s="3"/>
    </row>
    <row r="1749" spans="9:20" ht="17">
      <c r="I1749" s="3">
        <v>0.17399999999999999</v>
      </c>
      <c r="J1749" s="3">
        <v>1.0353798297193748</v>
      </c>
      <c r="K1749" s="57">
        <v>1.0353798297193748</v>
      </c>
      <c r="L1749" s="57"/>
      <c r="M1749" s="117">
        <f t="shared" si="133"/>
        <v>10207.596594387496</v>
      </c>
      <c r="N1749" s="3">
        <f t="shared" si="134"/>
        <v>2.0547114252616273E-2</v>
      </c>
      <c r="O1749" s="117">
        <f t="shared" si="136"/>
        <v>10330.889635075227</v>
      </c>
      <c r="P1749" s="3">
        <f t="shared" si="135"/>
        <v>3.2553307927344011E-2</v>
      </c>
      <c r="S1749" s="3"/>
      <c r="T1749" s="3"/>
    </row>
    <row r="1750" spans="9:20" ht="17">
      <c r="I1750" s="3">
        <v>0.1741</v>
      </c>
      <c r="J1750" s="3">
        <v>1.1625151254463293</v>
      </c>
      <c r="K1750" s="57">
        <v>1.1625151254463293</v>
      </c>
      <c r="L1750" s="57"/>
      <c r="M1750" s="117">
        <f t="shared" si="133"/>
        <v>12750.302508926585</v>
      </c>
      <c r="N1750" s="3">
        <f t="shared" si="134"/>
        <v>0.2429699045192483</v>
      </c>
      <c r="O1750" s="117">
        <f t="shared" si="136"/>
        <v>11801.453646473659</v>
      </c>
      <c r="P1750" s="3">
        <f t="shared" si="135"/>
        <v>0.16563762126938536</v>
      </c>
      <c r="S1750" s="3"/>
      <c r="T1750" s="3"/>
    </row>
    <row r="1751" spans="9:20" ht="17">
      <c r="I1751" s="3">
        <v>0.17419999999999999</v>
      </c>
      <c r="J1751" s="3">
        <v>1.0807717459033943</v>
      </c>
      <c r="K1751" s="57">
        <v>1.0807717459033943</v>
      </c>
      <c r="L1751" s="57"/>
      <c r="M1751" s="117">
        <f t="shared" si="133"/>
        <v>11115.434918067886</v>
      </c>
      <c r="N1751" s="3">
        <f t="shared" si="134"/>
        <v>0.10574958258758144</v>
      </c>
      <c r="O1751" s="117">
        <f t="shared" si="136"/>
        <v>10855.934375538127</v>
      </c>
      <c r="P1751" s="3">
        <f t="shared" si="135"/>
        <v>8.2126784525605706E-2</v>
      </c>
      <c r="S1751" s="3"/>
      <c r="T1751" s="3"/>
    </row>
    <row r="1752" spans="9:20" ht="17">
      <c r="I1752" s="3">
        <v>0.17430000000000001</v>
      </c>
      <c r="J1752" s="3">
        <v>1.0957091678291428</v>
      </c>
      <c r="K1752" s="57">
        <v>1.0957091678291428</v>
      </c>
      <c r="L1752" s="57"/>
      <c r="M1752" s="117">
        <f t="shared" si="133"/>
        <v>11414.183356582857</v>
      </c>
      <c r="N1752" s="3">
        <f t="shared" si="134"/>
        <v>0.13227164317427612</v>
      </c>
      <c r="O1752" s="117">
        <f t="shared" si="136"/>
        <v>11028.714365402286</v>
      </c>
      <c r="P1752" s="3">
        <f t="shared" si="135"/>
        <v>9.7917175490855227E-2</v>
      </c>
      <c r="S1752" s="3"/>
      <c r="T1752" s="3"/>
    </row>
    <row r="1753" spans="9:20" ht="17">
      <c r="I1753" s="3">
        <v>0.1744</v>
      </c>
      <c r="J1753" s="3">
        <v>1.1499518167754561</v>
      </c>
      <c r="K1753" s="57">
        <v>1.1499518167754561</v>
      </c>
      <c r="L1753" s="57"/>
      <c r="M1753" s="117">
        <f t="shared" si="133"/>
        <v>12499.036335509121</v>
      </c>
      <c r="N1753" s="3">
        <f t="shared" si="134"/>
        <v>0.22306645518310914</v>
      </c>
      <c r="O1753" s="117">
        <f t="shared" si="136"/>
        <v>11656.134838743394</v>
      </c>
      <c r="P1753" s="3">
        <f t="shared" si="135"/>
        <v>0.15324754401514826</v>
      </c>
      <c r="S1753" s="3"/>
      <c r="T1753" s="3"/>
    </row>
    <row r="1754" spans="9:20" ht="17">
      <c r="I1754" s="3">
        <v>0.17449999999999999</v>
      </c>
      <c r="J1754" s="3">
        <v>1.1524807248742972</v>
      </c>
      <c r="K1754" s="57">
        <v>1.1524807248742972</v>
      </c>
      <c r="L1754" s="57"/>
      <c r="M1754" s="117">
        <f t="shared" si="133"/>
        <v>12549.614497485944</v>
      </c>
      <c r="N1754" s="3">
        <f t="shared" si="134"/>
        <v>0.22710485478016298</v>
      </c>
      <c r="O1754" s="117">
        <f t="shared" si="136"/>
        <v>11685.386520717504</v>
      </c>
      <c r="P1754" s="3">
        <f t="shared" si="135"/>
        <v>0.15575395281662227</v>
      </c>
      <c r="S1754" s="3"/>
      <c r="T1754" s="3"/>
    </row>
    <row r="1755" spans="9:20" ht="17">
      <c r="I1755" s="3">
        <v>0.17460000000000001</v>
      </c>
      <c r="J1755" s="3">
        <v>1.0376647841899211</v>
      </c>
      <c r="K1755" s="57">
        <v>1.0376647841899211</v>
      </c>
      <c r="L1755" s="57"/>
      <c r="M1755" s="117">
        <f t="shared" si="133"/>
        <v>10253.295683798422</v>
      </c>
      <c r="N1755" s="3">
        <f t="shared" si="134"/>
        <v>2.5014091037313106E-2</v>
      </c>
      <c r="O1755" s="117">
        <f t="shared" si="136"/>
        <v>10357.31952453162</v>
      </c>
      <c r="P1755" s="3">
        <f t="shared" si="135"/>
        <v>3.5108377206775974E-2</v>
      </c>
      <c r="S1755" s="3"/>
      <c r="T1755" s="3"/>
    </row>
    <row r="1756" spans="9:20" ht="17">
      <c r="I1756" s="3">
        <v>0.17469999999999999</v>
      </c>
      <c r="J1756" s="3">
        <v>1.0727885348184696</v>
      </c>
      <c r="K1756" s="57">
        <v>1.0727885348184696</v>
      </c>
      <c r="L1756" s="57"/>
      <c r="M1756" s="117">
        <f t="shared" si="133"/>
        <v>10955.770696369391</v>
      </c>
      <c r="N1756" s="3">
        <f t="shared" si="134"/>
        <v>9.1281228685149707E-2</v>
      </c>
      <c r="O1756" s="117">
        <f t="shared" si="136"/>
        <v>10763.593197977958</v>
      </c>
      <c r="P1756" s="3">
        <f t="shared" si="135"/>
        <v>7.3584346326454012E-2</v>
      </c>
      <c r="S1756" s="3"/>
      <c r="T1756" s="3"/>
    </row>
    <row r="1757" spans="9:20" ht="17">
      <c r="I1757" s="3">
        <v>0.17480000000000001</v>
      </c>
      <c r="J1757" s="3">
        <v>1.0659397274901949</v>
      </c>
      <c r="K1757" s="57">
        <v>1.0659397274901949</v>
      </c>
      <c r="L1757" s="57"/>
      <c r="M1757" s="117">
        <f t="shared" si="133"/>
        <v>10818.794549803899</v>
      </c>
      <c r="N1757" s="3">
        <f t="shared" si="134"/>
        <v>7.8699764772685518E-2</v>
      </c>
      <c r="O1757" s="117">
        <f t="shared" si="136"/>
        <v>10684.373579850881</v>
      </c>
      <c r="P1757" s="3">
        <f t="shared" si="135"/>
        <v>6.6197167933159801E-2</v>
      </c>
      <c r="S1757" s="3"/>
      <c r="T1757" s="3"/>
    </row>
    <row r="1758" spans="9:20" ht="17">
      <c r="I1758" s="3">
        <v>0.1749</v>
      </c>
      <c r="J1758" s="3">
        <v>1.0595492823635302</v>
      </c>
      <c r="K1758" s="57">
        <v>1.0595492823635302</v>
      </c>
      <c r="L1758" s="57"/>
      <c r="M1758" s="117">
        <f t="shared" si="133"/>
        <v>10690.985647270603</v>
      </c>
      <c r="N1758" s="3">
        <f t="shared" si="134"/>
        <v>6.6815830530626383E-2</v>
      </c>
      <c r="O1758" s="117">
        <f t="shared" si="136"/>
        <v>10610.455801421573</v>
      </c>
      <c r="P1758" s="3">
        <f t="shared" si="135"/>
        <v>5.9254818315288851E-2</v>
      </c>
      <c r="S1758" s="3"/>
      <c r="T1758" s="3"/>
    </row>
    <row r="1759" spans="9:20" ht="17">
      <c r="I1759" s="3">
        <v>0.17499999999999999</v>
      </c>
      <c r="J1759" s="3">
        <v>1.078062262670537</v>
      </c>
      <c r="K1759" s="57">
        <v>1.078062262670537</v>
      </c>
      <c r="L1759" s="57"/>
      <c r="M1759" s="117">
        <f t="shared" si="133"/>
        <v>11061.245253410738</v>
      </c>
      <c r="N1759" s="3">
        <f t="shared" si="134"/>
        <v>0.10086248748658143</v>
      </c>
      <c r="O1759" s="117">
        <f t="shared" si="136"/>
        <v>10824.593995127287</v>
      </c>
      <c r="P1759" s="3">
        <f t="shared" si="135"/>
        <v>7.9235673967324685E-2</v>
      </c>
      <c r="S1759" s="3"/>
      <c r="T1759" s="3"/>
    </row>
    <row r="1760" spans="9:20" ht="17">
      <c r="I1760" s="3">
        <v>0.17510000000000001</v>
      </c>
      <c r="J1760" s="3">
        <v>0.9706803460087654</v>
      </c>
      <c r="K1760" s="57">
        <v>0.9706803460087654</v>
      </c>
      <c r="L1760" s="57"/>
      <c r="M1760" s="117">
        <f t="shared" si="133"/>
        <v>8913.6069201753071</v>
      </c>
      <c r="N1760" s="3">
        <f t="shared" si="134"/>
        <v>-0.11500611634849575</v>
      </c>
      <c r="O1760" s="117">
        <f t="shared" si="136"/>
        <v>9582.5157727512542</v>
      </c>
      <c r="P1760" s="3">
        <f t="shared" si="135"/>
        <v>-4.2644928727392381E-2</v>
      </c>
      <c r="S1760" s="3"/>
      <c r="T1760" s="3"/>
    </row>
    <row r="1761" spans="9:20" ht="17">
      <c r="I1761" s="3">
        <v>0.17519999999999999</v>
      </c>
      <c r="J1761" s="3">
        <v>1.0476054680447957</v>
      </c>
      <c r="K1761" s="57">
        <v>1.0476054680447957</v>
      </c>
      <c r="L1761" s="57"/>
      <c r="M1761" s="117">
        <f t="shared" si="133"/>
        <v>10452.109360895915</v>
      </c>
      <c r="N1761" s="3">
        <f t="shared" si="134"/>
        <v>4.4218717764567948E-2</v>
      </c>
      <c r="O1761" s="117">
        <f t="shared" si="136"/>
        <v>10472.302636358125</v>
      </c>
      <c r="P1761" s="3">
        <f t="shared" si="135"/>
        <v>4.6148834771801504E-2</v>
      </c>
      <c r="S1761" s="3"/>
      <c r="T1761" s="3"/>
    </row>
    <row r="1762" spans="9:20" ht="17">
      <c r="I1762" s="3">
        <v>0.17530000000000001</v>
      </c>
      <c r="J1762" s="3">
        <v>1.1008205884013171</v>
      </c>
      <c r="K1762" s="57">
        <v>1.1008205884013171</v>
      </c>
      <c r="L1762" s="57"/>
      <c r="M1762" s="117">
        <f t="shared" si="133"/>
        <v>11516.411768026343</v>
      </c>
      <c r="N1762" s="3">
        <f t="shared" si="134"/>
        <v>0.14118803528426987</v>
      </c>
      <c r="O1762" s="117">
        <f t="shared" si="136"/>
        <v>11087.837766953215</v>
      </c>
      <c r="P1762" s="3">
        <f t="shared" si="135"/>
        <v>0.10326371793892329</v>
      </c>
      <c r="S1762" s="3"/>
      <c r="T1762" s="3"/>
    </row>
    <row r="1763" spans="9:20" ht="17">
      <c r="I1763" s="3">
        <v>0.1754</v>
      </c>
      <c r="J1763" s="3">
        <v>1.0577980080408582</v>
      </c>
      <c r="K1763" s="57">
        <v>1.0577980080408582</v>
      </c>
      <c r="L1763" s="57"/>
      <c r="M1763" s="117">
        <f t="shared" si="133"/>
        <v>10655.960160817163</v>
      </c>
      <c r="N1763" s="3">
        <f t="shared" si="134"/>
        <v>6.3534282134945885E-2</v>
      </c>
      <c r="O1763" s="117">
        <f t="shared" si="136"/>
        <v>10590.198948450241</v>
      </c>
      <c r="P1763" s="3">
        <f t="shared" si="135"/>
        <v>5.7343852887588247E-2</v>
      </c>
      <c r="S1763" s="3"/>
      <c r="T1763" s="3"/>
    </row>
    <row r="1764" spans="9:20" ht="17">
      <c r="I1764" s="3">
        <v>0.17549999999999999</v>
      </c>
      <c r="J1764" s="3">
        <v>1.0123294377323735</v>
      </c>
      <c r="K1764" s="57">
        <v>1.0123294377323735</v>
      </c>
      <c r="L1764" s="57"/>
      <c r="M1764" s="117">
        <f t="shared" si="133"/>
        <v>9746.5887546474696</v>
      </c>
      <c r="N1764" s="3">
        <f t="shared" si="134"/>
        <v>-2.5667740521747449E-2</v>
      </c>
      <c r="O1764" s="117">
        <f t="shared" si="136"/>
        <v>10064.267555731414</v>
      </c>
      <c r="P1764" s="3">
        <f t="shared" si="135"/>
        <v>6.4061920370652309E-3</v>
      </c>
      <c r="S1764" s="3"/>
      <c r="T1764" s="3"/>
    </row>
    <row r="1765" spans="9:20" ht="17">
      <c r="I1765" s="3">
        <v>0.17560000000000001</v>
      </c>
      <c r="J1765" s="3">
        <v>0.99436928276985026</v>
      </c>
      <c r="K1765" s="57">
        <v>0.99436928276985026</v>
      </c>
      <c r="L1765" s="57"/>
      <c r="M1765" s="117">
        <f t="shared" si="133"/>
        <v>9387.3856553970054</v>
      </c>
      <c r="N1765" s="3">
        <f t="shared" si="134"/>
        <v>-6.3218256494939076E-2</v>
      </c>
      <c r="O1765" s="117">
        <f t="shared" si="136"/>
        <v>9856.5238495009362</v>
      </c>
      <c r="P1765" s="3">
        <f t="shared" si="135"/>
        <v>-1.4451537300685394E-2</v>
      </c>
      <c r="S1765" s="3"/>
      <c r="T1765" s="3"/>
    </row>
    <row r="1766" spans="9:20" ht="17">
      <c r="I1766" s="3">
        <v>0.1757</v>
      </c>
      <c r="J1766" s="3">
        <v>1.133524896148306</v>
      </c>
      <c r="K1766" s="57">
        <v>1.133524896148306</v>
      </c>
      <c r="L1766" s="57"/>
      <c r="M1766" s="117">
        <f t="shared" si="133"/>
        <v>12170.497922966118</v>
      </c>
      <c r="N1766" s="3">
        <f t="shared" si="134"/>
        <v>0.19642972713442836</v>
      </c>
      <c r="O1766" s="117">
        <f t="shared" si="136"/>
        <v>11466.12593402297</v>
      </c>
      <c r="P1766" s="3">
        <f t="shared" si="135"/>
        <v>0.13681202468867354</v>
      </c>
      <c r="S1766" s="3"/>
      <c r="T1766" s="3"/>
    </row>
    <row r="1767" spans="9:20" ht="17">
      <c r="I1767" s="3">
        <v>0.17580000000000001</v>
      </c>
      <c r="J1767" s="3">
        <v>1.1055578953942491</v>
      </c>
      <c r="K1767" s="57">
        <v>1.1055578953942491</v>
      </c>
      <c r="L1767" s="57"/>
      <c r="M1767" s="117">
        <f t="shared" si="133"/>
        <v>11611.157907884981</v>
      </c>
      <c r="N1767" s="3">
        <f t="shared" si="134"/>
        <v>0.14938143141063989</v>
      </c>
      <c r="O1767" s="117">
        <f t="shared" si="136"/>
        <v>11142.633826024912</v>
      </c>
      <c r="P1767" s="3">
        <f t="shared" si="135"/>
        <v>0.10819354318522961</v>
      </c>
      <c r="S1767" s="3"/>
      <c r="T1767" s="3"/>
    </row>
    <row r="1768" spans="9:20" ht="17">
      <c r="I1768" s="3">
        <v>0.1759</v>
      </c>
      <c r="J1768" s="3">
        <v>1.1373984004468856</v>
      </c>
      <c r="K1768" s="57">
        <v>1.1373984004468856</v>
      </c>
      <c r="L1768" s="57"/>
      <c r="M1768" s="117">
        <f t="shared" si="133"/>
        <v>12247.968008937711</v>
      </c>
      <c r="N1768" s="3">
        <f t="shared" si="134"/>
        <v>0.20277495341619745</v>
      </c>
      <c r="O1768" s="117">
        <f t="shared" si="136"/>
        <v>11510.930454962001</v>
      </c>
      <c r="P1768" s="3">
        <f t="shared" si="135"/>
        <v>0.1407119653049568</v>
      </c>
      <c r="S1768" s="3"/>
      <c r="T1768" s="3"/>
    </row>
    <row r="1769" spans="9:20" ht="17">
      <c r="I1769" s="3">
        <v>0.17599999999999999</v>
      </c>
      <c r="J1769" s="3">
        <v>1.0264004392534254</v>
      </c>
      <c r="K1769" s="57">
        <v>1.0264004392534254</v>
      </c>
      <c r="L1769" s="57"/>
      <c r="M1769" s="117">
        <f t="shared" si="133"/>
        <v>10028.008785068507</v>
      </c>
      <c r="N1769" s="3">
        <f t="shared" si="134"/>
        <v>2.7969633555173542E-3</v>
      </c>
      <c r="O1769" s="117">
        <f t="shared" si="136"/>
        <v>10227.025728612311</v>
      </c>
      <c r="P1769" s="3">
        <f t="shared" si="135"/>
        <v>2.2448704580289407E-2</v>
      </c>
      <c r="S1769" s="3"/>
      <c r="T1769" s="3"/>
    </row>
    <row r="1770" spans="9:20" ht="17">
      <c r="I1770" s="3">
        <v>0.17610000000000001</v>
      </c>
      <c r="J1770" s="3">
        <v>1.0054577267237168</v>
      </c>
      <c r="K1770" s="57">
        <v>1.0054577267237168</v>
      </c>
      <c r="L1770" s="57"/>
      <c r="M1770" s="117">
        <f t="shared" si="133"/>
        <v>9609.1545344743354</v>
      </c>
      <c r="N1770" s="3">
        <f t="shared" si="134"/>
        <v>-3.9868851564278947E-2</v>
      </c>
      <c r="O1770" s="117">
        <f t="shared" si="136"/>
        <v>9984.783012526641</v>
      </c>
      <c r="P1770" s="3">
        <f t="shared" si="135"/>
        <v>-1.5228577067486345E-3</v>
      </c>
      <c r="S1770" s="3"/>
      <c r="T1770" s="3"/>
    </row>
    <row r="1771" spans="9:20" ht="17">
      <c r="I1771" s="3">
        <v>0.1762</v>
      </c>
      <c r="J1771" s="3">
        <v>1.1239789015874886</v>
      </c>
      <c r="K1771" s="57">
        <v>1.1239789015874886</v>
      </c>
      <c r="L1771" s="57"/>
      <c r="M1771" s="117">
        <f t="shared" si="133"/>
        <v>11979.578031749772</v>
      </c>
      <c r="N1771" s="3">
        <f t="shared" si="134"/>
        <v>0.18061827634752814</v>
      </c>
      <c r="O1771" s="117">
        <f t="shared" si="136"/>
        <v>11355.708162357954</v>
      </c>
      <c r="P1771" s="3">
        <f t="shared" si="135"/>
        <v>0.12713544630423845</v>
      </c>
      <c r="S1771" s="3"/>
      <c r="T1771" s="3"/>
    </row>
    <row r="1772" spans="9:20" ht="17">
      <c r="I1772" s="3">
        <v>0.17630000000000001</v>
      </c>
      <c r="J1772" s="3">
        <v>1.0897451211243503</v>
      </c>
      <c r="K1772" s="57">
        <v>1.0897451211243503</v>
      </c>
      <c r="L1772" s="57"/>
      <c r="M1772" s="117">
        <f t="shared" si="133"/>
        <v>11294.902422487005</v>
      </c>
      <c r="N1772" s="3">
        <f t="shared" si="134"/>
        <v>0.12176641788789673</v>
      </c>
      <c r="O1772" s="117">
        <f t="shared" si="136"/>
        <v>10959.728704133178</v>
      </c>
      <c r="P1772" s="3">
        <f t="shared" si="135"/>
        <v>9.1642434946936246E-2</v>
      </c>
      <c r="S1772" s="3"/>
      <c r="T1772" s="3"/>
    </row>
    <row r="1773" spans="9:20" ht="17">
      <c r="I1773" s="3">
        <v>0.1764</v>
      </c>
      <c r="J1773" s="3">
        <v>1.1422550628631183</v>
      </c>
      <c r="K1773" s="57">
        <v>1.1422550628631183</v>
      </c>
      <c r="L1773" s="57"/>
      <c r="M1773" s="117">
        <f t="shared" si="133"/>
        <v>12345.101257262366</v>
      </c>
      <c r="N1773" s="3">
        <f t="shared" si="134"/>
        <v>0.21067423205883606</v>
      </c>
      <c r="O1773" s="117">
        <f t="shared" si="136"/>
        <v>11567.107088869881</v>
      </c>
      <c r="P1773" s="3">
        <f t="shared" si="135"/>
        <v>0.14558038141329355</v>
      </c>
      <c r="S1773" s="3"/>
      <c r="T1773" s="3"/>
    </row>
    <row r="1774" spans="9:20" ht="17">
      <c r="I1774" s="3">
        <v>0.17649999999999999</v>
      </c>
      <c r="J1774" s="3">
        <v>0.99449674261598764</v>
      </c>
      <c r="K1774" s="57">
        <v>0.99449674261598764</v>
      </c>
      <c r="L1774" s="57"/>
      <c r="M1774" s="117">
        <f t="shared" si="133"/>
        <v>9389.9348523197532</v>
      </c>
      <c r="N1774" s="3">
        <f t="shared" si="134"/>
        <v>-6.2946737783058856E-2</v>
      </c>
      <c r="O1774" s="117">
        <f t="shared" si="136"/>
        <v>9857.9981675615199</v>
      </c>
      <c r="P1774" s="3">
        <f t="shared" si="135"/>
        <v>-1.4301970594269074E-2</v>
      </c>
      <c r="S1774" s="3"/>
      <c r="T1774" s="3"/>
    </row>
    <row r="1775" spans="9:20" ht="17">
      <c r="I1775" s="3">
        <v>0.17660000000000001</v>
      </c>
      <c r="J1775" s="3">
        <v>1.0475900632312858</v>
      </c>
      <c r="K1775" s="57">
        <v>1.0475900632312858</v>
      </c>
      <c r="L1775" s="57"/>
      <c r="M1775" s="117">
        <f t="shared" si="133"/>
        <v>10451.801264625716</v>
      </c>
      <c r="N1775" s="3">
        <f t="shared" si="134"/>
        <v>4.4189240383446293E-2</v>
      </c>
      <c r="O1775" s="117">
        <f t="shared" si="136"/>
        <v>10472.1244500864</v>
      </c>
      <c r="P1775" s="3">
        <f t="shared" si="135"/>
        <v>4.6131819622999087E-2</v>
      </c>
      <c r="S1775" s="3"/>
      <c r="T1775" s="3"/>
    </row>
    <row r="1776" spans="9:20" ht="17">
      <c r="I1776" s="3">
        <v>0.1767</v>
      </c>
      <c r="J1776" s="3">
        <v>1.0604823744145788</v>
      </c>
      <c r="K1776" s="57">
        <v>1.0604823744145788</v>
      </c>
      <c r="L1776" s="57"/>
      <c r="M1776" s="117">
        <f t="shared" si="133"/>
        <v>10709.647488291575</v>
      </c>
      <c r="N1776" s="3">
        <f t="shared" si="134"/>
        <v>6.855987666543599E-2</v>
      </c>
      <c r="O1776" s="117">
        <f t="shared" si="136"/>
        <v>10621.248804118015</v>
      </c>
      <c r="P1776" s="3">
        <f t="shared" si="135"/>
        <v>6.0271505748224631E-2</v>
      </c>
      <c r="S1776" s="3"/>
      <c r="T1776" s="3"/>
    </row>
    <row r="1777" spans="9:20" ht="17">
      <c r="I1777" s="3">
        <v>0.17680000000000001</v>
      </c>
      <c r="J1777" s="3">
        <v>1.0157208633622477</v>
      </c>
      <c r="K1777" s="57">
        <v>1.0157208633622477</v>
      </c>
      <c r="L1777" s="57"/>
      <c r="M1777" s="117">
        <f t="shared" si="133"/>
        <v>9814.4172672449531</v>
      </c>
      <c r="N1777" s="3">
        <f t="shared" si="134"/>
        <v>-1.8732638679236691E-2</v>
      </c>
      <c r="O1777" s="117">
        <f t="shared" si="136"/>
        <v>10103.495910454703</v>
      </c>
      <c r="P1777" s="3">
        <f t="shared" si="135"/>
        <v>1.029640071207644E-2</v>
      </c>
      <c r="S1777" s="3"/>
      <c r="T1777" s="3"/>
    </row>
    <row r="1778" spans="9:20" ht="17">
      <c r="I1778" s="3">
        <v>0.1769</v>
      </c>
      <c r="J1778" s="3">
        <v>1.0849809364760206</v>
      </c>
      <c r="K1778" s="57">
        <v>1.0849809364760206</v>
      </c>
      <c r="L1778" s="57"/>
      <c r="M1778" s="117">
        <f t="shared" si="133"/>
        <v>11199.618729520411</v>
      </c>
      <c r="N1778" s="3">
        <f t="shared" si="134"/>
        <v>0.11329464272045472</v>
      </c>
      <c r="O1778" s="117">
        <f t="shared" si="136"/>
        <v>10904.621753325928</v>
      </c>
      <c r="P1778" s="3">
        <f t="shared" si="135"/>
        <v>8.6601620439089602E-2</v>
      </c>
      <c r="S1778" s="3"/>
      <c r="T1778" s="3"/>
    </row>
    <row r="1779" spans="9:20" ht="17">
      <c r="I1779" s="3">
        <v>0.17699999999999999</v>
      </c>
      <c r="J1779" s="3">
        <v>0.99807681450802188</v>
      </c>
      <c r="K1779" s="57">
        <v>0.99807681450802188</v>
      </c>
      <c r="L1779" s="57"/>
      <c r="M1779" s="117">
        <f t="shared" si="133"/>
        <v>9461.5362901604367</v>
      </c>
      <c r="N1779" s="3">
        <f t="shared" si="134"/>
        <v>-5.5350324578429609E-2</v>
      </c>
      <c r="O1779" s="117">
        <f t="shared" si="136"/>
        <v>9899.4085788288321</v>
      </c>
      <c r="P1779" s="3">
        <f t="shared" si="135"/>
        <v>-1.0110077150216345E-2</v>
      </c>
      <c r="S1779" s="3"/>
      <c r="T1779" s="3"/>
    </row>
    <row r="1780" spans="9:20" ht="17">
      <c r="I1780" s="3">
        <v>0.17710000000000001</v>
      </c>
      <c r="J1780" s="3">
        <v>1.1097281465809981</v>
      </c>
      <c r="K1780" s="57">
        <v>1.1097281465809981</v>
      </c>
      <c r="L1780" s="57"/>
      <c r="M1780" s="117">
        <f t="shared" si="133"/>
        <v>11694.562931619961</v>
      </c>
      <c r="N1780" s="3">
        <f t="shared" si="134"/>
        <v>0.15653893410089481</v>
      </c>
      <c r="O1780" s="117">
        <f t="shared" si="136"/>
        <v>11190.870794985094</v>
      </c>
      <c r="P1780" s="3">
        <f t="shared" si="135"/>
        <v>0.11251324533556482</v>
      </c>
      <c r="S1780" s="3"/>
      <c r="T1780" s="3"/>
    </row>
    <row r="1781" spans="9:20" ht="17">
      <c r="I1781" s="3">
        <v>0.1772</v>
      </c>
      <c r="J1781" s="3">
        <v>1.0391547887458157</v>
      </c>
      <c r="K1781" s="57">
        <v>1.0391547887458157</v>
      </c>
      <c r="L1781" s="57"/>
      <c r="M1781" s="117">
        <f t="shared" si="133"/>
        <v>10283.095774916314</v>
      </c>
      <c r="N1781" s="3">
        <f t="shared" si="134"/>
        <v>2.7916267117667662E-2</v>
      </c>
      <c r="O1781" s="117">
        <f t="shared" si="136"/>
        <v>10374.554290567199</v>
      </c>
      <c r="P1781" s="3">
        <f t="shared" si="135"/>
        <v>3.6771012254581258E-2</v>
      </c>
      <c r="S1781" s="3"/>
      <c r="T1781" s="3"/>
    </row>
    <row r="1782" spans="9:20" ht="17">
      <c r="I1782" s="3">
        <v>0.17730000000000001</v>
      </c>
      <c r="J1782" s="3">
        <v>1.1318980086615567</v>
      </c>
      <c r="K1782" s="57">
        <v>1.1318980086615567</v>
      </c>
      <c r="L1782" s="57"/>
      <c r="M1782" s="117">
        <f t="shared" si="133"/>
        <v>12137.960173231133</v>
      </c>
      <c r="N1782" s="3">
        <f t="shared" si="134"/>
        <v>0.19375265325021532</v>
      </c>
      <c r="O1782" s="117">
        <f t="shared" si="136"/>
        <v>11447.307853843675</v>
      </c>
      <c r="P1782" s="3">
        <f t="shared" si="135"/>
        <v>0.13516948742565718</v>
      </c>
      <c r="S1782" s="3"/>
      <c r="T1782" s="3"/>
    </row>
    <row r="1783" spans="9:20" ht="17">
      <c r="I1783" s="3">
        <v>0.1774</v>
      </c>
      <c r="J1783" s="3">
        <v>1.0870495820999746</v>
      </c>
      <c r="K1783" s="57">
        <v>1.0870495820999746</v>
      </c>
      <c r="L1783" s="57"/>
      <c r="M1783" s="117">
        <f t="shared" si="133"/>
        <v>11240.991641999492</v>
      </c>
      <c r="N1783" s="3">
        <f t="shared" si="134"/>
        <v>0.11698197195713682</v>
      </c>
      <c r="O1783" s="117">
        <f t="shared" si="136"/>
        <v>10928.54961529006</v>
      </c>
      <c r="P1783" s="3">
        <f t="shared" si="135"/>
        <v>8.8793502794608695E-2</v>
      </c>
      <c r="S1783" s="3"/>
      <c r="T1783" s="3"/>
    </row>
    <row r="1784" spans="9:20" ht="17">
      <c r="I1784" s="3">
        <v>0.17749999999999999</v>
      </c>
      <c r="J1784" s="3">
        <v>1.0487757149087051</v>
      </c>
      <c r="K1784" s="57">
        <v>1.0487757149087051</v>
      </c>
      <c r="L1784" s="57"/>
      <c r="M1784" s="117">
        <f t="shared" si="133"/>
        <v>10475.514298174103</v>
      </c>
      <c r="N1784" s="3">
        <f t="shared" si="134"/>
        <v>4.6455469286622808E-2</v>
      </c>
      <c r="O1784" s="117">
        <f t="shared" si="136"/>
        <v>10485.838790206486</v>
      </c>
      <c r="P1784" s="3">
        <f t="shared" si="135"/>
        <v>4.7440567226032924E-2</v>
      </c>
      <c r="S1784" s="3"/>
      <c r="T1784" s="3"/>
    </row>
    <row r="1785" spans="9:20" ht="17">
      <c r="I1785" s="3">
        <v>0.17760000000000001</v>
      </c>
      <c r="J1785" s="3">
        <v>1.0232531615706446</v>
      </c>
      <c r="K1785" s="57">
        <v>1.0232531615706446</v>
      </c>
      <c r="L1785" s="57"/>
      <c r="M1785" s="117">
        <f t="shared" si="133"/>
        <v>9965.0632314128925</v>
      </c>
      <c r="N1785" s="3">
        <f t="shared" si="134"/>
        <v>-3.4997939994049557E-3</v>
      </c>
      <c r="O1785" s="117">
        <f t="shared" si="136"/>
        <v>10190.62141407707</v>
      </c>
      <c r="P1785" s="3">
        <f t="shared" si="135"/>
        <v>1.88827351169445E-2</v>
      </c>
      <c r="S1785" s="3"/>
      <c r="T1785" s="3"/>
    </row>
    <row r="1786" spans="9:20" ht="17">
      <c r="I1786" s="3">
        <v>0.1777</v>
      </c>
      <c r="J1786" s="3">
        <v>1.1399775008754605</v>
      </c>
      <c r="K1786" s="57">
        <v>1.1399775008754605</v>
      </c>
      <c r="L1786" s="57"/>
      <c r="M1786" s="117">
        <f t="shared" si="133"/>
        <v>12299.550017509209</v>
      </c>
      <c r="N1786" s="3">
        <f t="shared" si="134"/>
        <v>0.20697758477277664</v>
      </c>
      <c r="O1786" s="117">
        <f t="shared" si="136"/>
        <v>11540.762707684251</v>
      </c>
      <c r="P1786" s="3">
        <f t="shared" si="135"/>
        <v>0.14330025842219249</v>
      </c>
      <c r="S1786" s="3"/>
      <c r="T1786" s="3"/>
    </row>
    <row r="1787" spans="9:20" ht="17">
      <c r="I1787" s="3">
        <v>0.17780000000000001</v>
      </c>
      <c r="J1787" s="3">
        <v>1.0604607383498252</v>
      </c>
      <c r="K1787" s="57">
        <v>1.0604607383498252</v>
      </c>
      <c r="L1787" s="57"/>
      <c r="M1787" s="117">
        <f t="shared" si="133"/>
        <v>10709.214766996505</v>
      </c>
      <c r="N1787" s="3">
        <f t="shared" si="134"/>
        <v>6.8519471036978877E-2</v>
      </c>
      <c r="O1787" s="117">
        <f t="shared" si="136"/>
        <v>10620.998541451043</v>
      </c>
      <c r="P1787" s="3">
        <f t="shared" si="135"/>
        <v>6.0247943018451988E-2</v>
      </c>
      <c r="S1787" s="3"/>
      <c r="T1787" s="3"/>
    </row>
    <row r="1788" spans="9:20" ht="17">
      <c r="I1788" s="3">
        <v>0.1779</v>
      </c>
      <c r="J1788" s="3">
        <v>1.0778336265683282</v>
      </c>
      <c r="K1788" s="57">
        <v>1.0778336265683282</v>
      </c>
      <c r="L1788" s="57"/>
      <c r="M1788" s="117">
        <f t="shared" si="133"/>
        <v>11056.672531366563</v>
      </c>
      <c r="N1788" s="3">
        <f t="shared" si="134"/>
        <v>0.10044900171872372</v>
      </c>
      <c r="O1788" s="117">
        <f t="shared" si="136"/>
        <v>10821.949379234493</v>
      </c>
      <c r="P1788" s="3">
        <f t="shared" si="135"/>
        <v>7.8991328636043259E-2</v>
      </c>
      <c r="S1788" s="3"/>
      <c r="T1788" s="3"/>
    </row>
    <row r="1789" spans="9:20" ht="17">
      <c r="I1789" s="3">
        <v>0.17799999999999999</v>
      </c>
      <c r="J1789" s="3">
        <v>1.0601434161487227</v>
      </c>
      <c r="K1789" s="57">
        <v>1.0601434161487227</v>
      </c>
      <c r="L1789" s="57"/>
      <c r="M1789" s="117">
        <f t="shared" si="133"/>
        <v>10702.868322974453</v>
      </c>
      <c r="N1789" s="3">
        <f t="shared" si="134"/>
        <v>6.7926680117830068E-2</v>
      </c>
      <c r="O1789" s="117">
        <f t="shared" si="136"/>
        <v>10617.328100396173</v>
      </c>
      <c r="P1789" s="3">
        <f t="shared" si="135"/>
        <v>5.9902299865551192E-2</v>
      </c>
      <c r="S1789" s="3"/>
      <c r="T1789" s="3"/>
    </row>
    <row r="1790" spans="9:20" ht="17">
      <c r="I1790" s="3">
        <v>0.17810000000000001</v>
      </c>
      <c r="J1790" s="3">
        <v>1.0835159719832099</v>
      </c>
      <c r="K1790" s="57">
        <v>1.007750815055678</v>
      </c>
      <c r="L1790" s="57"/>
      <c r="M1790" s="117">
        <f t="shared" si="133"/>
        <v>11170.319439664197</v>
      </c>
      <c r="N1790" s="3">
        <f t="shared" si="134"/>
        <v>0.11067511767852448</v>
      </c>
      <c r="O1790" s="117">
        <f t="shared" si="136"/>
        <v>10011.306985721165</v>
      </c>
      <c r="P1790" s="3">
        <f t="shared" si="135"/>
        <v>1.1300598139359246E-3</v>
      </c>
      <c r="S1790" s="3"/>
      <c r="T1790" s="3"/>
    </row>
    <row r="1791" spans="9:20" ht="17">
      <c r="I1791" s="3">
        <v>0.1782</v>
      </c>
      <c r="J1791" s="3">
        <v>1.1312856608489923</v>
      </c>
      <c r="K1791" s="57">
        <v>1.1312856608489923</v>
      </c>
      <c r="L1791" s="57"/>
      <c r="M1791" s="117">
        <f t="shared" si="133"/>
        <v>12125.713216979846</v>
      </c>
      <c r="N1791" s="3">
        <f t="shared" si="134"/>
        <v>0.19274316411851042</v>
      </c>
      <c r="O1791" s="117">
        <f t="shared" si="136"/>
        <v>11440.224874640564</v>
      </c>
      <c r="P1791" s="3">
        <f t="shared" si="135"/>
        <v>0.13455054963858745</v>
      </c>
      <c r="S1791" s="3"/>
      <c r="T1791" s="3"/>
    </row>
    <row r="1792" spans="9:20" ht="17">
      <c r="I1792" s="3">
        <v>0.17829999999999999</v>
      </c>
      <c r="J1792" s="3">
        <v>1.097194882964055</v>
      </c>
      <c r="K1792" s="57">
        <v>1.097194882964055</v>
      </c>
      <c r="L1792" s="57"/>
      <c r="M1792" s="117">
        <f t="shared" si="133"/>
        <v>11443.8976592811</v>
      </c>
      <c r="N1792" s="3">
        <f t="shared" si="134"/>
        <v>0.13487153941362706</v>
      </c>
      <c r="O1792" s="117">
        <f t="shared" si="136"/>
        <v>11045.899516041209</v>
      </c>
      <c r="P1792" s="3">
        <f t="shared" si="135"/>
        <v>9.9474181579659662E-2</v>
      </c>
      <c r="S1792" s="3"/>
      <c r="T1792" s="3"/>
    </row>
    <row r="1793" spans="9:20" ht="17">
      <c r="I1793" s="3">
        <v>0.1784</v>
      </c>
      <c r="J1793" s="3">
        <v>1.0910827899066551</v>
      </c>
      <c r="K1793" s="57">
        <v>1.0910827899066551</v>
      </c>
      <c r="L1793" s="57"/>
      <c r="M1793" s="117">
        <f t="shared" si="133"/>
        <v>11321.655798133101</v>
      </c>
      <c r="N1793" s="3">
        <f t="shared" si="134"/>
        <v>0.12413224100418226</v>
      </c>
      <c r="O1793" s="117">
        <f t="shared" si="136"/>
        <v>10975.201414203035</v>
      </c>
      <c r="P1793" s="3">
        <f t="shared" si="135"/>
        <v>9.3053217890184517E-2</v>
      </c>
      <c r="S1793" s="3"/>
      <c r="T1793" s="3"/>
    </row>
    <row r="1794" spans="9:20" ht="17">
      <c r="I1794" s="3">
        <v>0.17849999999999999</v>
      </c>
      <c r="J1794" s="3">
        <v>1.0511713437686956</v>
      </c>
      <c r="K1794" s="57">
        <v>1.0511713437686956</v>
      </c>
      <c r="L1794" s="57"/>
      <c r="M1794" s="117">
        <f t="shared" si="133"/>
        <v>10523.426875373911</v>
      </c>
      <c r="N1794" s="3">
        <f t="shared" si="134"/>
        <v>5.1018809880646297E-2</v>
      </c>
      <c r="O1794" s="117">
        <f t="shared" si="136"/>
        <v>10513.54884166014</v>
      </c>
      <c r="P1794" s="3">
        <f t="shared" si="135"/>
        <v>5.0079698235263689E-2</v>
      </c>
      <c r="S1794" s="3"/>
      <c r="T1794" s="3"/>
    </row>
    <row r="1795" spans="9:20" ht="17">
      <c r="I1795" s="3">
        <v>0.17860000000000001</v>
      </c>
      <c r="J1795" s="3">
        <v>1.1073229250441994</v>
      </c>
      <c r="K1795" s="57">
        <v>1.1073229250441994</v>
      </c>
      <c r="L1795" s="57"/>
      <c r="M1795" s="117">
        <f t="shared" si="133"/>
        <v>11646.458500883988</v>
      </c>
      <c r="N1795" s="3">
        <f t="shared" si="134"/>
        <v>0.15241704946249993</v>
      </c>
      <c r="O1795" s="117">
        <f t="shared" si="136"/>
        <v>11163.049785789875</v>
      </c>
      <c r="P1795" s="3">
        <f t="shared" si="135"/>
        <v>0.11002410492199087</v>
      </c>
      <c r="S1795" s="3"/>
      <c r="T1795" s="3"/>
    </row>
    <row r="1796" spans="9:20" ht="17">
      <c r="I1796" s="3">
        <v>0.1787</v>
      </c>
      <c r="J1796" s="3">
        <v>1.0864870238785813</v>
      </c>
      <c r="K1796" s="57">
        <v>1.0864870238785813</v>
      </c>
      <c r="L1796" s="57"/>
      <c r="M1796" s="117">
        <f t="shared" si="133"/>
        <v>11229.740477571626</v>
      </c>
      <c r="N1796" s="3">
        <f t="shared" si="134"/>
        <v>0.1159805657449821</v>
      </c>
      <c r="O1796" s="117">
        <f t="shared" si="136"/>
        <v>10922.042548389662</v>
      </c>
      <c r="P1796" s="3">
        <f t="shared" si="135"/>
        <v>8.8197906387517094E-2</v>
      </c>
      <c r="S1796" s="3"/>
      <c r="T1796" s="3"/>
    </row>
    <row r="1797" spans="9:20" ht="17">
      <c r="I1797" s="3">
        <v>0.17879999999999999</v>
      </c>
      <c r="J1797" s="3">
        <v>1.0273464495342484</v>
      </c>
      <c r="K1797" s="57">
        <v>1.0273464495342484</v>
      </c>
      <c r="L1797" s="57"/>
      <c r="M1797" s="117">
        <f t="shared" si="133"/>
        <v>10046.928990684966</v>
      </c>
      <c r="N1797" s="3">
        <f t="shared" si="134"/>
        <v>4.6819217479041001E-3</v>
      </c>
      <c r="O1797" s="117">
        <f t="shared" si="136"/>
        <v>10237.9681554611</v>
      </c>
      <c r="P1797" s="3">
        <f t="shared" si="135"/>
        <v>2.3518084610751364E-2</v>
      </c>
      <c r="S1797" s="3"/>
      <c r="T1797" s="3"/>
    </row>
    <row r="1798" spans="9:20" ht="17">
      <c r="I1798" s="3">
        <v>0.1789</v>
      </c>
      <c r="J1798" s="3">
        <v>1.1175134907077469</v>
      </c>
      <c r="K1798" s="57">
        <v>1.1175134907077469</v>
      </c>
      <c r="L1798" s="57"/>
      <c r="M1798" s="117">
        <f t="shared" si="133"/>
        <v>11850.269814154937</v>
      </c>
      <c r="N1798" s="3">
        <f t="shared" si="134"/>
        <v>0.16976554345488076</v>
      </c>
      <c r="O1798" s="117">
        <f t="shared" si="136"/>
        <v>11280.923260932374</v>
      </c>
      <c r="P1798" s="3">
        <f t="shared" si="135"/>
        <v>0.12052799909982737</v>
      </c>
      <c r="S1798" s="3"/>
      <c r="T1798" s="3"/>
    </row>
    <row r="1799" spans="9:20" ht="17">
      <c r="I1799" s="3">
        <v>0.17899999999999999</v>
      </c>
      <c r="J1799" s="3">
        <v>1.0672389267492601</v>
      </c>
      <c r="K1799" s="57">
        <v>1.0672389267492601</v>
      </c>
      <c r="L1799" s="57"/>
      <c r="M1799" s="117">
        <f t="shared" si="133"/>
        <v>10844.778534985202</v>
      </c>
      <c r="N1799" s="3">
        <f t="shared" si="134"/>
        <v>8.1098630143612696E-2</v>
      </c>
      <c r="O1799" s="117">
        <f t="shared" si="136"/>
        <v>10699.401315957462</v>
      </c>
      <c r="P1799" s="3">
        <f t="shared" si="135"/>
        <v>6.7602695128779131E-2</v>
      </c>
      <c r="S1799" s="3"/>
      <c r="T1799" s="3"/>
    </row>
    <row r="1800" spans="9:20" ht="17">
      <c r="I1800" s="3">
        <v>0.17910000000000001</v>
      </c>
      <c r="J1800" s="3">
        <v>1.1132019658741397</v>
      </c>
      <c r="K1800" s="57">
        <v>1.1132019658741397</v>
      </c>
      <c r="L1800" s="57"/>
      <c r="M1800" s="117">
        <f t="shared" si="133"/>
        <v>11764.039317482793</v>
      </c>
      <c r="N1800" s="3">
        <f t="shared" si="134"/>
        <v>0.16246226987868639</v>
      </c>
      <c r="O1800" s="117">
        <f t="shared" si="136"/>
        <v>11231.052190760245</v>
      </c>
      <c r="P1800" s="3">
        <f t="shared" si="135"/>
        <v>0.11609736600305663</v>
      </c>
      <c r="S1800" s="3"/>
      <c r="T1800" s="3"/>
    </row>
    <row r="1801" spans="9:20" ht="17">
      <c r="I1801" s="3">
        <v>0.1792</v>
      </c>
      <c r="J1801" s="3">
        <v>1.0618375904611206</v>
      </c>
      <c r="K1801" s="57">
        <v>1.0618375904611206</v>
      </c>
      <c r="L1801" s="57"/>
      <c r="M1801" s="117">
        <f t="shared" ref="M1801:M1864" si="137">$N$1*((1-$N$5)*(1+$N$2)+$N$5*J1801)</f>
        <v>10736.751809222411</v>
      </c>
      <c r="N1801" s="3">
        <f t="shared" ref="N1801:N1864" si="138">LN(M1801/$N$1)</f>
        <v>7.1087511723002969E-2</v>
      </c>
      <c r="O1801" s="117">
        <f t="shared" si="136"/>
        <v>10636.924482019407</v>
      </c>
      <c r="P1801" s="3">
        <f t="shared" ref="P1801:P1864" si="139">LN(O1801/$N$1)</f>
        <v>6.1746296693958605E-2</v>
      </c>
      <c r="S1801" s="3"/>
      <c r="T1801" s="3"/>
    </row>
    <row r="1802" spans="9:20" ht="17">
      <c r="I1802" s="3">
        <v>0.17929999999999999</v>
      </c>
      <c r="J1802" s="3">
        <v>1.0192616205072094</v>
      </c>
      <c r="K1802" s="57">
        <v>1.0192616205072094</v>
      </c>
      <c r="L1802" s="57"/>
      <c r="M1802" s="117">
        <f t="shared" si="137"/>
        <v>9885.2324101441864</v>
      </c>
      <c r="N1802" s="3">
        <f t="shared" si="138"/>
        <v>-1.1543125252387426E-2</v>
      </c>
      <c r="O1802" s="117">
        <f t="shared" ref="O1802:O1865" si="140">$N$1*((1-$P$5)*(1+$N$2)+$P$5*K1802)</f>
        <v>10144.451571120844</v>
      </c>
      <c r="P1802" s="3">
        <f t="shared" si="139"/>
        <v>1.4341819790538052E-2</v>
      </c>
      <c r="S1802" s="3"/>
      <c r="T1802" s="3"/>
    </row>
    <row r="1803" spans="9:20" ht="17">
      <c r="I1803" s="3">
        <v>0.1794</v>
      </c>
      <c r="J1803" s="3">
        <v>1.0455402458444361</v>
      </c>
      <c r="K1803" s="57">
        <v>1.0455402458444361</v>
      </c>
      <c r="L1803" s="57"/>
      <c r="M1803" s="117">
        <f t="shared" si="137"/>
        <v>10410.804916888721</v>
      </c>
      <c r="N1803" s="3">
        <f t="shared" si="138"/>
        <v>4.0259108150759899E-2</v>
      </c>
      <c r="O1803" s="117">
        <f t="shared" si="140"/>
        <v>10448.414372866666</v>
      </c>
      <c r="P1803" s="3">
        <f t="shared" si="139"/>
        <v>4.3865139249999519E-2</v>
      </c>
      <c r="S1803" s="3"/>
      <c r="T1803" s="3"/>
    </row>
    <row r="1804" spans="9:20" ht="17">
      <c r="I1804" s="3">
        <v>0.17949999999999999</v>
      </c>
      <c r="J1804" s="3">
        <v>1.0778000500557952</v>
      </c>
      <c r="K1804" s="57">
        <v>1.0778000500557952</v>
      </c>
      <c r="L1804" s="57"/>
      <c r="M1804" s="117">
        <f t="shared" si="137"/>
        <v>11056.001001115903</v>
      </c>
      <c r="N1804" s="3">
        <f t="shared" si="138"/>
        <v>0.10038826458082134</v>
      </c>
      <c r="O1804" s="117">
        <f t="shared" si="140"/>
        <v>10821.561002342954</v>
      </c>
      <c r="P1804" s="3">
        <f t="shared" si="139"/>
        <v>7.8955440105510782E-2</v>
      </c>
      <c r="S1804" s="3"/>
      <c r="T1804" s="3"/>
    </row>
    <row r="1805" spans="9:20" ht="17">
      <c r="I1805" s="3">
        <v>0.17960000000000001</v>
      </c>
      <c r="J1805" s="3">
        <v>1.0113571731586213</v>
      </c>
      <c r="K1805" s="57">
        <v>1.0113571731586213</v>
      </c>
      <c r="L1805" s="57"/>
      <c r="M1805" s="117">
        <f t="shared" si="137"/>
        <v>9727.143463172426</v>
      </c>
      <c r="N1805" s="3">
        <f t="shared" si="138"/>
        <v>-2.7664820251548598E-2</v>
      </c>
      <c r="O1805" s="117">
        <f t="shared" si="140"/>
        <v>10053.021447531941</v>
      </c>
      <c r="P1805" s="3">
        <f t="shared" si="139"/>
        <v>5.2881378728921466E-3</v>
      </c>
      <c r="S1805" s="3"/>
      <c r="T1805" s="3"/>
    </row>
    <row r="1806" spans="9:20" ht="17">
      <c r="I1806" s="3">
        <v>0.1797</v>
      </c>
      <c r="J1806" s="3">
        <v>1.0127007894370792</v>
      </c>
      <c r="K1806" s="57">
        <v>1.0127007894370792</v>
      </c>
      <c r="L1806" s="57"/>
      <c r="M1806" s="117">
        <f t="shared" si="137"/>
        <v>9754.0157887415826</v>
      </c>
      <c r="N1806" s="3">
        <f t="shared" si="138"/>
        <v>-2.49060170134635E-2</v>
      </c>
      <c r="O1806" s="117">
        <f t="shared" si="140"/>
        <v>10068.562951824129</v>
      </c>
      <c r="P1806" s="3">
        <f t="shared" si="139"/>
        <v>6.8328976765209114E-3</v>
      </c>
      <c r="S1806" s="3"/>
      <c r="T1806" s="3"/>
    </row>
    <row r="1807" spans="9:20" ht="17">
      <c r="I1807" s="3">
        <v>0.17979999999999999</v>
      </c>
      <c r="J1807" s="3">
        <v>1.074245729986069</v>
      </c>
      <c r="K1807" s="57">
        <v>1.074245729986069</v>
      </c>
      <c r="L1807" s="57"/>
      <c r="M1807" s="117">
        <f t="shared" si="137"/>
        <v>10984.91459972138</v>
      </c>
      <c r="N1807" s="3">
        <f t="shared" si="138"/>
        <v>9.3937838549347744E-2</v>
      </c>
      <c r="O1807" s="117">
        <f t="shared" si="140"/>
        <v>10780.448460387997</v>
      </c>
      <c r="P1807" s="3">
        <f t="shared" si="139"/>
        <v>7.5149072770666431E-2</v>
      </c>
      <c r="S1807" s="3"/>
      <c r="T1807" s="3"/>
    </row>
    <row r="1808" spans="9:20" ht="17">
      <c r="I1808" s="3">
        <v>0.1799</v>
      </c>
      <c r="J1808" s="3">
        <v>1.0785985693788218</v>
      </c>
      <c r="K1808" s="57">
        <v>1.0785985693788218</v>
      </c>
      <c r="L1808" s="57"/>
      <c r="M1808" s="117">
        <f t="shared" si="137"/>
        <v>11071.971387576436</v>
      </c>
      <c r="N1808" s="3">
        <f t="shared" si="138"/>
        <v>0.10183172166337297</v>
      </c>
      <c r="O1808" s="117">
        <f t="shared" si="140"/>
        <v>10830.797412830969</v>
      </c>
      <c r="P1808" s="3">
        <f t="shared" si="139"/>
        <v>7.9808595301924495E-2</v>
      </c>
      <c r="S1808" s="3"/>
      <c r="T1808" s="3"/>
    </row>
    <row r="1809" spans="9:20" ht="17">
      <c r="I1809" s="3">
        <v>0.18</v>
      </c>
      <c r="J1809" s="3">
        <v>1.0078257550740217</v>
      </c>
      <c r="K1809" s="57">
        <v>1.0078257550740217</v>
      </c>
      <c r="L1809" s="57"/>
      <c r="M1809" s="117">
        <f t="shared" si="137"/>
        <v>9656.5151014804342</v>
      </c>
      <c r="N1809" s="3">
        <f t="shared" si="138"/>
        <v>-3.4952265397881092E-2</v>
      </c>
      <c r="O1809" s="117">
        <f t="shared" si="140"/>
        <v>10012.17381104579</v>
      </c>
      <c r="P1809" s="3">
        <f t="shared" si="139"/>
        <v>1.2166406970466415E-3</v>
      </c>
      <c r="S1809" s="3"/>
      <c r="T1809" s="3"/>
    </row>
    <row r="1810" spans="9:20" ht="17">
      <c r="I1810" s="3">
        <v>0.18010000000000001</v>
      </c>
      <c r="J1810" s="3">
        <v>1.0816635398911472</v>
      </c>
      <c r="K1810" s="57">
        <v>1.0816635398911472</v>
      </c>
      <c r="L1810" s="57"/>
      <c r="M1810" s="117">
        <f t="shared" si="137"/>
        <v>11133.270797822943</v>
      </c>
      <c r="N1810" s="3">
        <f t="shared" si="138"/>
        <v>0.10735290134271304</v>
      </c>
      <c r="O1810" s="117">
        <f t="shared" si="140"/>
        <v>10866.24968676993</v>
      </c>
      <c r="P1810" s="3">
        <f t="shared" si="139"/>
        <v>8.3076533591132665E-2</v>
      </c>
      <c r="S1810" s="3"/>
      <c r="T1810" s="3"/>
    </row>
    <row r="1811" spans="9:20" ht="17">
      <c r="I1811" s="3">
        <v>0.1802</v>
      </c>
      <c r="J1811" s="3">
        <v>1.0762711073034024</v>
      </c>
      <c r="K1811" s="57">
        <v>1.0762711073034024</v>
      </c>
      <c r="L1811" s="57"/>
      <c r="M1811" s="117">
        <f t="shared" si="137"/>
        <v>11025.422146068047</v>
      </c>
      <c r="N1811" s="3">
        <f t="shared" si="138"/>
        <v>9.7618617498618138E-2</v>
      </c>
      <c r="O1811" s="117">
        <f t="shared" si="140"/>
        <v>10803.875841237212</v>
      </c>
      <c r="P1811" s="3">
        <f t="shared" si="139"/>
        <v>7.7319850944819801E-2</v>
      </c>
      <c r="S1811" s="3"/>
      <c r="T1811" s="3"/>
    </row>
    <row r="1812" spans="9:20" ht="17">
      <c r="I1812" s="3">
        <v>0.18029999999999999</v>
      </c>
      <c r="J1812" s="3">
        <v>1.0297159496916994</v>
      </c>
      <c r="K1812" s="57">
        <v>0.86887900306814336</v>
      </c>
      <c r="L1812" s="57"/>
      <c r="M1812" s="117">
        <f t="shared" si="137"/>
        <v>10094.318993833989</v>
      </c>
      <c r="N1812" s="3">
        <f t="shared" si="138"/>
        <v>9.3876967462581291E-3</v>
      </c>
      <c r="O1812" s="117">
        <f t="shared" si="140"/>
        <v>8404.9876096671996</v>
      </c>
      <c r="P1812" s="3">
        <f t="shared" si="139"/>
        <v>-0.17375980029669499</v>
      </c>
      <c r="S1812" s="3"/>
      <c r="T1812" s="3"/>
    </row>
    <row r="1813" spans="9:20" ht="17">
      <c r="I1813" s="3">
        <v>0.1804</v>
      </c>
      <c r="J1813" s="3">
        <v>1.1103361487204981</v>
      </c>
      <c r="K1813" s="57">
        <v>1.1103361487204981</v>
      </c>
      <c r="L1813" s="57"/>
      <c r="M1813" s="117">
        <f t="shared" si="137"/>
        <v>11706.722974409962</v>
      </c>
      <c r="N1813" s="3">
        <f t="shared" si="138"/>
        <v>0.15757819698014883</v>
      </c>
      <c r="O1813" s="117">
        <f t="shared" si="140"/>
        <v>11197.903508128124</v>
      </c>
      <c r="P1813" s="3">
        <f t="shared" si="139"/>
        <v>0.11314148101109774</v>
      </c>
      <c r="S1813" s="3"/>
      <c r="T1813" s="3"/>
    </row>
    <row r="1814" spans="9:20" ht="17">
      <c r="I1814" s="3">
        <v>0.18049999999999999</v>
      </c>
      <c r="J1814" s="3">
        <v>1.0811210919997811</v>
      </c>
      <c r="K1814" s="57">
        <v>1.0811210919997811</v>
      </c>
      <c r="L1814" s="57"/>
      <c r="M1814" s="117">
        <f t="shared" si="137"/>
        <v>11122.421839995623</v>
      </c>
      <c r="N1814" s="3">
        <f t="shared" si="138"/>
        <v>0.10637796348180668</v>
      </c>
      <c r="O1814" s="117">
        <f t="shared" si="140"/>
        <v>10859.975234482386</v>
      </c>
      <c r="P1814" s="3">
        <f t="shared" si="139"/>
        <v>8.2498941074740775E-2</v>
      </c>
      <c r="S1814" s="3"/>
      <c r="T1814" s="3"/>
    </row>
    <row r="1815" spans="9:20" ht="17">
      <c r="I1815" s="3">
        <v>0.18060000000000001</v>
      </c>
      <c r="J1815" s="3">
        <v>1.1345639515454697</v>
      </c>
      <c r="K1815" s="57">
        <v>1.1345639515454697</v>
      </c>
      <c r="L1815" s="57"/>
      <c r="M1815" s="117">
        <f t="shared" si="137"/>
        <v>12191.279030909394</v>
      </c>
      <c r="N1815" s="3">
        <f t="shared" si="138"/>
        <v>0.19813576959783691</v>
      </c>
      <c r="O1815" s="117">
        <f t="shared" si="140"/>
        <v>11478.144606447344</v>
      </c>
      <c r="P1815" s="3">
        <f t="shared" si="139"/>
        <v>0.13785966518806822</v>
      </c>
      <c r="S1815" s="3"/>
      <c r="T1815" s="3"/>
    </row>
    <row r="1816" spans="9:20" ht="17">
      <c r="I1816" s="3">
        <v>0.1807</v>
      </c>
      <c r="J1816" s="3">
        <v>0.9684542126218888</v>
      </c>
      <c r="K1816" s="57">
        <v>0.9684542126218888</v>
      </c>
      <c r="L1816" s="57"/>
      <c r="M1816" s="117">
        <f t="shared" si="137"/>
        <v>8869.0842524377749</v>
      </c>
      <c r="N1816" s="3">
        <f t="shared" si="138"/>
        <v>-0.12001354299012473</v>
      </c>
      <c r="O1816" s="117">
        <f t="shared" si="140"/>
        <v>9556.7662621641684</v>
      </c>
      <c r="P1816" s="3">
        <f t="shared" si="139"/>
        <v>-4.5335680248369675E-2</v>
      </c>
      <c r="S1816" s="3"/>
      <c r="T1816" s="3"/>
    </row>
    <row r="1817" spans="9:20" ht="17">
      <c r="I1817" s="3">
        <v>0.18079999999999999</v>
      </c>
      <c r="J1817" s="3">
        <v>1.0487359032019048</v>
      </c>
      <c r="K1817" s="57">
        <v>1.0487359032019048</v>
      </c>
      <c r="L1817" s="57"/>
      <c r="M1817" s="117">
        <f t="shared" si="137"/>
        <v>10474.718064038096</v>
      </c>
      <c r="N1817" s="3">
        <f t="shared" si="138"/>
        <v>4.6379457324309079E-2</v>
      </c>
      <c r="O1817" s="117">
        <f t="shared" si="140"/>
        <v>10485.378291311052</v>
      </c>
      <c r="P1817" s="3">
        <f t="shared" si="139"/>
        <v>4.7396649994742267E-2</v>
      </c>
      <c r="S1817" s="3"/>
      <c r="T1817" s="3"/>
    </row>
    <row r="1818" spans="9:20" ht="17">
      <c r="I1818" s="3">
        <v>0.18090000000000001</v>
      </c>
      <c r="J1818" s="3">
        <v>1.1424334151558924</v>
      </c>
      <c r="K1818" s="57">
        <v>1.1424334151558924</v>
      </c>
      <c r="L1818" s="57"/>
      <c r="M1818" s="117">
        <f t="shared" si="137"/>
        <v>12348.668303117847</v>
      </c>
      <c r="N1818" s="3">
        <f t="shared" si="138"/>
        <v>0.21096313455884277</v>
      </c>
      <c r="O1818" s="117">
        <f t="shared" si="140"/>
        <v>11569.170075876002</v>
      </c>
      <c r="P1818" s="3">
        <f t="shared" si="139"/>
        <v>0.14575871494525264</v>
      </c>
      <c r="S1818" s="3"/>
      <c r="T1818" s="3"/>
    </row>
    <row r="1819" spans="9:20" ht="17">
      <c r="I1819" s="3">
        <v>0.18099999999999999</v>
      </c>
      <c r="J1819" s="3">
        <v>1.1014259127015495</v>
      </c>
      <c r="K1819" s="57">
        <v>1.1014259127015495</v>
      </c>
      <c r="L1819" s="57"/>
      <c r="M1819" s="117">
        <f t="shared" si="137"/>
        <v>11528.518254030991</v>
      </c>
      <c r="N1819" s="3">
        <f t="shared" si="138"/>
        <v>0.14223872080223818</v>
      </c>
      <c r="O1819" s="117">
        <f t="shared" si="140"/>
        <v>11094.839505739103</v>
      </c>
      <c r="P1819" s="3">
        <f t="shared" si="139"/>
        <v>0.10389499782749036</v>
      </c>
      <c r="S1819" s="3"/>
      <c r="T1819" s="3"/>
    </row>
    <row r="1820" spans="9:20" ht="17">
      <c r="I1820" s="3">
        <v>0.18110000000000001</v>
      </c>
      <c r="J1820" s="3">
        <v>1.0213222962509327</v>
      </c>
      <c r="K1820" s="57">
        <v>1.0213222962509327</v>
      </c>
      <c r="L1820" s="57"/>
      <c r="M1820" s="117">
        <f t="shared" si="137"/>
        <v>9926.4459250186537</v>
      </c>
      <c r="N1820" s="3">
        <f t="shared" si="138"/>
        <v>-7.3825918914226163E-3</v>
      </c>
      <c r="O1820" s="117">
        <f t="shared" si="140"/>
        <v>10168.287246104364</v>
      </c>
      <c r="P1820" s="3">
        <f t="shared" si="139"/>
        <v>1.6688690504347167E-2</v>
      </c>
      <c r="S1820" s="3"/>
      <c r="T1820" s="3"/>
    </row>
    <row r="1821" spans="9:20" ht="17">
      <c r="I1821" s="3">
        <v>0.1812</v>
      </c>
      <c r="J1821" s="3">
        <v>1.0994653463513713</v>
      </c>
      <c r="K1821" s="57">
        <v>1.0994653463513713</v>
      </c>
      <c r="L1821" s="57"/>
      <c r="M1821" s="117">
        <f t="shared" si="137"/>
        <v>11489.306927027425</v>
      </c>
      <c r="N1821" s="3">
        <f t="shared" si="138"/>
        <v>0.1388316773804236</v>
      </c>
      <c r="O1821" s="117">
        <f t="shared" si="140"/>
        <v>11072.161788272486</v>
      </c>
      <c r="P1821" s="3">
        <f t="shared" si="139"/>
        <v>0.10184891815460993</v>
      </c>
      <c r="S1821" s="3"/>
      <c r="T1821" s="3"/>
    </row>
    <row r="1822" spans="9:20" ht="17">
      <c r="I1822" s="3">
        <v>0.18129999999999999</v>
      </c>
      <c r="J1822" s="3">
        <v>1.0227608654617582</v>
      </c>
      <c r="K1822" s="57">
        <v>1.0227608654617582</v>
      </c>
      <c r="L1822" s="57"/>
      <c r="M1822" s="117">
        <f t="shared" si="137"/>
        <v>9955.2173092351622</v>
      </c>
      <c r="N1822" s="3">
        <f t="shared" si="138"/>
        <v>-4.4883265614261382E-3</v>
      </c>
      <c r="O1822" s="117">
        <f t="shared" si="140"/>
        <v>10184.927063530746</v>
      </c>
      <c r="P1822" s="3">
        <f t="shared" si="139"/>
        <v>1.8323795493716113E-2</v>
      </c>
      <c r="S1822" s="3"/>
      <c r="T1822" s="3"/>
    </row>
    <row r="1823" spans="9:20" ht="17">
      <c r="I1823" s="3">
        <v>0.18140000000000001</v>
      </c>
      <c r="J1823" s="3">
        <v>1.0827808181813756</v>
      </c>
      <c r="K1823" s="57">
        <v>1.0827808181813756</v>
      </c>
      <c r="L1823" s="57"/>
      <c r="M1823" s="117">
        <f t="shared" si="137"/>
        <v>11155.616363627512</v>
      </c>
      <c r="N1823" s="3">
        <f t="shared" si="138"/>
        <v>0.10935798783529245</v>
      </c>
      <c r="O1823" s="117">
        <f t="shared" si="140"/>
        <v>10879.173157273792</v>
      </c>
      <c r="P1823" s="3">
        <f t="shared" si="139"/>
        <v>8.4265148971764889E-2</v>
      </c>
      <c r="S1823" s="3"/>
      <c r="T1823" s="3"/>
    </row>
    <row r="1824" spans="9:20" ht="17">
      <c r="I1824" s="3">
        <v>0.18149999999999999</v>
      </c>
      <c r="J1824" s="3">
        <v>1.0621825712058044</v>
      </c>
      <c r="K1824" s="57">
        <v>1.0621825712058044</v>
      </c>
      <c r="L1824" s="57"/>
      <c r="M1824" s="117">
        <f t="shared" si="137"/>
        <v>10743.651424116088</v>
      </c>
      <c r="N1824" s="3">
        <f t="shared" si="138"/>
        <v>7.1729921928808754E-2</v>
      </c>
      <c r="O1824" s="117">
        <f t="shared" si="140"/>
        <v>10640.914847282307</v>
      </c>
      <c r="P1824" s="3">
        <f t="shared" si="139"/>
        <v>6.2121369110656979E-2</v>
      </c>
      <c r="S1824" s="3"/>
      <c r="T1824" s="3"/>
    </row>
    <row r="1825" spans="9:20" ht="17">
      <c r="I1825" s="3">
        <v>0.18160000000000001</v>
      </c>
      <c r="J1825" s="3">
        <v>1.1493251465818846</v>
      </c>
      <c r="K1825" s="57">
        <v>1.1493251465818846</v>
      </c>
      <c r="L1825" s="57"/>
      <c r="M1825" s="117">
        <f t="shared" si="137"/>
        <v>12486.502931637691</v>
      </c>
      <c r="N1825" s="3">
        <f t="shared" si="138"/>
        <v>0.22206320247852038</v>
      </c>
      <c r="O1825" s="117">
        <f t="shared" si="140"/>
        <v>11648.886193680562</v>
      </c>
      <c r="P1825" s="3">
        <f t="shared" si="139"/>
        <v>0.15262547675449281</v>
      </c>
      <c r="S1825" s="3"/>
      <c r="T1825" s="3"/>
    </row>
    <row r="1826" spans="9:20" ht="17">
      <c r="I1826" s="3">
        <v>0.1817</v>
      </c>
      <c r="J1826" s="3">
        <v>1.0608225219661718</v>
      </c>
      <c r="K1826" s="57">
        <v>1.0608225219661718</v>
      </c>
      <c r="L1826" s="57"/>
      <c r="M1826" s="117">
        <f t="shared" si="137"/>
        <v>10716.450439323435</v>
      </c>
      <c r="N1826" s="3">
        <f t="shared" si="138"/>
        <v>6.919489208293722E-2</v>
      </c>
      <c r="O1826" s="117">
        <f t="shared" si="140"/>
        <v>10625.183264214857</v>
      </c>
      <c r="P1826" s="3">
        <f t="shared" si="139"/>
        <v>6.0641870064375374E-2</v>
      </c>
      <c r="S1826" s="3"/>
      <c r="T1826" s="3"/>
    </row>
    <row r="1827" spans="9:20" ht="17">
      <c r="I1827" s="3">
        <v>0.18179999999999999</v>
      </c>
      <c r="J1827" s="3">
        <v>1.0750674694990119</v>
      </c>
      <c r="K1827" s="57">
        <v>1.0750674694990119</v>
      </c>
      <c r="L1827" s="57"/>
      <c r="M1827" s="117">
        <f t="shared" si="137"/>
        <v>11001.349389980238</v>
      </c>
      <c r="N1827" s="3">
        <f t="shared" si="138"/>
        <v>9.5432844097138078E-2</v>
      </c>
      <c r="O1827" s="117">
        <f t="shared" si="140"/>
        <v>10789.953456994708</v>
      </c>
      <c r="P1827" s="3">
        <f t="shared" si="139"/>
        <v>7.6030372735156546E-2</v>
      </c>
      <c r="S1827" s="3"/>
      <c r="T1827" s="3"/>
    </row>
    <row r="1828" spans="9:20" ht="17">
      <c r="I1828" s="3">
        <v>0.18190000000000001</v>
      </c>
      <c r="J1828" s="3">
        <v>1.1183435792583725</v>
      </c>
      <c r="K1828" s="57">
        <v>1.1183435792583725</v>
      </c>
      <c r="L1828" s="57"/>
      <c r="M1828" s="117">
        <f t="shared" si="137"/>
        <v>11866.87158516745</v>
      </c>
      <c r="N1828" s="3">
        <f t="shared" si="138"/>
        <v>0.17116552445971933</v>
      </c>
      <c r="O1828" s="117">
        <f t="shared" si="140"/>
        <v>11290.524830204258</v>
      </c>
      <c r="P1828" s="3">
        <f t="shared" si="139"/>
        <v>0.12137877037619918</v>
      </c>
      <c r="S1828" s="3"/>
      <c r="T1828" s="3"/>
    </row>
    <row r="1829" spans="9:20" ht="17">
      <c r="I1829" s="3">
        <v>0.182</v>
      </c>
      <c r="J1829" s="3">
        <v>0.96438094128584739</v>
      </c>
      <c r="K1829" s="57">
        <v>0.96438094128584739</v>
      </c>
      <c r="L1829" s="57"/>
      <c r="M1829" s="117">
        <f t="shared" si="137"/>
        <v>8787.618825716947</v>
      </c>
      <c r="N1829" s="3">
        <f t="shared" si="138"/>
        <v>-0.12924131381873422</v>
      </c>
      <c r="O1829" s="117">
        <f t="shared" si="140"/>
        <v>9509.6510515439186</v>
      </c>
      <c r="P1829" s="3">
        <f t="shared" si="139"/>
        <v>-5.027790990238136E-2</v>
      </c>
      <c r="S1829" s="3"/>
      <c r="T1829" s="3"/>
    </row>
    <row r="1830" spans="9:20" ht="17">
      <c r="I1830" s="3">
        <v>0.18210000000000001</v>
      </c>
      <c r="J1830" s="3">
        <v>1.0031676581326394</v>
      </c>
      <c r="K1830" s="57">
        <v>1.0031676581326394</v>
      </c>
      <c r="L1830" s="57"/>
      <c r="M1830" s="117">
        <f t="shared" si="137"/>
        <v>9563.3531626527874</v>
      </c>
      <c r="N1830" s="3">
        <f t="shared" si="138"/>
        <v>-4.4646678197404421E-2</v>
      </c>
      <c r="O1830" s="117">
        <f t="shared" si="140"/>
        <v>9958.2939684384837</v>
      </c>
      <c r="P1830" s="3">
        <f t="shared" si="139"/>
        <v>-4.1793243784458249E-3</v>
      </c>
      <c r="S1830" s="3"/>
      <c r="T1830" s="3"/>
    </row>
    <row r="1831" spans="9:20" ht="17">
      <c r="I1831" s="3">
        <v>0.1822</v>
      </c>
      <c r="J1831" s="3">
        <v>1.0600719852774685</v>
      </c>
      <c r="K1831" s="57">
        <v>1.0600719852774685</v>
      </c>
      <c r="L1831" s="57"/>
      <c r="M1831" s="117">
        <f t="shared" si="137"/>
        <v>10701.43970554937</v>
      </c>
      <c r="N1831" s="3">
        <f t="shared" si="138"/>
        <v>6.7793191343018852E-2</v>
      </c>
      <c r="O1831" s="117">
        <f t="shared" si="140"/>
        <v>10616.501865101178</v>
      </c>
      <c r="P1831" s="3">
        <f t="shared" si="139"/>
        <v>5.9824477325128238E-2</v>
      </c>
      <c r="S1831" s="3"/>
      <c r="T1831" s="3"/>
    </row>
    <row r="1832" spans="9:20" ht="17">
      <c r="I1832" s="3">
        <v>0.18229999999999999</v>
      </c>
      <c r="J1832" s="3">
        <v>0.99224287511966558</v>
      </c>
      <c r="K1832" s="57">
        <v>0.99224287511966558</v>
      </c>
      <c r="L1832" s="57"/>
      <c r="M1832" s="117">
        <f t="shared" si="137"/>
        <v>9344.8575023933117</v>
      </c>
      <c r="N1832" s="3">
        <f t="shared" si="138"/>
        <v>-6.775890074282119E-2</v>
      </c>
      <c r="O1832" s="117">
        <f t="shared" si="140"/>
        <v>9831.9278587019689</v>
      </c>
      <c r="P1832" s="3">
        <f t="shared" si="139"/>
        <v>-1.6950058155321881E-2</v>
      </c>
      <c r="S1832" s="3"/>
      <c r="T1832" s="3"/>
    </row>
    <row r="1833" spans="9:20" ht="17">
      <c r="I1833" s="3">
        <v>0.18240000000000001</v>
      </c>
      <c r="J1833" s="3">
        <v>1.1369583070445886</v>
      </c>
      <c r="K1833" s="57">
        <v>1.1369583070445886</v>
      </c>
      <c r="L1833" s="57"/>
      <c r="M1833" s="117">
        <f t="shared" si="137"/>
        <v>12239.16614089177</v>
      </c>
      <c r="N1833" s="3">
        <f t="shared" si="138"/>
        <v>0.20205605602533405</v>
      </c>
      <c r="O1833" s="117">
        <f t="shared" si="140"/>
        <v>11505.839929035497</v>
      </c>
      <c r="P1833" s="3">
        <f t="shared" si="139"/>
        <v>0.14026963339439105</v>
      </c>
      <c r="S1833" s="3"/>
      <c r="T1833" s="3"/>
    </row>
    <row r="1834" spans="9:20" ht="17">
      <c r="I1834" s="3">
        <v>0.1825</v>
      </c>
      <c r="J1834" s="3">
        <v>1.0130153048586652</v>
      </c>
      <c r="K1834" s="57">
        <v>1.0130153048586652</v>
      </c>
      <c r="L1834" s="57"/>
      <c r="M1834" s="117">
        <f t="shared" si="137"/>
        <v>9760.306097173303</v>
      </c>
      <c r="N1834" s="3">
        <f t="shared" si="138"/>
        <v>-2.4261330645537448E-2</v>
      </c>
      <c r="O1834" s="117">
        <f t="shared" si="140"/>
        <v>10072.200927080094</v>
      </c>
      <c r="P1834" s="3">
        <f t="shared" si="139"/>
        <v>7.194152623691853E-3</v>
      </c>
      <c r="S1834" s="3"/>
      <c r="T1834" s="3"/>
    </row>
    <row r="1835" spans="9:20" ht="17">
      <c r="I1835" s="3">
        <v>0.18260000000000001</v>
      </c>
      <c r="J1835" s="3">
        <v>1.0634299256676003</v>
      </c>
      <c r="K1835" s="57">
        <v>1.0634299256676003</v>
      </c>
      <c r="L1835" s="57"/>
      <c r="M1835" s="117">
        <f t="shared" si="137"/>
        <v>10768.598513352006</v>
      </c>
      <c r="N1835" s="3">
        <f t="shared" si="138"/>
        <v>7.4049260955796614E-2</v>
      </c>
      <c r="O1835" s="117">
        <f t="shared" si="140"/>
        <v>10655.342898678151</v>
      </c>
      <c r="P1835" s="3">
        <f t="shared" si="139"/>
        <v>6.3476353988791465E-2</v>
      </c>
      <c r="S1835" s="3"/>
      <c r="T1835" s="3"/>
    </row>
    <row r="1836" spans="9:20" ht="17">
      <c r="I1836" s="3">
        <v>0.1827</v>
      </c>
      <c r="J1836" s="3">
        <v>1.0416212628832324</v>
      </c>
      <c r="K1836" s="57">
        <v>1.0416212628832324</v>
      </c>
      <c r="L1836" s="57"/>
      <c r="M1836" s="117">
        <f t="shared" si="137"/>
        <v>10332.425257664649</v>
      </c>
      <c r="N1836" s="3">
        <f t="shared" si="138"/>
        <v>3.2701940670949732E-2</v>
      </c>
      <c r="O1836" s="117">
        <f t="shared" si="140"/>
        <v>10403.083803797892</v>
      </c>
      <c r="P1836" s="3">
        <f t="shared" si="139"/>
        <v>3.9517188795985543E-2</v>
      </c>
      <c r="S1836" s="3"/>
      <c r="T1836" s="3"/>
    </row>
    <row r="1837" spans="9:20" ht="17">
      <c r="I1837" s="3">
        <v>0.18279999999999999</v>
      </c>
      <c r="J1837" s="3">
        <v>0.99581914754879763</v>
      </c>
      <c r="K1837" s="57">
        <v>0.72834532668635954</v>
      </c>
      <c r="L1837" s="57"/>
      <c r="M1837" s="117">
        <f t="shared" si="137"/>
        <v>9416.3829509759526</v>
      </c>
      <c r="N1837" s="3">
        <f t="shared" si="138"/>
        <v>-6.0134053623494749E-2</v>
      </c>
      <c r="O1837" s="117">
        <f t="shared" si="140"/>
        <v>6779.4455782834666</v>
      </c>
      <c r="P1837" s="3">
        <f t="shared" si="139"/>
        <v>-0.38868976749987788</v>
      </c>
      <c r="S1837" s="3"/>
      <c r="T1837" s="3"/>
    </row>
    <row r="1838" spans="9:20" ht="17">
      <c r="I1838" s="3">
        <v>0.18290000000000001</v>
      </c>
      <c r="J1838" s="3">
        <v>1.0225286412552734</v>
      </c>
      <c r="K1838" s="57">
        <v>1.0225286412552734</v>
      </c>
      <c r="L1838" s="57"/>
      <c r="M1838" s="117">
        <f t="shared" si="137"/>
        <v>9950.5728251054679</v>
      </c>
      <c r="N1838" s="3">
        <f t="shared" si="138"/>
        <v>-4.9549731182953853E-3</v>
      </c>
      <c r="O1838" s="117">
        <f t="shared" si="140"/>
        <v>10182.240944316729</v>
      </c>
      <c r="P1838" s="3">
        <f t="shared" si="139"/>
        <v>1.806002595751394E-2</v>
      </c>
      <c r="S1838" s="3"/>
      <c r="T1838" s="3"/>
    </row>
    <row r="1839" spans="9:20" ht="17">
      <c r="I1839" s="3">
        <v>0.183</v>
      </c>
      <c r="J1839" s="3">
        <v>1.1055840443521849</v>
      </c>
      <c r="K1839" s="57">
        <v>1.1055840443521849</v>
      </c>
      <c r="L1839" s="57"/>
      <c r="M1839" s="117">
        <f t="shared" si="137"/>
        <v>11611.680887043698</v>
      </c>
      <c r="N1839" s="3">
        <f t="shared" si="138"/>
        <v>0.14942647148204749</v>
      </c>
      <c r="O1839" s="117">
        <f t="shared" si="140"/>
        <v>11142.936288973979</v>
      </c>
      <c r="P1839" s="3">
        <f t="shared" si="139"/>
        <v>0.10822068747164673</v>
      </c>
      <c r="S1839" s="3"/>
      <c r="T1839" s="3"/>
    </row>
    <row r="1840" spans="9:20" ht="17">
      <c r="I1840" s="3">
        <v>0.18310000000000001</v>
      </c>
      <c r="J1840" s="3">
        <v>1.0321746641120821</v>
      </c>
      <c r="K1840" s="57">
        <v>1.0321746641120821</v>
      </c>
      <c r="L1840" s="57"/>
      <c r="M1840" s="117">
        <f t="shared" si="137"/>
        <v>10143.493282241643</v>
      </c>
      <c r="N1840" s="3">
        <f t="shared" si="138"/>
        <v>1.4247350992752808E-2</v>
      </c>
      <c r="O1840" s="117">
        <f t="shared" si="140"/>
        <v>10293.815735449589</v>
      </c>
      <c r="P1840" s="3">
        <f t="shared" si="139"/>
        <v>2.8958207886836191E-2</v>
      </c>
      <c r="S1840" s="3"/>
      <c r="T1840" s="3"/>
    </row>
    <row r="1841" spans="9:20" ht="17">
      <c r="I1841" s="3">
        <v>0.1832</v>
      </c>
      <c r="J1841" s="3">
        <v>1.047190169006422</v>
      </c>
      <c r="K1841" s="57">
        <v>1.047190169006422</v>
      </c>
      <c r="L1841" s="57"/>
      <c r="M1841" s="117">
        <f t="shared" si="137"/>
        <v>10443.80338012844</v>
      </c>
      <c r="N1841" s="3">
        <f t="shared" si="138"/>
        <v>4.342373155766089E-2</v>
      </c>
      <c r="O1841" s="117">
        <f t="shared" si="140"/>
        <v>10467.498904897802</v>
      </c>
      <c r="P1841" s="3">
        <f t="shared" si="139"/>
        <v>4.5690021297841291E-2</v>
      </c>
      <c r="S1841" s="3"/>
      <c r="T1841" s="3"/>
    </row>
    <row r="1842" spans="9:20" ht="17">
      <c r="I1842" s="3">
        <v>0.18329999999999999</v>
      </c>
      <c r="J1842" s="3">
        <v>1.0815041496800382</v>
      </c>
      <c r="K1842" s="57">
        <v>1.0815041496800382</v>
      </c>
      <c r="L1842" s="57"/>
      <c r="M1842" s="117">
        <f t="shared" si="137"/>
        <v>11130.082993600763</v>
      </c>
      <c r="N1842" s="3">
        <f t="shared" si="138"/>
        <v>0.10706652901320411</v>
      </c>
      <c r="O1842" s="117">
        <f t="shared" si="140"/>
        <v>10864.406032677762</v>
      </c>
      <c r="P1842" s="3">
        <f t="shared" si="139"/>
        <v>8.2906851265813597E-2</v>
      </c>
      <c r="S1842" s="3"/>
      <c r="T1842" s="3"/>
    </row>
    <row r="1843" spans="9:20" ht="17">
      <c r="I1843" s="3">
        <v>0.18340000000000001</v>
      </c>
      <c r="J1843" s="3">
        <v>1.0089742497492691</v>
      </c>
      <c r="K1843" s="57">
        <v>1.0089742497492691</v>
      </c>
      <c r="L1843" s="57"/>
      <c r="M1843" s="117">
        <f t="shared" si="137"/>
        <v>9679.4849949853815</v>
      </c>
      <c r="N1843" s="3">
        <f t="shared" si="138"/>
        <v>-3.2576396118267681E-2</v>
      </c>
      <c r="O1843" s="117">
        <f t="shared" si="140"/>
        <v>10025.458359031023</v>
      </c>
      <c r="P1843" s="3">
        <f t="shared" si="139"/>
        <v>2.5426007524912953E-3</v>
      </c>
      <c r="S1843" s="3"/>
      <c r="T1843" s="3"/>
    </row>
    <row r="1844" spans="9:20" ht="17">
      <c r="I1844" s="3">
        <v>0.1835</v>
      </c>
      <c r="J1844" s="3">
        <v>1.0760728192320548</v>
      </c>
      <c r="K1844" s="57">
        <v>1.0760728192320548</v>
      </c>
      <c r="L1844" s="57"/>
      <c r="M1844" s="117">
        <f t="shared" si="137"/>
        <v>11021.456384641095</v>
      </c>
      <c r="N1844" s="3">
        <f t="shared" si="138"/>
        <v>9.7258860314470702E-2</v>
      </c>
      <c r="O1844" s="117">
        <f t="shared" si="140"/>
        <v>10801.582258641238</v>
      </c>
      <c r="P1844" s="3">
        <f t="shared" si="139"/>
        <v>7.7107535835000185E-2</v>
      </c>
      <c r="S1844" s="3"/>
      <c r="T1844" s="3"/>
    </row>
    <row r="1845" spans="9:20" ht="17">
      <c r="I1845" s="3">
        <v>0.18360000000000001</v>
      </c>
      <c r="J1845" s="3">
        <v>1.1100453225239131</v>
      </c>
      <c r="K1845" s="57">
        <v>1.1100453225239131</v>
      </c>
      <c r="L1845" s="57"/>
      <c r="M1845" s="117">
        <f t="shared" si="137"/>
        <v>11700.906450478262</v>
      </c>
      <c r="N1845" s="3">
        <f t="shared" si="138"/>
        <v>0.15708122020852983</v>
      </c>
      <c r="O1845" s="117">
        <f t="shared" si="140"/>
        <v>11194.539544282959</v>
      </c>
      <c r="P1845" s="3">
        <f t="shared" si="139"/>
        <v>0.11284102573137707</v>
      </c>
      <c r="S1845" s="3"/>
      <c r="T1845" s="3"/>
    </row>
    <row r="1846" spans="9:20" ht="17">
      <c r="I1846" s="3">
        <v>0.1837</v>
      </c>
      <c r="J1846" s="3">
        <v>1.0375851527008444</v>
      </c>
      <c r="K1846" s="57">
        <v>1.0375851527008444</v>
      </c>
      <c r="L1846" s="57"/>
      <c r="M1846" s="117">
        <f t="shared" si="137"/>
        <v>10251.703054016887</v>
      </c>
      <c r="N1846" s="3">
        <f t="shared" si="138"/>
        <v>2.4858750400124922E-2</v>
      </c>
      <c r="O1846" s="117">
        <f t="shared" si="140"/>
        <v>10356.398433332351</v>
      </c>
      <c r="P1846" s="3">
        <f t="shared" si="139"/>
        <v>3.5019441825716015E-2</v>
      </c>
      <c r="S1846" s="3"/>
      <c r="T1846" s="3"/>
    </row>
    <row r="1847" spans="9:20" ht="17">
      <c r="I1847" s="3">
        <v>0.18379999999999999</v>
      </c>
      <c r="J1847" s="3">
        <v>1.0590551137900732</v>
      </c>
      <c r="K1847" s="57">
        <v>1.0590551137900732</v>
      </c>
      <c r="L1847" s="57"/>
      <c r="M1847" s="117">
        <f t="shared" si="137"/>
        <v>10681.102275801464</v>
      </c>
      <c r="N1847" s="3">
        <f t="shared" si="138"/>
        <v>6.5890944556991488E-2</v>
      </c>
      <c r="O1847" s="117">
        <f t="shared" si="140"/>
        <v>10604.739792224167</v>
      </c>
      <c r="P1847" s="3">
        <f t="shared" si="139"/>
        <v>5.8715958391939355E-2</v>
      </c>
      <c r="S1847" s="3"/>
      <c r="T1847" s="3"/>
    </row>
    <row r="1848" spans="9:20" ht="17">
      <c r="I1848" s="3">
        <v>0.18390000000000001</v>
      </c>
      <c r="J1848" s="3">
        <v>1.145178351370481</v>
      </c>
      <c r="K1848" s="57">
        <v>1.145178351370481</v>
      </c>
      <c r="L1848" s="57"/>
      <c r="M1848" s="117">
        <f t="shared" si="137"/>
        <v>12403.567027409619</v>
      </c>
      <c r="N1848" s="3">
        <f t="shared" si="138"/>
        <v>0.21539900175050941</v>
      </c>
      <c r="O1848" s="117">
        <f t="shared" si="140"/>
        <v>11600.920538150676</v>
      </c>
      <c r="P1848" s="3">
        <f t="shared" si="139"/>
        <v>0.14849935870682127</v>
      </c>
      <c r="S1848" s="3"/>
      <c r="T1848" s="3"/>
    </row>
    <row r="1849" spans="9:20" ht="17">
      <c r="I1849" s="3">
        <v>0.184</v>
      </c>
      <c r="J1849" s="3">
        <v>0.9643236535748414</v>
      </c>
      <c r="K1849" s="57">
        <v>0.9643236535748414</v>
      </c>
      <c r="L1849" s="57"/>
      <c r="M1849" s="117">
        <f t="shared" si="137"/>
        <v>8786.4730714968282</v>
      </c>
      <c r="N1849" s="3">
        <f t="shared" si="138"/>
        <v>-0.12937170510477544</v>
      </c>
      <c r="O1849" s="117">
        <f t="shared" si="140"/>
        <v>9508.9884090761534</v>
      </c>
      <c r="P1849" s="3">
        <f t="shared" si="139"/>
        <v>-5.0347593379940825E-2</v>
      </c>
      <c r="S1849" s="3"/>
      <c r="T1849" s="3"/>
    </row>
    <row r="1850" spans="9:20" ht="17">
      <c r="I1850" s="3">
        <v>0.18410000000000001</v>
      </c>
      <c r="J1850" s="3">
        <v>1.0875517361881515</v>
      </c>
      <c r="K1850" s="57">
        <v>1.0875517361881515</v>
      </c>
      <c r="L1850" s="57"/>
      <c r="M1850" s="117">
        <f t="shared" si="137"/>
        <v>11251.034723763029</v>
      </c>
      <c r="N1850" s="3">
        <f t="shared" si="138"/>
        <v>0.1178750068725041</v>
      </c>
      <c r="O1850" s="117">
        <f t="shared" si="140"/>
        <v>10934.357992310988</v>
      </c>
      <c r="P1850" s="3">
        <f t="shared" si="139"/>
        <v>8.9324848145541286E-2</v>
      </c>
      <c r="S1850" s="3"/>
      <c r="T1850" s="3"/>
    </row>
    <row r="1851" spans="9:20" ht="17">
      <c r="I1851" s="3">
        <v>0.1842</v>
      </c>
      <c r="J1851" s="3">
        <v>1.0059901516536434</v>
      </c>
      <c r="K1851" s="57">
        <v>1.0059901516536434</v>
      </c>
      <c r="L1851" s="57"/>
      <c r="M1851" s="117">
        <f t="shared" si="137"/>
        <v>9619.803033072867</v>
      </c>
      <c r="N1851" s="3">
        <f t="shared" si="138"/>
        <v>-3.8761303258590993E-2</v>
      </c>
      <c r="O1851" s="117">
        <f t="shared" si="140"/>
        <v>9990.94153000398</v>
      </c>
      <c r="P1851" s="3">
        <f t="shared" si="139"/>
        <v>-9.0625752693064489E-4</v>
      </c>
      <c r="S1851" s="3"/>
      <c r="T1851" s="3"/>
    </row>
    <row r="1852" spans="9:20" ht="17">
      <c r="I1852" s="3">
        <v>0.18429999999999999</v>
      </c>
      <c r="J1852" s="3">
        <v>1.152921000375253</v>
      </c>
      <c r="K1852" s="57">
        <v>1.152921000375253</v>
      </c>
      <c r="L1852" s="57"/>
      <c r="M1852" s="117">
        <f t="shared" si="137"/>
        <v>12558.420007505059</v>
      </c>
      <c r="N1852" s="3">
        <f t="shared" si="138"/>
        <v>0.22780626455227193</v>
      </c>
      <c r="O1852" s="117">
        <f t="shared" si="140"/>
        <v>11690.479152964939</v>
      </c>
      <c r="P1852" s="3">
        <f t="shared" si="139"/>
        <v>0.15618966992751732</v>
      </c>
      <c r="S1852" s="3"/>
      <c r="T1852" s="3"/>
    </row>
    <row r="1853" spans="9:20" ht="17">
      <c r="I1853" s="3">
        <v>0.18440000000000001</v>
      </c>
      <c r="J1853" s="3">
        <v>1.0380430632274782</v>
      </c>
      <c r="K1853" s="57">
        <v>1.0380430632274782</v>
      </c>
      <c r="L1853" s="57"/>
      <c r="M1853" s="117">
        <f t="shared" si="137"/>
        <v>10260.861264549563</v>
      </c>
      <c r="N1853" s="3">
        <f t="shared" si="138"/>
        <v>2.5751687138697472E-2</v>
      </c>
      <c r="O1853" s="117">
        <f t="shared" si="140"/>
        <v>10361.69504854104</v>
      </c>
      <c r="P1853" s="3">
        <f t="shared" si="139"/>
        <v>3.5530745177900738E-2</v>
      </c>
      <c r="S1853" s="3"/>
      <c r="T1853" s="3"/>
    </row>
    <row r="1854" spans="9:20" ht="17">
      <c r="I1854" s="3">
        <v>0.1845</v>
      </c>
      <c r="J1854" s="3">
        <v>1.0575724975927059</v>
      </c>
      <c r="K1854" s="57">
        <v>1.0575724975927059</v>
      </c>
      <c r="L1854" s="57"/>
      <c r="M1854" s="117">
        <f t="shared" si="137"/>
        <v>10651.449951854118</v>
      </c>
      <c r="N1854" s="3">
        <f t="shared" si="138"/>
        <v>6.3110935608403432E-2</v>
      </c>
      <c r="O1854" s="117">
        <f t="shared" si="140"/>
        <v>10587.590486753188</v>
      </c>
      <c r="P1854" s="3">
        <f t="shared" si="139"/>
        <v>5.7097513512251362E-2</v>
      </c>
      <c r="S1854" s="3"/>
      <c r="T1854" s="3"/>
    </row>
    <row r="1855" spans="9:20" ht="17">
      <c r="I1855" s="3">
        <v>0.18459999999999999</v>
      </c>
      <c r="J1855" s="3">
        <v>1.091462635081051</v>
      </c>
      <c r="K1855" s="57">
        <v>1.091462635081051</v>
      </c>
      <c r="L1855" s="57"/>
      <c r="M1855" s="117">
        <f t="shared" si="137"/>
        <v>11329.252701621021</v>
      </c>
      <c r="N1855" s="3">
        <f t="shared" si="138"/>
        <v>0.12480302237905309</v>
      </c>
      <c r="O1855" s="117">
        <f t="shared" si="140"/>
        <v>10979.595053594647</v>
      </c>
      <c r="P1855" s="3">
        <f t="shared" si="139"/>
        <v>9.3453462042455193E-2</v>
      </c>
      <c r="S1855" s="3"/>
      <c r="T1855" s="3"/>
    </row>
    <row r="1856" spans="9:20" ht="17">
      <c r="I1856" s="3">
        <v>0.1847</v>
      </c>
      <c r="J1856" s="3">
        <v>1.0293897021107115</v>
      </c>
      <c r="K1856" s="57">
        <v>1.0293897021107115</v>
      </c>
      <c r="L1856" s="57"/>
      <c r="M1856" s="117">
        <f t="shared" si="137"/>
        <v>10087.794042214229</v>
      </c>
      <c r="N1856" s="3">
        <f t="shared" si="138"/>
        <v>8.7410893434112704E-3</v>
      </c>
      <c r="O1856" s="117">
        <f t="shared" si="140"/>
        <v>10261.602298033094</v>
      </c>
      <c r="P1856" s="3">
        <f t="shared" si="139"/>
        <v>2.5823903954343749E-2</v>
      </c>
      <c r="S1856" s="3"/>
      <c r="T1856" s="3"/>
    </row>
    <row r="1857" spans="9:20" ht="17">
      <c r="I1857" s="3">
        <v>0.18479999999999999</v>
      </c>
      <c r="J1857" s="3">
        <v>1.0364887256528157</v>
      </c>
      <c r="K1857" s="57">
        <v>1.0364887256528157</v>
      </c>
      <c r="L1857" s="57"/>
      <c r="M1857" s="117">
        <f t="shared" si="137"/>
        <v>10229.774513056313</v>
      </c>
      <c r="N1857" s="3">
        <f t="shared" si="138"/>
        <v>2.2717444992091107E-2</v>
      </c>
      <c r="O1857" s="117">
        <f t="shared" si="140"/>
        <v>10343.716147514435</v>
      </c>
      <c r="P1857" s="3">
        <f t="shared" si="139"/>
        <v>3.379410683008599E-2</v>
      </c>
      <c r="S1857" s="3"/>
      <c r="T1857" s="3"/>
    </row>
    <row r="1858" spans="9:20" ht="17">
      <c r="I1858" s="3">
        <v>0.18490000000000001</v>
      </c>
      <c r="J1858" s="3">
        <v>1.0862081064700886</v>
      </c>
      <c r="K1858" s="57">
        <v>1.0862081064700886</v>
      </c>
      <c r="L1858" s="57"/>
      <c r="M1858" s="117">
        <f t="shared" si="137"/>
        <v>11224.162129401771</v>
      </c>
      <c r="N1858" s="3">
        <f t="shared" si="138"/>
        <v>0.11548369458790424</v>
      </c>
      <c r="O1858" s="117">
        <f t="shared" si="140"/>
        <v>10918.816332563942</v>
      </c>
      <c r="P1858" s="3">
        <f t="shared" si="139"/>
        <v>8.7902476993758361E-2</v>
      </c>
      <c r="S1858" s="3"/>
      <c r="T1858" s="3"/>
    </row>
    <row r="1859" spans="9:20" ht="17">
      <c r="I1859" s="3">
        <v>0.185</v>
      </c>
      <c r="J1859" s="3">
        <v>1.0326614016588254</v>
      </c>
      <c r="K1859" s="57">
        <v>1.0326614016588254</v>
      </c>
      <c r="L1859" s="57"/>
      <c r="M1859" s="117">
        <f t="shared" si="137"/>
        <v>10153.228033176507</v>
      </c>
      <c r="N1859" s="3">
        <f t="shared" si="138"/>
        <v>1.5206594757303193E-2</v>
      </c>
      <c r="O1859" s="117">
        <f t="shared" si="140"/>
        <v>10299.445790542821</v>
      </c>
      <c r="P1859" s="3">
        <f t="shared" si="139"/>
        <v>2.9504994050494171E-2</v>
      </c>
      <c r="S1859" s="3"/>
      <c r="T1859" s="3"/>
    </row>
    <row r="1860" spans="9:20" ht="17">
      <c r="I1860" s="3">
        <v>0.18509999999999999</v>
      </c>
      <c r="J1860" s="3">
        <v>1.0410612808343198</v>
      </c>
      <c r="K1860" s="57">
        <v>1.0410612808343198</v>
      </c>
      <c r="L1860" s="57"/>
      <c r="M1860" s="117">
        <f t="shared" si="137"/>
        <v>10321.225616686395</v>
      </c>
      <c r="N1860" s="3">
        <f t="shared" si="138"/>
        <v>3.1617421314626588E-2</v>
      </c>
      <c r="O1860" s="117">
        <f t="shared" si="140"/>
        <v>10396.60653528287</v>
      </c>
      <c r="P1860" s="3">
        <f t="shared" si="139"/>
        <v>3.8894365223248586E-2</v>
      </c>
      <c r="S1860" s="3"/>
      <c r="T1860" s="3"/>
    </row>
    <row r="1861" spans="9:20" ht="17">
      <c r="I1861" s="3">
        <v>0.1852</v>
      </c>
      <c r="J1861" s="3">
        <v>0.99444443709684682</v>
      </c>
      <c r="K1861" s="57">
        <v>0.99444443709684682</v>
      </c>
      <c r="L1861" s="57"/>
      <c r="M1861" s="117">
        <f t="shared" si="137"/>
        <v>9388.8887419369366</v>
      </c>
      <c r="N1861" s="3">
        <f t="shared" si="138"/>
        <v>-6.3058151618824193E-2</v>
      </c>
      <c r="O1861" s="117">
        <f t="shared" si="140"/>
        <v>9857.3931537169665</v>
      </c>
      <c r="P1861" s="3">
        <f t="shared" si="139"/>
        <v>-1.4363345368412198E-2</v>
      </c>
      <c r="S1861" s="3"/>
      <c r="T1861" s="3"/>
    </row>
    <row r="1862" spans="9:20" ht="17">
      <c r="I1862" s="3">
        <v>0.18529999999999999</v>
      </c>
      <c r="J1862" s="3">
        <v>1.0463657663347925</v>
      </c>
      <c r="K1862" s="57">
        <v>1.0463657663347925</v>
      </c>
      <c r="L1862" s="57"/>
      <c r="M1862" s="117">
        <f t="shared" si="137"/>
        <v>10427.315326695849</v>
      </c>
      <c r="N1862" s="3">
        <f t="shared" si="138"/>
        <v>4.1843743719518676E-2</v>
      </c>
      <c r="O1862" s="117">
        <f t="shared" si="140"/>
        <v>10457.963103743079</v>
      </c>
      <c r="P1862" s="3">
        <f t="shared" si="139"/>
        <v>4.4778614724273552E-2</v>
      </c>
      <c r="S1862" s="3"/>
      <c r="T1862" s="3"/>
    </row>
    <row r="1863" spans="9:20" ht="17">
      <c r="I1863" s="3">
        <v>0.18540000000000001</v>
      </c>
      <c r="J1863" s="3">
        <v>1.0201090123835208</v>
      </c>
      <c r="K1863" s="57">
        <v>1.0201090123835208</v>
      </c>
      <c r="L1863" s="57"/>
      <c r="M1863" s="117">
        <f t="shared" si="137"/>
        <v>9902.1802476704161</v>
      </c>
      <c r="N1863" s="3">
        <f t="shared" si="138"/>
        <v>-9.8301330624999718E-3</v>
      </c>
      <c r="O1863" s="117">
        <f t="shared" si="140"/>
        <v>10154.253286606143</v>
      </c>
      <c r="P1863" s="3">
        <f t="shared" si="139"/>
        <v>1.5307567735129698E-2</v>
      </c>
      <c r="S1863" s="3"/>
      <c r="T1863" s="3"/>
    </row>
    <row r="1864" spans="9:20" ht="17">
      <c r="I1864" s="3">
        <v>0.1855</v>
      </c>
      <c r="J1864" s="3">
        <v>0.9562786919717754</v>
      </c>
      <c r="K1864" s="57">
        <v>0.9562786919717754</v>
      </c>
      <c r="L1864" s="57"/>
      <c r="M1864" s="117">
        <f t="shared" si="137"/>
        <v>8625.5738394355067</v>
      </c>
      <c r="N1864" s="3">
        <f t="shared" si="138"/>
        <v>-0.14785360018132029</v>
      </c>
      <c r="O1864" s="117">
        <f t="shared" si="140"/>
        <v>9415.9329681075051</v>
      </c>
      <c r="P1864" s="3">
        <f t="shared" si="139"/>
        <v>-6.0181841996466597E-2</v>
      </c>
      <c r="S1864" s="3"/>
      <c r="T1864" s="3"/>
    </row>
    <row r="1865" spans="9:20" ht="17">
      <c r="I1865" s="3">
        <v>0.18559999999999999</v>
      </c>
      <c r="J1865" s="3">
        <v>1.0749103694413751</v>
      </c>
      <c r="K1865" s="57">
        <v>1.0749103694413751</v>
      </c>
      <c r="L1865" s="57"/>
      <c r="M1865" s="117">
        <f t="shared" ref="M1865:M1928" si="141">$N$1*((1-$N$5)*(1+$N$2)+$N$5*J1865)</f>
        <v>10998.207388827501</v>
      </c>
      <c r="N1865" s="3">
        <f t="shared" ref="N1865:N1928" si="142">LN(M1865/$N$1)</f>
        <v>9.5147201872097784E-2</v>
      </c>
      <c r="O1865" s="117">
        <f t="shared" si="140"/>
        <v>10788.136292928439</v>
      </c>
      <c r="P1865" s="3">
        <f t="shared" ref="P1865:P1928" si="143">LN(O1865/$N$1)</f>
        <v>7.5861945956732263E-2</v>
      </c>
      <c r="S1865" s="3"/>
      <c r="T1865" s="3"/>
    </row>
    <row r="1866" spans="9:20" ht="17">
      <c r="I1866" s="3">
        <v>0.1857</v>
      </c>
      <c r="J1866" s="3">
        <v>1.0718989182428311</v>
      </c>
      <c r="K1866" s="57">
        <v>1.0718989182428311</v>
      </c>
      <c r="L1866" s="57"/>
      <c r="M1866" s="117">
        <f t="shared" si="141"/>
        <v>10937.978364856623</v>
      </c>
      <c r="N1866" s="3">
        <f t="shared" si="142"/>
        <v>8.9655893948749329E-2</v>
      </c>
      <c r="O1866" s="117">
        <f t="shared" ref="O1866:O1929" si="144">$N$1*((1-$P$5)*(1+$N$2)+$P$5*K1866)</f>
        <v>10753.303072701599</v>
      </c>
      <c r="P1866" s="3">
        <f t="shared" si="143"/>
        <v>7.262787696104081E-2</v>
      </c>
      <c r="S1866" s="3"/>
      <c r="T1866" s="3"/>
    </row>
    <row r="1867" spans="9:20" ht="17">
      <c r="I1867" s="3">
        <v>0.18579999999999999</v>
      </c>
      <c r="J1867" s="3">
        <v>1.0020169895420714</v>
      </c>
      <c r="K1867" s="57">
        <v>1.0020169895420714</v>
      </c>
      <c r="L1867" s="57"/>
      <c r="M1867" s="117">
        <f t="shared" si="141"/>
        <v>9540.3397908414281</v>
      </c>
      <c r="N1867" s="3">
        <f t="shared" si="142"/>
        <v>-4.7055990679518947E-2</v>
      </c>
      <c r="O1867" s="117">
        <f t="shared" si="144"/>
        <v>9944.9842749449454</v>
      </c>
      <c r="P1867" s="3">
        <f t="shared" si="143"/>
        <v>-5.5167618914773332E-3</v>
      </c>
      <c r="S1867" s="3"/>
      <c r="T1867" s="3"/>
    </row>
    <row r="1868" spans="9:20" ht="17">
      <c r="I1868" s="3">
        <v>0.18590000000000001</v>
      </c>
      <c r="J1868" s="3">
        <v>1.0747552446671385</v>
      </c>
      <c r="K1868" s="57">
        <v>1.0747552446671385</v>
      </c>
      <c r="L1868" s="57"/>
      <c r="M1868" s="117">
        <f t="shared" si="141"/>
        <v>10995.104893342768</v>
      </c>
      <c r="N1868" s="3">
        <f t="shared" si="142"/>
        <v>9.4865071062012668E-2</v>
      </c>
      <c r="O1868" s="117">
        <f t="shared" si="144"/>
        <v>10786.341976810603</v>
      </c>
      <c r="P1868" s="3">
        <f t="shared" si="143"/>
        <v>7.5695609037754297E-2</v>
      </c>
      <c r="S1868" s="3"/>
      <c r="T1868" s="3"/>
    </row>
    <row r="1869" spans="9:20" ht="17">
      <c r="I1869" s="3">
        <v>0.186</v>
      </c>
      <c r="J1869" s="3">
        <v>1.0841255002630592</v>
      </c>
      <c r="K1869" s="57">
        <v>1.0841255002630592</v>
      </c>
      <c r="L1869" s="57"/>
      <c r="M1869" s="117">
        <f t="shared" si="141"/>
        <v>11182.510005261183</v>
      </c>
      <c r="N1869" s="3">
        <f t="shared" si="142"/>
        <v>0.11176585805531923</v>
      </c>
      <c r="O1869" s="117">
        <f t="shared" si="144"/>
        <v>10894.726989628443</v>
      </c>
      <c r="P1869" s="3">
        <f t="shared" si="143"/>
        <v>8.5693816770852818E-2</v>
      </c>
      <c r="S1869" s="3"/>
      <c r="T1869" s="3"/>
    </row>
    <row r="1870" spans="9:20" ht="17">
      <c r="I1870" s="3">
        <v>0.18609999999999999</v>
      </c>
      <c r="J1870" s="3">
        <v>1.1082783603928403</v>
      </c>
      <c r="K1870" s="57">
        <v>1.1082783603928403</v>
      </c>
      <c r="L1870" s="57"/>
      <c r="M1870" s="117">
        <f t="shared" si="141"/>
        <v>11665.567207856806</v>
      </c>
      <c r="N1870" s="3">
        <f t="shared" si="142"/>
        <v>0.1540564360598945</v>
      </c>
      <c r="O1870" s="117">
        <f t="shared" si="144"/>
        <v>11174.101231660161</v>
      </c>
      <c r="P1870" s="3">
        <f t="shared" si="143"/>
        <v>0.11101361757410928</v>
      </c>
      <c r="S1870" s="3"/>
      <c r="T1870" s="3"/>
    </row>
    <row r="1871" spans="9:20" ht="17">
      <c r="I1871" s="3">
        <v>0.1862</v>
      </c>
      <c r="J1871" s="3">
        <v>1.0786512870241873</v>
      </c>
      <c r="K1871" s="57">
        <v>1.0786512870241873</v>
      </c>
      <c r="L1871" s="57"/>
      <c r="M1871" s="117">
        <f t="shared" si="141"/>
        <v>11073.025740483747</v>
      </c>
      <c r="N1871" s="3">
        <f t="shared" si="142"/>
        <v>0.10192694433619699</v>
      </c>
      <c r="O1871" s="117">
        <f t="shared" si="144"/>
        <v>10831.407193707295</v>
      </c>
      <c r="P1871" s="3">
        <f t="shared" si="143"/>
        <v>7.986489436174439E-2</v>
      </c>
      <c r="S1871" s="3"/>
      <c r="T1871" s="3"/>
    </row>
    <row r="1872" spans="9:20" ht="17">
      <c r="I1872" s="3">
        <v>0.18629999999999999</v>
      </c>
      <c r="J1872" s="3">
        <v>1.0954114466633689</v>
      </c>
      <c r="K1872" s="57">
        <v>1.0954114466633689</v>
      </c>
      <c r="L1872" s="57"/>
      <c r="M1872" s="117">
        <f t="shared" si="141"/>
        <v>11408.228933267377</v>
      </c>
      <c r="N1872" s="3">
        <f t="shared" si="142"/>
        <v>0.13174983825944389</v>
      </c>
      <c r="O1872" s="117">
        <f t="shared" si="144"/>
        <v>11025.270647988365</v>
      </c>
      <c r="P1872" s="3">
        <f t="shared" si="143"/>
        <v>9.7604876607926078E-2</v>
      </c>
      <c r="S1872" s="3"/>
      <c r="T1872" s="3"/>
    </row>
    <row r="1873" spans="9:20" ht="17">
      <c r="I1873" s="3">
        <v>0.18640000000000001</v>
      </c>
      <c r="J1873" s="3">
        <v>1.1240459226142181</v>
      </c>
      <c r="K1873" s="57">
        <v>1.1240459226142181</v>
      </c>
      <c r="L1873" s="57"/>
      <c r="M1873" s="117">
        <f t="shared" si="141"/>
        <v>11980.918452284361</v>
      </c>
      <c r="N1873" s="3">
        <f t="shared" si="142"/>
        <v>0.18073016222075131</v>
      </c>
      <c r="O1873" s="117">
        <f t="shared" si="144"/>
        <v>11356.483389326608</v>
      </c>
      <c r="P1873" s="3">
        <f t="shared" si="143"/>
        <v>0.127203711576411</v>
      </c>
      <c r="S1873" s="3"/>
      <c r="T1873" s="3"/>
    </row>
    <row r="1874" spans="9:20" ht="17">
      <c r="I1874" s="3">
        <v>0.1865</v>
      </c>
      <c r="J1874" s="3">
        <v>1.0458210801646117</v>
      </c>
      <c r="K1874" s="57">
        <v>1.0458210801646117</v>
      </c>
      <c r="L1874" s="57"/>
      <c r="M1874" s="117">
        <f t="shared" si="141"/>
        <v>10416.421603292234</v>
      </c>
      <c r="N1874" s="3">
        <f t="shared" si="142"/>
        <v>4.0798468159566947E-2</v>
      </c>
      <c r="O1874" s="117">
        <f t="shared" si="144"/>
        <v>10451.662761459735</v>
      </c>
      <c r="P1874" s="3">
        <f t="shared" si="143"/>
        <v>4.417598868833874E-2</v>
      </c>
      <c r="S1874" s="3"/>
      <c r="T1874" s="3"/>
    </row>
    <row r="1875" spans="9:20" ht="17">
      <c r="I1875" s="3">
        <v>0.18659999999999999</v>
      </c>
      <c r="J1875" s="3">
        <v>1.1349745670088014</v>
      </c>
      <c r="K1875" s="57">
        <v>1.1788735584666044</v>
      </c>
      <c r="L1875" s="57"/>
      <c r="M1875" s="117">
        <f t="shared" si="141"/>
        <v>12199.491340176028</v>
      </c>
      <c r="N1875" s="3">
        <f t="shared" si="142"/>
        <v>0.19880916444777558</v>
      </c>
      <c r="O1875" s="117">
        <f t="shared" si="144"/>
        <v>11990.670360407712</v>
      </c>
      <c r="P1875" s="3">
        <f t="shared" si="143"/>
        <v>0.18154378444141542</v>
      </c>
      <c r="S1875" s="3"/>
      <c r="T1875" s="3"/>
    </row>
    <row r="1876" spans="9:20" ht="17">
      <c r="I1876" s="3">
        <v>0.1867</v>
      </c>
      <c r="J1876" s="3">
        <v>1.1178412807636748</v>
      </c>
      <c r="K1876" s="57">
        <v>1.1178412807636748</v>
      </c>
      <c r="L1876" s="57"/>
      <c r="M1876" s="117">
        <f t="shared" si="141"/>
        <v>11856.825615273496</v>
      </c>
      <c r="N1876" s="3">
        <f t="shared" si="142"/>
        <v>0.17031861005092866</v>
      </c>
      <c r="O1876" s="117">
        <f t="shared" si="144"/>
        <v>11284.714782844412</v>
      </c>
      <c r="P1876" s="3">
        <f t="shared" si="143"/>
        <v>0.12086404295024827</v>
      </c>
      <c r="S1876" s="3"/>
      <c r="T1876" s="3"/>
    </row>
    <row r="1877" spans="9:20" ht="17">
      <c r="I1877" s="3">
        <v>0.18679999999999999</v>
      </c>
      <c r="J1877" s="3">
        <v>1.009086664537562</v>
      </c>
      <c r="K1877" s="57">
        <v>1.009086664537562</v>
      </c>
      <c r="L1877" s="57"/>
      <c r="M1877" s="117">
        <f t="shared" si="141"/>
        <v>9681.7332907512391</v>
      </c>
      <c r="N1877" s="3">
        <f t="shared" si="142"/>
        <v>-3.2344148772797711E-2</v>
      </c>
      <c r="O1877" s="117">
        <f t="shared" si="144"/>
        <v>10026.758652085498</v>
      </c>
      <c r="P1877" s="3">
        <f t="shared" si="143"/>
        <v>2.6722914550782028E-3</v>
      </c>
      <c r="S1877" s="3"/>
      <c r="T1877" s="3"/>
    </row>
    <row r="1878" spans="9:20" ht="17">
      <c r="I1878" s="3">
        <v>0.18690000000000001</v>
      </c>
      <c r="J1878" s="3">
        <v>1.1227102951767809</v>
      </c>
      <c r="K1878" s="57">
        <v>1.1227102951767809</v>
      </c>
      <c r="L1878" s="57"/>
      <c r="M1878" s="117">
        <f t="shared" si="141"/>
        <v>11954.205903535618</v>
      </c>
      <c r="N1878" s="3">
        <f t="shared" si="142"/>
        <v>0.17849808191548949</v>
      </c>
      <c r="O1878" s="117">
        <f t="shared" si="144"/>
        <v>11341.034291333002</v>
      </c>
      <c r="P1878" s="3">
        <f t="shared" si="143"/>
        <v>0.12584240849501235</v>
      </c>
      <c r="S1878" s="3"/>
      <c r="T1878" s="3"/>
    </row>
    <row r="1879" spans="9:20" ht="17">
      <c r="I1879" s="3">
        <v>0.187</v>
      </c>
      <c r="J1879" s="3">
        <v>1.1215953418199194</v>
      </c>
      <c r="K1879" s="57">
        <v>1.1215953418199194</v>
      </c>
      <c r="L1879" s="57"/>
      <c r="M1879" s="117">
        <f t="shared" si="141"/>
        <v>11931.906836398388</v>
      </c>
      <c r="N1879" s="3">
        <f t="shared" si="142"/>
        <v>0.17663096574986439</v>
      </c>
      <c r="O1879" s="117">
        <f t="shared" si="144"/>
        <v>11328.137713151365</v>
      </c>
      <c r="P1879" s="3">
        <f t="shared" si="143"/>
        <v>0.12470460076472385</v>
      </c>
      <c r="S1879" s="3"/>
      <c r="T1879" s="3"/>
    </row>
    <row r="1880" spans="9:20" ht="17">
      <c r="I1880" s="3">
        <v>0.18709999999999999</v>
      </c>
      <c r="J1880" s="3">
        <v>0.96416584648574899</v>
      </c>
      <c r="K1880" s="57">
        <v>0.96416584648574899</v>
      </c>
      <c r="L1880" s="57"/>
      <c r="M1880" s="117">
        <f t="shared" si="141"/>
        <v>8783.3169297149798</v>
      </c>
      <c r="N1880" s="3">
        <f t="shared" si="142"/>
        <v>-0.12973097426116031</v>
      </c>
      <c r="O1880" s="117">
        <f t="shared" si="144"/>
        <v>9507.163066832396</v>
      </c>
      <c r="P1880" s="3">
        <f t="shared" si="143"/>
        <v>-5.0539571473055635E-2</v>
      </c>
      <c r="S1880" s="3"/>
      <c r="T1880" s="3"/>
    </row>
    <row r="1881" spans="9:20" ht="17">
      <c r="I1881" s="3">
        <v>0.18720000000000001</v>
      </c>
      <c r="J1881" s="3">
        <v>1.0371968749371243</v>
      </c>
      <c r="K1881" s="57">
        <v>1.0371968749371243</v>
      </c>
      <c r="L1881" s="57"/>
      <c r="M1881" s="117">
        <f t="shared" si="141"/>
        <v>10243.937498742485</v>
      </c>
      <c r="N1881" s="3">
        <f t="shared" si="142"/>
        <v>2.4100974069494057E-2</v>
      </c>
      <c r="O1881" s="117">
        <f t="shared" si="144"/>
        <v>10351.907254840273</v>
      </c>
      <c r="P1881" s="3">
        <f t="shared" si="143"/>
        <v>3.4585685570605325E-2</v>
      </c>
      <c r="S1881" s="3"/>
      <c r="T1881" s="3"/>
    </row>
    <row r="1882" spans="9:20" ht="17">
      <c r="I1882" s="3">
        <v>0.18729999999999999</v>
      </c>
      <c r="J1882" s="3">
        <v>1.0719967920170363</v>
      </c>
      <c r="K1882" s="57">
        <v>1.0719967920170363</v>
      </c>
      <c r="L1882" s="57"/>
      <c r="M1882" s="117">
        <f t="shared" si="141"/>
        <v>10939.935840340726</v>
      </c>
      <c r="N1882" s="3">
        <f t="shared" si="142"/>
        <v>8.9834839297100955E-2</v>
      </c>
      <c r="O1882" s="117">
        <f t="shared" si="144"/>
        <v>10754.435170984638</v>
      </c>
      <c r="P1882" s="3">
        <f t="shared" si="143"/>
        <v>7.2733150539439184E-2</v>
      </c>
      <c r="S1882" s="3"/>
      <c r="T1882" s="3"/>
    </row>
    <row r="1883" spans="9:20" ht="17">
      <c r="I1883" s="3">
        <v>0.18740000000000001</v>
      </c>
      <c r="J1883" s="3">
        <v>1.1788719689874163</v>
      </c>
      <c r="K1883" s="57">
        <v>1.1788719689874163</v>
      </c>
      <c r="L1883" s="57"/>
      <c r="M1883" s="117">
        <f t="shared" si="141"/>
        <v>13077.439379748326</v>
      </c>
      <c r="N1883" s="3">
        <f t="shared" si="142"/>
        <v>0.26830346779604075</v>
      </c>
      <c r="O1883" s="117">
        <f t="shared" si="144"/>
        <v>11990.651975026394</v>
      </c>
      <c r="P1883" s="3">
        <f t="shared" si="143"/>
        <v>0.18154225113302982</v>
      </c>
      <c r="S1883" s="3"/>
      <c r="T1883" s="3"/>
    </row>
    <row r="1884" spans="9:20" ht="17">
      <c r="I1884" s="3">
        <v>0.1875</v>
      </c>
      <c r="J1884" s="3">
        <v>1.0625972702450992</v>
      </c>
      <c r="K1884" s="57">
        <v>1.0625972702450992</v>
      </c>
      <c r="L1884" s="57"/>
      <c r="M1884" s="117">
        <f t="shared" si="141"/>
        <v>10751.945404901984</v>
      </c>
      <c r="N1884" s="3">
        <f t="shared" si="142"/>
        <v>7.2501613104770296E-2</v>
      </c>
      <c r="O1884" s="117">
        <f t="shared" si="144"/>
        <v>10645.711638600262</v>
      </c>
      <c r="P1884" s="3">
        <f t="shared" si="143"/>
        <v>6.2572055028627838E-2</v>
      </c>
      <c r="S1884" s="3"/>
      <c r="T1884" s="3"/>
    </row>
    <row r="1885" spans="9:20" ht="17">
      <c r="I1885" s="3">
        <v>0.18759999999999999</v>
      </c>
      <c r="J1885" s="3">
        <v>1.0385806075260322</v>
      </c>
      <c r="K1885" s="57">
        <v>1.0385806075260322</v>
      </c>
      <c r="L1885" s="57"/>
      <c r="M1885" s="117">
        <f t="shared" si="141"/>
        <v>10271.612150520643</v>
      </c>
      <c r="N1885" s="3">
        <f t="shared" si="142"/>
        <v>2.6798895308530683E-2</v>
      </c>
      <c r="O1885" s="117">
        <f t="shared" si="144"/>
        <v>10367.912781354466</v>
      </c>
      <c r="P1885" s="3">
        <f t="shared" si="143"/>
        <v>3.6130634288289117E-2</v>
      </c>
      <c r="S1885" s="3"/>
      <c r="T1885" s="3"/>
    </row>
    <row r="1886" spans="9:20" ht="17">
      <c r="I1886" s="3">
        <v>0.18770000000000001</v>
      </c>
      <c r="J1886" s="3">
        <v>1.1251416074931704</v>
      </c>
      <c r="K1886" s="57">
        <v>1.1251416074931704</v>
      </c>
      <c r="L1886" s="57"/>
      <c r="M1886" s="117">
        <f t="shared" si="141"/>
        <v>12002.832149863407</v>
      </c>
      <c r="N1886" s="3">
        <f t="shared" si="142"/>
        <v>0.18255754143600583</v>
      </c>
      <c r="O1886" s="117">
        <f t="shared" si="144"/>
        <v>11369.157090532928</v>
      </c>
      <c r="P1886" s="3">
        <f t="shared" si="143"/>
        <v>0.12831907750252747</v>
      </c>
      <c r="S1886" s="3"/>
      <c r="T1886" s="3"/>
    </row>
    <row r="1887" spans="9:20" ht="17">
      <c r="I1887" s="3">
        <v>0.18779999999999999</v>
      </c>
      <c r="J1887" s="3">
        <v>1.1165601735342214</v>
      </c>
      <c r="K1887" s="57">
        <v>1.1165601735342214</v>
      </c>
      <c r="L1887" s="57"/>
      <c r="M1887" s="117">
        <f t="shared" si="141"/>
        <v>11831.203470684428</v>
      </c>
      <c r="N1887" s="3">
        <f t="shared" si="142"/>
        <v>0.16815531022649485</v>
      </c>
      <c r="O1887" s="117">
        <f t="shared" si="144"/>
        <v>11269.896315827804</v>
      </c>
      <c r="P1887" s="3">
        <f t="shared" si="143"/>
        <v>0.11955003500003962</v>
      </c>
      <c r="S1887" s="3"/>
      <c r="T1887" s="3"/>
    </row>
    <row r="1888" spans="9:20" ht="17">
      <c r="I1888" s="3">
        <v>0.18790000000000001</v>
      </c>
      <c r="J1888" s="3">
        <v>1.0686378463936193</v>
      </c>
      <c r="K1888" s="57">
        <v>1.0686378463936193</v>
      </c>
      <c r="L1888" s="57"/>
      <c r="M1888" s="117">
        <f t="shared" si="141"/>
        <v>10872.756927872384</v>
      </c>
      <c r="N1888" s="3">
        <f t="shared" si="142"/>
        <v>8.3675203200297157E-2</v>
      </c>
      <c r="O1888" s="117">
        <f t="shared" si="144"/>
        <v>10715.582509952959</v>
      </c>
      <c r="P1888" s="3">
        <f t="shared" si="143"/>
        <v>6.9113898425172265E-2</v>
      </c>
      <c r="S1888" s="3"/>
      <c r="T1888" s="3"/>
    </row>
    <row r="1889" spans="9:20" ht="17">
      <c r="I1889" s="3">
        <v>0.188</v>
      </c>
      <c r="J1889" s="3">
        <v>1.0006758710028656</v>
      </c>
      <c r="K1889" s="57">
        <v>1.0006758710028656</v>
      </c>
      <c r="L1889" s="57"/>
      <c r="M1889" s="117">
        <f t="shared" si="141"/>
        <v>9513.517420057311</v>
      </c>
      <c r="N1889" s="3">
        <f t="shared" si="142"/>
        <v>-4.9871419409233141E-2</v>
      </c>
      <c r="O1889" s="117">
        <f t="shared" si="144"/>
        <v>9929.4716618071179</v>
      </c>
      <c r="P1889" s="3">
        <f t="shared" si="143"/>
        <v>-7.0778226155980275E-3</v>
      </c>
      <c r="S1889" s="3"/>
      <c r="T1889" s="3"/>
    </row>
    <row r="1890" spans="9:20" ht="17">
      <c r="I1890" s="3">
        <v>0.18809999999999999</v>
      </c>
      <c r="J1890" s="3">
        <v>1.104196761680146</v>
      </c>
      <c r="K1890" s="57">
        <v>1.104196761680146</v>
      </c>
      <c r="L1890" s="57"/>
      <c r="M1890" s="117">
        <f t="shared" si="141"/>
        <v>11583.935233602921</v>
      </c>
      <c r="N1890" s="3">
        <f t="shared" si="142"/>
        <v>0.14703415161183767</v>
      </c>
      <c r="O1890" s="117">
        <f t="shared" si="144"/>
        <v>11126.889698926172</v>
      </c>
      <c r="P1890" s="3">
        <f t="shared" si="143"/>
        <v>0.10677958121121721</v>
      </c>
      <c r="S1890" s="3"/>
      <c r="T1890" s="3"/>
    </row>
    <row r="1891" spans="9:20" ht="17">
      <c r="I1891" s="3">
        <v>0.18820000000000001</v>
      </c>
      <c r="J1891" s="3">
        <v>1.1640959131792958</v>
      </c>
      <c r="K1891" s="57">
        <v>1.1640959131792958</v>
      </c>
      <c r="L1891" s="57"/>
      <c r="M1891" s="117">
        <f t="shared" si="141"/>
        <v>12781.918263585916</v>
      </c>
      <c r="N1891" s="3">
        <f t="shared" si="142"/>
        <v>0.24544644356377188</v>
      </c>
      <c r="O1891" s="117">
        <f t="shared" si="144"/>
        <v>11819.738494410405</v>
      </c>
      <c r="P1891" s="3">
        <f t="shared" si="143"/>
        <v>0.16718579474681586</v>
      </c>
      <c r="S1891" s="3"/>
      <c r="T1891" s="3"/>
    </row>
    <row r="1892" spans="9:20" ht="17">
      <c r="I1892" s="3">
        <v>0.1883</v>
      </c>
      <c r="J1892" s="3">
        <v>1.0570459856650021</v>
      </c>
      <c r="K1892" s="57">
        <v>1.0570459856650021</v>
      </c>
      <c r="L1892" s="57"/>
      <c r="M1892" s="117">
        <f t="shared" si="141"/>
        <v>10640.919713300042</v>
      </c>
      <c r="N1892" s="3">
        <f t="shared" si="142"/>
        <v>6.2121826403727209E-2</v>
      </c>
      <c r="O1892" s="117">
        <f t="shared" si="144"/>
        <v>10581.500364509591</v>
      </c>
      <c r="P1892" s="3">
        <f t="shared" si="143"/>
        <v>5.6522134772143434E-2</v>
      </c>
      <c r="S1892" s="3"/>
      <c r="T1892" s="3"/>
    </row>
    <row r="1893" spans="9:20" ht="17">
      <c r="I1893" s="3">
        <v>0.18840000000000001</v>
      </c>
      <c r="J1893" s="3">
        <v>1.0935178716553686</v>
      </c>
      <c r="K1893" s="57">
        <v>1.0935178716553686</v>
      </c>
      <c r="L1893" s="57"/>
      <c r="M1893" s="117">
        <f t="shared" si="141"/>
        <v>11370.357433107372</v>
      </c>
      <c r="N1893" s="3">
        <f t="shared" si="142"/>
        <v>0.12842465078328599</v>
      </c>
      <c r="O1893" s="117">
        <f t="shared" si="144"/>
        <v>11003.367814131518</v>
      </c>
      <c r="P1893" s="3">
        <f t="shared" si="143"/>
        <v>9.5616297866456562E-2</v>
      </c>
      <c r="S1893" s="3"/>
      <c r="T1893" s="3"/>
    </row>
    <row r="1894" spans="9:20" ht="17">
      <c r="I1894" s="3">
        <v>0.1885</v>
      </c>
      <c r="J1894" s="3">
        <v>1.0639489149915471</v>
      </c>
      <c r="K1894" s="57">
        <v>1.0639489149915471</v>
      </c>
      <c r="L1894" s="57"/>
      <c r="M1894" s="117">
        <f t="shared" si="141"/>
        <v>10778.978299830942</v>
      </c>
      <c r="N1894" s="3">
        <f t="shared" si="142"/>
        <v>7.5012690613971339E-2</v>
      </c>
      <c r="O1894" s="117">
        <f t="shared" si="144"/>
        <v>10661.346007553087</v>
      </c>
      <c r="P1894" s="3">
        <f t="shared" si="143"/>
        <v>6.403958489768545E-2</v>
      </c>
      <c r="S1894" s="3"/>
      <c r="T1894" s="3"/>
    </row>
    <row r="1895" spans="9:20" ht="17">
      <c r="I1895" s="3">
        <v>0.18859999999999999</v>
      </c>
      <c r="J1895" s="3">
        <v>1.1098968702235548</v>
      </c>
      <c r="K1895" s="57">
        <v>1.1098968702235548</v>
      </c>
      <c r="L1895" s="57"/>
      <c r="M1895" s="117">
        <f t="shared" si="141"/>
        <v>11697.937404471095</v>
      </c>
      <c r="N1895" s="3">
        <f t="shared" si="142"/>
        <v>0.15682744305257235</v>
      </c>
      <c r="O1895" s="117">
        <f t="shared" si="144"/>
        <v>11192.822408148042</v>
      </c>
      <c r="P1895" s="3">
        <f t="shared" si="143"/>
        <v>0.11268762345540245</v>
      </c>
      <c r="S1895" s="3"/>
      <c r="T1895" s="3"/>
    </row>
    <row r="1896" spans="9:20" ht="17">
      <c r="I1896" s="3">
        <v>0.18870000000000001</v>
      </c>
      <c r="J1896" s="3">
        <v>1.0385711705343923</v>
      </c>
      <c r="K1896" s="57">
        <v>1.0385711705343923</v>
      </c>
      <c r="L1896" s="57"/>
      <c r="M1896" s="117">
        <f t="shared" si="141"/>
        <v>10271.423410687845</v>
      </c>
      <c r="N1896" s="3">
        <f t="shared" si="142"/>
        <v>2.6780520241005617E-2</v>
      </c>
      <c r="O1896" s="117">
        <f t="shared" si="144"/>
        <v>10367.80362441105</v>
      </c>
      <c r="P1896" s="3">
        <f t="shared" si="143"/>
        <v>3.6120105889724988E-2</v>
      </c>
      <c r="S1896" s="3"/>
      <c r="T1896" s="3"/>
    </row>
    <row r="1897" spans="9:20" ht="17">
      <c r="I1897" s="3">
        <v>0.1888</v>
      </c>
      <c r="J1897" s="3">
        <v>1.0722203525250427</v>
      </c>
      <c r="K1897" s="57">
        <v>1.0722203525250427</v>
      </c>
      <c r="L1897" s="57"/>
      <c r="M1897" s="117">
        <f t="shared" si="141"/>
        <v>10944.407050500853</v>
      </c>
      <c r="N1897" s="3">
        <f t="shared" si="142"/>
        <v>9.0243461136435346E-2</v>
      </c>
      <c r="O1897" s="117">
        <f t="shared" si="144"/>
        <v>10757.021077876694</v>
      </c>
      <c r="P1897" s="3">
        <f t="shared" si="143"/>
        <v>7.2973571910693327E-2</v>
      </c>
      <c r="S1897" s="3"/>
      <c r="T1897" s="3"/>
    </row>
    <row r="1898" spans="9:20" ht="17">
      <c r="I1898" s="3">
        <v>0.18890000000000001</v>
      </c>
      <c r="J1898" s="3">
        <v>1.1227443915666173</v>
      </c>
      <c r="K1898" s="57">
        <v>1.1227443915666173</v>
      </c>
      <c r="L1898" s="57"/>
      <c r="M1898" s="117">
        <f t="shared" si="141"/>
        <v>11954.887831332346</v>
      </c>
      <c r="N1898" s="3">
        <f t="shared" si="142"/>
        <v>0.17855512529860348</v>
      </c>
      <c r="O1898" s="117">
        <f t="shared" si="144"/>
        <v>11341.428681604606</v>
      </c>
      <c r="P1898" s="3">
        <f t="shared" si="143"/>
        <v>0.12587718340213891</v>
      </c>
      <c r="S1898" s="3"/>
      <c r="T1898" s="3"/>
    </row>
    <row r="1899" spans="9:20" ht="17">
      <c r="I1899" s="3">
        <v>0.189</v>
      </c>
      <c r="J1899" s="3">
        <v>1.1098147635444957</v>
      </c>
      <c r="K1899" s="57">
        <v>1.1098147635444957</v>
      </c>
      <c r="L1899" s="57"/>
      <c r="M1899" s="117">
        <f t="shared" si="141"/>
        <v>11696.295270889914</v>
      </c>
      <c r="N1899" s="3">
        <f t="shared" si="142"/>
        <v>0.15668705515383971</v>
      </c>
      <c r="O1899" s="117">
        <f t="shared" si="144"/>
        <v>11191.872686620049</v>
      </c>
      <c r="P1899" s="3">
        <f t="shared" si="143"/>
        <v>0.11260276891308743</v>
      </c>
      <c r="S1899" s="3"/>
      <c r="T1899" s="3"/>
    </row>
    <row r="1900" spans="9:20" ht="17">
      <c r="I1900" s="3">
        <v>0.18909999999999999</v>
      </c>
      <c r="J1900" s="3">
        <v>1.1087161507648937</v>
      </c>
      <c r="K1900" s="57">
        <v>1.1087161507648937</v>
      </c>
      <c r="L1900" s="57"/>
      <c r="M1900" s="117">
        <f t="shared" si="141"/>
        <v>11674.323015297874</v>
      </c>
      <c r="N1900" s="3">
        <f t="shared" si="142"/>
        <v>0.15480672303794754</v>
      </c>
      <c r="O1900" s="117">
        <f t="shared" si="144"/>
        <v>11179.165118616156</v>
      </c>
      <c r="P1900" s="3">
        <f t="shared" si="143"/>
        <v>0.11146669561319948</v>
      </c>
      <c r="S1900" s="3"/>
      <c r="T1900" s="3"/>
    </row>
    <row r="1901" spans="9:20" ht="17">
      <c r="I1901" s="3">
        <v>0.18920000000000001</v>
      </c>
      <c r="J1901" s="3">
        <v>1.0687272210903336</v>
      </c>
      <c r="K1901" s="57">
        <v>1.0687272210903336</v>
      </c>
      <c r="L1901" s="57"/>
      <c r="M1901" s="117">
        <f t="shared" si="141"/>
        <v>10874.544421806671</v>
      </c>
      <c r="N1901" s="3">
        <f t="shared" si="142"/>
        <v>8.3839590855534968E-2</v>
      </c>
      <c r="O1901" s="117">
        <f t="shared" si="144"/>
        <v>10716.616300072108</v>
      </c>
      <c r="P1901" s="3">
        <f t="shared" si="143"/>
        <v>6.9210369172678338E-2</v>
      </c>
      <c r="S1901" s="3"/>
      <c r="T1901" s="3"/>
    </row>
    <row r="1902" spans="9:20" ht="17">
      <c r="I1902" s="3">
        <v>0.1893</v>
      </c>
      <c r="J1902" s="3">
        <v>1.0626651108800043</v>
      </c>
      <c r="K1902" s="57">
        <v>1.0626651108800043</v>
      </c>
      <c r="L1902" s="57"/>
      <c r="M1902" s="117">
        <f t="shared" si="141"/>
        <v>10753.302217600085</v>
      </c>
      <c r="N1902" s="3">
        <f t="shared" si="142"/>
        <v>7.262779744114424E-2</v>
      </c>
      <c r="O1902" s="117">
        <f t="shared" si="144"/>
        <v>10646.496345912508</v>
      </c>
      <c r="P1902" s="3">
        <f t="shared" si="143"/>
        <v>6.2645763430609722E-2</v>
      </c>
      <c r="S1902" s="3"/>
      <c r="T1902" s="3"/>
    </row>
    <row r="1903" spans="9:20" ht="17">
      <c r="I1903" s="3">
        <v>0.18940000000000001</v>
      </c>
      <c r="J1903" s="3">
        <v>1.0138246794945762</v>
      </c>
      <c r="K1903" s="57">
        <v>1.0138246794945762</v>
      </c>
      <c r="L1903" s="57"/>
      <c r="M1903" s="117">
        <f t="shared" si="141"/>
        <v>9776.4935898915246</v>
      </c>
      <c r="N1903" s="3">
        <f t="shared" si="142"/>
        <v>-2.2604201875027489E-2</v>
      </c>
      <c r="O1903" s="117">
        <f t="shared" si="144"/>
        <v>10081.562900122304</v>
      </c>
      <c r="P1903" s="3">
        <f t="shared" si="143"/>
        <v>8.1232072455356494E-3</v>
      </c>
      <c r="S1903" s="3"/>
      <c r="T1903" s="3"/>
    </row>
    <row r="1904" spans="9:20" ht="17">
      <c r="I1904" s="3">
        <v>0.1895</v>
      </c>
      <c r="J1904" s="3">
        <v>1.0681201937321549</v>
      </c>
      <c r="K1904" s="57">
        <v>1.0681201937321549</v>
      </c>
      <c r="L1904" s="57"/>
      <c r="M1904" s="117">
        <f t="shared" si="141"/>
        <v>10862.403874643098</v>
      </c>
      <c r="N1904" s="3">
        <f t="shared" si="142"/>
        <v>8.2722548273439472E-2</v>
      </c>
      <c r="O1904" s="117">
        <f t="shared" si="144"/>
        <v>10709.594862148302</v>
      </c>
      <c r="P1904" s="3">
        <f t="shared" si="143"/>
        <v>6.8554962752757534E-2</v>
      </c>
      <c r="S1904" s="3"/>
      <c r="T1904" s="3"/>
    </row>
    <row r="1905" spans="9:20" ht="17">
      <c r="I1905" s="3">
        <v>0.18959999999999999</v>
      </c>
      <c r="J1905" s="3">
        <v>0.98789102019465636</v>
      </c>
      <c r="K1905" s="57">
        <v>0.98789102019465636</v>
      </c>
      <c r="L1905" s="57"/>
      <c r="M1905" s="117">
        <f t="shared" si="141"/>
        <v>9257.8204038931271</v>
      </c>
      <c r="N1905" s="3">
        <f t="shared" si="142"/>
        <v>-7.7116449590939024E-2</v>
      </c>
      <c r="O1905" s="117">
        <f t="shared" si="144"/>
        <v>9781.5902935203067</v>
      </c>
      <c r="P1905" s="3">
        <f t="shared" si="143"/>
        <v>-2.2083015466938194E-2</v>
      </c>
      <c r="S1905" s="3"/>
      <c r="T1905" s="3"/>
    </row>
    <row r="1906" spans="9:20" ht="17">
      <c r="I1906" s="3">
        <v>0.18970000000000001</v>
      </c>
      <c r="J1906" s="3">
        <v>1.0653303363669042</v>
      </c>
      <c r="K1906" s="57">
        <v>1.0653303363669042</v>
      </c>
      <c r="L1906" s="57"/>
      <c r="M1906" s="117">
        <f t="shared" si="141"/>
        <v>10806.606727338083</v>
      </c>
      <c r="N1906" s="3">
        <f t="shared" si="142"/>
        <v>7.7572588115935079E-2</v>
      </c>
      <c r="O1906" s="117">
        <f t="shared" si="144"/>
        <v>10677.324800441096</v>
      </c>
      <c r="P1906" s="3">
        <f t="shared" si="143"/>
        <v>6.5537222310847715E-2</v>
      </c>
      <c r="S1906" s="3"/>
      <c r="T1906" s="3"/>
    </row>
    <row r="1907" spans="9:20" ht="17">
      <c r="I1907" s="3">
        <v>0.1898</v>
      </c>
      <c r="J1907" s="3">
        <v>1.065010049876399</v>
      </c>
      <c r="K1907" s="57">
        <v>1.065010049876399</v>
      </c>
      <c r="L1907" s="57"/>
      <c r="M1907" s="117">
        <f t="shared" si="141"/>
        <v>10800.20099752798</v>
      </c>
      <c r="N1907" s="3">
        <f t="shared" si="142"/>
        <v>7.6979651845168376E-2</v>
      </c>
      <c r="O1907" s="117">
        <f t="shared" si="144"/>
        <v>10673.620071682801</v>
      </c>
      <c r="P1907" s="3">
        <f t="shared" si="143"/>
        <v>6.5190190475239052E-2</v>
      </c>
      <c r="S1907" s="3"/>
      <c r="T1907" s="3"/>
    </row>
    <row r="1908" spans="9:20" ht="17">
      <c r="I1908" s="3">
        <v>0.18990000000000001</v>
      </c>
      <c r="J1908" s="3">
        <v>1.0128399065900737</v>
      </c>
      <c r="K1908" s="57">
        <v>1.0128399065900737</v>
      </c>
      <c r="L1908" s="57"/>
      <c r="M1908" s="117">
        <f t="shared" si="141"/>
        <v>9756.7981318014736</v>
      </c>
      <c r="N1908" s="3">
        <f t="shared" si="142"/>
        <v>-2.4620806658828022E-2</v>
      </c>
      <c r="O1908" s="117">
        <f t="shared" si="144"/>
        <v>10070.172109040403</v>
      </c>
      <c r="P1908" s="3">
        <f t="shared" si="143"/>
        <v>6.9927048555552289E-3</v>
      </c>
      <c r="S1908" s="3"/>
      <c r="T1908" s="3"/>
    </row>
    <row r="1909" spans="9:20" ht="17">
      <c r="I1909" s="3">
        <v>0.19</v>
      </c>
      <c r="J1909" s="3">
        <v>1.0035949618285598</v>
      </c>
      <c r="K1909" s="57">
        <v>1.0035949618285598</v>
      </c>
      <c r="L1909" s="57"/>
      <c r="M1909" s="117">
        <f t="shared" si="141"/>
        <v>9571.8992365711947</v>
      </c>
      <c r="N1909" s="3">
        <f t="shared" si="142"/>
        <v>-4.3753449897268086E-2</v>
      </c>
      <c r="O1909" s="117">
        <f t="shared" si="144"/>
        <v>9963.2365568327205</v>
      </c>
      <c r="P1909" s="3">
        <f t="shared" si="143"/>
        <v>-3.683118678850553E-3</v>
      </c>
      <c r="S1909" s="3"/>
      <c r="T1909" s="3"/>
    </row>
    <row r="1910" spans="9:20" ht="17">
      <c r="I1910" s="3">
        <v>0.19009999999999999</v>
      </c>
      <c r="J1910" s="3">
        <v>1.0373027075080883</v>
      </c>
      <c r="K1910" s="57">
        <v>1.0373027075080883</v>
      </c>
      <c r="L1910" s="57"/>
      <c r="M1910" s="117">
        <f t="shared" si="141"/>
        <v>10246.054150161764</v>
      </c>
      <c r="N1910" s="3">
        <f t="shared" si="142"/>
        <v>2.430757751405151E-2</v>
      </c>
      <c r="O1910" s="117">
        <f t="shared" si="144"/>
        <v>10353.131411902272</v>
      </c>
      <c r="P1910" s="3">
        <f t="shared" si="143"/>
        <v>3.4703932832359181E-2</v>
      </c>
      <c r="S1910" s="3"/>
      <c r="T1910" s="3"/>
    </row>
    <row r="1911" spans="9:20" ht="17">
      <c r="I1911" s="3">
        <v>0.19020000000000001</v>
      </c>
      <c r="J1911" s="3">
        <v>1.0826627920524881</v>
      </c>
      <c r="K1911" s="57">
        <v>1.0826627920524881</v>
      </c>
      <c r="L1911" s="57"/>
      <c r="M1911" s="117">
        <f t="shared" si="141"/>
        <v>11153.25584104976</v>
      </c>
      <c r="N1911" s="3">
        <f t="shared" si="142"/>
        <v>0.10914636596889746</v>
      </c>
      <c r="O1911" s="117">
        <f t="shared" si="144"/>
        <v>10877.807958282006</v>
      </c>
      <c r="P1911" s="3">
        <f t="shared" si="143"/>
        <v>8.413965371244321E-2</v>
      </c>
      <c r="S1911" s="3"/>
      <c r="T1911" s="3"/>
    </row>
    <row r="1912" spans="9:20" ht="17">
      <c r="I1912" s="3">
        <v>0.1903</v>
      </c>
      <c r="J1912" s="3">
        <v>1.045823844579296</v>
      </c>
      <c r="K1912" s="57">
        <v>1.045823844579296</v>
      </c>
      <c r="L1912" s="57"/>
      <c r="M1912" s="117">
        <f t="shared" si="141"/>
        <v>10416.47689158592</v>
      </c>
      <c r="N1912" s="3">
        <f t="shared" si="142"/>
        <v>4.0803775946546203E-2</v>
      </c>
      <c r="O1912" s="117">
        <f t="shared" si="144"/>
        <v>10451.694737227943</v>
      </c>
      <c r="P1912" s="3">
        <f t="shared" si="143"/>
        <v>4.4179048078985518E-2</v>
      </c>
      <c r="S1912" s="3"/>
      <c r="T1912" s="3"/>
    </row>
    <row r="1913" spans="9:20" ht="17">
      <c r="I1913" s="3">
        <v>0.19040000000000001</v>
      </c>
      <c r="J1913" s="3">
        <v>1.0813504118048658</v>
      </c>
      <c r="K1913" s="57">
        <v>1.0813504118048658</v>
      </c>
      <c r="L1913" s="57"/>
      <c r="M1913" s="117">
        <f t="shared" si="141"/>
        <v>11127.008236097316</v>
      </c>
      <c r="N1913" s="3">
        <f t="shared" si="142"/>
        <v>0.1067902343715301</v>
      </c>
      <c r="O1913" s="117">
        <f t="shared" si="144"/>
        <v>10862.627758712813</v>
      </c>
      <c r="P1913" s="3">
        <f t="shared" si="143"/>
        <v>8.2743158974818487E-2</v>
      </c>
      <c r="S1913" s="3"/>
      <c r="T1913" s="3"/>
    </row>
    <row r="1914" spans="9:20" ht="17">
      <c r="I1914" s="3">
        <v>0.1905</v>
      </c>
      <c r="J1914" s="3">
        <v>1.0670740670916814</v>
      </c>
      <c r="K1914" s="57">
        <v>1.0670740670916814</v>
      </c>
      <c r="L1914" s="57"/>
      <c r="M1914" s="117">
        <f t="shared" si="141"/>
        <v>10841.481341833627</v>
      </c>
      <c r="N1914" s="3">
        <f t="shared" si="142"/>
        <v>8.0794548831693583E-2</v>
      </c>
      <c r="O1914" s="117">
        <f t="shared" si="144"/>
        <v>10697.494397206217</v>
      </c>
      <c r="P1914" s="3">
        <f t="shared" si="143"/>
        <v>6.742445256669384E-2</v>
      </c>
      <c r="S1914" s="3"/>
      <c r="T1914" s="3"/>
    </row>
    <row r="1915" spans="9:20" ht="17">
      <c r="I1915" s="3">
        <v>0.19059999999999999</v>
      </c>
      <c r="J1915" s="3">
        <v>0.99841380556448045</v>
      </c>
      <c r="K1915" s="57">
        <v>0.99841380556448045</v>
      </c>
      <c r="L1915" s="57"/>
      <c r="M1915" s="117">
        <f t="shared" si="141"/>
        <v>9468.2761112896078</v>
      </c>
      <c r="N1915" s="3">
        <f t="shared" si="142"/>
        <v>-5.4638239189411353E-2</v>
      </c>
      <c r="O1915" s="117">
        <f t="shared" si="144"/>
        <v>9903.3065279935981</v>
      </c>
      <c r="P1915" s="3">
        <f t="shared" si="143"/>
        <v>-9.7163988900300854E-3</v>
      </c>
      <c r="S1915" s="3"/>
      <c r="T1915" s="3"/>
    </row>
    <row r="1916" spans="9:20" ht="17">
      <c r="I1916" s="3">
        <v>0.19070000000000001</v>
      </c>
      <c r="J1916" s="3">
        <v>1.215305452623122</v>
      </c>
      <c r="K1916" s="57">
        <v>1.215305452623122</v>
      </c>
      <c r="L1916" s="57"/>
      <c r="M1916" s="117">
        <f t="shared" si="141"/>
        <v>13806.109052462438</v>
      </c>
      <c r="N1916" s="3">
        <f t="shared" si="142"/>
        <v>0.3225260861740803</v>
      </c>
      <c r="O1916" s="117">
        <f t="shared" si="144"/>
        <v>12412.075227618738</v>
      </c>
      <c r="P1916" s="3">
        <f t="shared" si="143"/>
        <v>0.21608471445180172</v>
      </c>
      <c r="S1916" s="3"/>
      <c r="T1916" s="3"/>
    </row>
    <row r="1917" spans="9:20" ht="17">
      <c r="I1917" s="3">
        <v>0.1908</v>
      </c>
      <c r="J1917" s="3">
        <v>1.1002624646603494</v>
      </c>
      <c r="K1917" s="57">
        <v>1.1002624646603494</v>
      </c>
      <c r="L1917" s="57"/>
      <c r="M1917" s="117">
        <f t="shared" si="141"/>
        <v>11505.249293206987</v>
      </c>
      <c r="N1917" s="3">
        <f t="shared" si="142"/>
        <v>0.1402182985077253</v>
      </c>
      <c r="O1917" s="117">
        <f t="shared" si="144"/>
        <v>11081.381993340694</v>
      </c>
      <c r="P1917" s="3">
        <f t="shared" si="143"/>
        <v>0.10268130918797867</v>
      </c>
      <c r="S1917" s="3"/>
      <c r="T1917" s="3"/>
    </row>
    <row r="1918" spans="9:20" ht="17">
      <c r="I1918" s="3">
        <v>0.19089999999999999</v>
      </c>
      <c r="J1918" s="3">
        <v>1.0553155057993358</v>
      </c>
      <c r="K1918" s="57">
        <v>1.0553155057993358</v>
      </c>
      <c r="L1918" s="57"/>
      <c r="M1918" s="117">
        <f t="shared" si="141"/>
        <v>10606.310115986715</v>
      </c>
      <c r="N1918" s="3">
        <f t="shared" si="142"/>
        <v>5.8864024967824273E-2</v>
      </c>
      <c r="O1918" s="117">
        <f t="shared" si="144"/>
        <v>10561.484039394307</v>
      </c>
      <c r="P1918" s="3">
        <f t="shared" si="143"/>
        <v>5.4628709443639276E-2</v>
      </c>
      <c r="S1918" s="3"/>
      <c r="T1918" s="3"/>
    </row>
    <row r="1919" spans="9:20" ht="17">
      <c r="I1919" s="3">
        <v>0.191</v>
      </c>
      <c r="J1919" s="3">
        <v>1.0820735516900535</v>
      </c>
      <c r="K1919" s="57">
        <v>1.0820735516900535</v>
      </c>
      <c r="L1919" s="57"/>
      <c r="M1919" s="117">
        <f t="shared" si="141"/>
        <v>11141.47103380107</v>
      </c>
      <c r="N1919" s="3">
        <f t="shared" si="142"/>
        <v>0.10808918250013923</v>
      </c>
      <c r="O1919" s="117">
        <f t="shared" si="144"/>
        <v>10870.992261145308</v>
      </c>
      <c r="P1919" s="3">
        <f t="shared" si="143"/>
        <v>8.3512888346900738E-2</v>
      </c>
      <c r="S1919" s="3"/>
      <c r="T1919" s="3"/>
    </row>
    <row r="1920" spans="9:20" ht="17">
      <c r="I1920" s="3">
        <v>0.19109999999999999</v>
      </c>
      <c r="J1920" s="3">
        <v>1.092756612240253</v>
      </c>
      <c r="K1920" s="57">
        <v>1.092756612240253</v>
      </c>
      <c r="L1920" s="57"/>
      <c r="M1920" s="117">
        <f t="shared" si="141"/>
        <v>11355.13224480506</v>
      </c>
      <c r="N1920" s="3">
        <f t="shared" si="142"/>
        <v>0.12708472888976213</v>
      </c>
      <c r="O1920" s="117">
        <f t="shared" si="144"/>
        <v>10994.562386080981</v>
      </c>
      <c r="P1920" s="3">
        <f t="shared" si="143"/>
        <v>9.4815729045600733E-2</v>
      </c>
      <c r="S1920" s="3"/>
      <c r="T1920" s="3"/>
    </row>
    <row r="1921" spans="9:20" ht="17">
      <c r="I1921" s="3">
        <v>0.19120000000000001</v>
      </c>
      <c r="J1921" s="3">
        <v>1.1131044001049606</v>
      </c>
      <c r="K1921" s="57">
        <v>1.1131044001049606</v>
      </c>
      <c r="L1921" s="57"/>
      <c r="M1921" s="117">
        <f t="shared" si="141"/>
        <v>11762.088002099212</v>
      </c>
      <c r="N1921" s="3">
        <f t="shared" si="142"/>
        <v>0.16229638491499906</v>
      </c>
      <c r="O1921" s="117">
        <f t="shared" si="144"/>
        <v>11229.92365514723</v>
      </c>
      <c r="P1921" s="3">
        <f t="shared" si="143"/>
        <v>0.11599687743820467</v>
      </c>
      <c r="S1921" s="3"/>
      <c r="T1921" s="3"/>
    </row>
    <row r="1922" spans="9:20" ht="17">
      <c r="I1922" s="3">
        <v>0.1913</v>
      </c>
      <c r="J1922" s="3">
        <v>1.0507531062781723</v>
      </c>
      <c r="K1922" s="57">
        <v>1.0507531062781723</v>
      </c>
      <c r="L1922" s="57"/>
      <c r="M1922" s="117">
        <f t="shared" si="141"/>
        <v>10515.062125563445</v>
      </c>
      <c r="N1922" s="3">
        <f t="shared" si="142"/>
        <v>5.0223624423091875E-2</v>
      </c>
      <c r="O1922" s="117">
        <f t="shared" si="144"/>
        <v>10508.711121353876</v>
      </c>
      <c r="P1922" s="3">
        <f t="shared" si="143"/>
        <v>4.9619450821315449E-2</v>
      </c>
      <c r="S1922" s="3"/>
      <c r="T1922" s="3"/>
    </row>
    <row r="1923" spans="9:20" ht="17">
      <c r="I1923" s="3">
        <v>0.19139999999999999</v>
      </c>
      <c r="J1923" s="3">
        <v>1.1667106107424197</v>
      </c>
      <c r="K1923" s="57">
        <v>1.1667106107424197</v>
      </c>
      <c r="L1923" s="57"/>
      <c r="M1923" s="117">
        <f t="shared" si="141"/>
        <v>12834.212214848392</v>
      </c>
      <c r="N1923" s="3">
        <f t="shared" si="142"/>
        <v>0.24952934156054307</v>
      </c>
      <c r="O1923" s="117">
        <f t="shared" si="144"/>
        <v>11849.982496400846</v>
      </c>
      <c r="P1923" s="3">
        <f t="shared" si="143"/>
        <v>0.16974129748902858</v>
      </c>
      <c r="S1923" s="3"/>
      <c r="T1923" s="3"/>
    </row>
    <row r="1924" spans="9:20" ht="17">
      <c r="I1924" s="3">
        <v>0.1915</v>
      </c>
      <c r="J1924" s="3">
        <v>1.0665846683577453</v>
      </c>
      <c r="K1924" s="57">
        <v>1.0665846683577453</v>
      </c>
      <c r="L1924" s="57"/>
      <c r="M1924" s="117">
        <f t="shared" si="141"/>
        <v>10831.693367154907</v>
      </c>
      <c r="N1924" s="3">
        <f t="shared" si="142"/>
        <v>7.9891314720808404E-2</v>
      </c>
      <c r="O1924" s="117">
        <f t="shared" si="144"/>
        <v>10691.833560369088</v>
      </c>
      <c r="P1924" s="3">
        <f t="shared" si="143"/>
        <v>6.6895138417083805E-2</v>
      </c>
      <c r="S1924" s="3"/>
      <c r="T1924" s="3"/>
    </row>
    <row r="1925" spans="9:20" ht="17">
      <c r="I1925" s="3">
        <v>0.19159999999999999</v>
      </c>
      <c r="J1925" s="3">
        <v>1.0347047673337757</v>
      </c>
      <c r="K1925" s="57">
        <v>1.0347047673337757</v>
      </c>
      <c r="L1925" s="57"/>
      <c r="M1925" s="117">
        <f t="shared" si="141"/>
        <v>10194.095346675513</v>
      </c>
      <c r="N1925" s="3">
        <f t="shared" si="142"/>
        <v>1.9223572095240164E-2</v>
      </c>
      <c r="O1925" s="117">
        <f t="shared" si="144"/>
        <v>10323.081241316166</v>
      </c>
      <c r="P1925" s="3">
        <f t="shared" si="143"/>
        <v>3.1797192391227087E-2</v>
      </c>
      <c r="S1925" s="3"/>
      <c r="T1925" s="3"/>
    </row>
    <row r="1926" spans="9:20" ht="17">
      <c r="I1926" s="3">
        <v>0.19170000000000001</v>
      </c>
      <c r="J1926" s="3">
        <v>1.0587953305458431</v>
      </c>
      <c r="K1926" s="57">
        <v>1.0587953305458431</v>
      </c>
      <c r="L1926" s="57"/>
      <c r="M1926" s="117">
        <f t="shared" si="141"/>
        <v>10675.906610916862</v>
      </c>
      <c r="N1926" s="3">
        <f t="shared" si="142"/>
        <v>6.5404390937553375E-2</v>
      </c>
      <c r="O1926" s="117">
        <f t="shared" si="144"/>
        <v>10601.73489977833</v>
      </c>
      <c r="P1926" s="3">
        <f t="shared" si="143"/>
        <v>5.8432564521945396E-2</v>
      </c>
      <c r="S1926" s="3"/>
      <c r="T1926" s="3"/>
    </row>
    <row r="1927" spans="9:20" ht="17">
      <c r="I1927" s="3">
        <v>0.1918</v>
      </c>
      <c r="J1927" s="3">
        <v>1.0785886548632813</v>
      </c>
      <c r="K1927" s="57">
        <v>1.0785886548632813</v>
      </c>
      <c r="L1927" s="57"/>
      <c r="M1927" s="117">
        <f t="shared" si="141"/>
        <v>11071.773097265625</v>
      </c>
      <c r="N1927" s="3">
        <f t="shared" si="142"/>
        <v>0.10181381228847459</v>
      </c>
      <c r="O1927" s="117">
        <f t="shared" si="144"/>
        <v>10830.682732405985</v>
      </c>
      <c r="P1927" s="3">
        <f t="shared" si="143"/>
        <v>7.9798006881907468E-2</v>
      </c>
      <c r="S1927" s="3"/>
      <c r="T1927" s="3"/>
    </row>
    <row r="1928" spans="9:20" ht="17">
      <c r="I1928" s="3">
        <v>0.19189999999999999</v>
      </c>
      <c r="J1928" s="3">
        <v>1.1407709396927712</v>
      </c>
      <c r="K1928" s="57">
        <v>1.1407709396927712</v>
      </c>
      <c r="L1928" s="57"/>
      <c r="M1928" s="117">
        <f t="shared" si="141"/>
        <v>12315.418793855424</v>
      </c>
      <c r="N1928" s="3">
        <f t="shared" si="142"/>
        <v>0.20826694480944735</v>
      </c>
      <c r="O1928" s="117">
        <f t="shared" si="144"/>
        <v>11549.940352360438</v>
      </c>
      <c r="P1928" s="3">
        <f t="shared" si="143"/>
        <v>0.1440951796626242</v>
      </c>
      <c r="S1928" s="3"/>
      <c r="T1928" s="3"/>
    </row>
    <row r="1929" spans="9:20" ht="17">
      <c r="I1929" s="3">
        <v>0.192</v>
      </c>
      <c r="J1929" s="3">
        <v>1.0735729787620441</v>
      </c>
      <c r="K1929" s="57">
        <v>1.0735729787620441</v>
      </c>
      <c r="L1929" s="57"/>
      <c r="M1929" s="117">
        <f t="shared" ref="M1929:M1992" si="145">$N$1*((1-$N$5)*(1+$N$2)+$N$5*J1929)</f>
        <v>10971.45957524088</v>
      </c>
      <c r="N1929" s="3">
        <f t="shared" ref="N1929:N1992" si="146">LN(M1929/$N$1)</f>
        <v>9.2712223968584168E-2</v>
      </c>
      <c r="O1929" s="117">
        <f t="shared" si="144"/>
        <v>10772.666799653905</v>
      </c>
      <c r="P1929" s="3">
        <f t="shared" ref="P1929:P1992" si="147">LN(O1929/$N$1)</f>
        <v>7.4426981232777037E-2</v>
      </c>
      <c r="S1929" s="3"/>
      <c r="T1929" s="3"/>
    </row>
    <row r="1930" spans="9:20" ht="17">
      <c r="I1930" s="3">
        <v>0.19209999999999999</v>
      </c>
      <c r="J1930" s="3">
        <v>0.96707758534957244</v>
      </c>
      <c r="K1930" s="57">
        <v>0.96707758534957244</v>
      </c>
      <c r="L1930" s="57"/>
      <c r="M1930" s="117">
        <f t="shared" si="145"/>
        <v>8841.5517069914476</v>
      </c>
      <c r="N1930" s="3">
        <f t="shared" si="146"/>
        <v>-0.12312269928341835</v>
      </c>
      <c r="O1930" s="117">
        <f t="shared" ref="O1930:O1993" si="148">$N$1*((1-$P$5)*(1+$N$2)+$P$5*K1930)</f>
        <v>9540.8429222906707</v>
      </c>
      <c r="P1930" s="3">
        <f t="shared" si="147"/>
        <v>-4.7003254802825772E-2</v>
      </c>
      <c r="S1930" s="3"/>
      <c r="T1930" s="3"/>
    </row>
    <row r="1931" spans="9:20" ht="17">
      <c r="I1931" s="3">
        <v>0.19220000000000001</v>
      </c>
      <c r="J1931" s="3">
        <v>1.0319043683191289</v>
      </c>
      <c r="K1931" s="57">
        <v>1.0319043683191289</v>
      </c>
      <c r="L1931" s="57"/>
      <c r="M1931" s="117">
        <f t="shared" si="145"/>
        <v>10138.087366382577</v>
      </c>
      <c r="N1931" s="3">
        <f t="shared" si="146"/>
        <v>1.3714264732786878E-2</v>
      </c>
      <c r="O1931" s="117">
        <f t="shared" si="148"/>
        <v>10290.689245175772</v>
      </c>
      <c r="P1931" s="3">
        <f t="shared" si="147"/>
        <v>2.8654436647177844E-2</v>
      </c>
      <c r="S1931" s="3"/>
      <c r="T1931" s="3"/>
    </row>
    <row r="1932" spans="9:20" ht="17">
      <c r="I1932" s="3">
        <v>0.1923</v>
      </c>
      <c r="J1932" s="3">
        <v>1.1099377902967387</v>
      </c>
      <c r="K1932" s="57">
        <v>1.1099377902967387</v>
      </c>
      <c r="L1932" s="57"/>
      <c r="M1932" s="117">
        <f t="shared" si="145"/>
        <v>11698.755805934772</v>
      </c>
      <c r="N1932" s="3">
        <f t="shared" si="146"/>
        <v>0.15689740178192371</v>
      </c>
      <c r="O1932" s="117">
        <f t="shared" si="148"/>
        <v>11193.295727430652</v>
      </c>
      <c r="P1932" s="3">
        <f t="shared" si="147"/>
        <v>0.11272991031191006</v>
      </c>
      <c r="S1932" s="3"/>
      <c r="T1932" s="3"/>
    </row>
    <row r="1933" spans="9:20" ht="17">
      <c r="I1933" s="3">
        <v>0.19239999999999999</v>
      </c>
      <c r="J1933" s="3">
        <v>1.0061029183593957</v>
      </c>
      <c r="K1933" s="57">
        <v>1.0061029183593957</v>
      </c>
      <c r="L1933" s="57"/>
      <c r="M1933" s="117">
        <f t="shared" si="145"/>
        <v>9622.058367187914</v>
      </c>
      <c r="N1933" s="3">
        <f t="shared" si="146"/>
        <v>-3.8526883721056518E-2</v>
      </c>
      <c r="O1933" s="117">
        <f t="shared" si="148"/>
        <v>9992.2458936601561</v>
      </c>
      <c r="P1933" s="3">
        <f t="shared" si="147"/>
        <v>-7.7571142030865051E-4</v>
      </c>
      <c r="S1933" s="3"/>
      <c r="T1933" s="3"/>
    </row>
    <row r="1934" spans="9:20" ht="17">
      <c r="I1934" s="3">
        <v>0.1925</v>
      </c>
      <c r="J1934" s="3">
        <v>1.1282273012496213</v>
      </c>
      <c r="K1934" s="57">
        <v>1.1282273012496213</v>
      </c>
      <c r="L1934" s="57"/>
      <c r="M1934" s="117">
        <f t="shared" si="145"/>
        <v>12064.546024992427</v>
      </c>
      <c r="N1934" s="3">
        <f t="shared" si="146"/>
        <v>0.18768597793966338</v>
      </c>
      <c r="O1934" s="117">
        <f t="shared" si="148"/>
        <v>11404.84906861413</v>
      </c>
      <c r="P1934" s="3">
        <f t="shared" si="147"/>
        <v>0.13145352886378092</v>
      </c>
      <c r="S1934" s="3"/>
      <c r="T1934" s="3"/>
    </row>
    <row r="1935" spans="9:20" ht="17">
      <c r="I1935" s="3">
        <v>0.19259999999999999</v>
      </c>
      <c r="J1935" s="3">
        <v>1.0323111806791831</v>
      </c>
      <c r="K1935" s="57">
        <v>1.0323111806791831</v>
      </c>
      <c r="L1935" s="57"/>
      <c r="M1935" s="117">
        <f t="shared" si="145"/>
        <v>10146.223613583663</v>
      </c>
      <c r="N1935" s="3">
        <f t="shared" si="146"/>
        <v>1.4516485488075661E-2</v>
      </c>
      <c r="O1935" s="117">
        <f t="shared" si="148"/>
        <v>10295.394811892451</v>
      </c>
      <c r="P1935" s="3">
        <f t="shared" si="147"/>
        <v>2.9111596618504806E-2</v>
      </c>
      <c r="S1935" s="3"/>
      <c r="T1935" s="3"/>
    </row>
    <row r="1936" spans="9:20" ht="17">
      <c r="I1936" s="3">
        <v>0.19270000000000001</v>
      </c>
      <c r="J1936" s="3">
        <v>1.0629347068828636</v>
      </c>
      <c r="K1936" s="57">
        <v>1.0629347068828636</v>
      </c>
      <c r="L1936" s="57"/>
      <c r="M1936" s="117">
        <f t="shared" si="145"/>
        <v>10758.694137657272</v>
      </c>
      <c r="N1936" s="3">
        <f t="shared" si="146"/>
        <v>7.312909170329053E-2</v>
      </c>
      <c r="O1936" s="117">
        <f t="shared" si="148"/>
        <v>10649.614741769103</v>
      </c>
      <c r="P1936" s="3">
        <f t="shared" si="147"/>
        <v>6.2938624025301662E-2</v>
      </c>
      <c r="S1936" s="3"/>
      <c r="T1936" s="3"/>
    </row>
    <row r="1937" spans="9:20" ht="17">
      <c r="I1937" s="3">
        <v>0.1928</v>
      </c>
      <c r="J1937" s="3">
        <v>1.0358864569208259</v>
      </c>
      <c r="K1937" s="57">
        <v>1.0358864569208259</v>
      </c>
      <c r="L1937" s="57"/>
      <c r="M1937" s="117">
        <f t="shared" si="145"/>
        <v>10217.729138416518</v>
      </c>
      <c r="N1937" s="3">
        <f t="shared" si="146"/>
        <v>2.1539269285319754E-2</v>
      </c>
      <c r="O1937" s="117">
        <f t="shared" si="148"/>
        <v>10336.749752247169</v>
      </c>
      <c r="P1937" s="3">
        <f t="shared" si="147"/>
        <v>3.3120389365060565E-2</v>
      </c>
      <c r="S1937" s="3"/>
      <c r="T1937" s="3"/>
    </row>
    <row r="1938" spans="9:20" ht="17">
      <c r="I1938" s="3">
        <v>0.19289999999999999</v>
      </c>
      <c r="J1938" s="3">
        <v>1.1132403303497918</v>
      </c>
      <c r="K1938" s="57">
        <v>1.1132403303497918</v>
      </c>
      <c r="L1938" s="57"/>
      <c r="M1938" s="117">
        <f t="shared" si="145"/>
        <v>11764.806606995835</v>
      </c>
      <c r="N1938" s="3">
        <f t="shared" si="146"/>
        <v>0.16252749105577061</v>
      </c>
      <c r="O1938" s="117">
        <f t="shared" si="148"/>
        <v>11231.495949646302</v>
      </c>
      <c r="P1938" s="3">
        <f t="shared" si="147"/>
        <v>0.11613687700451036</v>
      </c>
      <c r="S1938" s="3"/>
      <c r="T1938" s="3"/>
    </row>
    <row r="1939" spans="9:20" ht="17">
      <c r="I1939" s="3">
        <v>0.193</v>
      </c>
      <c r="J1939" s="3">
        <v>1.0464863806448821</v>
      </c>
      <c r="K1939" s="57">
        <v>1.0464863806448821</v>
      </c>
      <c r="L1939" s="57"/>
      <c r="M1939" s="117">
        <f t="shared" si="145"/>
        <v>10429.727612897641</v>
      </c>
      <c r="N1939" s="3">
        <f t="shared" si="146"/>
        <v>4.2075059943926366E-2</v>
      </c>
      <c r="O1939" s="117">
        <f t="shared" si="148"/>
        <v>10459.358240024183</v>
      </c>
      <c r="P1939" s="3">
        <f t="shared" si="147"/>
        <v>4.4912010034336834E-2</v>
      </c>
      <c r="S1939" s="3"/>
      <c r="T1939" s="3"/>
    </row>
    <row r="1940" spans="9:20" ht="17">
      <c r="I1940" s="3">
        <v>0.19309999999999999</v>
      </c>
      <c r="J1940" s="3">
        <v>1.0893240382752283</v>
      </c>
      <c r="K1940" s="57">
        <v>1.0893240382752283</v>
      </c>
      <c r="L1940" s="57"/>
      <c r="M1940" s="117">
        <f t="shared" si="145"/>
        <v>11286.480765504564</v>
      </c>
      <c r="N1940" s="3">
        <f t="shared" si="146"/>
        <v>0.12102052404226435</v>
      </c>
      <c r="O1940" s="117">
        <f t="shared" si="148"/>
        <v>10954.858071786786</v>
      </c>
      <c r="P1940" s="3">
        <f t="shared" si="147"/>
        <v>9.1197924404584352E-2</v>
      </c>
      <c r="S1940" s="3"/>
      <c r="T1940" s="3"/>
    </row>
    <row r="1941" spans="9:20" ht="17">
      <c r="I1941" s="3">
        <v>0.19320000000000001</v>
      </c>
      <c r="J1941" s="3">
        <v>1.0838659833847244</v>
      </c>
      <c r="K1941" s="57">
        <v>1.0838659833847244</v>
      </c>
      <c r="L1941" s="57"/>
      <c r="M1941" s="117">
        <f t="shared" si="145"/>
        <v>11177.319667694488</v>
      </c>
      <c r="N1941" s="3">
        <f t="shared" si="146"/>
        <v>0.11130160249203128</v>
      </c>
      <c r="O1941" s="117">
        <f t="shared" si="148"/>
        <v>10891.725178216064</v>
      </c>
      <c r="P1941" s="3">
        <f t="shared" si="147"/>
        <v>8.5418249972895141E-2</v>
      </c>
      <c r="S1941" s="3"/>
      <c r="T1941" s="3"/>
    </row>
    <row r="1942" spans="9:20" ht="17">
      <c r="I1942" s="3">
        <v>0.1933</v>
      </c>
      <c r="J1942" s="3">
        <v>1.1414802360443286</v>
      </c>
      <c r="K1942" s="57">
        <v>1.1414802360443286</v>
      </c>
      <c r="L1942" s="57"/>
      <c r="M1942" s="117">
        <f t="shared" si="145"/>
        <v>12329.604720886571</v>
      </c>
      <c r="N1942" s="3">
        <f t="shared" si="146"/>
        <v>0.20941816534607124</v>
      </c>
      <c r="O1942" s="117">
        <f t="shared" si="148"/>
        <v>11558.144727723331</v>
      </c>
      <c r="P1942" s="3">
        <f t="shared" si="147"/>
        <v>0.14480526668880553</v>
      </c>
      <c r="S1942" s="3"/>
      <c r="T1942" s="3"/>
    </row>
    <row r="1943" spans="9:20" ht="17">
      <c r="I1943" s="3">
        <v>0.19339999999999999</v>
      </c>
      <c r="J1943" s="3">
        <v>1.0222659796182201</v>
      </c>
      <c r="K1943" s="57">
        <v>1.0222659796182201</v>
      </c>
      <c r="L1943" s="57"/>
      <c r="M1943" s="117">
        <f t="shared" si="145"/>
        <v>9945.3195923644016</v>
      </c>
      <c r="N1943" s="3">
        <f t="shared" si="146"/>
        <v>-5.4830452201057875E-3</v>
      </c>
      <c r="O1943" s="117">
        <f t="shared" si="148"/>
        <v>10179.202757726473</v>
      </c>
      <c r="P1943" s="3">
        <f t="shared" si="147"/>
        <v>1.7761600496405877E-2</v>
      </c>
      <c r="S1943" s="3"/>
      <c r="T1943" s="3"/>
    </row>
    <row r="1944" spans="9:20" ht="17">
      <c r="I1944" s="3">
        <v>0.19350000000000001</v>
      </c>
      <c r="J1944" s="3">
        <v>1.0462667927188831</v>
      </c>
      <c r="K1944" s="57">
        <v>1.0462667927188831</v>
      </c>
      <c r="L1944" s="57"/>
      <c r="M1944" s="117">
        <f t="shared" si="145"/>
        <v>10425.335854377661</v>
      </c>
      <c r="N1944" s="3">
        <f t="shared" si="146"/>
        <v>4.1653890419145058E-2</v>
      </c>
      <c r="O1944" s="117">
        <f t="shared" si="148"/>
        <v>10456.818283677165</v>
      </c>
      <c r="P1944" s="3">
        <f t="shared" si="147"/>
        <v>4.4669139990031609E-2</v>
      </c>
      <c r="S1944" s="3"/>
      <c r="T1944" s="3"/>
    </row>
    <row r="1945" spans="9:20" ht="17">
      <c r="I1945" s="3">
        <v>0.19359999999999999</v>
      </c>
      <c r="J1945" s="3">
        <v>1.1023689846989015</v>
      </c>
      <c r="K1945" s="57">
        <v>1.1023689846989015</v>
      </c>
      <c r="L1945" s="57"/>
      <c r="M1945" s="117">
        <f t="shared" si="145"/>
        <v>11547.37969397803</v>
      </c>
      <c r="N1945" s="3">
        <f t="shared" si="146"/>
        <v>0.14387345191345152</v>
      </c>
      <c r="O1945" s="117">
        <f t="shared" si="148"/>
        <v>11105.747945693041</v>
      </c>
      <c r="P1945" s="3">
        <f t="shared" si="147"/>
        <v>0.10487771424034996</v>
      </c>
      <c r="S1945" s="3"/>
      <c r="T1945" s="3"/>
    </row>
    <row r="1946" spans="9:20" ht="17">
      <c r="I1946" s="3">
        <v>0.19370000000000001</v>
      </c>
      <c r="J1946" s="3">
        <v>1.0759271986713776</v>
      </c>
      <c r="K1946" s="57">
        <v>1.0759271986713776</v>
      </c>
      <c r="L1946" s="57"/>
      <c r="M1946" s="117">
        <f t="shared" si="145"/>
        <v>11018.543973427553</v>
      </c>
      <c r="N1946" s="3">
        <f t="shared" si="146"/>
        <v>9.699457617806613E-2</v>
      </c>
      <c r="O1946" s="117">
        <f t="shared" si="148"/>
        <v>10799.897877017496</v>
      </c>
      <c r="P1946" s="3">
        <f t="shared" si="147"/>
        <v>7.6951585259708424E-2</v>
      </c>
      <c r="S1946" s="3"/>
      <c r="T1946" s="3"/>
    </row>
    <row r="1947" spans="9:20" ht="17">
      <c r="I1947" s="3">
        <v>0.1938</v>
      </c>
      <c r="J1947" s="3">
        <v>1.0855225649361269</v>
      </c>
      <c r="K1947" s="57">
        <v>1.0855225649361269</v>
      </c>
      <c r="L1947" s="57"/>
      <c r="M1947" s="117">
        <f t="shared" si="145"/>
        <v>11210.451298722537</v>
      </c>
      <c r="N1947" s="3">
        <f t="shared" si="146"/>
        <v>0.1142614018633018</v>
      </c>
      <c r="O1947" s="117">
        <f t="shared" si="148"/>
        <v>10910.88672731625</v>
      </c>
      <c r="P1947" s="3">
        <f t="shared" si="147"/>
        <v>8.7175980112448787E-2</v>
      </c>
      <c r="S1947" s="3"/>
      <c r="T1947" s="3"/>
    </row>
    <row r="1948" spans="9:20" ht="17">
      <c r="I1948" s="3">
        <v>0.19389999999999999</v>
      </c>
      <c r="J1948" s="3">
        <v>1.1310126616431639</v>
      </c>
      <c r="K1948" s="57">
        <v>1.1310126616431639</v>
      </c>
      <c r="L1948" s="57"/>
      <c r="M1948" s="117">
        <f t="shared" si="145"/>
        <v>12120.253232863279</v>
      </c>
      <c r="N1948" s="3">
        <f t="shared" si="146"/>
        <v>0.19229278122945082</v>
      </c>
      <c r="O1948" s="117">
        <f t="shared" si="148"/>
        <v>11437.067114201687</v>
      </c>
      <c r="P1948" s="3">
        <f t="shared" si="147"/>
        <v>0.13427448895269237</v>
      </c>
      <c r="S1948" s="3"/>
      <c r="T1948" s="3"/>
    </row>
    <row r="1949" spans="9:20" ht="17">
      <c r="I1949" s="3">
        <v>0.19400000000000001</v>
      </c>
      <c r="J1949" s="3">
        <v>1.1176494674953206</v>
      </c>
      <c r="K1949" s="57">
        <v>1.1176494674953206</v>
      </c>
      <c r="L1949" s="57"/>
      <c r="M1949" s="117">
        <f t="shared" si="145"/>
        <v>11852.989349906411</v>
      </c>
      <c r="N1949" s="3">
        <f t="shared" si="146"/>
        <v>0.16999500858831104</v>
      </c>
      <c r="O1949" s="117">
        <f t="shared" si="148"/>
        <v>11282.496093787704</v>
      </c>
      <c r="P1949" s="3">
        <f t="shared" si="147"/>
        <v>0.12066741350623013</v>
      </c>
      <c r="S1949" s="3"/>
      <c r="T1949" s="3"/>
    </row>
    <row r="1950" spans="9:20" ht="17">
      <c r="I1950" s="3">
        <v>0.19409999999999999</v>
      </c>
      <c r="J1950" s="3">
        <v>0.99273355764597437</v>
      </c>
      <c r="K1950" s="57">
        <v>0.99273355764597437</v>
      </c>
      <c r="L1950" s="57"/>
      <c r="M1950" s="117">
        <f t="shared" si="145"/>
        <v>9354.6711529194872</v>
      </c>
      <c r="N1950" s="3">
        <f t="shared" si="146"/>
        <v>-6.6709285898721424E-2</v>
      </c>
      <c r="O1950" s="117">
        <f t="shared" si="148"/>
        <v>9837.6035450649561</v>
      </c>
      <c r="P1950" s="3">
        <f t="shared" si="147"/>
        <v>-1.6372953759288964E-2</v>
      </c>
      <c r="S1950" s="3"/>
      <c r="T1950" s="3"/>
    </row>
    <row r="1951" spans="9:20" ht="17">
      <c r="I1951" s="3">
        <v>0.19420000000000001</v>
      </c>
      <c r="J1951" s="3">
        <v>1.0904065238766296</v>
      </c>
      <c r="K1951" s="57">
        <v>1.0904065238766296</v>
      </c>
      <c r="L1951" s="57"/>
      <c r="M1951" s="117">
        <f t="shared" si="145"/>
        <v>11308.130477532592</v>
      </c>
      <c r="N1951" s="3">
        <f t="shared" si="146"/>
        <v>0.12293688528616975</v>
      </c>
      <c r="O1951" s="117">
        <f t="shared" si="148"/>
        <v>10967.379097983134</v>
      </c>
      <c r="P1951" s="3">
        <f t="shared" si="147"/>
        <v>9.2340237341071454E-2</v>
      </c>
      <c r="S1951" s="3"/>
      <c r="T1951" s="3"/>
    </row>
    <row r="1952" spans="9:20" ht="17">
      <c r="I1952" s="3">
        <v>0.1943</v>
      </c>
      <c r="J1952" s="3">
        <v>1.0184279568656427</v>
      </c>
      <c r="K1952" s="57">
        <v>1.0184279568656427</v>
      </c>
      <c r="L1952" s="57"/>
      <c r="M1952" s="117">
        <f t="shared" si="145"/>
        <v>9868.5591373128536</v>
      </c>
      <c r="N1952" s="3">
        <f t="shared" si="146"/>
        <v>-1.3231234266880077E-2</v>
      </c>
      <c r="O1952" s="117">
        <f t="shared" si="148"/>
        <v>10134.808649051964</v>
      </c>
      <c r="P1952" s="3">
        <f t="shared" si="147"/>
        <v>1.3390806519741741E-2</v>
      </c>
      <c r="S1952" s="3"/>
      <c r="T1952" s="3"/>
    </row>
    <row r="1953" spans="9:20" ht="17">
      <c r="I1953" s="3">
        <v>0.19439999999999999</v>
      </c>
      <c r="J1953" s="3">
        <v>1.1019811046038019</v>
      </c>
      <c r="K1953" s="57">
        <v>1.1019811046038019</v>
      </c>
      <c r="L1953" s="57"/>
      <c r="M1953" s="117">
        <f t="shared" si="145"/>
        <v>11539.622092076039</v>
      </c>
      <c r="N1953" s="3">
        <f t="shared" si="146"/>
        <v>0.14320141989596885</v>
      </c>
      <c r="O1953" s="117">
        <f t="shared" si="148"/>
        <v>11101.261367002757</v>
      </c>
      <c r="P1953" s="3">
        <f t="shared" si="147"/>
        <v>0.10447364553500089</v>
      </c>
      <c r="S1953" s="3"/>
      <c r="T1953" s="3"/>
    </row>
    <row r="1954" spans="9:20" ht="17">
      <c r="I1954" s="3">
        <v>0.19450000000000001</v>
      </c>
      <c r="J1954" s="3">
        <v>1.0151312406685993</v>
      </c>
      <c r="K1954" s="57">
        <v>1.0151312406685993</v>
      </c>
      <c r="L1954" s="57"/>
      <c r="M1954" s="117">
        <f t="shared" si="145"/>
        <v>9802.6248133719855</v>
      </c>
      <c r="N1954" s="3">
        <f t="shared" si="146"/>
        <v>-1.9934905080557612E-2</v>
      </c>
      <c r="O1954" s="117">
        <f t="shared" si="148"/>
        <v>10096.675790922789</v>
      </c>
      <c r="P1954" s="3">
        <f t="shared" si="147"/>
        <v>9.621147066525006E-3</v>
      </c>
      <c r="S1954" s="3"/>
      <c r="T1954" s="3"/>
    </row>
    <row r="1955" spans="9:20" ht="17">
      <c r="I1955" s="3">
        <v>0.1946</v>
      </c>
      <c r="J1955" s="3">
        <v>1.1301360725424305</v>
      </c>
      <c r="K1955" s="57">
        <v>1.1301360725424305</v>
      </c>
      <c r="L1955" s="57"/>
      <c r="M1955" s="117">
        <f t="shared" si="145"/>
        <v>12102.72145084861</v>
      </c>
      <c r="N1955" s="3">
        <f t="shared" si="146"/>
        <v>0.1908452476127204</v>
      </c>
      <c r="O1955" s="117">
        <f t="shared" si="148"/>
        <v>11426.927676707543</v>
      </c>
      <c r="P1955" s="3">
        <f t="shared" si="147"/>
        <v>0.13338755399215257</v>
      </c>
      <c r="S1955" s="3"/>
      <c r="T1955" s="3"/>
    </row>
    <row r="1956" spans="9:20" ht="17">
      <c r="I1956" s="3">
        <v>0.19470000000000001</v>
      </c>
      <c r="J1956" s="3">
        <v>1.1998125229789283</v>
      </c>
      <c r="K1956" s="57">
        <v>1.1998125229789283</v>
      </c>
      <c r="L1956" s="57"/>
      <c r="M1956" s="117">
        <f t="shared" si="145"/>
        <v>13496.250459578565</v>
      </c>
      <c r="N1956" s="3">
        <f t="shared" si="146"/>
        <v>0.29982681013748247</v>
      </c>
      <c r="O1956" s="117">
        <f t="shared" si="148"/>
        <v>12232.869723469752</v>
      </c>
      <c r="P1956" s="3">
        <f t="shared" si="147"/>
        <v>0.20154147541619682</v>
      </c>
      <c r="S1956" s="3"/>
      <c r="T1956" s="3"/>
    </row>
    <row r="1957" spans="9:20" ht="17">
      <c r="I1957" s="3">
        <v>0.1948</v>
      </c>
      <c r="J1957" s="3">
        <v>1.0225370978455304</v>
      </c>
      <c r="K1957" s="57">
        <v>1.0225370978455304</v>
      </c>
      <c r="L1957" s="57"/>
      <c r="M1957" s="117">
        <f t="shared" si="145"/>
        <v>9950.7419569106078</v>
      </c>
      <c r="N1957" s="3">
        <f t="shared" si="146"/>
        <v>-4.9379760699097275E-3</v>
      </c>
      <c r="O1957" s="117">
        <f t="shared" si="148"/>
        <v>10182.338761034107</v>
      </c>
      <c r="P1957" s="3">
        <f t="shared" si="147"/>
        <v>1.8069632511520269E-2</v>
      </c>
      <c r="S1957" s="3"/>
      <c r="T1957" s="3"/>
    </row>
    <row r="1958" spans="9:20" ht="17">
      <c r="I1958" s="3">
        <v>0.19489999999999999</v>
      </c>
      <c r="J1958" s="3">
        <v>1.1372520215281516</v>
      </c>
      <c r="K1958" s="57">
        <v>1.1372520215281516</v>
      </c>
      <c r="L1958" s="57"/>
      <c r="M1958" s="117">
        <f t="shared" si="145"/>
        <v>12245.040430563033</v>
      </c>
      <c r="N1958" s="3">
        <f t="shared" si="146"/>
        <v>0.20253589920643372</v>
      </c>
      <c r="O1958" s="117">
        <f t="shared" si="148"/>
        <v>11509.237301469995</v>
      </c>
      <c r="P1958" s="3">
        <f t="shared" si="147"/>
        <v>0.14056486355374681</v>
      </c>
      <c r="S1958" s="3"/>
      <c r="T1958" s="3"/>
    </row>
    <row r="1959" spans="9:20" ht="17">
      <c r="I1959" s="3">
        <v>0.19500000000000001</v>
      </c>
      <c r="J1959" s="3">
        <v>1.0205298061388515</v>
      </c>
      <c r="K1959" s="57">
        <v>1.0205298061388515</v>
      </c>
      <c r="L1959" s="57"/>
      <c r="M1959" s="117">
        <f t="shared" si="145"/>
        <v>9910.5961227770294</v>
      </c>
      <c r="N1959" s="3">
        <f t="shared" si="146"/>
        <v>-8.980592800659222E-3</v>
      </c>
      <c r="O1959" s="117">
        <f t="shared" si="148"/>
        <v>10159.120575027287</v>
      </c>
      <c r="P1959" s="3">
        <f t="shared" si="147"/>
        <v>1.5786787833912578E-2</v>
      </c>
      <c r="S1959" s="3"/>
      <c r="T1959" s="3"/>
    </row>
    <row r="1960" spans="9:20" ht="17">
      <c r="I1960" s="3">
        <v>0.1951</v>
      </c>
      <c r="J1960" s="3">
        <v>0.8910440016778326</v>
      </c>
      <c r="K1960" s="57">
        <v>0.8910440016778326</v>
      </c>
      <c r="L1960" s="57"/>
      <c r="M1960" s="117">
        <f t="shared" si="145"/>
        <v>7320.8800335566511</v>
      </c>
      <c r="N1960" s="3">
        <f t="shared" si="146"/>
        <v>-0.31185454908357385</v>
      </c>
      <c r="O1960" s="117">
        <f t="shared" si="148"/>
        <v>8661.3684131390291</v>
      </c>
      <c r="P1960" s="3">
        <f t="shared" si="147"/>
        <v>-0.14371236752879429</v>
      </c>
      <c r="S1960" s="3"/>
      <c r="T1960" s="3"/>
    </row>
    <row r="1961" spans="9:20" ht="17">
      <c r="I1961" s="3">
        <v>0.19520000000000001</v>
      </c>
      <c r="J1961" s="3">
        <v>1.0102821211083655</v>
      </c>
      <c r="K1961" s="57">
        <v>1.0102821211083655</v>
      </c>
      <c r="L1961" s="57"/>
      <c r="M1961" s="117">
        <f t="shared" si="145"/>
        <v>9705.6424221673096</v>
      </c>
      <c r="N1961" s="3">
        <f t="shared" si="146"/>
        <v>-2.9877683595566629E-2</v>
      </c>
      <c r="O1961" s="117">
        <f t="shared" si="148"/>
        <v>10040.586404639669</v>
      </c>
      <c r="P1961" s="3">
        <f t="shared" si="147"/>
        <v>4.0504264005449689E-3</v>
      </c>
      <c r="S1961" s="3"/>
      <c r="T1961" s="3"/>
    </row>
    <row r="1962" spans="9:20" ht="17">
      <c r="I1962" s="3">
        <v>0.1953</v>
      </c>
      <c r="J1962" s="3">
        <v>1.1201131306885568</v>
      </c>
      <c r="K1962" s="57">
        <v>1.1201131306885568</v>
      </c>
      <c r="L1962" s="57"/>
      <c r="M1962" s="117">
        <f t="shared" si="145"/>
        <v>11902.262613771136</v>
      </c>
      <c r="N1962" s="3">
        <f t="shared" si="146"/>
        <v>0.17414342466097341</v>
      </c>
      <c r="O1962" s="117">
        <f t="shared" si="148"/>
        <v>11310.993093047147</v>
      </c>
      <c r="P1962" s="3">
        <f t="shared" si="147"/>
        <v>0.12318999991467487</v>
      </c>
      <c r="S1962" s="3"/>
      <c r="T1962" s="3"/>
    </row>
    <row r="1963" spans="9:20" ht="17">
      <c r="I1963" s="3">
        <v>0.19539999999999999</v>
      </c>
      <c r="J1963" s="3">
        <v>1.0688589788856357</v>
      </c>
      <c r="K1963" s="57">
        <v>1.0688589788856357</v>
      </c>
      <c r="L1963" s="57"/>
      <c r="M1963" s="117">
        <f t="shared" si="145"/>
        <v>10877.179577712714</v>
      </c>
      <c r="N1963" s="3">
        <f t="shared" si="146"/>
        <v>8.4081884838209012E-2</v>
      </c>
      <c r="O1963" s="117">
        <f t="shared" si="148"/>
        <v>10718.140332174169</v>
      </c>
      <c r="P1963" s="3">
        <f t="shared" si="147"/>
        <v>6.9352571123535656E-2</v>
      </c>
      <c r="S1963" s="3"/>
      <c r="T1963" s="3"/>
    </row>
    <row r="1964" spans="9:20" ht="17">
      <c r="I1964" s="3">
        <v>0.19550000000000001</v>
      </c>
      <c r="J1964" s="3">
        <v>1.089983985271306</v>
      </c>
      <c r="K1964" s="57">
        <v>1.089983985271306</v>
      </c>
      <c r="L1964" s="57"/>
      <c r="M1964" s="117">
        <f t="shared" si="145"/>
        <v>11299.679705426121</v>
      </c>
      <c r="N1964" s="3">
        <f t="shared" si="146"/>
        <v>0.12218928766997619</v>
      </c>
      <c r="O1964" s="117">
        <f t="shared" si="148"/>
        <v>10962.491627018739</v>
      </c>
      <c r="P1964" s="3">
        <f t="shared" si="147"/>
        <v>9.1894500920040492E-2</v>
      </c>
      <c r="S1964" s="3"/>
      <c r="T1964" s="3"/>
    </row>
    <row r="1965" spans="9:20" ht="17">
      <c r="I1965" s="3">
        <v>0.1956</v>
      </c>
      <c r="J1965" s="3">
        <v>1.0219095687904503</v>
      </c>
      <c r="K1965" s="57">
        <v>1.0219095687904503</v>
      </c>
      <c r="L1965" s="57"/>
      <c r="M1965" s="117">
        <f t="shared" si="145"/>
        <v>9938.191375809005</v>
      </c>
      <c r="N1965" s="3">
        <f t="shared" si="146"/>
        <v>-6.200043025189869E-3</v>
      </c>
      <c r="O1965" s="117">
        <f t="shared" si="148"/>
        <v>10175.080181587455</v>
      </c>
      <c r="P1965" s="3">
        <f t="shared" si="147"/>
        <v>1.7356518557859267E-2</v>
      </c>
      <c r="S1965" s="3"/>
      <c r="T1965" s="3"/>
    </row>
    <row r="1966" spans="9:20" ht="17">
      <c r="I1966" s="3">
        <v>0.19570000000000001</v>
      </c>
      <c r="J1966" s="3">
        <v>1.0165978125783757</v>
      </c>
      <c r="K1966" s="57">
        <v>1.0165978125783757</v>
      </c>
      <c r="L1966" s="57"/>
      <c r="M1966" s="117">
        <f t="shared" si="145"/>
        <v>9831.9562515675134</v>
      </c>
      <c r="N1966" s="3">
        <f t="shared" si="146"/>
        <v>-1.6947170336680861E-2</v>
      </c>
      <c r="O1966" s="117">
        <f t="shared" si="148"/>
        <v>10113.639513375419</v>
      </c>
      <c r="P1966" s="3">
        <f t="shared" si="147"/>
        <v>1.1299866688757727E-2</v>
      </c>
      <c r="S1966" s="3"/>
      <c r="T1966" s="3"/>
    </row>
    <row r="1967" spans="9:20" ht="17">
      <c r="I1967" s="3">
        <v>0.1958</v>
      </c>
      <c r="J1967" s="3">
        <v>1.0340369258829303</v>
      </c>
      <c r="K1967" s="57">
        <v>1.0340369258829303</v>
      </c>
      <c r="L1967" s="57"/>
      <c r="M1967" s="117">
        <f t="shared" si="145"/>
        <v>10180.738517658605</v>
      </c>
      <c r="N1967" s="3">
        <f t="shared" si="146"/>
        <v>1.791246143596088E-2</v>
      </c>
      <c r="O1967" s="117">
        <f t="shared" si="148"/>
        <v>10315.356371544021</v>
      </c>
      <c r="P1967" s="3">
        <f t="shared" si="147"/>
        <v>3.1048601797521159E-2</v>
      </c>
      <c r="S1967" s="3"/>
      <c r="T1967" s="3"/>
    </row>
    <row r="1968" spans="9:20" ht="17">
      <c r="I1968" s="3">
        <v>0.19589999999999999</v>
      </c>
      <c r="J1968" s="3">
        <v>0.92977631690201201</v>
      </c>
      <c r="K1968" s="57">
        <v>0.92977631690201201</v>
      </c>
      <c r="L1968" s="57"/>
      <c r="M1968" s="117">
        <f t="shared" si="145"/>
        <v>8095.5263380402394</v>
      </c>
      <c r="N1968" s="3">
        <f t="shared" si="146"/>
        <v>-0.21127348783730768</v>
      </c>
      <c r="O1968" s="117">
        <f t="shared" si="148"/>
        <v>9109.3820707243012</v>
      </c>
      <c r="P1968" s="3">
        <f t="shared" si="147"/>
        <v>-9.3280213800515641E-2</v>
      </c>
      <c r="S1968" s="3"/>
      <c r="T1968" s="3"/>
    </row>
    <row r="1969" spans="9:20" ht="17">
      <c r="I1969" s="3">
        <v>0.19600000000000001</v>
      </c>
      <c r="J1969" s="3">
        <v>0.99221964248712458</v>
      </c>
      <c r="K1969" s="57">
        <v>0.99221964248712458</v>
      </c>
      <c r="L1969" s="57"/>
      <c r="M1969" s="117">
        <f t="shared" si="145"/>
        <v>9344.3928497424913</v>
      </c>
      <c r="N1969" s="3">
        <f t="shared" si="146"/>
        <v>-6.7808624797254843E-2</v>
      </c>
      <c r="O1969" s="117">
        <f t="shared" si="148"/>
        <v>9831.6591286604053</v>
      </c>
      <c r="P1969" s="3">
        <f t="shared" si="147"/>
        <v>-1.6977390914268989E-2</v>
      </c>
      <c r="S1969" s="3"/>
      <c r="T1969" s="3"/>
    </row>
    <row r="1970" spans="9:20" ht="17">
      <c r="I1970" s="3">
        <v>0.1961</v>
      </c>
      <c r="J1970" s="3">
        <v>1.1576176725148892</v>
      </c>
      <c r="K1970" s="57">
        <v>1.1576176725148892</v>
      </c>
      <c r="L1970" s="57"/>
      <c r="M1970" s="117">
        <f t="shared" si="145"/>
        <v>12652.353450297784</v>
      </c>
      <c r="N1970" s="3">
        <f t="shared" si="146"/>
        <v>0.23525814837733855</v>
      </c>
      <c r="O1970" s="117">
        <f t="shared" si="148"/>
        <v>11744.805191870139</v>
      </c>
      <c r="P1970" s="3">
        <f t="shared" si="147"/>
        <v>0.16082593850589216</v>
      </c>
      <c r="S1970" s="3"/>
      <c r="T1970" s="3"/>
    </row>
    <row r="1971" spans="9:20" ht="17">
      <c r="I1971" s="3">
        <v>0.19620000000000001</v>
      </c>
      <c r="J1971" s="3">
        <v>1.0043376724617354</v>
      </c>
      <c r="K1971" s="57">
        <v>1.0043376724617354</v>
      </c>
      <c r="L1971" s="57"/>
      <c r="M1971" s="117">
        <f t="shared" si="145"/>
        <v>9586.7534492347077</v>
      </c>
      <c r="N1971" s="3">
        <f t="shared" si="146"/>
        <v>-4.2202796426634187E-2</v>
      </c>
      <c r="O1971" s="117">
        <f t="shared" si="148"/>
        <v>9971.8274325748644</v>
      </c>
      <c r="P1971" s="3">
        <f t="shared" si="147"/>
        <v>-2.8212326795362085E-3</v>
      </c>
      <c r="S1971" s="3"/>
      <c r="T1971" s="3"/>
    </row>
    <row r="1972" spans="9:20" ht="17">
      <c r="I1972" s="3">
        <v>0.1963</v>
      </c>
      <c r="J1972" s="3">
        <v>1.030487246306703</v>
      </c>
      <c r="K1972" s="57">
        <v>1.030487246306703</v>
      </c>
      <c r="L1972" s="57"/>
      <c r="M1972" s="117">
        <f t="shared" si="145"/>
        <v>10109.744926134059</v>
      </c>
      <c r="N1972" s="3">
        <f t="shared" si="146"/>
        <v>1.0914709861901722E-2</v>
      </c>
      <c r="O1972" s="117">
        <f t="shared" si="148"/>
        <v>10274.297505814029</v>
      </c>
      <c r="P1972" s="3">
        <f t="shared" si="147"/>
        <v>2.7060295787126563E-2</v>
      </c>
      <c r="S1972" s="3"/>
      <c r="T1972" s="3"/>
    </row>
    <row r="1973" spans="9:20" ht="17">
      <c r="I1973" s="3">
        <v>0.19639999999999999</v>
      </c>
      <c r="J1973" s="3">
        <v>1.1232046287891777</v>
      </c>
      <c r="K1973" s="57">
        <v>1.1232046287891777</v>
      </c>
      <c r="L1973" s="57"/>
      <c r="M1973" s="117">
        <f t="shared" si="145"/>
        <v>11964.092575783554</v>
      </c>
      <c r="N1973" s="3">
        <f t="shared" si="146"/>
        <v>0.17932478560593493</v>
      </c>
      <c r="O1973" s="117">
        <f t="shared" si="148"/>
        <v>11346.752209522903</v>
      </c>
      <c r="P1973" s="3">
        <f t="shared" si="147"/>
        <v>0.12634646104423275</v>
      </c>
      <c r="S1973" s="3"/>
      <c r="T1973" s="3"/>
    </row>
    <row r="1974" spans="9:20" ht="17">
      <c r="I1974" s="3">
        <v>0.19650000000000001</v>
      </c>
      <c r="J1974" s="3">
        <v>1.0784173790133174</v>
      </c>
      <c r="K1974" s="57">
        <v>1.0784173790133174</v>
      </c>
      <c r="L1974" s="57"/>
      <c r="M1974" s="117">
        <f t="shared" si="145"/>
        <v>11068.347580266347</v>
      </c>
      <c r="N1974" s="3">
        <f t="shared" si="146"/>
        <v>0.10150437250930591</v>
      </c>
      <c r="O1974" s="117">
        <f t="shared" si="148"/>
        <v>10828.701598059786</v>
      </c>
      <c r="P1974" s="3">
        <f t="shared" si="147"/>
        <v>7.9615071455720249E-2</v>
      </c>
      <c r="S1974" s="3"/>
      <c r="T1974" s="3"/>
    </row>
    <row r="1975" spans="9:20" ht="17">
      <c r="I1975" s="3">
        <v>0.1966</v>
      </c>
      <c r="J1975" s="3">
        <v>1.085868451820321</v>
      </c>
      <c r="K1975" s="57">
        <v>1.085868451820321</v>
      </c>
      <c r="L1975" s="57"/>
      <c r="M1975" s="117">
        <f t="shared" si="145"/>
        <v>11217.369036406419</v>
      </c>
      <c r="N1975" s="3">
        <f t="shared" si="146"/>
        <v>0.11487829086989217</v>
      </c>
      <c r="O1975" s="117">
        <f t="shared" si="148"/>
        <v>10914.887573823919</v>
      </c>
      <c r="P1975" s="3">
        <f t="shared" si="147"/>
        <v>8.7542596801257033E-2</v>
      </c>
      <c r="S1975" s="3"/>
      <c r="T1975" s="3"/>
    </row>
    <row r="1976" spans="9:20" ht="17">
      <c r="I1976" s="3">
        <v>0.19670000000000001</v>
      </c>
      <c r="J1976" s="3">
        <v>1.1308842456379611</v>
      </c>
      <c r="K1976" s="57">
        <v>1.1308842456379611</v>
      </c>
      <c r="L1976" s="57"/>
      <c r="M1976" s="117">
        <f t="shared" si="145"/>
        <v>12117.684912759221</v>
      </c>
      <c r="N1976" s="3">
        <f t="shared" si="146"/>
        <v>0.19208085560291946</v>
      </c>
      <c r="O1976" s="117">
        <f t="shared" si="148"/>
        <v>11435.581736324055</v>
      </c>
      <c r="P1976" s="3">
        <f t="shared" si="147"/>
        <v>0.13414460649881241</v>
      </c>
      <c r="S1976" s="3"/>
      <c r="T1976" s="3"/>
    </row>
    <row r="1977" spans="9:20" ht="17">
      <c r="I1977" s="3">
        <v>0.1968</v>
      </c>
      <c r="J1977" s="3">
        <v>1.122245850689132</v>
      </c>
      <c r="K1977" s="57">
        <v>1.122245850689132</v>
      </c>
      <c r="L1977" s="57"/>
      <c r="M1977" s="117">
        <f t="shared" si="145"/>
        <v>11944.917013782639</v>
      </c>
      <c r="N1977" s="3">
        <f t="shared" si="146"/>
        <v>0.17772074039941321</v>
      </c>
      <c r="O1977" s="117">
        <f t="shared" si="148"/>
        <v>11335.662098308843</v>
      </c>
      <c r="P1977" s="3">
        <f t="shared" si="147"/>
        <v>0.12536860110857875</v>
      </c>
      <c r="S1977" s="3"/>
      <c r="T1977" s="3"/>
    </row>
    <row r="1978" spans="9:20" ht="17">
      <c r="I1978" s="3">
        <v>0.19689999999999999</v>
      </c>
      <c r="J1978" s="3">
        <v>1.0941395862594447</v>
      </c>
      <c r="K1978" s="57">
        <v>1.0941395862594447</v>
      </c>
      <c r="L1978" s="57"/>
      <c r="M1978" s="117">
        <f t="shared" si="145"/>
        <v>11382.791725188894</v>
      </c>
      <c r="N1978" s="3">
        <f t="shared" si="146"/>
        <v>0.12951762417636137</v>
      </c>
      <c r="O1978" s="117">
        <f t="shared" si="148"/>
        <v>11010.559138278657</v>
      </c>
      <c r="P1978" s="3">
        <f t="shared" si="147"/>
        <v>9.6269641035850381E-2</v>
      </c>
      <c r="S1978" s="3"/>
      <c r="T1978" s="3"/>
    </row>
    <row r="1979" spans="9:20" ht="17">
      <c r="I1979" s="3">
        <v>0.19700000000000001</v>
      </c>
      <c r="J1979" s="3">
        <v>1.0513584550171959</v>
      </c>
      <c r="K1979" s="57">
        <v>1.0513584550171959</v>
      </c>
      <c r="L1979" s="57"/>
      <c r="M1979" s="117">
        <f t="shared" si="145"/>
        <v>10527.169100343919</v>
      </c>
      <c r="N1979" s="3">
        <f t="shared" si="146"/>
        <v>5.1374355634671104E-2</v>
      </c>
      <c r="O1979" s="117">
        <f t="shared" si="148"/>
        <v>10515.713142821349</v>
      </c>
      <c r="P1979" s="3">
        <f t="shared" si="147"/>
        <v>5.0285535336959973E-2</v>
      </c>
      <c r="S1979" s="3"/>
      <c r="T1979" s="3"/>
    </row>
    <row r="1980" spans="9:20" ht="17">
      <c r="I1980" s="3">
        <v>0.1971</v>
      </c>
      <c r="J1980" s="3">
        <v>1.0559123002426751</v>
      </c>
      <c r="K1980" s="57">
        <v>1.0559123002426751</v>
      </c>
      <c r="L1980" s="57"/>
      <c r="M1980" s="117">
        <f t="shared" si="145"/>
        <v>10618.246004853501</v>
      </c>
      <c r="N1980" s="3">
        <f t="shared" si="146"/>
        <v>5.998874956108112E-2</v>
      </c>
      <c r="O1980" s="117">
        <f t="shared" si="148"/>
        <v>10568.387113993371</v>
      </c>
      <c r="P1980" s="3">
        <f t="shared" si="147"/>
        <v>5.5282104326603285E-2</v>
      </c>
      <c r="S1980" s="3"/>
      <c r="T1980" s="3"/>
    </row>
    <row r="1981" spans="9:20" ht="17">
      <c r="I1981" s="3">
        <v>0.19719999999999999</v>
      </c>
      <c r="J1981" s="3">
        <v>1.1056649480956442</v>
      </c>
      <c r="K1981" s="57">
        <v>1.1056649480956442</v>
      </c>
      <c r="L1981" s="57"/>
      <c r="M1981" s="117">
        <f t="shared" si="145"/>
        <v>11613.298961912884</v>
      </c>
      <c r="N1981" s="3">
        <f t="shared" si="146"/>
        <v>0.14956581066617822</v>
      </c>
      <c r="O1981" s="117">
        <f t="shared" si="148"/>
        <v>11143.872096240075</v>
      </c>
      <c r="P1981" s="3">
        <f t="shared" si="147"/>
        <v>0.10830466605220174</v>
      </c>
      <c r="S1981" s="3"/>
      <c r="T1981" s="3"/>
    </row>
    <row r="1982" spans="9:20" ht="17">
      <c r="I1982" s="3">
        <v>0.1973</v>
      </c>
      <c r="J1982" s="3">
        <v>0.96803277676407018</v>
      </c>
      <c r="K1982" s="57">
        <v>0.96803277676407018</v>
      </c>
      <c r="L1982" s="57"/>
      <c r="M1982" s="117">
        <f t="shared" si="145"/>
        <v>8860.655535281403</v>
      </c>
      <c r="N1982" s="3">
        <f t="shared" si="146"/>
        <v>-0.12096434293330127</v>
      </c>
      <c r="O1982" s="117">
        <f t="shared" si="148"/>
        <v>9551.8915465938226</v>
      </c>
      <c r="P1982" s="3">
        <f t="shared" si="147"/>
        <v>-4.5845890408065755E-2</v>
      </c>
      <c r="S1982" s="3"/>
      <c r="T1982" s="3"/>
    </row>
    <row r="1983" spans="9:20" ht="17">
      <c r="I1983" s="3">
        <v>0.19739999999999999</v>
      </c>
      <c r="J1983" s="3">
        <v>1.065270775776852</v>
      </c>
      <c r="K1983" s="57">
        <v>1.065270775776852</v>
      </c>
      <c r="L1983" s="57"/>
      <c r="M1983" s="117">
        <f t="shared" si="145"/>
        <v>10805.415515537041</v>
      </c>
      <c r="N1983" s="3">
        <f t="shared" si="146"/>
        <v>7.7462352082595554E-2</v>
      </c>
      <c r="O1983" s="117">
        <f t="shared" si="148"/>
        <v>10676.635867759362</v>
      </c>
      <c r="P1983" s="3">
        <f t="shared" si="147"/>
        <v>6.5472697261590593E-2</v>
      </c>
      <c r="S1983" s="3"/>
      <c r="T1983" s="3"/>
    </row>
    <row r="1984" spans="9:20" ht="17">
      <c r="I1984" s="3">
        <v>0.19750000000000001</v>
      </c>
      <c r="J1984" s="3">
        <v>1.1385907961295716</v>
      </c>
      <c r="K1984" s="57">
        <v>1.1385907961295716</v>
      </c>
      <c r="L1984" s="57"/>
      <c r="M1984" s="117">
        <f t="shared" si="145"/>
        <v>12271.815922591431</v>
      </c>
      <c r="N1984" s="3">
        <f t="shared" si="146"/>
        <v>0.2047201517295229</v>
      </c>
      <c r="O1984" s="117">
        <f t="shared" si="148"/>
        <v>11524.722802462973</v>
      </c>
      <c r="P1984" s="3">
        <f t="shared" si="147"/>
        <v>0.14190944375238562</v>
      </c>
      <c r="S1984" s="3"/>
      <c r="T1984" s="3"/>
    </row>
    <row r="1985" spans="9:20" ht="17">
      <c r="I1985" s="3">
        <v>0.1976</v>
      </c>
      <c r="J1985" s="3">
        <v>1.1012393669044354</v>
      </c>
      <c r="K1985" s="57">
        <v>1.0553842430107296</v>
      </c>
      <c r="L1985" s="57"/>
      <c r="M1985" s="117">
        <f t="shared" si="145"/>
        <v>11524.787338088707</v>
      </c>
      <c r="N1985" s="3">
        <f t="shared" si="146"/>
        <v>0.14191504349184567</v>
      </c>
      <c r="O1985" s="117">
        <f t="shared" si="148"/>
        <v>10562.279117336602</v>
      </c>
      <c r="P1985" s="3">
        <f t="shared" si="147"/>
        <v>5.4703987502455899E-2</v>
      </c>
      <c r="S1985" s="3"/>
      <c r="T1985" s="3"/>
    </row>
    <row r="1986" spans="9:20" ht="17">
      <c r="I1986" s="3">
        <v>0.19769999999999999</v>
      </c>
      <c r="J1986" s="3">
        <v>1.1791103321102623</v>
      </c>
      <c r="K1986" s="57">
        <v>1.1791103321102623</v>
      </c>
      <c r="L1986" s="57"/>
      <c r="M1986" s="117">
        <f t="shared" si="145"/>
        <v>13082.206642205245</v>
      </c>
      <c r="N1986" s="3">
        <f t="shared" si="146"/>
        <v>0.26866794233867741</v>
      </c>
      <c r="O1986" s="117">
        <f t="shared" si="148"/>
        <v>11993.409102605307</v>
      </c>
      <c r="P1986" s="3">
        <f t="shared" si="147"/>
        <v>0.18177216445605987</v>
      </c>
      <c r="S1986" s="3"/>
      <c r="T1986" s="3"/>
    </row>
    <row r="1987" spans="9:20" ht="17">
      <c r="I1987" s="3">
        <v>0.1978</v>
      </c>
      <c r="J1987" s="3">
        <v>1.0972721587063825</v>
      </c>
      <c r="K1987" s="57">
        <v>1.0972721587063825</v>
      </c>
      <c r="L1987" s="57"/>
      <c r="M1987" s="117">
        <f t="shared" si="145"/>
        <v>11445.443174127649</v>
      </c>
      <c r="N1987" s="3">
        <f t="shared" si="146"/>
        <v>0.13500658173399335</v>
      </c>
      <c r="O1987" s="117">
        <f t="shared" si="148"/>
        <v>11046.793358502273</v>
      </c>
      <c r="P1987" s="3">
        <f t="shared" si="147"/>
        <v>9.9555099054648197E-2</v>
      </c>
      <c r="S1987" s="3"/>
      <c r="T1987" s="3"/>
    </row>
    <row r="1988" spans="9:20" ht="17">
      <c r="I1988" s="3">
        <v>0.19789999999999999</v>
      </c>
      <c r="J1988" s="3">
        <v>1.1339977757497741</v>
      </c>
      <c r="K1988" s="57">
        <v>1.1339977757497741</v>
      </c>
      <c r="L1988" s="57"/>
      <c r="M1988" s="117">
        <f t="shared" si="145"/>
        <v>12179.955514995481</v>
      </c>
      <c r="N1988" s="3">
        <f t="shared" si="146"/>
        <v>0.1972065169818141</v>
      </c>
      <c r="O1988" s="117">
        <f t="shared" si="148"/>
        <v>11471.595695348236</v>
      </c>
      <c r="P1988" s="3">
        <f t="shared" si="147"/>
        <v>0.13728894750754134</v>
      </c>
      <c r="S1988" s="3"/>
      <c r="T1988" s="3"/>
    </row>
    <row r="1989" spans="9:20" ht="17">
      <c r="I1989" s="3">
        <v>0.19800000000000001</v>
      </c>
      <c r="J1989" s="3">
        <v>1.0378482569934675</v>
      </c>
      <c r="K1989" s="57">
        <v>1.0378482569934675</v>
      </c>
      <c r="L1989" s="57"/>
      <c r="M1989" s="117">
        <f t="shared" si="145"/>
        <v>10256.96513986935</v>
      </c>
      <c r="N1989" s="3">
        <f t="shared" si="146"/>
        <v>2.537190765813771E-2</v>
      </c>
      <c r="O1989" s="117">
        <f t="shared" si="148"/>
        <v>10359.441740084925</v>
      </c>
      <c r="P1989" s="3">
        <f t="shared" si="147"/>
        <v>3.5313256293194963E-2</v>
      </c>
      <c r="S1989" s="3"/>
      <c r="T1989" s="3"/>
    </row>
    <row r="1990" spans="9:20" ht="17">
      <c r="I1990" s="3">
        <v>0.1981</v>
      </c>
      <c r="J1990" s="3">
        <v>1.0838571007039375</v>
      </c>
      <c r="K1990" s="57">
        <v>1.0838571007039375</v>
      </c>
      <c r="L1990" s="57"/>
      <c r="M1990" s="117">
        <f t="shared" si="145"/>
        <v>11177.142014078749</v>
      </c>
      <c r="N1990" s="3">
        <f t="shared" si="146"/>
        <v>0.11128570824968528</v>
      </c>
      <c r="O1990" s="117">
        <f t="shared" si="148"/>
        <v>10891.622432942884</v>
      </c>
      <c r="P1990" s="3">
        <f t="shared" si="147"/>
        <v>8.5408816595159712E-2</v>
      </c>
      <c r="S1990" s="3"/>
      <c r="T1990" s="3"/>
    </row>
    <row r="1991" spans="9:20" ht="17">
      <c r="I1991" s="3">
        <v>0.19819999999999999</v>
      </c>
      <c r="J1991" s="3">
        <v>1.1344558532190709</v>
      </c>
      <c r="K1991" s="57">
        <v>1.1766299115898513</v>
      </c>
      <c r="L1991" s="57"/>
      <c r="M1991" s="117">
        <f t="shared" si="145"/>
        <v>12189.117064381418</v>
      </c>
      <c r="N1991" s="3">
        <f t="shared" si="146"/>
        <v>0.19795841673406941</v>
      </c>
      <c r="O1991" s="117">
        <f t="shared" si="148"/>
        <v>11964.718272654476</v>
      </c>
      <c r="P1991" s="3">
        <f t="shared" si="147"/>
        <v>0.17937708213458631</v>
      </c>
      <c r="S1991" s="3"/>
      <c r="T1991" s="3"/>
    </row>
    <row r="1992" spans="9:20" ht="17">
      <c r="I1992" s="3">
        <v>0.1983</v>
      </c>
      <c r="J1992" s="3">
        <v>1.1431623699623366</v>
      </c>
      <c r="K1992" s="57">
        <v>1.2157687171461249</v>
      </c>
      <c r="L1992" s="57"/>
      <c r="M1992" s="117">
        <f t="shared" si="145"/>
        <v>12363.247399246731</v>
      </c>
      <c r="N1992" s="3">
        <f t="shared" si="146"/>
        <v>0.21214305909370459</v>
      </c>
      <c r="O1992" s="117">
        <f t="shared" si="148"/>
        <v>12417.433772084223</v>
      </c>
      <c r="P1992" s="3">
        <f t="shared" si="147"/>
        <v>0.21651634155717397</v>
      </c>
      <c r="S1992" s="3"/>
      <c r="T1992" s="3"/>
    </row>
    <row r="1993" spans="9:20" ht="17">
      <c r="I1993" s="3">
        <v>0.19839999999999999</v>
      </c>
      <c r="J1993" s="3">
        <v>1.0615162186487903</v>
      </c>
      <c r="K1993" s="57">
        <v>1.0615162186487903</v>
      </c>
      <c r="L1993" s="57"/>
      <c r="M1993" s="117">
        <f t="shared" ref="M1993:M2056" si="149">$N$1*((1-$N$5)*(1+$N$2)+$N$5*J1993)</f>
        <v>10730.324372975805</v>
      </c>
      <c r="N1993" s="3">
        <f t="shared" ref="N1993:N2056" si="150">LN(M1993/$N$1)</f>
        <v>7.0488693664677943E-2</v>
      </c>
      <c r="O1993" s="117">
        <f t="shared" si="148"/>
        <v>10633.207199428538</v>
      </c>
      <c r="P1993" s="3">
        <f t="shared" ref="P1993:P2056" si="151">LN(O1993/$N$1)</f>
        <v>6.1396765935579974E-2</v>
      </c>
      <c r="S1993" s="3"/>
      <c r="T1993" s="3"/>
    </row>
    <row r="1994" spans="9:20" ht="17">
      <c r="I1994" s="3">
        <v>0.19850000000000001</v>
      </c>
      <c r="J1994" s="3">
        <v>1.0962982324694637</v>
      </c>
      <c r="K1994" s="57">
        <v>1.0962982324694637</v>
      </c>
      <c r="L1994" s="57"/>
      <c r="M1994" s="117">
        <f t="shared" si="149"/>
        <v>11425.964649389272</v>
      </c>
      <c r="N1994" s="3">
        <f t="shared" si="150"/>
        <v>0.13330327342887868</v>
      </c>
      <c r="O1994" s="117">
        <f t="shared" ref="O1994:O2057" si="152">$N$1*((1-$P$5)*(1+$N$2)+$P$5*K1994)</f>
        <v>11035.528029975052</v>
      </c>
      <c r="P1994" s="3">
        <f t="shared" si="151"/>
        <v>9.8534796043354828E-2</v>
      </c>
      <c r="S1994" s="3"/>
      <c r="T1994" s="3"/>
    </row>
    <row r="1995" spans="9:20" ht="17">
      <c r="I1995" s="3">
        <v>0.1986</v>
      </c>
      <c r="J1995" s="3">
        <v>1.1203840468242545</v>
      </c>
      <c r="K1995" s="57">
        <v>1.1203840468242545</v>
      </c>
      <c r="L1995" s="57"/>
      <c r="M1995" s="117">
        <f t="shared" si="149"/>
        <v>11907.680936485091</v>
      </c>
      <c r="N1995" s="3">
        <f t="shared" si="150"/>
        <v>0.17459855575324579</v>
      </c>
      <c r="O1995" s="117">
        <f t="shared" si="152"/>
        <v>11314.126758776922</v>
      </c>
      <c r="P1995" s="3">
        <f t="shared" si="151"/>
        <v>0.12346700757433229</v>
      </c>
      <c r="S1995" s="3"/>
      <c r="T1995" s="3"/>
    </row>
    <row r="1996" spans="9:20" ht="17">
      <c r="I1996" s="3">
        <v>0.19869999999999999</v>
      </c>
      <c r="J1996" s="3">
        <v>1.0957461435626918</v>
      </c>
      <c r="K1996" s="57">
        <v>1.0957461435626918</v>
      </c>
      <c r="L1996" s="57"/>
      <c r="M1996" s="117">
        <f t="shared" si="149"/>
        <v>11414.922871253837</v>
      </c>
      <c r="N1996" s="3">
        <f t="shared" si="150"/>
        <v>0.13233643017590974</v>
      </c>
      <c r="O1996" s="117">
        <f t="shared" si="152"/>
        <v>11029.142060817168</v>
      </c>
      <c r="P1996" s="3">
        <f t="shared" si="151"/>
        <v>9.7955954908643728E-2</v>
      </c>
      <c r="S1996" s="3"/>
      <c r="T1996" s="3"/>
    </row>
    <row r="1997" spans="9:20" ht="17">
      <c r="I1997" s="3">
        <v>0.1988</v>
      </c>
      <c r="J1997" s="3">
        <v>1.0183024515251504</v>
      </c>
      <c r="K1997" s="57">
        <v>1.0183024515251504</v>
      </c>
      <c r="L1997" s="57"/>
      <c r="M1997" s="117">
        <f t="shared" si="149"/>
        <v>9866.0490305030071</v>
      </c>
      <c r="N1997" s="3">
        <f t="shared" si="150"/>
        <v>-1.3485620551323909E-2</v>
      </c>
      <c r="O1997" s="117">
        <f t="shared" si="152"/>
        <v>10133.356938605142</v>
      </c>
      <c r="P1997" s="3">
        <f t="shared" si="151"/>
        <v>1.3247556214920183E-2</v>
      </c>
      <c r="S1997" s="3"/>
      <c r="T1997" s="3"/>
    </row>
    <row r="1998" spans="9:20" ht="17">
      <c r="I1998" s="3">
        <v>0.19889999999999999</v>
      </c>
      <c r="J1998" s="3">
        <v>1.0577191425487928</v>
      </c>
      <c r="K1998" s="57">
        <v>1.0577191425487928</v>
      </c>
      <c r="L1998" s="57"/>
      <c r="M1998" s="117">
        <f t="shared" si="149"/>
        <v>10654.382850975857</v>
      </c>
      <c r="N1998" s="3">
        <f t="shared" si="150"/>
        <v>6.3386249806858544E-2</v>
      </c>
      <c r="O1998" s="117">
        <f t="shared" si="152"/>
        <v>10589.28671747843</v>
      </c>
      <c r="P1998" s="3">
        <f t="shared" si="151"/>
        <v>5.725771000510628E-2</v>
      </c>
      <c r="S1998" s="3"/>
      <c r="T1998" s="3"/>
    </row>
    <row r="1999" spans="9:20" ht="17">
      <c r="I1999" s="3">
        <v>0.19900000000000001</v>
      </c>
      <c r="J1999" s="3">
        <v>1.0529460758043157</v>
      </c>
      <c r="K1999" s="57">
        <v>1.0529460758043157</v>
      </c>
      <c r="L1999" s="57"/>
      <c r="M1999" s="117">
        <f t="shared" si="149"/>
        <v>10558.921516086313</v>
      </c>
      <c r="N1999" s="3">
        <f t="shared" si="150"/>
        <v>5.4386050910038987E-2</v>
      </c>
      <c r="O1999" s="117">
        <f t="shared" si="152"/>
        <v>10534.07702816048</v>
      </c>
      <c r="P1999" s="3">
        <f t="shared" si="151"/>
        <v>5.2030340377656331E-2</v>
      </c>
      <c r="S1999" s="3"/>
      <c r="T1999" s="3"/>
    </row>
    <row r="2000" spans="9:20" ht="17">
      <c r="I2000" s="3">
        <v>0.1991</v>
      </c>
      <c r="J2000" s="3">
        <v>1.1236919077542016</v>
      </c>
      <c r="K2000" s="57">
        <v>1.1236919077542016</v>
      </c>
      <c r="L2000" s="57"/>
      <c r="M2000" s="117">
        <f t="shared" si="149"/>
        <v>11973.838155084031</v>
      </c>
      <c r="N2000" s="3">
        <f t="shared" si="150"/>
        <v>0.1801390230559865</v>
      </c>
      <c r="O2000" s="117">
        <f t="shared" si="152"/>
        <v>11352.388527158993</v>
      </c>
      <c r="P2000" s="3">
        <f t="shared" si="151"/>
        <v>0.12684307171485776</v>
      </c>
      <c r="S2000" s="3"/>
      <c r="T2000" s="3"/>
    </row>
    <row r="2001" spans="9:20" ht="17">
      <c r="I2001" s="3">
        <v>0.19919999999999999</v>
      </c>
      <c r="J2001" s="3">
        <v>1.1092631992478044</v>
      </c>
      <c r="K2001" s="57">
        <v>1.1092631992478044</v>
      </c>
      <c r="L2001" s="57"/>
      <c r="M2001" s="117">
        <f t="shared" si="149"/>
        <v>11685.263984956087</v>
      </c>
      <c r="N2001" s="3">
        <f t="shared" si="150"/>
        <v>0.15574346652216597</v>
      </c>
      <c r="O2001" s="117">
        <f t="shared" si="152"/>
        <v>11185.49278558589</v>
      </c>
      <c r="P2001" s="3">
        <f t="shared" si="151"/>
        <v>0.11203255869643376</v>
      </c>
      <c r="S2001" s="3"/>
      <c r="T2001" s="3"/>
    </row>
    <row r="2002" spans="9:20" ht="17">
      <c r="I2002" s="3">
        <v>0.1993</v>
      </c>
      <c r="J2002" s="3">
        <v>1.1243559624674959</v>
      </c>
      <c r="K2002" s="57">
        <v>1.1243559624674959</v>
      </c>
      <c r="L2002" s="57"/>
      <c r="M2002" s="117">
        <f t="shared" si="149"/>
        <v>11987.119249349918</v>
      </c>
      <c r="N2002" s="3">
        <f t="shared" si="150"/>
        <v>0.181247584404502</v>
      </c>
      <c r="O2002" s="117">
        <f t="shared" si="152"/>
        <v>11360.069596034373</v>
      </c>
      <c r="P2002" s="3">
        <f t="shared" si="151"/>
        <v>0.12751944669166965</v>
      </c>
      <c r="S2002" s="3"/>
      <c r="T2002" s="3"/>
    </row>
    <row r="2003" spans="9:20" ht="17">
      <c r="I2003" s="3">
        <v>0.19939999999999999</v>
      </c>
      <c r="J2003" s="3">
        <v>1.1258586909825934</v>
      </c>
      <c r="K2003" s="57">
        <v>1.1258586909825934</v>
      </c>
      <c r="L2003" s="57"/>
      <c r="M2003" s="117">
        <f t="shared" si="149"/>
        <v>12017.173819651867</v>
      </c>
      <c r="N2003" s="3">
        <f t="shared" si="150"/>
        <v>0.18375168531015024</v>
      </c>
      <c r="O2003" s="117">
        <f t="shared" si="152"/>
        <v>11377.451539109807</v>
      </c>
      <c r="P2003" s="3">
        <f t="shared" si="151"/>
        <v>0.12904836854362767</v>
      </c>
      <c r="S2003" s="3"/>
      <c r="T2003" s="3"/>
    </row>
    <row r="2004" spans="9:20" ht="17">
      <c r="I2004" s="3">
        <v>0.19950000000000001</v>
      </c>
      <c r="J2004" s="3">
        <v>1.0810078916565342</v>
      </c>
      <c r="K2004" s="57">
        <v>1.0018985956100126</v>
      </c>
      <c r="L2004" s="57"/>
      <c r="M2004" s="117">
        <f t="shared" si="149"/>
        <v>11120.157833130685</v>
      </c>
      <c r="N2004" s="3">
        <f t="shared" si="150"/>
        <v>0.10617438935452213</v>
      </c>
      <c r="O2004" s="117">
        <f t="shared" si="152"/>
        <v>9943.6148216026777</v>
      </c>
      <c r="P2004" s="3">
        <f t="shared" si="151"/>
        <v>-5.6544742902023002E-3</v>
      </c>
      <c r="S2004" s="3"/>
      <c r="T2004" s="3"/>
    </row>
    <row r="2005" spans="9:20" ht="17">
      <c r="I2005" s="3">
        <v>0.1996</v>
      </c>
      <c r="J2005" s="3">
        <v>1.02522203589686</v>
      </c>
      <c r="K2005" s="57">
        <v>1.02522203589686</v>
      </c>
      <c r="L2005" s="57"/>
      <c r="M2005" s="117">
        <f t="shared" si="149"/>
        <v>10004.440717937199</v>
      </c>
      <c r="N2005" s="3">
        <f t="shared" si="150"/>
        <v>4.4397322302154504E-4</v>
      </c>
      <c r="O2005" s="117">
        <f t="shared" si="152"/>
        <v>10213.395229252024</v>
      </c>
      <c r="P2005" s="3">
        <f t="shared" si="151"/>
        <v>2.1115023497226496E-2</v>
      </c>
      <c r="S2005" s="3"/>
      <c r="T2005" s="3"/>
    </row>
    <row r="2006" spans="9:20" ht="17">
      <c r="I2006" s="3">
        <v>0.19969999999999999</v>
      </c>
      <c r="J2006" s="3">
        <v>1.0294320616539059</v>
      </c>
      <c r="K2006" s="57">
        <v>1.0294320616539059</v>
      </c>
      <c r="L2006" s="57"/>
      <c r="M2006" s="117">
        <f t="shared" si="149"/>
        <v>10088.641233078117</v>
      </c>
      <c r="N2006" s="3">
        <f t="shared" si="150"/>
        <v>8.8250675935656834E-3</v>
      </c>
      <c r="O2006" s="117">
        <f t="shared" si="152"/>
        <v>10262.092267552611</v>
      </c>
      <c r="P2006" s="3">
        <f t="shared" si="151"/>
        <v>2.5871650671490061E-2</v>
      </c>
      <c r="S2006" s="3"/>
      <c r="T2006" s="3"/>
    </row>
    <row r="2007" spans="9:20" ht="17">
      <c r="I2007" s="3">
        <v>0.19980000000000001</v>
      </c>
      <c r="J2007" s="3">
        <v>1.0592748747258192</v>
      </c>
      <c r="K2007" s="57">
        <v>1.0592748747258192</v>
      </c>
      <c r="L2007" s="57"/>
      <c r="M2007" s="117">
        <f t="shared" si="149"/>
        <v>10685.497494516383</v>
      </c>
      <c r="N2007" s="3">
        <f t="shared" si="150"/>
        <v>6.6302354778941586E-2</v>
      </c>
      <c r="O2007" s="117">
        <f t="shared" si="152"/>
        <v>10607.281749761383</v>
      </c>
      <c r="P2007" s="3">
        <f t="shared" si="151"/>
        <v>5.8955629801319472E-2</v>
      </c>
      <c r="S2007" s="3"/>
      <c r="T2007" s="3"/>
    </row>
    <row r="2008" spans="9:20" ht="17">
      <c r="I2008" s="3">
        <v>0.19989999999999999</v>
      </c>
      <c r="J2008" s="3">
        <v>1.0025314953978754</v>
      </c>
      <c r="K2008" s="57">
        <v>1.0025314953978754</v>
      </c>
      <c r="L2008" s="57"/>
      <c r="M2008" s="117">
        <f t="shared" si="149"/>
        <v>9550.6299079575092</v>
      </c>
      <c r="N2008" s="3">
        <f t="shared" si="150"/>
        <v>-4.5977981728172267E-2</v>
      </c>
      <c r="O2008" s="117">
        <f t="shared" si="152"/>
        <v>9950.9355238949156</v>
      </c>
      <c r="P2008" s="3">
        <f t="shared" si="151"/>
        <v>-4.9185237413810765E-3</v>
      </c>
      <c r="S2008" s="3"/>
      <c r="T2008" s="3"/>
    </row>
    <row r="2009" spans="9:20" ht="17">
      <c r="I2009" s="3">
        <v>0.2</v>
      </c>
      <c r="J2009" s="3">
        <v>1.0265528970501698</v>
      </c>
      <c r="K2009" s="57">
        <v>1.0265528970501698</v>
      </c>
      <c r="L2009" s="57"/>
      <c r="M2009" s="117">
        <f t="shared" si="149"/>
        <v>10031.057941003397</v>
      </c>
      <c r="N2009" s="3">
        <f t="shared" si="150"/>
        <v>3.1009810847580674E-3</v>
      </c>
      <c r="O2009" s="117">
        <f t="shared" si="152"/>
        <v>10228.78919601031</v>
      </c>
      <c r="P2009" s="3">
        <f t="shared" si="151"/>
        <v>2.2621121803349568E-2</v>
      </c>
      <c r="S2009" s="3"/>
      <c r="T2009" s="3"/>
    </row>
    <row r="2010" spans="9:20" ht="17">
      <c r="I2010" s="3">
        <v>0.2001</v>
      </c>
      <c r="J2010" s="3">
        <v>0.98052362855591713</v>
      </c>
      <c r="K2010" s="57">
        <v>0.64921788447910023</v>
      </c>
      <c r="L2010" s="57"/>
      <c r="M2010" s="117">
        <f t="shared" si="149"/>
        <v>9110.4725711183419</v>
      </c>
      <c r="N2010" s="3">
        <f t="shared" si="150"/>
        <v>-9.3160509179729192E-2</v>
      </c>
      <c r="O2010" s="117">
        <f t="shared" si="152"/>
        <v>5864.1846496904127</v>
      </c>
      <c r="P2010" s="3">
        <f t="shared" si="151"/>
        <v>-0.53372164021336432</v>
      </c>
      <c r="S2010" s="3"/>
      <c r="T2010" s="3"/>
    </row>
    <row r="2011" spans="9:20" ht="17">
      <c r="I2011" s="3">
        <v>0.20019999999999999</v>
      </c>
      <c r="J2011" s="3">
        <v>1.021560789388767</v>
      </c>
      <c r="K2011" s="57">
        <v>1.021560789388767</v>
      </c>
      <c r="L2011" s="57"/>
      <c r="M2011" s="117">
        <f t="shared" si="149"/>
        <v>9931.2157877753398</v>
      </c>
      <c r="N2011" s="3">
        <f t="shared" si="150"/>
        <v>-6.9021866032864965E-3</v>
      </c>
      <c r="O2011" s="117">
        <f t="shared" si="152"/>
        <v>10171.045877556466</v>
      </c>
      <c r="P2011" s="3">
        <f t="shared" si="151"/>
        <v>1.6959951263217244E-2</v>
      </c>
      <c r="S2011" s="3"/>
      <c r="T2011" s="3"/>
    </row>
    <row r="2012" spans="9:20" ht="17">
      <c r="I2012" s="3">
        <v>0.20030000000000001</v>
      </c>
      <c r="J2012" s="3">
        <v>0.92083016753132041</v>
      </c>
      <c r="K2012" s="57">
        <v>0.92083016753132041</v>
      </c>
      <c r="L2012" s="57"/>
      <c r="M2012" s="117">
        <f t="shared" si="149"/>
        <v>7916.6033506264075</v>
      </c>
      <c r="N2012" s="3">
        <f t="shared" si="150"/>
        <v>-0.23362284902909952</v>
      </c>
      <c r="O2012" s="117">
        <f t="shared" si="152"/>
        <v>9005.9026614075628</v>
      </c>
      <c r="P2012" s="3">
        <f t="shared" si="151"/>
        <v>-0.10470487936677191</v>
      </c>
      <c r="S2012" s="3"/>
      <c r="T2012" s="3"/>
    </row>
    <row r="2013" spans="9:20" ht="17">
      <c r="I2013" s="3">
        <v>0.20039999999999999</v>
      </c>
      <c r="J2013" s="3">
        <v>1.1186180799265482</v>
      </c>
      <c r="K2013" s="57">
        <v>1.1186180799265482</v>
      </c>
      <c r="L2013" s="57"/>
      <c r="M2013" s="117">
        <f t="shared" si="149"/>
        <v>11872.361598530963</v>
      </c>
      <c r="N2013" s="3">
        <f t="shared" si="150"/>
        <v>0.17162805106442511</v>
      </c>
      <c r="O2013" s="117">
        <f t="shared" si="152"/>
        <v>11293.699957940549</v>
      </c>
      <c r="P2013" s="3">
        <f t="shared" si="151"/>
        <v>0.12165995140295521</v>
      </c>
      <c r="S2013" s="3"/>
      <c r="T2013" s="3"/>
    </row>
    <row r="2014" spans="9:20" ht="17">
      <c r="I2014" s="3">
        <v>0.20050000000000001</v>
      </c>
      <c r="J2014" s="3">
        <v>1.0669130497071411</v>
      </c>
      <c r="K2014" s="57">
        <v>1.0669130497071411</v>
      </c>
      <c r="L2014" s="57"/>
      <c r="M2014" s="117">
        <f t="shared" si="149"/>
        <v>10838.260994142822</v>
      </c>
      <c r="N2014" s="3">
        <f t="shared" si="150"/>
        <v>8.0497465253430947E-2</v>
      </c>
      <c r="O2014" s="117">
        <f t="shared" si="152"/>
        <v>10695.63192172637</v>
      </c>
      <c r="P2014" s="3">
        <f t="shared" si="151"/>
        <v>6.7250333510246715E-2</v>
      </c>
      <c r="S2014" s="3"/>
      <c r="T2014" s="3"/>
    </row>
    <row r="2015" spans="9:20" ht="17">
      <c r="I2015" s="3">
        <v>0.2006</v>
      </c>
      <c r="J2015" s="3">
        <v>1.0696423495683325</v>
      </c>
      <c r="K2015" s="57">
        <v>1.0696423495683325</v>
      </c>
      <c r="L2015" s="57"/>
      <c r="M2015" s="117">
        <f t="shared" si="149"/>
        <v>10892.846991366649</v>
      </c>
      <c r="N2015" s="3">
        <f t="shared" si="150"/>
        <v>8.5521241497616876E-2</v>
      </c>
      <c r="O2015" s="117">
        <f t="shared" si="152"/>
        <v>10727.201519525575</v>
      </c>
      <c r="P2015" s="3">
        <f t="shared" si="151"/>
        <v>7.0197620640889136E-2</v>
      </c>
      <c r="S2015" s="3"/>
      <c r="T2015" s="3"/>
    </row>
    <row r="2016" spans="9:20" ht="17">
      <c r="I2016" s="3">
        <v>0.20069999999999999</v>
      </c>
      <c r="J2016" s="3">
        <v>1.0756395677444681</v>
      </c>
      <c r="K2016" s="57">
        <v>1.0756395677444681</v>
      </c>
      <c r="L2016" s="57"/>
      <c r="M2016" s="117">
        <f t="shared" si="149"/>
        <v>11012.791354889361</v>
      </c>
      <c r="N2016" s="3">
        <f t="shared" si="150"/>
        <v>9.6472354661921139E-2</v>
      </c>
      <c r="O2016" s="117">
        <f t="shared" si="152"/>
        <v>10796.57087260649</v>
      </c>
      <c r="P2016" s="3">
        <f t="shared" si="151"/>
        <v>7.6643478922890376E-2</v>
      </c>
      <c r="S2016" s="3"/>
      <c r="T2016" s="3"/>
    </row>
    <row r="2017" spans="9:20" ht="17">
      <c r="I2017" s="3">
        <v>0.20080000000000001</v>
      </c>
      <c r="J2017" s="3">
        <v>1.0351265749803744</v>
      </c>
      <c r="K2017" s="57">
        <v>1.0351265749803744</v>
      </c>
      <c r="L2017" s="57"/>
      <c r="M2017" s="117">
        <f t="shared" si="149"/>
        <v>10202.531499607489</v>
      </c>
      <c r="N2017" s="3">
        <f t="shared" si="150"/>
        <v>2.00507827390989E-2</v>
      </c>
      <c r="O2017" s="117">
        <f t="shared" si="152"/>
        <v>10327.960257338222</v>
      </c>
      <c r="P2017" s="3">
        <f t="shared" si="151"/>
        <v>3.2269712492758534E-2</v>
      </c>
      <c r="S2017" s="3"/>
      <c r="T2017" s="3"/>
    </row>
    <row r="2018" spans="9:20" ht="17">
      <c r="I2018" s="3">
        <v>0.2009</v>
      </c>
      <c r="J2018" s="3">
        <v>1.0078517248372769</v>
      </c>
      <c r="K2018" s="57">
        <v>1.0078517248372769</v>
      </c>
      <c r="L2018" s="57"/>
      <c r="M2018" s="117">
        <f t="shared" si="149"/>
        <v>9657.0344967455385</v>
      </c>
      <c r="N2018" s="3">
        <f t="shared" si="150"/>
        <v>-3.4898479814595262E-2</v>
      </c>
      <c r="O2018" s="117">
        <f t="shared" si="152"/>
        <v>10012.474201264016</v>
      </c>
      <c r="P2018" s="3">
        <f t="shared" si="151"/>
        <v>1.2466427443299933E-3</v>
      </c>
      <c r="S2018" s="3"/>
      <c r="T2018" s="3"/>
    </row>
    <row r="2019" spans="9:20" ht="17">
      <c r="I2019" s="3">
        <v>0.20100000000000001</v>
      </c>
      <c r="J2019" s="3">
        <v>0.97413288418808786</v>
      </c>
      <c r="K2019" s="57">
        <v>0.97413288418808786</v>
      </c>
      <c r="L2019" s="57"/>
      <c r="M2019" s="117">
        <f t="shared" si="149"/>
        <v>8982.6576837617558</v>
      </c>
      <c r="N2019" s="3">
        <f t="shared" si="150"/>
        <v>-0.10728929859076468</v>
      </c>
      <c r="O2019" s="117">
        <f t="shared" si="152"/>
        <v>9622.4510115490993</v>
      </c>
      <c r="P2019" s="3">
        <f t="shared" si="151"/>
        <v>-3.8486077862771258E-2</v>
      </c>
      <c r="S2019" s="3"/>
      <c r="T2019" s="3"/>
    </row>
    <row r="2020" spans="9:20" ht="17">
      <c r="I2020" s="3">
        <v>0.2011</v>
      </c>
      <c r="J2020" s="3">
        <v>1.1321662063522799</v>
      </c>
      <c r="K2020" s="57">
        <v>1.1321662063522799</v>
      </c>
      <c r="L2020" s="57"/>
      <c r="M2020" s="117">
        <f t="shared" si="149"/>
        <v>12143.324127045598</v>
      </c>
      <c r="N2020" s="3">
        <f t="shared" si="150"/>
        <v>0.19419447122288816</v>
      </c>
      <c r="O2020" s="117">
        <f t="shared" si="152"/>
        <v>11450.410075533277</v>
      </c>
      <c r="P2020" s="3">
        <f t="shared" si="151"/>
        <v>0.1354404508219354</v>
      </c>
      <c r="S2020" s="3"/>
      <c r="T2020" s="3"/>
    </row>
    <row r="2021" spans="9:20" ht="17">
      <c r="I2021" s="3">
        <v>0.20119999999999999</v>
      </c>
      <c r="J2021" s="3">
        <v>1.1454171983082395</v>
      </c>
      <c r="K2021" s="57">
        <v>1.1454171983082395</v>
      </c>
      <c r="L2021" s="57"/>
      <c r="M2021" s="117">
        <f t="shared" si="149"/>
        <v>12408.34396616479</v>
      </c>
      <c r="N2021" s="3">
        <f t="shared" si="150"/>
        <v>0.21578405381807722</v>
      </c>
      <c r="O2021" s="117">
        <f t="shared" si="152"/>
        <v>11603.683261978798</v>
      </c>
      <c r="P2021" s="3">
        <f t="shared" si="151"/>
        <v>0.14873747730302508</v>
      </c>
      <c r="S2021" s="3"/>
      <c r="T2021" s="3"/>
    </row>
    <row r="2022" spans="9:20" ht="17">
      <c r="I2022" s="3">
        <v>0.20130000000000001</v>
      </c>
      <c r="J2022" s="3">
        <v>1.0990329965612955</v>
      </c>
      <c r="K2022" s="57">
        <v>1.0990329965612955</v>
      </c>
      <c r="L2022" s="57"/>
      <c r="M2022" s="117">
        <f t="shared" si="149"/>
        <v>11480.65993122591</v>
      </c>
      <c r="N2022" s="3">
        <f t="shared" si="150"/>
        <v>0.13807878154358239</v>
      </c>
      <c r="O2022" s="117">
        <f t="shared" si="152"/>
        <v>11067.160832102243</v>
      </c>
      <c r="P2022" s="3">
        <f t="shared" si="151"/>
        <v>0.10139714676656421</v>
      </c>
      <c r="S2022" s="3"/>
      <c r="T2022" s="3"/>
    </row>
    <row r="2023" spans="9:20" ht="17">
      <c r="I2023" s="3">
        <v>0.2014</v>
      </c>
      <c r="J2023" s="3">
        <v>1.1181888821352401</v>
      </c>
      <c r="K2023" s="57">
        <v>1.1181888821352401</v>
      </c>
      <c r="L2023" s="57"/>
      <c r="M2023" s="117">
        <f t="shared" si="149"/>
        <v>11863.777642704803</v>
      </c>
      <c r="N2023" s="3">
        <f t="shared" si="150"/>
        <v>0.17090476947990674</v>
      </c>
      <c r="O2023" s="117">
        <f t="shared" si="152"/>
        <v>11288.735460693264</v>
      </c>
      <c r="P2023" s="3">
        <f t="shared" si="151"/>
        <v>0.12122027364143581</v>
      </c>
      <c r="S2023" s="3"/>
      <c r="T2023" s="3"/>
    </row>
    <row r="2024" spans="9:20" ht="17">
      <c r="I2024" s="3">
        <v>0.20150000000000001</v>
      </c>
      <c r="J2024" s="3">
        <v>1.0888872189903194</v>
      </c>
      <c r="K2024" s="57">
        <v>1.0888872189903194</v>
      </c>
      <c r="L2024" s="57"/>
      <c r="M2024" s="117">
        <f t="shared" si="149"/>
        <v>11277.744379806387</v>
      </c>
      <c r="N2024" s="3">
        <f t="shared" si="150"/>
        <v>0.12024616675071401</v>
      </c>
      <c r="O2024" s="117">
        <f t="shared" si="152"/>
        <v>10949.805417319756</v>
      </c>
      <c r="P2024" s="3">
        <f t="shared" si="151"/>
        <v>9.0736593002789037E-2</v>
      </c>
      <c r="S2024" s="3"/>
      <c r="T2024" s="3"/>
    </row>
    <row r="2025" spans="9:20" ht="17">
      <c r="I2025" s="3">
        <v>0.2016</v>
      </c>
      <c r="J2025" s="3">
        <v>1.0584262701024183</v>
      </c>
      <c r="K2025" s="57">
        <v>1.0584262701024183</v>
      </c>
      <c r="L2025" s="57"/>
      <c r="M2025" s="117">
        <f t="shared" si="149"/>
        <v>10668.525402048366</v>
      </c>
      <c r="N2025" s="3">
        <f t="shared" si="150"/>
        <v>6.4712762398715193E-2</v>
      </c>
      <c r="O2025" s="117">
        <f t="shared" si="152"/>
        <v>10597.466006525456</v>
      </c>
      <c r="P2025" s="3">
        <f t="shared" si="151"/>
        <v>5.8029823557373815E-2</v>
      </c>
      <c r="S2025" s="3"/>
      <c r="T2025" s="3"/>
    </row>
    <row r="2026" spans="9:20" ht="17">
      <c r="I2026" s="3">
        <v>0.20169999999999999</v>
      </c>
      <c r="J2026" s="3">
        <v>1.1006888131009647</v>
      </c>
      <c r="K2026" s="57">
        <v>1.1006888131009647</v>
      </c>
      <c r="L2026" s="57"/>
      <c r="M2026" s="117">
        <f t="shared" si="149"/>
        <v>11513.776262019293</v>
      </c>
      <c r="N2026" s="3">
        <f t="shared" si="150"/>
        <v>0.14095916125031793</v>
      </c>
      <c r="O2026" s="117">
        <f t="shared" si="152"/>
        <v>11086.313532371611</v>
      </c>
      <c r="P2026" s="3">
        <f t="shared" si="151"/>
        <v>0.10312623943402539</v>
      </c>
      <c r="S2026" s="3"/>
      <c r="T2026" s="3"/>
    </row>
    <row r="2027" spans="9:20" ht="17">
      <c r="I2027" s="3">
        <v>0.20180000000000001</v>
      </c>
      <c r="J2027" s="3">
        <v>0.98974954018060535</v>
      </c>
      <c r="K2027" s="57">
        <v>0.98974954018060535</v>
      </c>
      <c r="L2027" s="57"/>
      <c r="M2027" s="117">
        <f t="shared" si="149"/>
        <v>9294.9908036121069</v>
      </c>
      <c r="N2027" s="3">
        <f t="shared" si="150"/>
        <v>-7.3109461211971635E-2</v>
      </c>
      <c r="O2027" s="117">
        <f t="shared" si="152"/>
        <v>9803.0876486817815</v>
      </c>
      <c r="P2027" s="3">
        <f t="shared" si="151"/>
        <v>-1.9887690748430827E-2</v>
      </c>
      <c r="S2027" s="3"/>
      <c r="T2027" s="3"/>
    </row>
    <row r="2028" spans="9:20" ht="17">
      <c r="I2028" s="3">
        <v>0.2019</v>
      </c>
      <c r="J2028" s="3">
        <v>1.0945910245325154</v>
      </c>
      <c r="K2028" s="57">
        <v>1.0945910245325154</v>
      </c>
      <c r="L2028" s="57"/>
      <c r="M2028" s="117">
        <f t="shared" si="149"/>
        <v>11391.820490650309</v>
      </c>
      <c r="N2028" s="3">
        <f t="shared" si="150"/>
        <v>0.13031050405935105</v>
      </c>
      <c r="O2028" s="117">
        <f t="shared" si="152"/>
        <v>11015.780889437137</v>
      </c>
      <c r="P2028" s="3">
        <f t="shared" si="151"/>
        <v>9.6743778023632487E-2</v>
      </c>
      <c r="S2028" s="3"/>
      <c r="T2028" s="3"/>
    </row>
    <row r="2029" spans="9:20" ht="17">
      <c r="I2029" s="3">
        <v>0.20200000000000001</v>
      </c>
      <c r="J2029" s="3">
        <v>1.1445704938504619</v>
      </c>
      <c r="K2029" s="57">
        <v>1.1445704938504619</v>
      </c>
      <c r="L2029" s="57"/>
      <c r="M2029" s="117">
        <f t="shared" si="149"/>
        <v>12391.409877009239</v>
      </c>
      <c r="N2029" s="3">
        <f t="shared" si="150"/>
        <v>0.21441838769941016</v>
      </c>
      <c r="O2029" s="117">
        <f t="shared" si="152"/>
        <v>11593.88949780986</v>
      </c>
      <c r="P2029" s="3">
        <f t="shared" si="151"/>
        <v>0.14789309889738358</v>
      </c>
      <c r="S2029" s="3"/>
      <c r="T2029" s="3"/>
    </row>
    <row r="2030" spans="9:20" ht="17">
      <c r="I2030" s="3">
        <v>0.2021</v>
      </c>
      <c r="J2030" s="3">
        <v>1.1473286215276861</v>
      </c>
      <c r="K2030" s="57">
        <v>1.1473286215276861</v>
      </c>
      <c r="L2030" s="57"/>
      <c r="M2030" s="117">
        <f t="shared" si="149"/>
        <v>12446.572430553722</v>
      </c>
      <c r="N2030" s="3">
        <f t="shared" si="150"/>
        <v>0.21886018522996806</v>
      </c>
      <c r="O2030" s="117">
        <f t="shared" si="152"/>
        <v>11625.792544699991</v>
      </c>
      <c r="P2030" s="3">
        <f t="shared" si="151"/>
        <v>0.15064103204367535</v>
      </c>
      <c r="S2030" s="3"/>
      <c r="T2030" s="3"/>
    </row>
    <row r="2031" spans="9:20" ht="17">
      <c r="I2031" s="3">
        <v>0.20219999999999999</v>
      </c>
      <c r="J2031" s="3">
        <v>1.0717354488875703</v>
      </c>
      <c r="K2031" s="57">
        <v>1.0717354488875703</v>
      </c>
      <c r="L2031" s="57"/>
      <c r="M2031" s="117">
        <f t="shared" si="149"/>
        <v>10934.708977751407</v>
      </c>
      <c r="N2031" s="3">
        <f t="shared" si="150"/>
        <v>8.9356946948926805E-2</v>
      </c>
      <c r="O2031" s="117">
        <f t="shared" si="152"/>
        <v>10751.41223546841</v>
      </c>
      <c r="P2031" s="3">
        <f t="shared" si="151"/>
        <v>7.2452023692493345E-2</v>
      </c>
      <c r="S2031" s="3"/>
      <c r="T2031" s="3"/>
    </row>
    <row r="2032" spans="9:20" ht="17">
      <c r="I2032" s="3">
        <v>0.20230000000000001</v>
      </c>
      <c r="J2032" s="3">
        <v>1.0797919616761</v>
      </c>
      <c r="K2032" s="57">
        <v>1.0797919616761</v>
      </c>
      <c r="L2032" s="57"/>
      <c r="M2032" s="117">
        <f t="shared" si="149"/>
        <v>11095.839233522</v>
      </c>
      <c r="N2032" s="3">
        <f t="shared" si="150"/>
        <v>0.10398510122588757</v>
      </c>
      <c r="O2032" s="117">
        <f t="shared" si="152"/>
        <v>10844.601288094897</v>
      </c>
      <c r="P2032" s="3">
        <f t="shared" si="151"/>
        <v>8.1082286025730615E-2</v>
      </c>
      <c r="S2032" s="3"/>
      <c r="T2032" s="3"/>
    </row>
    <row r="2033" spans="9:20" ht="17">
      <c r="I2033" s="3">
        <v>0.2024</v>
      </c>
      <c r="J2033" s="3">
        <v>1.0630330728671471</v>
      </c>
      <c r="K2033" s="57">
        <v>1.0630330728671471</v>
      </c>
      <c r="L2033" s="57"/>
      <c r="M2033" s="117">
        <f t="shared" si="149"/>
        <v>10760.661457342942</v>
      </c>
      <c r="N2033" s="3">
        <f t="shared" si="150"/>
        <v>7.3311933580916963E-2</v>
      </c>
      <c r="O2033" s="117">
        <f t="shared" si="152"/>
        <v>10650.752533407576</v>
      </c>
      <c r="P2033" s="3">
        <f t="shared" si="151"/>
        <v>6.3045457078915984E-2</v>
      </c>
      <c r="S2033" s="3"/>
      <c r="T2033" s="3"/>
    </row>
    <row r="2034" spans="9:20" ht="17">
      <c r="I2034" s="3">
        <v>0.20250000000000001</v>
      </c>
      <c r="J2034" s="3">
        <v>1.13398478738578</v>
      </c>
      <c r="K2034" s="57">
        <v>1.1746019860613603</v>
      </c>
      <c r="L2034" s="57"/>
      <c r="M2034" s="117">
        <f t="shared" si="149"/>
        <v>12179.695747715599</v>
      </c>
      <c r="N2034" s="3">
        <f t="shared" si="150"/>
        <v>0.19718518931360651</v>
      </c>
      <c r="O2034" s="117">
        <f t="shared" si="152"/>
        <v>11941.261416846317</v>
      </c>
      <c r="P2034" s="3">
        <f t="shared" si="151"/>
        <v>0.1774146556922693</v>
      </c>
      <c r="S2034" s="3"/>
      <c r="T2034" s="3"/>
    </row>
    <row r="2035" spans="9:20" ht="17">
      <c r="I2035" s="3">
        <v>0.2026</v>
      </c>
      <c r="J2035" s="3">
        <v>1.008495529762975</v>
      </c>
      <c r="K2035" s="57">
        <v>1.008495529762975</v>
      </c>
      <c r="L2035" s="57"/>
      <c r="M2035" s="117">
        <f t="shared" si="149"/>
        <v>9669.9105952594982</v>
      </c>
      <c r="N2035" s="3">
        <f t="shared" si="150"/>
        <v>-3.3566029149711817E-2</v>
      </c>
      <c r="O2035" s="117">
        <f t="shared" si="152"/>
        <v>10019.921042431759</v>
      </c>
      <c r="P2035" s="3">
        <f t="shared" si="151"/>
        <v>1.9901226347952415E-3</v>
      </c>
      <c r="S2035" s="3"/>
      <c r="T2035" s="3"/>
    </row>
    <row r="2036" spans="9:20" ht="17">
      <c r="I2036" s="3">
        <v>0.20269999999999999</v>
      </c>
      <c r="J2036" s="3">
        <v>1.0895105118599768</v>
      </c>
      <c r="K2036" s="57">
        <v>1.0895105118599768</v>
      </c>
      <c r="L2036" s="57"/>
      <c r="M2036" s="117">
        <f t="shared" si="149"/>
        <v>11290.210237199535</v>
      </c>
      <c r="N2036" s="3">
        <f t="shared" si="150"/>
        <v>0.12135090653529203</v>
      </c>
      <c r="O2036" s="117">
        <f t="shared" si="152"/>
        <v>10957.014997141303</v>
      </c>
      <c r="P2036" s="3">
        <f t="shared" si="151"/>
        <v>9.1394797155234089E-2</v>
      </c>
      <c r="S2036" s="3"/>
      <c r="T2036" s="3"/>
    </row>
    <row r="2037" spans="9:20" ht="17">
      <c r="I2037" s="3">
        <v>0.20280000000000001</v>
      </c>
      <c r="J2037" s="3">
        <v>1.1061007327096757</v>
      </c>
      <c r="K2037" s="57">
        <v>1.1061007327096757</v>
      </c>
      <c r="L2037" s="57"/>
      <c r="M2037" s="117">
        <f t="shared" si="149"/>
        <v>11622.014654193514</v>
      </c>
      <c r="N2037" s="3">
        <f t="shared" si="150"/>
        <v>0.15031602155925314</v>
      </c>
      <c r="O2037" s="117">
        <f t="shared" si="152"/>
        <v>11148.912782750078</v>
      </c>
      <c r="P2037" s="3">
        <f t="shared" si="151"/>
        <v>0.10875689188430569</v>
      </c>
      <c r="S2037" s="3"/>
      <c r="T2037" s="3"/>
    </row>
    <row r="2038" spans="9:20" ht="17">
      <c r="I2038" s="3">
        <v>0.2029</v>
      </c>
      <c r="J2038" s="3">
        <v>1.008503504570786</v>
      </c>
      <c r="K2038" s="57">
        <v>1.008503504570786</v>
      </c>
      <c r="L2038" s="57"/>
      <c r="M2038" s="117">
        <f t="shared" si="149"/>
        <v>9670.0700914157187</v>
      </c>
      <c r="N2038" s="3">
        <f t="shared" si="150"/>
        <v>-3.3549535218429377E-2</v>
      </c>
      <c r="O2038" s="117">
        <f t="shared" si="152"/>
        <v>10020.013286409308</v>
      </c>
      <c r="P2038" s="3">
        <f t="shared" si="151"/>
        <v>1.9993286507468603E-3</v>
      </c>
      <c r="S2038" s="3"/>
      <c r="T2038" s="3"/>
    </row>
    <row r="2039" spans="9:20" ht="17">
      <c r="I2039" s="3">
        <v>0.20300000000000001</v>
      </c>
      <c r="J2039" s="3">
        <v>1.0093017669347124</v>
      </c>
      <c r="K2039" s="57">
        <v>1.0093017669347124</v>
      </c>
      <c r="L2039" s="57"/>
      <c r="M2039" s="117">
        <f t="shared" si="149"/>
        <v>9686.0353386942479</v>
      </c>
      <c r="N2039" s="3">
        <f t="shared" si="150"/>
        <v>-3.1899900589532917E-2</v>
      </c>
      <c r="O2039" s="117">
        <f t="shared" si="152"/>
        <v>10029.246724671528</v>
      </c>
      <c r="P2039" s="3">
        <f t="shared" si="151"/>
        <v>2.9204039333163663E-3</v>
      </c>
      <c r="S2039" s="3"/>
      <c r="T2039" s="3"/>
    </row>
    <row r="2040" spans="9:20" ht="17">
      <c r="I2040" s="3">
        <v>0.2031</v>
      </c>
      <c r="J2040" s="3">
        <v>1.0680577844768289</v>
      </c>
      <c r="K2040" s="57">
        <v>1.0680577844768289</v>
      </c>
      <c r="L2040" s="57"/>
      <c r="M2040" s="117">
        <f t="shared" si="149"/>
        <v>10861.155689536577</v>
      </c>
      <c r="N2040" s="3">
        <f t="shared" si="150"/>
        <v>8.2607632934246791E-2</v>
      </c>
      <c r="O2040" s="117">
        <f t="shared" si="152"/>
        <v>10708.872979178383</v>
      </c>
      <c r="P2040" s="3">
        <f t="shared" si="151"/>
        <v>6.8487555226174418E-2</v>
      </c>
      <c r="S2040" s="3"/>
      <c r="T2040" s="3"/>
    </row>
    <row r="2041" spans="9:20" ht="17">
      <c r="I2041" s="3">
        <v>0.20319999999999999</v>
      </c>
      <c r="J2041" s="3">
        <v>1.0108003537101622</v>
      </c>
      <c r="K2041" s="57">
        <v>1.0108003537101622</v>
      </c>
      <c r="L2041" s="57"/>
      <c r="M2041" s="117">
        <f t="shared" si="149"/>
        <v>9716.007074203244</v>
      </c>
      <c r="N2041" s="3">
        <f t="shared" si="150"/>
        <v>-2.8810353756068042E-2</v>
      </c>
      <c r="O2041" s="117">
        <f t="shared" si="152"/>
        <v>10046.580760568744</v>
      </c>
      <c r="P2041" s="3">
        <f t="shared" si="151"/>
        <v>4.6472607931412422E-3</v>
      </c>
      <c r="S2041" s="3"/>
      <c r="T2041" s="3"/>
    </row>
    <row r="2042" spans="9:20" ht="17">
      <c r="I2042" s="3">
        <v>0.20330000000000001</v>
      </c>
      <c r="J2042" s="3">
        <v>1.0017104160803973</v>
      </c>
      <c r="K2042" s="57">
        <v>1.0017104160803973</v>
      </c>
      <c r="L2042" s="57"/>
      <c r="M2042" s="117">
        <f t="shared" si="149"/>
        <v>9534.2083216079463</v>
      </c>
      <c r="N2042" s="3">
        <f t="shared" si="150"/>
        <v>-4.7698886061209783E-2</v>
      </c>
      <c r="O2042" s="117">
        <f t="shared" si="152"/>
        <v>9941.4381637174556</v>
      </c>
      <c r="P2042" s="3">
        <f t="shared" si="151"/>
        <v>-5.8733983127354731E-3</v>
      </c>
      <c r="S2042" s="3"/>
      <c r="T2042" s="3"/>
    </row>
    <row r="2043" spans="9:20" ht="17">
      <c r="I2043" s="3">
        <v>0.2034</v>
      </c>
      <c r="J2043" s="3">
        <v>1.09448265196659</v>
      </c>
      <c r="K2043" s="57">
        <v>1.09448265196659</v>
      </c>
      <c r="L2043" s="57"/>
      <c r="M2043" s="117">
        <f t="shared" si="149"/>
        <v>11389.653039331799</v>
      </c>
      <c r="N2043" s="3">
        <f t="shared" si="150"/>
        <v>0.13012022213380342</v>
      </c>
      <c r="O2043" s="117">
        <f t="shared" si="152"/>
        <v>11014.527352452293</v>
      </c>
      <c r="P2043" s="3">
        <f t="shared" si="151"/>
        <v>9.6629976893622557E-2</v>
      </c>
      <c r="S2043" s="3"/>
      <c r="T2043" s="3"/>
    </row>
    <row r="2044" spans="9:20" ht="17">
      <c r="I2044" s="3">
        <v>0.20349999999999999</v>
      </c>
      <c r="J2044" s="3">
        <v>1.1320013738582069</v>
      </c>
      <c r="K2044" s="57">
        <v>1.1320013738582069</v>
      </c>
      <c r="L2044" s="57"/>
      <c r="M2044" s="117">
        <f t="shared" si="149"/>
        <v>12140.027477164136</v>
      </c>
      <c r="N2044" s="3">
        <f t="shared" si="150"/>
        <v>0.19392295599258177</v>
      </c>
      <c r="O2044" s="117">
        <f t="shared" si="152"/>
        <v>11448.503470980177</v>
      </c>
      <c r="P2044" s="3">
        <f t="shared" si="151"/>
        <v>0.13527392723961482</v>
      </c>
      <c r="S2044" s="3"/>
      <c r="T2044" s="3"/>
    </row>
    <row r="2045" spans="9:20" ht="17">
      <c r="I2045" s="3">
        <v>0.2036</v>
      </c>
      <c r="J2045" s="3">
        <v>1.0886330004972251</v>
      </c>
      <c r="K2045" s="57">
        <v>1.0886330004972251</v>
      </c>
      <c r="L2045" s="57"/>
      <c r="M2045" s="117">
        <f t="shared" si="149"/>
        <v>11272.660009944502</v>
      </c>
      <c r="N2045" s="3">
        <f t="shared" si="150"/>
        <v>0.11979523293505692</v>
      </c>
      <c r="O2045" s="117">
        <f t="shared" si="152"/>
        <v>10946.864891914607</v>
      </c>
      <c r="P2045" s="3">
        <f t="shared" si="151"/>
        <v>9.0468011032900683E-2</v>
      </c>
      <c r="S2045" s="3"/>
      <c r="T2045" s="3"/>
    </row>
    <row r="2046" spans="9:20" ht="17">
      <c r="I2046" s="3">
        <v>0.20369999999999999</v>
      </c>
      <c r="J2046" s="3">
        <v>1.0348486146881664</v>
      </c>
      <c r="K2046" s="57">
        <v>1.0348486146881664</v>
      </c>
      <c r="L2046" s="57"/>
      <c r="M2046" s="117">
        <f t="shared" si="149"/>
        <v>10196.972293763327</v>
      </c>
      <c r="N2046" s="3">
        <f t="shared" si="150"/>
        <v>1.9505749287492442E-2</v>
      </c>
      <c r="O2046" s="117">
        <f t="shared" si="152"/>
        <v>10324.745112401628</v>
      </c>
      <c r="P2046" s="3">
        <f t="shared" si="151"/>
        <v>3.1958359098129788E-2</v>
      </c>
      <c r="S2046" s="3"/>
      <c r="T2046" s="3"/>
    </row>
    <row r="2047" spans="9:20" ht="17">
      <c r="I2047" s="3">
        <v>0.20380000000000001</v>
      </c>
      <c r="J2047" s="3">
        <v>1.1022110358694426</v>
      </c>
      <c r="K2047" s="57">
        <v>1.1022110358694426</v>
      </c>
      <c r="L2047" s="57"/>
      <c r="M2047" s="117">
        <f t="shared" si="149"/>
        <v>11544.220717388851</v>
      </c>
      <c r="N2047" s="3">
        <f t="shared" si="150"/>
        <v>0.14359984795767453</v>
      </c>
      <c r="O2047" s="117">
        <f t="shared" si="152"/>
        <v>11103.920963949562</v>
      </c>
      <c r="P2047" s="3">
        <f t="shared" si="151"/>
        <v>0.10471319294514005</v>
      </c>
      <c r="S2047" s="3"/>
      <c r="T2047" s="3"/>
    </row>
    <row r="2048" spans="9:20" ht="17">
      <c r="I2048" s="3">
        <v>0.2039</v>
      </c>
      <c r="J2048" s="3">
        <v>1.179054234038224</v>
      </c>
      <c r="K2048" s="57">
        <v>1.179054234038224</v>
      </c>
      <c r="L2048" s="57"/>
      <c r="M2048" s="117">
        <f t="shared" si="149"/>
        <v>13081.084680764479</v>
      </c>
      <c r="N2048" s="3">
        <f t="shared" si="150"/>
        <v>0.26858217626073222</v>
      </c>
      <c r="O2048" s="117">
        <f t="shared" si="152"/>
        <v>11992.760220598333</v>
      </c>
      <c r="P2048" s="3">
        <f t="shared" si="151"/>
        <v>0.18171805977611805</v>
      </c>
      <c r="S2048" s="3"/>
      <c r="T2048" s="3"/>
    </row>
    <row r="2049" spans="9:20" ht="17">
      <c r="I2049" s="3">
        <v>0.20399999999999999</v>
      </c>
      <c r="J2049" s="3">
        <v>0.99470472912094676</v>
      </c>
      <c r="K2049" s="57">
        <v>0.99470472912094676</v>
      </c>
      <c r="L2049" s="57"/>
      <c r="M2049" s="117">
        <f t="shared" si="149"/>
        <v>9394.0945824189348</v>
      </c>
      <c r="N2049" s="3">
        <f t="shared" si="150"/>
        <v>-6.2503837053837621E-2</v>
      </c>
      <c r="O2049" s="117">
        <f t="shared" si="152"/>
        <v>9860.4039311797223</v>
      </c>
      <c r="P2049" s="3">
        <f t="shared" si="151"/>
        <v>-1.4057958567524542E-2</v>
      </c>
      <c r="S2049" s="3"/>
      <c r="T2049" s="3"/>
    </row>
    <row r="2050" spans="9:20" ht="17">
      <c r="I2050" s="3">
        <v>0.2041</v>
      </c>
      <c r="J2050" s="3">
        <v>1.0685336557421439</v>
      </c>
      <c r="K2050" s="57">
        <v>1.0685336557421439</v>
      </c>
      <c r="L2050" s="57"/>
      <c r="M2050" s="117">
        <f t="shared" si="149"/>
        <v>10870.673114842877</v>
      </c>
      <c r="N2050" s="3">
        <f t="shared" si="150"/>
        <v>8.3483530310436302E-2</v>
      </c>
      <c r="O2050" s="117">
        <f t="shared" si="152"/>
        <v>10714.37734484513</v>
      </c>
      <c r="P2050" s="3">
        <f t="shared" si="151"/>
        <v>6.900142363592715E-2</v>
      </c>
      <c r="S2050" s="3"/>
      <c r="T2050" s="3"/>
    </row>
    <row r="2051" spans="9:20" ht="17">
      <c r="I2051" s="3">
        <v>0.20419999999999999</v>
      </c>
      <c r="J2051" s="3">
        <v>1.0583100957102565</v>
      </c>
      <c r="K2051" s="57">
        <v>1.0583100957102565</v>
      </c>
      <c r="L2051" s="57"/>
      <c r="M2051" s="117">
        <f t="shared" si="149"/>
        <v>10666.201914205129</v>
      </c>
      <c r="N2051" s="3">
        <f t="shared" si="150"/>
        <v>6.449494964507832E-2</v>
      </c>
      <c r="O2051" s="117">
        <f t="shared" si="152"/>
        <v>10596.122226427391</v>
      </c>
      <c r="P2051" s="3">
        <f t="shared" si="151"/>
        <v>5.7903013497171203E-2</v>
      </c>
      <c r="S2051" s="3"/>
      <c r="T2051" s="3"/>
    </row>
    <row r="2052" spans="9:20" ht="17">
      <c r="I2052" s="3">
        <v>0.20430000000000001</v>
      </c>
      <c r="J2052" s="3">
        <v>1.0730889835158068</v>
      </c>
      <c r="K2052" s="57">
        <v>1.0730889835158068</v>
      </c>
      <c r="L2052" s="57"/>
      <c r="M2052" s="117">
        <f t="shared" si="149"/>
        <v>10961.779670316137</v>
      </c>
      <c r="N2052" s="3">
        <f t="shared" si="150"/>
        <v>9.1829554022312729E-2</v>
      </c>
      <c r="O2052" s="117">
        <f t="shared" si="152"/>
        <v>10767.068464535916</v>
      </c>
      <c r="P2052" s="3">
        <f t="shared" si="151"/>
        <v>7.390716655767697E-2</v>
      </c>
      <c r="S2052" s="3"/>
      <c r="T2052" s="3"/>
    </row>
    <row r="2053" spans="9:20" ht="17">
      <c r="I2053" s="3">
        <v>0.2044</v>
      </c>
      <c r="J2053" s="3">
        <v>1.1507941399605333</v>
      </c>
      <c r="K2053" s="57">
        <v>1.1507941399605333</v>
      </c>
      <c r="L2053" s="57"/>
      <c r="M2053" s="117">
        <f t="shared" si="149"/>
        <v>12515.882799210665</v>
      </c>
      <c r="N2053" s="3">
        <f t="shared" si="150"/>
        <v>0.22441336869161868</v>
      </c>
      <c r="O2053" s="117">
        <f t="shared" si="152"/>
        <v>11665.877925074046</v>
      </c>
      <c r="P2053" s="3">
        <f t="shared" si="151"/>
        <v>0.15408307111961653</v>
      </c>
      <c r="S2053" s="3"/>
      <c r="T2053" s="3"/>
    </row>
    <row r="2054" spans="9:20" ht="17">
      <c r="I2054" s="3">
        <v>0.20449999999999999</v>
      </c>
      <c r="J2054" s="3">
        <v>0.9754790195150278</v>
      </c>
      <c r="K2054" s="57">
        <v>0.9754790195150278</v>
      </c>
      <c r="L2054" s="57"/>
      <c r="M2054" s="117">
        <f t="shared" si="149"/>
        <v>9009.5803903005562</v>
      </c>
      <c r="N2054" s="3">
        <f t="shared" si="150"/>
        <v>-0.10429659401205492</v>
      </c>
      <c r="O2054" s="117">
        <f t="shared" si="152"/>
        <v>9638.0216534778483</v>
      </c>
      <c r="P2054" s="3">
        <f t="shared" si="151"/>
        <v>-3.6869228100917729E-2</v>
      </c>
      <c r="S2054" s="3"/>
      <c r="T2054" s="3"/>
    </row>
    <row r="2055" spans="9:20" ht="17">
      <c r="I2055" s="3">
        <v>0.2046</v>
      </c>
      <c r="J2055" s="3">
        <v>1.0648005214845064</v>
      </c>
      <c r="K2055" s="57">
        <v>1.0648005214845064</v>
      </c>
      <c r="L2055" s="57"/>
      <c r="M2055" s="117">
        <f t="shared" si="149"/>
        <v>10796.010429690128</v>
      </c>
      <c r="N2055" s="3">
        <f t="shared" si="150"/>
        <v>7.6591568231098459E-2</v>
      </c>
      <c r="O2055" s="117">
        <f t="shared" si="152"/>
        <v>10671.196473179163</v>
      </c>
      <c r="P2055" s="3">
        <f t="shared" si="151"/>
        <v>6.496310035160556E-2</v>
      </c>
      <c r="S2055" s="3"/>
      <c r="T2055" s="3"/>
    </row>
    <row r="2056" spans="9:20" ht="17">
      <c r="I2056" s="3">
        <v>0.20469999999999999</v>
      </c>
      <c r="J2056" s="3">
        <v>1.0141555156515476</v>
      </c>
      <c r="K2056" s="57">
        <v>1.0141555156515476</v>
      </c>
      <c r="L2056" s="57"/>
      <c r="M2056" s="117">
        <f t="shared" si="149"/>
        <v>9783.1103130309511</v>
      </c>
      <c r="N2056" s="3">
        <f t="shared" si="150"/>
        <v>-2.1927631590203178E-2</v>
      </c>
      <c r="O2056" s="117">
        <f t="shared" si="152"/>
        <v>10085.389656046611</v>
      </c>
      <c r="P2056" s="3">
        <f t="shared" si="151"/>
        <v>8.5027148542907733E-3</v>
      </c>
      <c r="S2056" s="3"/>
      <c r="T2056" s="3"/>
    </row>
    <row r="2057" spans="9:20" ht="17">
      <c r="I2057" s="3">
        <v>0.20480000000000001</v>
      </c>
      <c r="J2057" s="3">
        <v>1.0294915721812588</v>
      </c>
      <c r="K2057" s="57">
        <v>1.0294915721812588</v>
      </c>
      <c r="L2057" s="57"/>
      <c r="M2057" s="117">
        <f t="shared" ref="M2057:M2120" si="153">$N$1*((1-$N$5)*(1+$N$2)+$N$5*J2057)</f>
        <v>10089.831443625175</v>
      </c>
      <c r="N2057" s="3">
        <f t="shared" ref="N2057:N2120" si="154">LN(M2057/$N$1)</f>
        <v>8.9430359420633182E-3</v>
      </c>
      <c r="O2057" s="117">
        <f t="shared" si="152"/>
        <v>10262.780621163023</v>
      </c>
      <c r="P2057" s="3">
        <f t="shared" ref="P2057:P2120" si="155">LN(O2057/$N$1)</f>
        <v>2.5938725738351827E-2</v>
      </c>
      <c r="S2057" s="3"/>
      <c r="T2057" s="3"/>
    </row>
    <row r="2058" spans="9:20" ht="17">
      <c r="I2058" s="3">
        <v>0.2049</v>
      </c>
      <c r="J2058" s="3">
        <v>1.1433123384455337</v>
      </c>
      <c r="K2058" s="57">
        <v>1.1433123384455337</v>
      </c>
      <c r="L2058" s="57"/>
      <c r="M2058" s="117">
        <f t="shared" si="153"/>
        <v>12366.246768910674</v>
      </c>
      <c r="N2058" s="3">
        <f t="shared" si="154"/>
        <v>0.2123856333783426</v>
      </c>
      <c r="O2058" s="117">
        <f t="shared" ref="O2058:O2121" si="156">$N$1*((1-$P$5)*(1+$N$2)+$P$5*K2058)</f>
        <v>11579.336512750482</v>
      </c>
      <c r="P2058" s="3">
        <f t="shared" si="155"/>
        <v>0.14663708154650174</v>
      </c>
      <c r="S2058" s="3"/>
      <c r="T2058" s="3"/>
    </row>
    <row r="2059" spans="9:20" ht="17">
      <c r="I2059" s="3">
        <v>0.20499999999999999</v>
      </c>
      <c r="J2059" s="3">
        <v>1.0557825796890552</v>
      </c>
      <c r="K2059" s="57">
        <v>1.0557825796890552</v>
      </c>
      <c r="L2059" s="57"/>
      <c r="M2059" s="117">
        <f t="shared" si="153"/>
        <v>10615.651593781104</v>
      </c>
      <c r="N2059" s="3">
        <f t="shared" si="154"/>
        <v>5.9744384524162447E-2</v>
      </c>
      <c r="O2059" s="117">
        <f t="shared" si="156"/>
        <v>10566.886646506344</v>
      </c>
      <c r="P2059" s="3">
        <f t="shared" si="155"/>
        <v>5.5140117285739601E-2</v>
      </c>
      <c r="S2059" s="3"/>
      <c r="T2059" s="3"/>
    </row>
    <row r="2060" spans="9:20" ht="17">
      <c r="I2060" s="3">
        <v>0.2051</v>
      </c>
      <c r="J2060" s="3">
        <v>1.0959045218956613</v>
      </c>
      <c r="K2060" s="57">
        <v>1.0959045218956613</v>
      </c>
      <c r="L2060" s="57"/>
      <c r="M2060" s="117">
        <f t="shared" si="153"/>
        <v>11418.090437913226</v>
      </c>
      <c r="N2060" s="3">
        <f t="shared" si="154"/>
        <v>0.13261388516065664</v>
      </c>
      <c r="O2060" s="117">
        <f t="shared" si="156"/>
        <v>11030.974010594124</v>
      </c>
      <c r="P2060" s="3">
        <f t="shared" si="155"/>
        <v>9.8122041956892864E-2</v>
      </c>
      <c r="S2060" s="3"/>
      <c r="T2060" s="3"/>
    </row>
    <row r="2061" spans="9:20" ht="17">
      <c r="I2061" s="3">
        <v>0.20519999999999999</v>
      </c>
      <c r="J2061" s="3">
        <v>0.97553045331087318</v>
      </c>
      <c r="K2061" s="57">
        <v>0.97553045331087318</v>
      </c>
      <c r="L2061" s="57"/>
      <c r="M2061" s="117">
        <f t="shared" si="153"/>
        <v>9010.6090662174629</v>
      </c>
      <c r="N2061" s="3">
        <f t="shared" si="154"/>
        <v>-0.10418242474424494</v>
      </c>
      <c r="O2061" s="117">
        <f t="shared" si="156"/>
        <v>9638.6165841672937</v>
      </c>
      <c r="P2061" s="3">
        <f t="shared" si="155"/>
        <v>-3.6807502536293925E-2</v>
      </c>
      <c r="S2061" s="3"/>
      <c r="T2061" s="3"/>
    </row>
    <row r="2062" spans="9:20" ht="17">
      <c r="I2062" s="3">
        <v>0.20530000000000001</v>
      </c>
      <c r="J2062" s="3">
        <v>1.0660676865841279</v>
      </c>
      <c r="K2062" s="57">
        <v>1.0660676865841279</v>
      </c>
      <c r="L2062" s="57"/>
      <c r="M2062" s="117">
        <f t="shared" si="153"/>
        <v>10821.353731682557</v>
      </c>
      <c r="N2062" s="3">
        <f t="shared" si="154"/>
        <v>7.8936286432084557E-2</v>
      </c>
      <c r="O2062" s="117">
        <f t="shared" si="156"/>
        <v>10685.853672671628</v>
      </c>
      <c r="P2062" s="3">
        <f t="shared" si="155"/>
        <v>6.6335687079973171E-2</v>
      </c>
      <c r="S2062" s="3"/>
      <c r="T2062" s="3"/>
    </row>
    <row r="2063" spans="9:20" ht="17">
      <c r="I2063" s="3">
        <v>0.2054</v>
      </c>
      <c r="J2063" s="3">
        <v>1.0316179032530961</v>
      </c>
      <c r="K2063" s="57">
        <v>1.0316179032530961</v>
      </c>
      <c r="L2063" s="57"/>
      <c r="M2063" s="117">
        <f t="shared" si="153"/>
        <v>10132.358065061922</v>
      </c>
      <c r="N2063" s="3">
        <f t="shared" si="154"/>
        <v>1.3148978538894534E-2</v>
      </c>
      <c r="O2063" s="117">
        <f t="shared" si="156"/>
        <v>10287.375726186243</v>
      </c>
      <c r="P2063" s="3">
        <f t="shared" si="155"/>
        <v>2.8332392857076248E-2</v>
      </c>
      <c r="S2063" s="3"/>
      <c r="T2063" s="3"/>
    </row>
    <row r="2064" spans="9:20" ht="17">
      <c r="I2064" s="3">
        <v>0.20549999999999999</v>
      </c>
      <c r="J2064" s="3">
        <v>1.1351142456636978</v>
      </c>
      <c r="K2064" s="57">
        <v>1.1351142456636978</v>
      </c>
      <c r="L2064" s="57"/>
      <c r="M2064" s="117">
        <f t="shared" si="153"/>
        <v>12202.284913273956</v>
      </c>
      <c r="N2064" s="3">
        <f t="shared" si="154"/>
        <v>0.19903812918223726</v>
      </c>
      <c r="O2064" s="117">
        <f t="shared" si="156"/>
        <v>11484.509815426671</v>
      </c>
      <c r="P2064" s="3">
        <f t="shared" si="155"/>
        <v>0.13841406182056684</v>
      </c>
      <c r="S2064" s="3"/>
      <c r="T2064" s="3"/>
    </row>
    <row r="2065" spans="9:20" ht="17">
      <c r="I2065" s="3">
        <v>0.2056</v>
      </c>
      <c r="J2065" s="3">
        <v>1.0435683188881155</v>
      </c>
      <c r="K2065" s="57">
        <v>1.0435683188881155</v>
      </c>
      <c r="L2065" s="57"/>
      <c r="M2065" s="117">
        <f t="shared" si="153"/>
        <v>10371.36637776231</v>
      </c>
      <c r="N2065" s="3">
        <f t="shared" si="154"/>
        <v>3.6463683128923514E-2</v>
      </c>
      <c r="O2065" s="117">
        <f t="shared" si="156"/>
        <v>10425.605248158296</v>
      </c>
      <c r="P2065" s="3">
        <f t="shared" si="155"/>
        <v>4.1679730382849757E-2</v>
      </c>
      <c r="S2065" s="3"/>
      <c r="T2065" s="3"/>
    </row>
    <row r="2066" spans="9:20" ht="17">
      <c r="I2066" s="3">
        <v>0.20569999999999999</v>
      </c>
      <c r="J2066" s="3">
        <v>1.0499857484188073</v>
      </c>
      <c r="K2066" s="57">
        <v>1.0499857484188073</v>
      </c>
      <c r="L2066" s="57"/>
      <c r="M2066" s="117">
        <f t="shared" si="153"/>
        <v>10499.714968376145</v>
      </c>
      <c r="N2066" s="3">
        <f t="shared" si="154"/>
        <v>4.8763017932037751E-2</v>
      </c>
      <c r="O2066" s="117">
        <f t="shared" si="156"/>
        <v>10499.835153076196</v>
      </c>
      <c r="P2066" s="3">
        <f t="shared" si="155"/>
        <v>4.8774464339161334E-2</v>
      </c>
      <c r="S2066" s="3"/>
      <c r="T2066" s="3"/>
    </row>
    <row r="2067" spans="9:20" ht="17">
      <c r="I2067" s="3">
        <v>0.20580000000000001</v>
      </c>
      <c r="J2067" s="3">
        <v>1.1600637275470902</v>
      </c>
      <c r="K2067" s="57">
        <v>1.1600637275470902</v>
      </c>
      <c r="L2067" s="57"/>
      <c r="M2067" s="117">
        <f t="shared" si="153"/>
        <v>12701.274550941804</v>
      </c>
      <c r="N2067" s="3">
        <f t="shared" si="154"/>
        <v>0.2391172537768127</v>
      </c>
      <c r="O2067" s="117">
        <f t="shared" si="156"/>
        <v>11773.098518909548</v>
      </c>
      <c r="P2067" s="3">
        <f t="shared" si="155"/>
        <v>0.16323204927472595</v>
      </c>
      <c r="S2067" s="3"/>
      <c r="T2067" s="3"/>
    </row>
    <row r="2068" spans="9:20" ht="17">
      <c r="I2068" s="3">
        <v>0.2059</v>
      </c>
      <c r="J2068" s="3">
        <v>1.1484581554864923</v>
      </c>
      <c r="K2068" s="57">
        <v>1.1484581554864923</v>
      </c>
      <c r="L2068" s="57"/>
      <c r="M2068" s="117">
        <f t="shared" si="153"/>
        <v>12469.163109729847</v>
      </c>
      <c r="N2068" s="3">
        <f t="shared" si="154"/>
        <v>0.22067355215465784</v>
      </c>
      <c r="O2068" s="117">
        <f t="shared" si="156"/>
        <v>11638.857775562712</v>
      </c>
      <c r="P2068" s="3">
        <f t="shared" si="155"/>
        <v>0.15176421524706682</v>
      </c>
      <c r="S2068" s="3"/>
      <c r="T2068" s="3"/>
    </row>
    <row r="2069" spans="9:20" ht="17">
      <c r="I2069" s="3">
        <v>0.20599999999999999</v>
      </c>
      <c r="J2069" s="3">
        <v>1.0040009348475554</v>
      </c>
      <c r="K2069" s="57">
        <v>1.0040009348475554</v>
      </c>
      <c r="L2069" s="57"/>
      <c r="M2069" s="117">
        <f t="shared" si="153"/>
        <v>9580.0186969511069</v>
      </c>
      <c r="N2069" s="3">
        <f t="shared" si="154"/>
        <v>-4.2905549348138519E-2</v>
      </c>
      <c r="O2069" s="117">
        <f t="shared" si="156"/>
        <v>9967.9324149570893</v>
      </c>
      <c r="P2069" s="3">
        <f t="shared" si="155"/>
        <v>-3.2119111728680953E-3</v>
      </c>
      <c r="S2069" s="3"/>
      <c r="T2069" s="3"/>
    </row>
    <row r="2070" spans="9:20" ht="17">
      <c r="I2070" s="3">
        <v>0.20610000000000001</v>
      </c>
      <c r="J2070" s="3">
        <v>1.1011550756287785</v>
      </c>
      <c r="K2070" s="57">
        <v>1.1011550756287785</v>
      </c>
      <c r="L2070" s="57"/>
      <c r="M2070" s="117">
        <f t="shared" si="153"/>
        <v>11523.101512575569</v>
      </c>
      <c r="N2070" s="3">
        <f t="shared" si="154"/>
        <v>0.14176875456038932</v>
      </c>
      <c r="O2070" s="117">
        <f t="shared" si="156"/>
        <v>11091.706754524012</v>
      </c>
      <c r="P2070" s="3">
        <f t="shared" si="155"/>
        <v>0.10361259684455575</v>
      </c>
      <c r="S2070" s="3"/>
      <c r="T2070" s="3"/>
    </row>
    <row r="2071" spans="9:20" ht="17">
      <c r="I2071" s="3">
        <v>0.20619999999999999</v>
      </c>
      <c r="J2071" s="3">
        <v>1.0879403562162544</v>
      </c>
      <c r="K2071" s="57">
        <v>1.0879403562162544</v>
      </c>
      <c r="L2071" s="57"/>
      <c r="M2071" s="117">
        <f t="shared" si="153"/>
        <v>11258.807124325087</v>
      </c>
      <c r="N2071" s="3">
        <f t="shared" si="154"/>
        <v>0.11856558488041714</v>
      </c>
      <c r="O2071" s="117">
        <f t="shared" si="156"/>
        <v>10938.853129748384</v>
      </c>
      <c r="P2071" s="3">
        <f t="shared" si="155"/>
        <v>8.9735865757504613E-2</v>
      </c>
      <c r="S2071" s="3"/>
      <c r="T2071" s="3"/>
    </row>
    <row r="2072" spans="9:20" ht="17">
      <c r="I2072" s="3">
        <v>0.20630000000000001</v>
      </c>
      <c r="J2072" s="3">
        <v>1.0433211581361981</v>
      </c>
      <c r="K2072" s="57">
        <v>1.0433211581361981</v>
      </c>
      <c r="L2072" s="57"/>
      <c r="M2072" s="117">
        <f t="shared" si="153"/>
        <v>10366.423162723961</v>
      </c>
      <c r="N2072" s="3">
        <f t="shared" si="154"/>
        <v>3.5986948120853228E-2</v>
      </c>
      <c r="O2072" s="117">
        <f t="shared" si="156"/>
        <v>10422.74635909274</v>
      </c>
      <c r="P2072" s="3">
        <f t="shared" si="155"/>
        <v>4.1405474735465062E-2</v>
      </c>
      <c r="S2072" s="3"/>
      <c r="T2072" s="3"/>
    </row>
    <row r="2073" spans="9:20" ht="17">
      <c r="I2073" s="3">
        <v>0.2064</v>
      </c>
      <c r="J2073" s="3">
        <v>1.0748369464696692</v>
      </c>
      <c r="K2073" s="57">
        <v>1.0748369464696692</v>
      </c>
      <c r="L2073" s="57"/>
      <c r="M2073" s="117">
        <f t="shared" si="153"/>
        <v>10996.738929393383</v>
      </c>
      <c r="N2073" s="3">
        <f t="shared" si="154"/>
        <v>9.5013674886848198E-2</v>
      </c>
      <c r="O2073" s="117">
        <f t="shared" si="156"/>
        <v>10787.287015163494</v>
      </c>
      <c r="P2073" s="3">
        <f t="shared" si="155"/>
        <v>7.5783219550927289E-2</v>
      </c>
      <c r="S2073" s="3"/>
      <c r="T2073" s="3"/>
    </row>
    <row r="2074" spans="9:20" ht="17">
      <c r="I2074" s="3">
        <v>0.20649999999999999</v>
      </c>
      <c r="J2074" s="3">
        <v>1.0808944526370443</v>
      </c>
      <c r="K2074" s="57">
        <v>1.0808944526370443</v>
      </c>
      <c r="L2074" s="57"/>
      <c r="M2074" s="117">
        <f t="shared" si="153"/>
        <v>11117.889052740886</v>
      </c>
      <c r="N2074" s="3">
        <f t="shared" si="154"/>
        <v>0.10597034442114166</v>
      </c>
      <c r="O2074" s="117">
        <f t="shared" si="156"/>
        <v>10857.353714718725</v>
      </c>
      <c r="P2074" s="3">
        <f t="shared" si="155"/>
        <v>8.2257519140899252E-2</v>
      </c>
      <c r="S2074" s="3"/>
      <c r="T2074" s="3"/>
    </row>
    <row r="2075" spans="9:20" ht="17">
      <c r="I2075" s="3">
        <v>0.20660000000000001</v>
      </c>
      <c r="J2075" s="3">
        <v>1.1520781595246499</v>
      </c>
      <c r="K2075" s="57">
        <v>1.1520781595246499</v>
      </c>
      <c r="L2075" s="57"/>
      <c r="M2075" s="117">
        <f t="shared" si="153"/>
        <v>12541.563190492998</v>
      </c>
      <c r="N2075" s="3">
        <f t="shared" si="154"/>
        <v>0.22646309078092761</v>
      </c>
      <c r="O2075" s="117">
        <f t="shared" si="156"/>
        <v>11680.730078837676</v>
      </c>
      <c r="P2075" s="3">
        <f t="shared" si="155"/>
        <v>0.15535538920237082</v>
      </c>
      <c r="S2075" s="3"/>
      <c r="T2075" s="3"/>
    </row>
    <row r="2076" spans="9:20" ht="17">
      <c r="I2076" s="3">
        <v>0.20669999999999999</v>
      </c>
      <c r="J2076" s="3">
        <v>1.1356678375033233</v>
      </c>
      <c r="K2076" s="57">
        <v>1.1356678375033233</v>
      </c>
      <c r="L2076" s="57"/>
      <c r="M2076" s="117">
        <f t="shared" si="153"/>
        <v>12213.356750066467</v>
      </c>
      <c r="N2076" s="3">
        <f t="shared" si="154"/>
        <v>0.19994507545087167</v>
      </c>
      <c r="O2076" s="117">
        <f t="shared" si="156"/>
        <v>11490.913168891198</v>
      </c>
      <c r="P2076" s="3">
        <f t="shared" si="155"/>
        <v>0.13897147080796132</v>
      </c>
      <c r="S2076" s="3"/>
      <c r="T2076" s="3"/>
    </row>
    <row r="2077" spans="9:20" ht="17">
      <c r="I2077" s="3">
        <v>0.20680000000000001</v>
      </c>
      <c r="J2077" s="3">
        <v>1.0511824517011819</v>
      </c>
      <c r="K2077" s="57">
        <v>1.0511824517011819</v>
      </c>
      <c r="L2077" s="57"/>
      <c r="M2077" s="117">
        <f t="shared" si="153"/>
        <v>10523.649034023636</v>
      </c>
      <c r="N2077" s="3">
        <f t="shared" si="154"/>
        <v>5.1039920523349339E-2</v>
      </c>
      <c r="O2077" s="117">
        <f t="shared" si="156"/>
        <v>10513.677326245494</v>
      </c>
      <c r="P2077" s="3">
        <f t="shared" si="155"/>
        <v>5.0091919018388283E-2</v>
      </c>
      <c r="S2077" s="3"/>
      <c r="T2077" s="3"/>
    </row>
    <row r="2078" spans="9:20" ht="17">
      <c r="I2078" s="3">
        <v>0.2069</v>
      </c>
      <c r="J2078" s="3">
        <v>1.050821522250134</v>
      </c>
      <c r="K2078" s="57">
        <v>1.050821522250134</v>
      </c>
      <c r="L2078" s="57"/>
      <c r="M2078" s="117">
        <f t="shared" si="153"/>
        <v>10516.430445002679</v>
      </c>
      <c r="N2078" s="3">
        <f t="shared" si="154"/>
        <v>5.0353745424877555E-2</v>
      </c>
      <c r="O2078" s="117">
        <f t="shared" si="156"/>
        <v>10509.502483544813</v>
      </c>
      <c r="P2078" s="3">
        <f t="shared" si="155"/>
        <v>4.9694753338093249E-2</v>
      </c>
      <c r="S2078" s="3"/>
      <c r="T2078" s="3"/>
    </row>
    <row r="2079" spans="9:20" ht="17">
      <c r="I2079" s="3">
        <v>0.20699999999999999</v>
      </c>
      <c r="J2079" s="3">
        <v>1.1437990631174031</v>
      </c>
      <c r="K2079" s="57">
        <v>1.1437990631174031</v>
      </c>
      <c r="L2079" s="57"/>
      <c r="M2079" s="117">
        <f t="shared" si="153"/>
        <v>12375.981262348061</v>
      </c>
      <c r="N2079" s="3">
        <f t="shared" si="154"/>
        <v>0.21317250624422712</v>
      </c>
      <c r="O2079" s="117">
        <f t="shared" si="156"/>
        <v>11584.966418921054</v>
      </c>
      <c r="P2079" s="3">
        <f t="shared" si="155"/>
        <v>0.14712316621721522</v>
      </c>
      <c r="S2079" s="3"/>
      <c r="T2079" s="3"/>
    </row>
    <row r="2080" spans="9:20" ht="17">
      <c r="I2080" s="3">
        <v>0.20710000000000001</v>
      </c>
      <c r="J2080" s="3">
        <v>1.0460426195535639</v>
      </c>
      <c r="K2080" s="57">
        <v>1.0460426195535639</v>
      </c>
      <c r="L2080" s="57"/>
      <c r="M2080" s="117">
        <f t="shared" si="153"/>
        <v>10420.852391071277</v>
      </c>
      <c r="N2080" s="3">
        <f t="shared" si="154"/>
        <v>4.1223743351227957E-2</v>
      </c>
      <c r="O2080" s="117">
        <f t="shared" si="156"/>
        <v>10454.225290225941</v>
      </c>
      <c r="P2080" s="3">
        <f t="shared" si="155"/>
        <v>4.4421137688725992E-2</v>
      </c>
      <c r="S2080" s="3"/>
      <c r="T2080" s="3"/>
    </row>
    <row r="2081" spans="9:20" ht="17">
      <c r="I2081" s="3">
        <v>0.2072</v>
      </c>
      <c r="J2081" s="3">
        <v>1.0443511290098331</v>
      </c>
      <c r="K2081" s="57">
        <v>1.0443511290098331</v>
      </c>
      <c r="L2081" s="57"/>
      <c r="M2081" s="117">
        <f t="shared" si="153"/>
        <v>10387.022580196661</v>
      </c>
      <c r="N2081" s="3">
        <f t="shared" si="154"/>
        <v>3.7972105139384274E-2</v>
      </c>
      <c r="O2081" s="117">
        <f t="shared" si="156"/>
        <v>10434.659951544747</v>
      </c>
      <c r="P2081" s="3">
        <f t="shared" si="155"/>
        <v>4.2547859706081145E-2</v>
      </c>
      <c r="S2081" s="3"/>
      <c r="T2081" s="3"/>
    </row>
    <row r="2082" spans="9:20" ht="17">
      <c r="I2082" s="3">
        <v>0.20730000000000001</v>
      </c>
      <c r="J2082" s="3">
        <v>1.0417733128842408</v>
      </c>
      <c r="K2082" s="57">
        <v>1.0417733128842408</v>
      </c>
      <c r="L2082" s="57"/>
      <c r="M2082" s="117">
        <f t="shared" si="153"/>
        <v>10335.466257684815</v>
      </c>
      <c r="N2082" s="3">
        <f t="shared" si="154"/>
        <v>3.2996213556972388E-2</v>
      </c>
      <c r="O2082" s="117">
        <f t="shared" si="156"/>
        <v>10404.842554254541</v>
      </c>
      <c r="P2082" s="3">
        <f t="shared" si="155"/>
        <v>3.9686234997954262E-2</v>
      </c>
      <c r="S2082" s="3"/>
      <c r="T2082" s="3"/>
    </row>
    <row r="2083" spans="9:20" ht="17">
      <c r="I2083" s="3">
        <v>0.2074</v>
      </c>
      <c r="J2083" s="3">
        <v>1.1120109432609593</v>
      </c>
      <c r="K2083" s="57">
        <v>1.1120109432609593</v>
      </c>
      <c r="L2083" s="57"/>
      <c r="M2083" s="117">
        <f t="shared" si="153"/>
        <v>11740.218865219185</v>
      </c>
      <c r="N2083" s="3">
        <f t="shared" si="154"/>
        <v>0.16043536392541852</v>
      </c>
      <c r="O2083" s="117">
        <f t="shared" si="156"/>
        <v>11217.275725446738</v>
      </c>
      <c r="P2083" s="3">
        <f t="shared" si="155"/>
        <v>0.11486997239989434</v>
      </c>
      <c r="S2083" s="3"/>
      <c r="T2083" s="3"/>
    </row>
    <row r="2084" spans="9:20" ht="17">
      <c r="I2084" s="3">
        <v>0.20749999999999999</v>
      </c>
      <c r="J2084" s="3">
        <v>1.0890789676395132</v>
      </c>
      <c r="K2084" s="57">
        <v>1.0890789676395132</v>
      </c>
      <c r="L2084" s="57"/>
      <c r="M2084" s="117">
        <f t="shared" si="153"/>
        <v>11281.579352790262</v>
      </c>
      <c r="N2084" s="3">
        <f t="shared" si="154"/>
        <v>0.12058615682012165</v>
      </c>
      <c r="O2084" s="117">
        <f t="shared" si="156"/>
        <v>10952.023358931692</v>
      </c>
      <c r="P2084" s="3">
        <f t="shared" si="155"/>
        <v>9.093912783603765E-2</v>
      </c>
      <c r="S2084" s="3"/>
      <c r="T2084" s="3"/>
    </row>
    <row r="2085" spans="9:20" ht="17">
      <c r="I2085" s="3">
        <v>0.20760000000000001</v>
      </c>
      <c r="J2085" s="3">
        <v>1.107265451439472</v>
      </c>
      <c r="K2085" s="57">
        <v>1.107265451439472</v>
      </c>
      <c r="L2085" s="57"/>
      <c r="M2085" s="117">
        <f t="shared" si="153"/>
        <v>11645.309028789439</v>
      </c>
      <c r="N2085" s="3">
        <f t="shared" si="154"/>
        <v>0.15231834745596332</v>
      </c>
      <c r="O2085" s="117">
        <f t="shared" si="156"/>
        <v>11162.384993103986</v>
      </c>
      <c r="P2085" s="3">
        <f t="shared" si="155"/>
        <v>0.10996455018608808</v>
      </c>
      <c r="S2085" s="3"/>
      <c r="T2085" s="3"/>
    </row>
    <row r="2086" spans="9:20" ht="17">
      <c r="I2086" s="3">
        <v>0.2077</v>
      </c>
      <c r="J2086" s="3">
        <v>1.0713889028882349</v>
      </c>
      <c r="K2086" s="57">
        <v>1.0713889028882349</v>
      </c>
      <c r="L2086" s="57"/>
      <c r="M2086" s="117">
        <f t="shared" si="153"/>
        <v>10927.778057764697</v>
      </c>
      <c r="N2086" s="3">
        <f t="shared" si="154"/>
        <v>8.8722900126381427E-2</v>
      </c>
      <c r="O2086" s="117">
        <f t="shared" si="156"/>
        <v>10747.403765027508</v>
      </c>
      <c r="P2086" s="3">
        <f t="shared" si="155"/>
        <v>7.2079122181334859E-2</v>
      </c>
      <c r="S2086" s="3"/>
      <c r="T2086" s="3"/>
    </row>
    <row r="2087" spans="9:20" ht="17">
      <c r="I2087" s="3">
        <v>0.20780000000000001</v>
      </c>
      <c r="J2087" s="3">
        <v>1.0419051204820022</v>
      </c>
      <c r="K2087" s="57">
        <v>1.0419051204820022</v>
      </c>
      <c r="L2087" s="57"/>
      <c r="M2087" s="117">
        <f t="shared" si="153"/>
        <v>10338.102409640043</v>
      </c>
      <c r="N2087" s="3">
        <f t="shared" si="154"/>
        <v>3.3251239867324194E-2</v>
      </c>
      <c r="O2087" s="117">
        <f t="shared" si="156"/>
        <v>10406.367162417746</v>
      </c>
      <c r="P2087" s="3">
        <f t="shared" si="155"/>
        <v>3.983275297424585E-2</v>
      </c>
      <c r="S2087" s="3"/>
      <c r="T2087" s="3"/>
    </row>
    <row r="2088" spans="9:20" ht="17">
      <c r="I2088" s="3">
        <v>0.2079</v>
      </c>
      <c r="J2088" s="3">
        <v>1.0861834092036542</v>
      </c>
      <c r="K2088" s="57">
        <v>1.0861834092036542</v>
      </c>
      <c r="L2088" s="57"/>
      <c r="M2088" s="117">
        <f t="shared" si="153"/>
        <v>11223.668184073083</v>
      </c>
      <c r="N2088" s="3">
        <f t="shared" si="154"/>
        <v>0.11543968629651306</v>
      </c>
      <c r="O2088" s="117">
        <f t="shared" si="156"/>
        <v>10918.530661216808</v>
      </c>
      <c r="P2088" s="3">
        <f t="shared" si="155"/>
        <v>8.7876313435773873E-2</v>
      </c>
      <c r="S2088" s="3"/>
      <c r="T2088" s="3"/>
    </row>
    <row r="2089" spans="9:20" ht="17">
      <c r="I2089" s="3">
        <v>0.20799999999999999</v>
      </c>
      <c r="J2089" s="3">
        <v>1.1182566823053832</v>
      </c>
      <c r="K2089" s="57">
        <v>1.1182566823053832</v>
      </c>
      <c r="L2089" s="57"/>
      <c r="M2089" s="117">
        <f t="shared" si="153"/>
        <v>11865.133646107664</v>
      </c>
      <c r="N2089" s="3">
        <f t="shared" si="154"/>
        <v>0.17101906072469525</v>
      </c>
      <c r="O2089" s="117">
        <f t="shared" si="156"/>
        <v>11289.51969995278</v>
      </c>
      <c r="P2089" s="3">
        <f t="shared" si="155"/>
        <v>0.12128974218577196</v>
      </c>
      <c r="S2089" s="3"/>
      <c r="T2089" s="3"/>
    </row>
    <row r="2090" spans="9:20" ht="17">
      <c r="I2090" s="3">
        <v>0.20810000000000001</v>
      </c>
      <c r="J2090" s="3">
        <v>0.97363516301524078</v>
      </c>
      <c r="K2090" s="57">
        <v>0.97363516301524078</v>
      </c>
      <c r="L2090" s="57"/>
      <c r="M2090" s="117">
        <f t="shared" si="153"/>
        <v>8972.7032603048156</v>
      </c>
      <c r="N2090" s="3">
        <f t="shared" si="154"/>
        <v>-0.10839809551306614</v>
      </c>
      <c r="O2090" s="117">
        <f t="shared" si="156"/>
        <v>9616.6939097127088</v>
      </c>
      <c r="P2090" s="3">
        <f t="shared" si="155"/>
        <v>-3.9084555812990925E-2</v>
      </c>
      <c r="S2090" s="3"/>
      <c r="T2090" s="3"/>
    </row>
    <row r="2091" spans="9:20" ht="17">
      <c r="I2091" s="3">
        <v>0.2082</v>
      </c>
      <c r="J2091" s="3">
        <v>1.0540954557837512</v>
      </c>
      <c r="K2091" s="57">
        <v>1.0540954557837512</v>
      </c>
      <c r="L2091" s="57"/>
      <c r="M2091" s="117">
        <f t="shared" si="153"/>
        <v>10581.909115675024</v>
      </c>
      <c r="N2091" s="3">
        <f t="shared" si="154"/>
        <v>5.6560762873713387E-2</v>
      </c>
      <c r="O2091" s="117">
        <f t="shared" si="156"/>
        <v>10547.371816389941</v>
      </c>
      <c r="P2091" s="3">
        <f t="shared" si="155"/>
        <v>5.3291618963389735E-2</v>
      </c>
      <c r="S2091" s="3"/>
      <c r="T2091" s="3"/>
    </row>
    <row r="2092" spans="9:20" ht="17">
      <c r="I2092" s="3">
        <v>0.20830000000000001</v>
      </c>
      <c r="J2092" s="3">
        <v>1.0144819736638877</v>
      </c>
      <c r="K2092" s="57">
        <v>1.0144819736638877</v>
      </c>
      <c r="L2092" s="57"/>
      <c r="M2092" s="117">
        <f t="shared" si="153"/>
        <v>9789.6394732777535</v>
      </c>
      <c r="N2092" s="3">
        <f t="shared" si="154"/>
        <v>-2.1260463148336704E-2</v>
      </c>
      <c r="O2092" s="117">
        <f t="shared" si="156"/>
        <v>10089.165770314761</v>
      </c>
      <c r="P2092" s="3">
        <f t="shared" si="155"/>
        <v>8.8770590945918878E-3</v>
      </c>
      <c r="S2092" s="3"/>
      <c r="T2092" s="3"/>
    </row>
    <row r="2093" spans="9:20" ht="17">
      <c r="I2093" s="3">
        <v>0.2084</v>
      </c>
      <c r="J2093" s="3">
        <v>1.0595333502018225</v>
      </c>
      <c r="K2093" s="57">
        <v>1.0595333502018225</v>
      </c>
      <c r="L2093" s="57"/>
      <c r="M2093" s="117">
        <f t="shared" si="153"/>
        <v>10690.66700403645</v>
      </c>
      <c r="N2093" s="3">
        <f t="shared" si="154"/>
        <v>6.6786025235462898E-2</v>
      </c>
      <c r="O2093" s="117">
        <f t="shared" si="156"/>
        <v>10610.271515354534</v>
      </c>
      <c r="P2093" s="3">
        <f t="shared" si="155"/>
        <v>5.9237449818508203E-2</v>
      </c>
      <c r="S2093" s="3"/>
      <c r="T2093" s="3"/>
    </row>
    <row r="2094" spans="9:20" ht="17">
      <c r="I2094" s="3">
        <v>0.20849999999999999</v>
      </c>
      <c r="J2094" s="3">
        <v>1.0775885194654025</v>
      </c>
      <c r="K2094" s="57">
        <v>1.0775885194654025</v>
      </c>
      <c r="L2094" s="57"/>
      <c r="M2094" s="117">
        <f t="shared" si="153"/>
        <v>11051.770389308049</v>
      </c>
      <c r="N2094" s="3">
        <f t="shared" si="154"/>
        <v>0.10000553836343989</v>
      </c>
      <c r="O2094" s="117">
        <f t="shared" si="156"/>
        <v>10819.11424456603</v>
      </c>
      <c r="P2094" s="3">
        <f t="shared" si="155"/>
        <v>7.8729314279081294E-2</v>
      </c>
      <c r="S2094" s="3"/>
      <c r="T2094" s="3"/>
    </row>
    <row r="2095" spans="9:20" ht="17">
      <c r="I2095" s="3">
        <v>0.20860000000000001</v>
      </c>
      <c r="J2095" s="3">
        <v>1.09948993909406</v>
      </c>
      <c r="K2095" s="57">
        <v>1.09948993909406</v>
      </c>
      <c r="L2095" s="57"/>
      <c r="M2095" s="117">
        <f t="shared" si="153"/>
        <v>11489.7987818812</v>
      </c>
      <c r="N2095" s="3">
        <f t="shared" si="154"/>
        <v>0.13887448625732945</v>
      </c>
      <c r="O2095" s="117">
        <f t="shared" si="156"/>
        <v>11072.446250601633</v>
      </c>
      <c r="P2095" s="3">
        <f t="shared" si="155"/>
        <v>0.10187460949479205</v>
      </c>
      <c r="S2095" s="3"/>
      <c r="T2095" s="3"/>
    </row>
    <row r="2096" spans="9:20" ht="17">
      <c r="I2096" s="3">
        <v>0.2087</v>
      </c>
      <c r="J2096" s="3">
        <v>1.0613708419524552</v>
      </c>
      <c r="K2096" s="57">
        <v>1.0613708419524552</v>
      </c>
      <c r="L2096" s="57"/>
      <c r="M2096" s="117">
        <f t="shared" si="153"/>
        <v>10727.416839049105</v>
      </c>
      <c r="N2096" s="3">
        <f t="shared" si="154"/>
        <v>7.0217692731656484E-2</v>
      </c>
      <c r="O2096" s="117">
        <f t="shared" si="156"/>
        <v>10631.525638564548</v>
      </c>
      <c r="P2096" s="3">
        <f t="shared" si="155"/>
        <v>6.1238611033723737E-2</v>
      </c>
      <c r="S2096" s="3"/>
      <c r="T2096" s="3"/>
    </row>
    <row r="2097" spans="9:20" ht="17">
      <c r="I2097" s="3">
        <v>0.20880000000000001</v>
      </c>
      <c r="J2097" s="3">
        <v>1.0658626653869401</v>
      </c>
      <c r="K2097" s="57">
        <v>1.0658626653869401</v>
      </c>
      <c r="L2097" s="57"/>
      <c r="M2097" s="117">
        <f t="shared" si="153"/>
        <v>10817.253307738802</v>
      </c>
      <c r="N2097" s="3">
        <f t="shared" si="154"/>
        <v>7.855729493920649E-2</v>
      </c>
      <c r="O2097" s="117">
        <f t="shared" si="156"/>
        <v>10683.482208536241</v>
      </c>
      <c r="P2097" s="3">
        <f t="shared" si="155"/>
        <v>6.6113736883831847E-2</v>
      </c>
      <c r="S2097" s="3"/>
      <c r="T2097" s="3"/>
    </row>
    <row r="2098" spans="9:20" ht="17">
      <c r="I2098" s="3">
        <v>0.2089</v>
      </c>
      <c r="J2098" s="3">
        <v>1.0826831683360738</v>
      </c>
      <c r="K2098" s="57">
        <v>1.0826831683360738</v>
      </c>
      <c r="L2098" s="57"/>
      <c r="M2098" s="117">
        <f t="shared" si="153"/>
        <v>11153.663366721476</v>
      </c>
      <c r="N2098" s="3">
        <f t="shared" si="154"/>
        <v>0.1091829040195323</v>
      </c>
      <c r="O2098" s="117">
        <f t="shared" si="156"/>
        <v>10878.043649158846</v>
      </c>
      <c r="P2098" s="3">
        <f t="shared" si="155"/>
        <v>8.4161320607502213E-2</v>
      </c>
      <c r="S2098" s="3"/>
      <c r="T2098" s="3"/>
    </row>
    <row r="2099" spans="9:20" ht="17">
      <c r="I2099" s="3">
        <v>0.20899999999999999</v>
      </c>
      <c r="J2099" s="3">
        <v>1.0950682895876165</v>
      </c>
      <c r="K2099" s="57">
        <v>1.0950682895876165</v>
      </c>
      <c r="L2099" s="57"/>
      <c r="M2099" s="117">
        <f t="shared" si="153"/>
        <v>11401.365791752329</v>
      </c>
      <c r="N2099" s="3">
        <f t="shared" si="154"/>
        <v>0.13114806152426717</v>
      </c>
      <c r="O2099" s="117">
        <f t="shared" si="156"/>
        <v>11021.301376961206</v>
      </c>
      <c r="P2099" s="3">
        <f t="shared" si="155"/>
        <v>9.7244796041608975E-2</v>
      </c>
      <c r="S2099" s="3"/>
      <c r="T2099" s="3"/>
    </row>
    <row r="2100" spans="9:20" ht="17">
      <c r="I2100" s="3">
        <v>0.20910000000000001</v>
      </c>
      <c r="J2100" s="3">
        <v>1.1647925317967109</v>
      </c>
      <c r="K2100" s="57">
        <v>1.1647925317967109</v>
      </c>
      <c r="L2100" s="57"/>
      <c r="M2100" s="117">
        <f t="shared" si="153"/>
        <v>12795.850635934219</v>
      </c>
      <c r="N2100" s="3">
        <f t="shared" si="154"/>
        <v>0.24653585630973648</v>
      </c>
      <c r="O2100" s="117">
        <f t="shared" si="156"/>
        <v>11827.796227415101</v>
      </c>
      <c r="P2100" s="3">
        <f t="shared" si="155"/>
        <v>0.16786728086461478</v>
      </c>
      <c r="S2100" s="3"/>
      <c r="T2100" s="3"/>
    </row>
    <row r="2101" spans="9:20" ht="17">
      <c r="I2101" s="3">
        <v>0.2092</v>
      </c>
      <c r="J2101" s="3">
        <v>0.98072231068704585</v>
      </c>
      <c r="K2101" s="57">
        <v>0.98072231068704585</v>
      </c>
      <c r="L2101" s="57"/>
      <c r="M2101" s="117">
        <f t="shared" si="153"/>
        <v>9114.4462137409173</v>
      </c>
      <c r="N2101" s="3">
        <f t="shared" si="154"/>
        <v>-9.2724442195568579E-2</v>
      </c>
      <c r="O2101" s="117">
        <f t="shared" si="156"/>
        <v>9698.670391932139</v>
      </c>
      <c r="P2101" s="3">
        <f t="shared" si="155"/>
        <v>-3.0596289876757003E-2</v>
      </c>
      <c r="S2101" s="3"/>
      <c r="T2101" s="3"/>
    </row>
    <row r="2102" spans="9:20" ht="17">
      <c r="I2102" s="3">
        <v>0.20930000000000001</v>
      </c>
      <c r="J2102" s="3">
        <v>1.0090613348263529</v>
      </c>
      <c r="K2102" s="57">
        <v>1.0090613348263529</v>
      </c>
      <c r="L2102" s="57"/>
      <c r="M2102" s="117">
        <f t="shared" si="153"/>
        <v>9681.2266965270574</v>
      </c>
      <c r="N2102" s="3">
        <f t="shared" si="154"/>
        <v>-3.2396474886638722E-2</v>
      </c>
      <c r="O2102" s="117">
        <f t="shared" si="156"/>
        <v>10026.465665299176</v>
      </c>
      <c r="P2102" s="3">
        <f t="shared" si="155"/>
        <v>2.6430705396077534E-3</v>
      </c>
      <c r="S2102" s="3"/>
      <c r="T2102" s="3"/>
    </row>
    <row r="2103" spans="9:20" ht="17">
      <c r="I2103" s="3">
        <v>0.2094</v>
      </c>
      <c r="J2103" s="3">
        <v>1.0589228501304691</v>
      </c>
      <c r="K2103" s="57">
        <v>1.0589228501304691</v>
      </c>
      <c r="L2103" s="57"/>
      <c r="M2103" s="117">
        <f t="shared" si="153"/>
        <v>10678.457002609381</v>
      </c>
      <c r="N2103" s="3">
        <f t="shared" si="154"/>
        <v>6.5643254689318878E-2</v>
      </c>
      <c r="O2103" s="117">
        <f t="shared" si="156"/>
        <v>10603.209908829336</v>
      </c>
      <c r="P2103" s="3">
        <f t="shared" si="155"/>
        <v>5.857168387044627E-2</v>
      </c>
      <c r="S2103" s="3"/>
      <c r="T2103" s="3"/>
    </row>
    <row r="2104" spans="9:20" ht="17">
      <c r="I2104" s="3">
        <v>0.20949999999999999</v>
      </c>
      <c r="J2104" s="3">
        <v>1.0896154984859356</v>
      </c>
      <c r="K2104" s="57">
        <v>1.0896154984859356</v>
      </c>
      <c r="L2104" s="57"/>
      <c r="M2104" s="117">
        <f t="shared" si="153"/>
        <v>11292.309969718712</v>
      </c>
      <c r="N2104" s="3">
        <f t="shared" si="154"/>
        <v>0.12153686740290005</v>
      </c>
      <c r="O2104" s="117">
        <f t="shared" si="156"/>
        <v>10958.229369223662</v>
      </c>
      <c r="P2104" s="3">
        <f t="shared" si="155"/>
        <v>9.1505621571635803E-2</v>
      </c>
      <c r="S2104" s="3"/>
      <c r="T2104" s="3"/>
    </row>
    <row r="2105" spans="9:20" ht="17">
      <c r="I2105" s="3">
        <v>0.20960000000000001</v>
      </c>
      <c r="J2105" s="3">
        <v>1.1563741581927089</v>
      </c>
      <c r="K2105" s="57">
        <v>1.1563741581927089</v>
      </c>
      <c r="L2105" s="57"/>
      <c r="M2105" s="117">
        <f t="shared" si="153"/>
        <v>12627.483163854178</v>
      </c>
      <c r="N2105" s="3">
        <f t="shared" si="154"/>
        <v>0.23329054907304964</v>
      </c>
      <c r="O2105" s="117">
        <f t="shared" si="156"/>
        <v>11730.421559068558</v>
      </c>
      <c r="P2105" s="3">
        <f t="shared" si="155"/>
        <v>0.15960050756508357</v>
      </c>
      <c r="S2105" s="3"/>
      <c r="T2105" s="3"/>
    </row>
    <row r="2106" spans="9:20" ht="17">
      <c r="I2106" s="3">
        <v>0.2097</v>
      </c>
      <c r="J2106" s="3">
        <v>1.0491171917666753</v>
      </c>
      <c r="K2106" s="57">
        <v>1.0491171917666753</v>
      </c>
      <c r="L2106" s="57"/>
      <c r="M2106" s="117">
        <f t="shared" si="153"/>
        <v>10482.343835333506</v>
      </c>
      <c r="N2106" s="3">
        <f t="shared" si="154"/>
        <v>4.710720930295869E-2</v>
      </c>
      <c r="O2106" s="117">
        <f t="shared" si="156"/>
        <v>10489.788626286112</v>
      </c>
      <c r="P2106" s="3">
        <f t="shared" si="155"/>
        <v>4.781717919075601E-2</v>
      </c>
      <c r="S2106" s="3"/>
      <c r="T2106" s="3"/>
    </row>
    <row r="2107" spans="9:20" ht="17">
      <c r="I2107" s="3">
        <v>0.20979999999999999</v>
      </c>
      <c r="J2107" s="3">
        <v>1.0280243114613985</v>
      </c>
      <c r="K2107" s="57">
        <v>1.0280243114613985</v>
      </c>
      <c r="L2107" s="57"/>
      <c r="M2107" s="117">
        <f t="shared" si="153"/>
        <v>10060.48622922797</v>
      </c>
      <c r="N2107" s="3">
        <f t="shared" si="154"/>
        <v>6.0304034347947481E-3</v>
      </c>
      <c r="O2107" s="117">
        <f t="shared" si="156"/>
        <v>10245.808931298086</v>
      </c>
      <c r="P2107" s="3">
        <f t="shared" si="155"/>
        <v>2.42836442228016E-2</v>
      </c>
      <c r="S2107" s="3"/>
      <c r="T2107" s="3"/>
    </row>
    <row r="2108" spans="9:20" ht="17">
      <c r="I2108" s="3">
        <v>0.2099</v>
      </c>
      <c r="J2108" s="3">
        <v>1.0426785723211718</v>
      </c>
      <c r="K2108" s="57">
        <v>1.0426785723211718</v>
      </c>
      <c r="L2108" s="57"/>
      <c r="M2108" s="117">
        <f t="shared" si="153"/>
        <v>10353.571446423435</v>
      </c>
      <c r="N2108" s="3">
        <f t="shared" si="154"/>
        <v>3.4746434482596782E-2</v>
      </c>
      <c r="O2108" s="117">
        <f t="shared" si="156"/>
        <v>10415.313619282686</v>
      </c>
      <c r="P2108" s="3">
        <f t="shared" si="155"/>
        <v>4.0692093534625343E-2</v>
      </c>
      <c r="S2108" s="3"/>
      <c r="T2108" s="3"/>
    </row>
    <row r="2109" spans="9:20" ht="17">
      <c r="I2109" s="3">
        <v>0.21</v>
      </c>
      <c r="J2109" s="3">
        <v>1.0623010516186921</v>
      </c>
      <c r="K2109" s="57">
        <v>1.0623010516186921</v>
      </c>
      <c r="L2109" s="57"/>
      <c r="M2109" s="117">
        <f t="shared" si="153"/>
        <v>10746.021032373843</v>
      </c>
      <c r="N2109" s="3">
        <f t="shared" si="154"/>
        <v>7.1950456538831947E-2</v>
      </c>
      <c r="O2109" s="117">
        <f t="shared" si="156"/>
        <v>10642.285300941554</v>
      </c>
      <c r="P2109" s="3">
        <f t="shared" si="155"/>
        <v>6.2250151779766512E-2</v>
      </c>
      <c r="S2109" s="3"/>
      <c r="T2109" s="3"/>
    </row>
    <row r="2110" spans="9:20" ht="17">
      <c r="I2110" s="3">
        <v>0.21010000000000001</v>
      </c>
      <c r="J2110" s="3">
        <v>1.0394094087138293</v>
      </c>
      <c r="K2110" s="57">
        <v>1.0394094087138293</v>
      </c>
      <c r="L2110" s="57"/>
      <c r="M2110" s="117">
        <f t="shared" si="153"/>
        <v>10288.188174276585</v>
      </c>
      <c r="N2110" s="3">
        <f t="shared" si="154"/>
        <v>2.8411364990690094E-2</v>
      </c>
      <c r="O2110" s="117">
        <f t="shared" si="156"/>
        <v>10377.499459801307</v>
      </c>
      <c r="P2110" s="3">
        <f t="shared" si="155"/>
        <v>3.705485589620916E-2</v>
      </c>
      <c r="S2110" s="3"/>
      <c r="T2110" s="3"/>
    </row>
    <row r="2111" spans="9:20" ht="17">
      <c r="I2111" s="3">
        <v>0.2102</v>
      </c>
      <c r="J2111" s="3">
        <v>1.1143788546506002</v>
      </c>
      <c r="K2111" s="57">
        <v>1.1143788546506002</v>
      </c>
      <c r="L2111" s="57"/>
      <c r="M2111" s="117">
        <f t="shared" si="153"/>
        <v>11787.577093012003</v>
      </c>
      <c r="N2111" s="3">
        <f t="shared" si="154"/>
        <v>0.16446109517845919</v>
      </c>
      <c r="O2111" s="117">
        <f t="shared" si="156"/>
        <v>11244.665171091046</v>
      </c>
      <c r="P2111" s="3">
        <f t="shared" si="155"/>
        <v>0.11730871617055011</v>
      </c>
      <c r="S2111" s="3"/>
      <c r="T2111" s="3"/>
    </row>
    <row r="2112" spans="9:20" ht="17">
      <c r="I2112" s="3">
        <v>0.21029999999999999</v>
      </c>
      <c r="J2112" s="3">
        <v>1.0669348511034653</v>
      </c>
      <c r="K2112" s="57">
        <v>1.0669348511034653</v>
      </c>
      <c r="L2112" s="57"/>
      <c r="M2112" s="117">
        <f t="shared" si="153"/>
        <v>10838.697022069306</v>
      </c>
      <c r="N2112" s="3">
        <f t="shared" si="154"/>
        <v>8.0537694876629692E-2</v>
      </c>
      <c r="O2112" s="117">
        <f t="shared" si="156"/>
        <v>10695.884096770676</v>
      </c>
      <c r="P2112" s="3">
        <f t="shared" si="155"/>
        <v>6.7273910618489058E-2</v>
      </c>
      <c r="S2112" s="3"/>
      <c r="T2112" s="3"/>
    </row>
    <row r="2113" spans="9:20" ht="17">
      <c r="I2113" s="3">
        <v>0.2104</v>
      </c>
      <c r="J2113" s="3">
        <v>1.0707744315213348</v>
      </c>
      <c r="K2113" s="57">
        <v>1.0707744315213348</v>
      </c>
      <c r="L2113" s="57"/>
      <c r="M2113" s="117">
        <f t="shared" si="153"/>
        <v>10915.488630426695</v>
      </c>
      <c r="N2113" s="3">
        <f t="shared" si="154"/>
        <v>8.7597662879578736E-2</v>
      </c>
      <c r="O2113" s="117">
        <f t="shared" si="156"/>
        <v>10740.29622283766</v>
      </c>
      <c r="P2113" s="3">
        <f t="shared" si="155"/>
        <v>7.1417576976117433E-2</v>
      </c>
      <c r="S2113" s="3"/>
      <c r="T2113" s="3"/>
    </row>
    <row r="2114" spans="9:20" ht="17">
      <c r="I2114" s="3">
        <v>0.21049999999999999</v>
      </c>
      <c r="J2114" s="3">
        <v>1.1092454942381971</v>
      </c>
      <c r="K2114" s="57">
        <v>1.1092454942381971</v>
      </c>
      <c r="L2114" s="57"/>
      <c r="M2114" s="117">
        <f t="shared" si="153"/>
        <v>11684.909884763942</v>
      </c>
      <c r="N2114" s="3">
        <f t="shared" si="154"/>
        <v>0.1557131629228734</v>
      </c>
      <c r="O2114" s="117">
        <f t="shared" si="156"/>
        <v>11185.287993126005</v>
      </c>
      <c r="P2114" s="3">
        <f t="shared" si="155"/>
        <v>0.11201424977267155</v>
      </c>
      <c r="S2114" s="3"/>
      <c r="T2114" s="3"/>
    </row>
    <row r="2115" spans="9:20" ht="17">
      <c r="I2115" s="3">
        <v>0.21060000000000001</v>
      </c>
      <c r="J2115" s="3">
        <v>1.0933909526623726</v>
      </c>
      <c r="K2115" s="57">
        <v>1.0933909526623726</v>
      </c>
      <c r="L2115" s="57"/>
      <c r="M2115" s="117">
        <f t="shared" si="153"/>
        <v>11367.819053247453</v>
      </c>
      <c r="N2115" s="3">
        <f t="shared" si="154"/>
        <v>0.12820138047205518</v>
      </c>
      <c r="O2115" s="117">
        <f t="shared" si="156"/>
        <v>11001.899752076872</v>
      </c>
      <c r="P2115" s="3">
        <f t="shared" si="155"/>
        <v>9.5482869626840133E-2</v>
      </c>
      <c r="S2115" s="3"/>
      <c r="T2115" s="3"/>
    </row>
    <row r="2116" spans="9:20" ht="17">
      <c r="I2116" s="3">
        <v>0.2107</v>
      </c>
      <c r="J2116" s="3">
        <v>1.096405802184131</v>
      </c>
      <c r="K2116" s="57">
        <v>1.096405802184131</v>
      </c>
      <c r="L2116" s="57"/>
      <c r="M2116" s="117">
        <f t="shared" si="153"/>
        <v>11428.116043682619</v>
      </c>
      <c r="N2116" s="3">
        <f t="shared" si="154"/>
        <v>0.13349154565287175</v>
      </c>
      <c r="O2116" s="117">
        <f t="shared" si="156"/>
        <v>11036.772280442256</v>
      </c>
      <c r="P2116" s="3">
        <f t="shared" si="155"/>
        <v>9.8647539205691526E-2</v>
      </c>
      <c r="S2116" s="3"/>
      <c r="T2116" s="3"/>
    </row>
    <row r="2117" spans="9:20" ht="17">
      <c r="I2117" s="3">
        <v>0.21079999999999999</v>
      </c>
      <c r="J2117" s="3">
        <v>1.0281702569197899</v>
      </c>
      <c r="K2117" s="57">
        <v>1.0281702569197899</v>
      </c>
      <c r="L2117" s="57"/>
      <c r="M2117" s="117">
        <f t="shared" si="153"/>
        <v>10063.405138395798</v>
      </c>
      <c r="N2117" s="3">
        <f t="shared" si="154"/>
        <v>6.3204973470481545E-3</v>
      </c>
      <c r="O2117" s="117">
        <f t="shared" si="156"/>
        <v>10247.497070988251</v>
      </c>
      <c r="P2117" s="3">
        <f t="shared" si="155"/>
        <v>2.4448394575311422E-2</v>
      </c>
      <c r="S2117" s="3"/>
      <c r="T2117" s="3"/>
    </row>
    <row r="2118" spans="9:20" ht="17">
      <c r="I2118" s="3">
        <v>0.2109</v>
      </c>
      <c r="J2118" s="3">
        <v>1.1080937480115884</v>
      </c>
      <c r="K2118" s="57">
        <v>1.1080937480115884</v>
      </c>
      <c r="L2118" s="57"/>
      <c r="M2118" s="117">
        <f t="shared" si="153"/>
        <v>11661.874960231768</v>
      </c>
      <c r="N2118" s="3">
        <f t="shared" si="154"/>
        <v>0.15373987776522455</v>
      </c>
      <c r="O2118" s="117">
        <f t="shared" si="156"/>
        <v>11171.965834700763</v>
      </c>
      <c r="P2118" s="3">
        <f t="shared" si="155"/>
        <v>0.11082249696576635</v>
      </c>
      <c r="S2118" s="3"/>
      <c r="T2118" s="3"/>
    </row>
    <row r="2119" spans="9:20" ht="17">
      <c r="I2119" s="3">
        <v>0.21099999999999999</v>
      </c>
      <c r="J2119" s="3">
        <v>1.0954678906453228</v>
      </c>
      <c r="K2119" s="57">
        <v>1.0954678906453228</v>
      </c>
      <c r="L2119" s="57"/>
      <c r="M2119" s="117">
        <f t="shared" si="153"/>
        <v>11409.357812906455</v>
      </c>
      <c r="N2119" s="3">
        <f t="shared" si="154"/>
        <v>0.13184878646571629</v>
      </c>
      <c r="O2119" s="117">
        <f t="shared" si="156"/>
        <v>11025.923531108248</v>
      </c>
      <c r="P2119" s="3">
        <f t="shared" si="155"/>
        <v>9.76640918245507E-2</v>
      </c>
      <c r="S2119" s="3"/>
      <c r="T2119" s="3"/>
    </row>
    <row r="2120" spans="9:20" ht="17">
      <c r="I2120" s="3">
        <v>0.21110000000000001</v>
      </c>
      <c r="J2120" s="3">
        <v>1.0522457169406056</v>
      </c>
      <c r="K2120" s="57">
        <v>1.0522457169406056</v>
      </c>
      <c r="L2120" s="57"/>
      <c r="M2120" s="117">
        <f t="shared" si="153"/>
        <v>10544.914338812112</v>
      </c>
      <c r="N2120" s="3">
        <f t="shared" si="154"/>
        <v>5.3058597509872019E-2</v>
      </c>
      <c r="O2120" s="117">
        <f t="shared" si="156"/>
        <v>10525.97603201974</v>
      </c>
      <c r="P2120" s="3">
        <f t="shared" si="155"/>
        <v>5.1261016908513549E-2</v>
      </c>
      <c r="S2120" s="3"/>
      <c r="T2120" s="3"/>
    </row>
    <row r="2121" spans="9:20" ht="17">
      <c r="I2121" s="3">
        <v>0.2112</v>
      </c>
      <c r="J2121" s="3">
        <v>1.0663084316901805</v>
      </c>
      <c r="K2121" s="57">
        <v>1.0663084316901805</v>
      </c>
      <c r="L2121" s="57"/>
      <c r="M2121" s="117">
        <f t="shared" ref="M2121:M2184" si="157">$N$1*((1-$N$5)*(1+$N$2)+$N$5*J2121)</f>
        <v>10826.168633803611</v>
      </c>
      <c r="N2121" s="3">
        <f t="shared" ref="N2121:N2184" si="158">LN(M2121/$N$1)</f>
        <v>7.9381132000936397E-2</v>
      </c>
      <c r="O2121" s="117">
        <f t="shared" si="156"/>
        <v>10688.638352463788</v>
      </c>
      <c r="P2121" s="3">
        <f t="shared" ref="P2121:P2184" si="159">LN(O2121/$N$1)</f>
        <v>6.659624810800982E-2</v>
      </c>
      <c r="S2121" s="3"/>
      <c r="T2121" s="3"/>
    </row>
    <row r="2122" spans="9:20" ht="17">
      <c r="I2122" s="3">
        <v>0.21129999999999999</v>
      </c>
      <c r="J2122" s="3">
        <v>1.0848957849695873</v>
      </c>
      <c r="K2122" s="57">
        <v>1.0848957849695873</v>
      </c>
      <c r="L2122" s="57"/>
      <c r="M2122" s="117">
        <f t="shared" si="157"/>
        <v>11197.915699391746</v>
      </c>
      <c r="N2122" s="3">
        <f t="shared" si="158"/>
        <v>0.11314256971997753</v>
      </c>
      <c r="O2122" s="117">
        <f t="shared" ref="O2122:O2185" si="160">$N$1*((1-$P$5)*(1+$N$2)+$P$5*K2122)</f>
        <v>10903.636812518096</v>
      </c>
      <c r="P2122" s="3">
        <f t="shared" si="159"/>
        <v>8.6511293116022792E-2</v>
      </c>
      <c r="S2122" s="3"/>
      <c r="T2122" s="3"/>
    </row>
    <row r="2123" spans="9:20" ht="17">
      <c r="I2123" s="3">
        <v>0.2114</v>
      </c>
      <c r="J2123" s="3">
        <v>1.0548039895881955</v>
      </c>
      <c r="K2123" s="57">
        <v>0.94397451078660488</v>
      </c>
      <c r="L2123" s="57"/>
      <c r="M2123" s="117">
        <f t="shared" si="157"/>
        <v>10596.07979176391</v>
      </c>
      <c r="N2123" s="3">
        <f t="shared" si="158"/>
        <v>5.7899008753969486E-2</v>
      </c>
      <c r="O2123" s="117">
        <f t="shared" si="160"/>
        <v>9273.6114677155329</v>
      </c>
      <c r="P2123" s="3">
        <f t="shared" si="159"/>
        <v>-7.5412202692604319E-2</v>
      </c>
      <c r="S2123" s="3"/>
      <c r="T2123" s="3"/>
    </row>
    <row r="2124" spans="9:20" ht="17">
      <c r="I2124" s="3">
        <v>0.21149999999999999</v>
      </c>
      <c r="J2124" s="3">
        <v>1.0708242681908273</v>
      </c>
      <c r="K2124" s="57">
        <v>1.0708242681908273</v>
      </c>
      <c r="L2124" s="57"/>
      <c r="M2124" s="117">
        <f t="shared" si="157"/>
        <v>10916.485363816546</v>
      </c>
      <c r="N2124" s="3">
        <f t="shared" si="158"/>
        <v>8.7688972386525399E-2</v>
      </c>
      <c r="O2124" s="117">
        <f t="shared" si="160"/>
        <v>10740.872679691633</v>
      </c>
      <c r="P2124" s="3">
        <f t="shared" si="159"/>
        <v>7.1471247877987587E-2</v>
      </c>
      <c r="S2124" s="3"/>
      <c r="T2124" s="3"/>
    </row>
    <row r="2125" spans="9:20" ht="17">
      <c r="I2125" s="3">
        <v>0.21160000000000001</v>
      </c>
      <c r="J2125" s="3">
        <v>1.1371526374069245</v>
      </c>
      <c r="K2125" s="57">
        <v>1.1371526374069245</v>
      </c>
      <c r="L2125" s="57"/>
      <c r="M2125" s="117">
        <f t="shared" si="157"/>
        <v>12243.052748138491</v>
      </c>
      <c r="N2125" s="3">
        <f t="shared" si="158"/>
        <v>0.20237356052090175</v>
      </c>
      <c r="O2125" s="117">
        <f t="shared" si="160"/>
        <v>11508.087733121209</v>
      </c>
      <c r="P2125" s="3">
        <f t="shared" si="159"/>
        <v>0.14046497632983923</v>
      </c>
      <c r="S2125" s="3"/>
      <c r="T2125" s="3"/>
    </row>
    <row r="2126" spans="9:20" ht="17">
      <c r="I2126" s="3">
        <v>0.2117</v>
      </c>
      <c r="J2126" s="3">
        <v>1.1070546438886817</v>
      </c>
      <c r="K2126" s="57">
        <v>1.1070546438886817</v>
      </c>
      <c r="L2126" s="57"/>
      <c r="M2126" s="117">
        <f t="shared" si="157"/>
        <v>11641.092877773634</v>
      </c>
      <c r="N2126" s="3">
        <f t="shared" si="158"/>
        <v>0.15195623474496628</v>
      </c>
      <c r="O2126" s="117">
        <f t="shared" si="160"/>
        <v>11159.946598669532</v>
      </c>
      <c r="P2126" s="3">
        <f t="shared" si="159"/>
        <v>0.10974607888221664</v>
      </c>
      <c r="S2126" s="3"/>
      <c r="T2126" s="3"/>
    </row>
    <row r="2127" spans="9:20" ht="17">
      <c r="I2127" s="3">
        <v>0.21179999999999999</v>
      </c>
      <c r="J2127" s="3">
        <v>1.1079294646271556</v>
      </c>
      <c r="K2127" s="57">
        <v>1.1079294646271556</v>
      </c>
      <c r="L2127" s="57"/>
      <c r="M2127" s="117">
        <f t="shared" si="157"/>
        <v>11658.589292543111</v>
      </c>
      <c r="N2127" s="3">
        <f t="shared" si="158"/>
        <v>0.15345809369139274</v>
      </c>
      <c r="O2127" s="117">
        <f t="shared" si="160"/>
        <v>11170.065581655877</v>
      </c>
      <c r="P2127" s="3">
        <f t="shared" si="159"/>
        <v>0.11065239130133001</v>
      </c>
      <c r="S2127" s="3"/>
      <c r="T2127" s="3"/>
    </row>
    <row r="2128" spans="9:20" ht="17">
      <c r="I2128" s="3">
        <v>0.21190000000000001</v>
      </c>
      <c r="J2128" s="3">
        <v>1.1063081427282471</v>
      </c>
      <c r="K2128" s="57">
        <v>1.1063081427282471</v>
      </c>
      <c r="L2128" s="57"/>
      <c r="M2128" s="117">
        <f t="shared" si="157"/>
        <v>11626.16285456494</v>
      </c>
      <c r="N2128" s="3">
        <f t="shared" si="158"/>
        <v>0.15067288397686743</v>
      </c>
      <c r="O2128" s="117">
        <f t="shared" si="160"/>
        <v>11151.311878195369</v>
      </c>
      <c r="P2128" s="3">
        <f t="shared" si="159"/>
        <v>0.10897205522826504</v>
      </c>
      <c r="S2128" s="3"/>
      <c r="T2128" s="3"/>
    </row>
    <row r="2129" spans="9:20" ht="17">
      <c r="I2129" s="3">
        <v>0.21199999999999999</v>
      </c>
      <c r="J2129" s="3">
        <v>0.99076998504879688</v>
      </c>
      <c r="K2129" s="57">
        <v>0.99076998504879688</v>
      </c>
      <c r="L2129" s="57"/>
      <c r="M2129" s="117">
        <f t="shared" si="157"/>
        <v>9315.3997009759369</v>
      </c>
      <c r="N2129" s="3">
        <f t="shared" si="158"/>
        <v>-7.0916180470207313E-2</v>
      </c>
      <c r="O2129" s="117">
        <f t="shared" si="160"/>
        <v>9814.8910545746767</v>
      </c>
      <c r="P2129" s="3">
        <f t="shared" si="159"/>
        <v>-1.8684365217732209E-2</v>
      </c>
      <c r="S2129" s="3"/>
      <c r="T2129" s="3"/>
    </row>
    <row r="2130" spans="9:20" ht="17">
      <c r="I2130" s="3">
        <v>0.21210000000000001</v>
      </c>
      <c r="J2130" s="3">
        <v>0.99174218175310047</v>
      </c>
      <c r="K2130" s="57">
        <v>0.99174218175310047</v>
      </c>
      <c r="L2130" s="57"/>
      <c r="M2130" s="117">
        <f t="shared" si="157"/>
        <v>9334.8436350620086</v>
      </c>
      <c r="N2130" s="3">
        <f t="shared" si="158"/>
        <v>-6.8831066535720534E-2</v>
      </c>
      <c r="O2130" s="117">
        <f t="shared" si="160"/>
        <v>9826.1363777335537</v>
      </c>
      <c r="P2130" s="3">
        <f t="shared" si="159"/>
        <v>-1.7539280071204994E-2</v>
      </c>
      <c r="S2130" s="3"/>
      <c r="T2130" s="3"/>
    </row>
    <row r="2131" spans="9:20" ht="17">
      <c r="I2131" s="3">
        <v>0.2122</v>
      </c>
      <c r="J2131" s="3">
        <v>1.0864687975036063</v>
      </c>
      <c r="K2131" s="57">
        <v>1.0864687975036063</v>
      </c>
      <c r="L2131" s="57"/>
      <c r="M2131" s="117">
        <f t="shared" si="157"/>
        <v>11229.375950072124</v>
      </c>
      <c r="N2131" s="3">
        <f t="shared" si="158"/>
        <v>0.11594810431661669</v>
      </c>
      <c r="O2131" s="117">
        <f t="shared" si="160"/>
        <v>10921.83172533739</v>
      </c>
      <c r="P2131" s="3">
        <f t="shared" si="159"/>
        <v>8.8178603671374714E-2</v>
      </c>
      <c r="S2131" s="3"/>
      <c r="T2131" s="3"/>
    </row>
    <row r="2132" spans="9:20" ht="17">
      <c r="I2132" s="3">
        <v>0.21229999999999999</v>
      </c>
      <c r="J2132" s="3">
        <v>1.1132142321147465</v>
      </c>
      <c r="K2132" s="57">
        <v>1.1132142321147465</v>
      </c>
      <c r="L2132" s="57"/>
      <c r="M2132" s="117">
        <f t="shared" si="157"/>
        <v>11764.28464229493</v>
      </c>
      <c r="N2132" s="3">
        <f t="shared" si="158"/>
        <v>0.16248312345181504</v>
      </c>
      <c r="O2132" s="117">
        <f t="shared" si="160"/>
        <v>11231.194073404937</v>
      </c>
      <c r="P2132" s="3">
        <f t="shared" si="159"/>
        <v>0.11610999899114041</v>
      </c>
      <c r="S2132" s="3"/>
      <c r="T2132" s="3"/>
    </row>
    <row r="2133" spans="9:20" ht="17">
      <c r="I2133" s="3">
        <v>0.21240000000000001</v>
      </c>
      <c r="J2133" s="3">
        <v>1.0501730262285003</v>
      </c>
      <c r="K2133" s="57">
        <v>1.0501730262285003</v>
      </c>
      <c r="L2133" s="57"/>
      <c r="M2133" s="117">
        <f t="shared" si="157"/>
        <v>10503.460524570006</v>
      </c>
      <c r="N2133" s="3">
        <f t="shared" si="158"/>
        <v>4.9119683640499158E-2</v>
      </c>
      <c r="O2133" s="117">
        <f t="shared" si="160"/>
        <v>10502.001380837677</v>
      </c>
      <c r="P2133" s="3">
        <f t="shared" si="159"/>
        <v>4.8980753704919042E-2</v>
      </c>
      <c r="S2133" s="3"/>
      <c r="T2133" s="3"/>
    </row>
    <row r="2134" spans="9:20" ht="17">
      <c r="I2134" s="3">
        <v>0.21249999999999999</v>
      </c>
      <c r="J2134" s="3">
        <v>1.0073366735882288</v>
      </c>
      <c r="K2134" s="57">
        <v>1.0073366735882288</v>
      </c>
      <c r="L2134" s="57"/>
      <c r="M2134" s="117">
        <f t="shared" si="157"/>
        <v>9646.7334717645754</v>
      </c>
      <c r="N2134" s="3">
        <f t="shared" si="158"/>
        <v>-3.5965735282598749E-2</v>
      </c>
      <c r="O2134" s="117">
        <f t="shared" si="160"/>
        <v>10006.516643793093</v>
      </c>
      <c r="P2134" s="3">
        <f t="shared" si="159"/>
        <v>6.5145213827927926E-4</v>
      </c>
      <c r="S2134" s="3"/>
      <c r="T2134" s="3"/>
    </row>
    <row r="2135" spans="9:20" ht="17">
      <c r="I2135" s="3">
        <v>0.21260000000000001</v>
      </c>
      <c r="J2135" s="3">
        <v>1.0051869406796829</v>
      </c>
      <c r="K2135" s="57">
        <v>1.0051869406796829</v>
      </c>
      <c r="L2135" s="57"/>
      <c r="M2135" s="117">
        <f t="shared" si="157"/>
        <v>9603.7388135936581</v>
      </c>
      <c r="N2135" s="3">
        <f t="shared" si="158"/>
        <v>-4.043261059067868E-2</v>
      </c>
      <c r="O2135" s="117">
        <f t="shared" si="160"/>
        <v>9981.6508515569549</v>
      </c>
      <c r="P2135" s="3">
        <f t="shared" si="159"/>
        <v>-1.8366003627182186E-3</v>
      </c>
      <c r="S2135" s="3"/>
      <c r="T2135" s="3"/>
    </row>
    <row r="2136" spans="9:20" ht="17">
      <c r="I2136" s="3">
        <v>0.2127</v>
      </c>
      <c r="J2136" s="3">
        <v>1.0317445862829482</v>
      </c>
      <c r="K2136" s="57">
        <v>1.0317445862829482</v>
      </c>
      <c r="L2136" s="57"/>
      <c r="M2136" s="117">
        <f t="shared" si="157"/>
        <v>10134.891725658963</v>
      </c>
      <c r="N2136" s="3">
        <f t="shared" si="158"/>
        <v>1.3399003642093335E-2</v>
      </c>
      <c r="O2136" s="117">
        <f t="shared" si="160"/>
        <v>10288.841058873677</v>
      </c>
      <c r="P2136" s="3">
        <f t="shared" si="159"/>
        <v>2.8474822605481193E-2</v>
      </c>
      <c r="S2136" s="3"/>
      <c r="T2136" s="3"/>
    </row>
    <row r="2137" spans="9:20" ht="17">
      <c r="I2137" s="3">
        <v>0.21279999999999999</v>
      </c>
      <c r="J2137" s="3">
        <v>1.1248772735894499</v>
      </c>
      <c r="K2137" s="57">
        <v>1.1371777573585833</v>
      </c>
      <c r="L2137" s="57"/>
      <c r="M2137" s="117">
        <f t="shared" si="157"/>
        <v>11997.545471788997</v>
      </c>
      <c r="N2137" s="3">
        <f t="shared" si="158"/>
        <v>0.18211699185439048</v>
      </c>
      <c r="O2137" s="117">
        <f t="shared" si="160"/>
        <v>11508.378293635238</v>
      </c>
      <c r="P2137" s="3">
        <f t="shared" si="159"/>
        <v>0.14049022438605313</v>
      </c>
      <c r="S2137" s="3"/>
      <c r="T2137" s="3"/>
    </row>
    <row r="2138" spans="9:20" ht="17">
      <c r="I2138" s="3">
        <v>0.21290000000000001</v>
      </c>
      <c r="J2138" s="3">
        <v>1.0474967853776358</v>
      </c>
      <c r="K2138" s="57">
        <v>0.92448993103481236</v>
      </c>
      <c r="L2138" s="57"/>
      <c r="M2138" s="117">
        <f t="shared" si="157"/>
        <v>10449.935707552715</v>
      </c>
      <c r="N2138" s="3">
        <f t="shared" si="158"/>
        <v>4.4010733010548364E-2</v>
      </c>
      <c r="O2138" s="117">
        <f t="shared" si="160"/>
        <v>9048.2348593050174</v>
      </c>
      <c r="P2138" s="3">
        <f t="shared" si="159"/>
        <v>-0.10001539747632006</v>
      </c>
      <c r="S2138" s="3"/>
      <c r="T2138" s="3"/>
    </row>
    <row r="2139" spans="9:20" ht="17">
      <c r="I2139" s="3">
        <v>0.21299999999999999</v>
      </c>
      <c r="J2139" s="3">
        <v>1.1194701772376436</v>
      </c>
      <c r="K2139" s="57">
        <v>1.1194701772376436</v>
      </c>
      <c r="L2139" s="57"/>
      <c r="M2139" s="117">
        <f t="shared" si="157"/>
        <v>11889.403544752873</v>
      </c>
      <c r="N2139" s="3">
        <f t="shared" si="158"/>
        <v>0.17306245200569684</v>
      </c>
      <c r="O2139" s="117">
        <f t="shared" si="160"/>
        <v>11303.556100821575</v>
      </c>
      <c r="P2139" s="3">
        <f t="shared" si="159"/>
        <v>0.12253228240459613</v>
      </c>
      <c r="S2139" s="3"/>
      <c r="T2139" s="3"/>
    </row>
    <row r="2140" spans="9:20" ht="17">
      <c r="I2140" s="3">
        <v>0.21310000000000001</v>
      </c>
      <c r="J2140" s="3">
        <v>1.0400314149175385</v>
      </c>
      <c r="K2140" s="57">
        <v>1.0400314149175385</v>
      </c>
      <c r="L2140" s="57"/>
      <c r="M2140" s="117">
        <f t="shared" si="157"/>
        <v>10300.62829835077</v>
      </c>
      <c r="N2140" s="3">
        <f t="shared" si="158"/>
        <v>2.9619800221010319E-2</v>
      </c>
      <c r="O2140" s="117">
        <f t="shared" si="160"/>
        <v>10384.694156858573</v>
      </c>
      <c r="P2140" s="3">
        <f t="shared" si="159"/>
        <v>3.7747913429347524E-2</v>
      </c>
      <c r="S2140" s="3"/>
      <c r="T2140" s="3"/>
    </row>
    <row r="2141" spans="9:20" ht="17">
      <c r="I2141" s="3">
        <v>0.2132</v>
      </c>
      <c r="J2141" s="3">
        <v>1.1675991114775828</v>
      </c>
      <c r="K2141" s="57">
        <v>1.1675991114775828</v>
      </c>
      <c r="L2141" s="57"/>
      <c r="M2141" s="117">
        <f t="shared" si="157"/>
        <v>12851.982229551655</v>
      </c>
      <c r="N2141" s="3">
        <f t="shared" si="158"/>
        <v>0.2509129655595484</v>
      </c>
      <c r="O2141" s="117">
        <f t="shared" si="160"/>
        <v>11860.259714837794</v>
      </c>
      <c r="P2141" s="3">
        <f t="shared" si="159"/>
        <v>0.17060819872006719</v>
      </c>
      <c r="S2141" s="3"/>
      <c r="T2141" s="3"/>
    </row>
    <row r="2142" spans="9:20" ht="17">
      <c r="I2142" s="3">
        <v>0.21329999999999999</v>
      </c>
      <c r="J2142" s="3">
        <v>1.1047350863115044</v>
      </c>
      <c r="K2142" s="57">
        <v>1.1047350863115044</v>
      </c>
      <c r="L2142" s="57"/>
      <c r="M2142" s="117">
        <f t="shared" si="157"/>
        <v>11594.701726230087</v>
      </c>
      <c r="N2142" s="3">
        <f t="shared" si="158"/>
        <v>0.14796315303846641</v>
      </c>
      <c r="O2142" s="117">
        <f t="shared" si="160"/>
        <v>11133.116457788048</v>
      </c>
      <c r="P2142" s="3">
        <f t="shared" si="159"/>
        <v>0.10733903829136796</v>
      </c>
      <c r="S2142" s="3"/>
      <c r="T2142" s="3"/>
    </row>
    <row r="2143" spans="9:20" ht="17">
      <c r="I2143" s="3">
        <v>0.21340000000000001</v>
      </c>
      <c r="J2143" s="3">
        <v>1.1446659864721733</v>
      </c>
      <c r="K2143" s="57">
        <v>1.1446659864721733</v>
      </c>
      <c r="L2143" s="57"/>
      <c r="M2143" s="117">
        <f t="shared" si="157"/>
        <v>12393.319729443467</v>
      </c>
      <c r="N2143" s="3">
        <f t="shared" si="158"/>
        <v>0.21457250295249813</v>
      </c>
      <c r="O2143" s="117">
        <f t="shared" si="160"/>
        <v>11594.994053488437</v>
      </c>
      <c r="P2143" s="3">
        <f t="shared" si="159"/>
        <v>0.14798836486195396</v>
      </c>
      <c r="S2143" s="3"/>
      <c r="T2143" s="3"/>
    </row>
    <row r="2144" spans="9:20" ht="17">
      <c r="I2144" s="3">
        <v>0.2135</v>
      </c>
      <c r="J2144" s="3">
        <v>1.0433981063405329</v>
      </c>
      <c r="K2144" s="57">
        <v>1.0433981063405329</v>
      </c>
      <c r="L2144" s="57"/>
      <c r="M2144" s="117">
        <f t="shared" si="157"/>
        <v>10367.962126810657</v>
      </c>
      <c r="N2144" s="3">
        <f t="shared" si="158"/>
        <v>3.613539371671072E-2</v>
      </c>
      <c r="O2144" s="117">
        <f t="shared" si="160"/>
        <v>10423.63641294749</v>
      </c>
      <c r="P2144" s="3">
        <f t="shared" si="159"/>
        <v>4.1490866418523301E-2</v>
      </c>
      <c r="S2144" s="3"/>
      <c r="T2144" s="3"/>
    </row>
    <row r="2145" spans="9:20" ht="17">
      <c r="I2145" s="3">
        <v>0.21360000000000001</v>
      </c>
      <c r="J2145" s="3">
        <v>1.1182281346467893</v>
      </c>
      <c r="K2145" s="57">
        <v>1.1182281346467893</v>
      </c>
      <c r="L2145" s="57"/>
      <c r="M2145" s="117">
        <f t="shared" si="157"/>
        <v>11864.562692935786</v>
      </c>
      <c r="N2145" s="3">
        <f t="shared" si="158"/>
        <v>0.17097093931902438</v>
      </c>
      <c r="O2145" s="117">
        <f t="shared" si="160"/>
        <v>11289.18949142101</v>
      </c>
      <c r="P2145" s="3">
        <f t="shared" si="159"/>
        <v>0.12126049263665081</v>
      </c>
      <c r="S2145" s="3"/>
      <c r="T2145" s="3"/>
    </row>
    <row r="2146" spans="9:20" ht="17">
      <c r="I2146" s="3">
        <v>0.2137</v>
      </c>
      <c r="J2146" s="3">
        <v>1.0447417597599717</v>
      </c>
      <c r="K2146" s="57">
        <v>1.0447417597599717</v>
      </c>
      <c r="L2146" s="57"/>
      <c r="M2146" s="117">
        <f t="shared" si="157"/>
        <v>10394.835195199434</v>
      </c>
      <c r="N2146" s="3">
        <f t="shared" si="158"/>
        <v>3.8723973952582161E-2</v>
      </c>
      <c r="O2146" s="117">
        <f t="shared" si="160"/>
        <v>10439.178346846498</v>
      </c>
      <c r="P2146" s="3">
        <f t="shared" si="159"/>
        <v>4.2980783953910605E-2</v>
      </c>
      <c r="S2146" s="3"/>
      <c r="T2146" s="3"/>
    </row>
    <row r="2147" spans="9:20" ht="17">
      <c r="I2147" s="3">
        <v>0.21379999999999999</v>
      </c>
      <c r="J2147" s="3">
        <v>1.1697144498065406</v>
      </c>
      <c r="K2147" s="57">
        <v>1.1697144498065406</v>
      </c>
      <c r="L2147" s="57"/>
      <c r="M2147" s="117">
        <f t="shared" si="157"/>
        <v>12894.288996130812</v>
      </c>
      <c r="N2147" s="3">
        <f t="shared" si="158"/>
        <v>0.25419940686880432</v>
      </c>
      <c r="O2147" s="117">
        <f t="shared" si="160"/>
        <v>11884.727667664818</v>
      </c>
      <c r="P2147" s="3">
        <f t="shared" si="159"/>
        <v>0.17266909360226515</v>
      </c>
      <c r="S2147" s="3"/>
      <c r="T2147" s="3"/>
    </row>
    <row r="2148" spans="9:20" ht="17">
      <c r="I2148" s="3">
        <v>0.21390000000000001</v>
      </c>
      <c r="J2148" s="3">
        <v>1.0607418110228168</v>
      </c>
      <c r="K2148" s="57">
        <v>1.0607418110228168</v>
      </c>
      <c r="L2148" s="57"/>
      <c r="M2148" s="117">
        <f t="shared" si="157"/>
        <v>10714.836220456336</v>
      </c>
      <c r="N2148" s="3">
        <f t="shared" si="158"/>
        <v>6.90442507429396E-2</v>
      </c>
      <c r="O2148" s="117">
        <f t="shared" si="160"/>
        <v>10624.249687052472</v>
      </c>
      <c r="P2148" s="3">
        <f t="shared" si="159"/>
        <v>6.0554001633709297E-2</v>
      </c>
      <c r="S2148" s="3"/>
      <c r="T2148" s="3"/>
    </row>
    <row r="2149" spans="9:20" ht="17">
      <c r="I2149" s="3">
        <v>0.214</v>
      </c>
      <c r="J2149" s="3">
        <v>1.1161173942971989</v>
      </c>
      <c r="K2149" s="57">
        <v>1.1161173942971989</v>
      </c>
      <c r="L2149" s="57"/>
      <c r="M2149" s="117">
        <f t="shared" si="157"/>
        <v>11822.347885943978</v>
      </c>
      <c r="N2149" s="3">
        <f t="shared" si="158"/>
        <v>0.16740653597093524</v>
      </c>
      <c r="O2149" s="117">
        <f t="shared" si="160"/>
        <v>11264.774723061322</v>
      </c>
      <c r="P2149" s="3">
        <f t="shared" si="159"/>
        <v>0.11909548273736605</v>
      </c>
      <c r="S2149" s="3"/>
      <c r="T2149" s="3"/>
    </row>
    <row r="2150" spans="9:20" ht="17">
      <c r="I2150" s="3">
        <v>0.21410000000000001</v>
      </c>
      <c r="J2150" s="3">
        <v>1.1650453247677537</v>
      </c>
      <c r="K2150" s="57">
        <v>1.1650453247677537</v>
      </c>
      <c r="L2150" s="57"/>
      <c r="M2150" s="117">
        <f t="shared" si="157"/>
        <v>12800.906495355073</v>
      </c>
      <c r="N2150" s="3">
        <f t="shared" si="158"/>
        <v>0.24693089537352667</v>
      </c>
      <c r="O2150" s="117">
        <f t="shared" si="160"/>
        <v>11830.720263918294</v>
      </c>
      <c r="P2150" s="3">
        <f t="shared" si="159"/>
        <v>0.16811446766680951</v>
      </c>
      <c r="S2150" s="3"/>
      <c r="T2150" s="3"/>
    </row>
    <row r="2151" spans="9:20" ht="17">
      <c r="I2151" s="3">
        <v>0.2142</v>
      </c>
      <c r="J2151" s="3">
        <v>1.1144232003019168</v>
      </c>
      <c r="K2151" s="57">
        <v>1.1144232003019168</v>
      </c>
      <c r="L2151" s="57"/>
      <c r="M2151" s="117">
        <f t="shared" si="157"/>
        <v>11788.464006038335</v>
      </c>
      <c r="N2151" s="3">
        <f t="shared" si="158"/>
        <v>0.16453633368207604</v>
      </c>
      <c r="O2151" s="117">
        <f t="shared" si="160"/>
        <v>11245.178113767706</v>
      </c>
      <c r="P2151" s="3">
        <f t="shared" si="159"/>
        <v>0.11735433166642105</v>
      </c>
      <c r="S2151" s="3"/>
      <c r="T2151" s="3"/>
    </row>
    <row r="2152" spans="9:20" ht="17">
      <c r="I2152" s="3">
        <v>0.21429999999999999</v>
      </c>
      <c r="J2152" s="3">
        <v>1.057937636958991</v>
      </c>
      <c r="K2152" s="57">
        <v>1.057937636958991</v>
      </c>
      <c r="L2152" s="57"/>
      <c r="M2152" s="117">
        <f t="shared" si="157"/>
        <v>10658.752739179819</v>
      </c>
      <c r="N2152" s="3">
        <f t="shared" si="158"/>
        <v>6.3796315068885598E-2</v>
      </c>
      <c r="O2152" s="117">
        <f t="shared" si="160"/>
        <v>10591.8140252138</v>
      </c>
      <c r="P2152" s="3">
        <f t="shared" si="159"/>
        <v>5.7496348003958642E-2</v>
      </c>
      <c r="S2152" s="3"/>
      <c r="T2152" s="3"/>
    </row>
    <row r="2153" spans="9:20" ht="17">
      <c r="I2153" s="3">
        <v>0.21440000000000001</v>
      </c>
      <c r="J2153" s="3">
        <v>1.1315554159773045</v>
      </c>
      <c r="K2153" s="57">
        <v>1.1315554159773045</v>
      </c>
      <c r="L2153" s="57"/>
      <c r="M2153" s="117">
        <f t="shared" si="157"/>
        <v>12131.108319546089</v>
      </c>
      <c r="N2153" s="3">
        <f t="shared" si="158"/>
        <v>0.1931879959071339</v>
      </c>
      <c r="O2153" s="117">
        <f t="shared" si="160"/>
        <v>11443.345111088813</v>
      </c>
      <c r="P2153" s="3">
        <f t="shared" si="159"/>
        <v>0.13482325503110545</v>
      </c>
      <c r="S2153" s="3"/>
      <c r="T2153" s="3"/>
    </row>
    <row r="2154" spans="9:20" ht="17">
      <c r="I2154" s="3">
        <v>0.2145</v>
      </c>
      <c r="J2154" s="3">
        <v>1.088496972444934</v>
      </c>
      <c r="K2154" s="57">
        <v>1.088496972444934</v>
      </c>
      <c r="L2154" s="57"/>
      <c r="M2154" s="117">
        <f t="shared" si="157"/>
        <v>11269.93944889868</v>
      </c>
      <c r="N2154" s="3">
        <f t="shared" si="158"/>
        <v>0.11955386227467707</v>
      </c>
      <c r="O2154" s="117">
        <f t="shared" si="160"/>
        <v>10945.291466084303</v>
      </c>
      <c r="P2154" s="3">
        <f t="shared" si="159"/>
        <v>9.0324267693296975E-2</v>
      </c>
      <c r="S2154" s="3"/>
      <c r="T2154" s="3"/>
    </row>
    <row r="2155" spans="9:20" ht="17">
      <c r="I2155" s="3">
        <v>0.21460000000000001</v>
      </c>
      <c r="J2155" s="3">
        <v>1.0038332603637901</v>
      </c>
      <c r="K2155" s="57">
        <v>1.0038332603637901</v>
      </c>
      <c r="L2155" s="57"/>
      <c r="M2155" s="117">
        <f t="shared" si="157"/>
        <v>9576.6652072758006</v>
      </c>
      <c r="N2155" s="3">
        <f t="shared" si="158"/>
        <v>-4.3255661061243698E-2</v>
      </c>
      <c r="O2155" s="117">
        <f t="shared" si="160"/>
        <v>9965.9929373317373</v>
      </c>
      <c r="P2155" s="3">
        <f t="shared" si="159"/>
        <v>-3.4065018114097958E-3</v>
      </c>
      <c r="S2155" s="3"/>
      <c r="T2155" s="3"/>
    </row>
    <row r="2156" spans="9:20" ht="17">
      <c r="I2156" s="3">
        <v>0.2147</v>
      </c>
      <c r="J2156" s="3">
        <v>1.1153936795006667</v>
      </c>
      <c r="K2156" s="57">
        <v>1.1153936795006667</v>
      </c>
      <c r="L2156" s="57"/>
      <c r="M2156" s="117">
        <f t="shared" si="157"/>
        <v>11807.873590013334</v>
      </c>
      <c r="N2156" s="3">
        <f t="shared" si="158"/>
        <v>0.16618146935396688</v>
      </c>
      <c r="O2156" s="117">
        <f t="shared" si="160"/>
        <v>11256.40357067432</v>
      </c>
      <c r="P2156" s="3">
        <f t="shared" si="159"/>
        <v>0.1183520800020967</v>
      </c>
      <c r="S2156" s="3"/>
      <c r="T2156" s="3"/>
    </row>
    <row r="2157" spans="9:20" ht="17">
      <c r="I2157" s="3">
        <v>0.21479999999999999</v>
      </c>
      <c r="J2157" s="3">
        <v>1.0373840878057596</v>
      </c>
      <c r="K2157" s="57">
        <v>1.0373840878057596</v>
      </c>
      <c r="L2157" s="57"/>
      <c r="M2157" s="117">
        <f t="shared" si="157"/>
        <v>10247.681756115193</v>
      </c>
      <c r="N2157" s="3">
        <f t="shared" si="158"/>
        <v>2.4466416874946224E-2</v>
      </c>
      <c r="O2157" s="117">
        <f t="shared" si="160"/>
        <v>10354.072731433627</v>
      </c>
      <c r="P2157" s="3">
        <f t="shared" si="159"/>
        <v>3.4794849937873594E-2</v>
      </c>
      <c r="S2157" s="3"/>
      <c r="T2157" s="3"/>
    </row>
    <row r="2158" spans="9:20" ht="17">
      <c r="I2158" s="3">
        <v>0.21490000000000001</v>
      </c>
      <c r="J2158" s="3">
        <v>1.0829758894203718</v>
      </c>
      <c r="K2158" s="57">
        <v>1.0829758894203718</v>
      </c>
      <c r="L2158" s="57"/>
      <c r="M2158" s="117">
        <f t="shared" si="157"/>
        <v>11159.517788407436</v>
      </c>
      <c r="N2158" s="3">
        <f t="shared" si="158"/>
        <v>0.10970765410152186</v>
      </c>
      <c r="O2158" s="117">
        <f t="shared" si="160"/>
        <v>10881.429531021824</v>
      </c>
      <c r="P2158" s="3">
        <f t="shared" si="159"/>
        <v>8.4472530521664091E-2</v>
      </c>
      <c r="S2158" s="3"/>
      <c r="T2158" s="3"/>
    </row>
    <row r="2159" spans="9:20" ht="17">
      <c r="I2159" s="3">
        <v>0.215</v>
      </c>
      <c r="J2159" s="3">
        <v>1.1217314724331873</v>
      </c>
      <c r="K2159" s="57">
        <v>1.1250305635772868</v>
      </c>
      <c r="L2159" s="57"/>
      <c r="M2159" s="117">
        <f t="shared" si="157"/>
        <v>11934.629448663745</v>
      </c>
      <c r="N2159" s="3">
        <f t="shared" si="158"/>
        <v>0.17685911886304756</v>
      </c>
      <c r="O2159" s="117">
        <f t="shared" si="160"/>
        <v>11367.872654252276</v>
      </c>
      <c r="P2159" s="3">
        <f t="shared" si="159"/>
        <v>0.12820609561382551</v>
      </c>
      <c r="S2159" s="3"/>
      <c r="T2159" s="3"/>
    </row>
    <row r="2160" spans="9:20" ht="17">
      <c r="I2160" s="3">
        <v>0.21510000000000001</v>
      </c>
      <c r="J2160" s="3">
        <v>1.0436255833641452</v>
      </c>
      <c r="K2160" s="57">
        <v>1.0436255833641452</v>
      </c>
      <c r="L2160" s="57"/>
      <c r="M2160" s="117">
        <f t="shared" si="157"/>
        <v>10372.511667282904</v>
      </c>
      <c r="N2160" s="3">
        <f t="shared" si="158"/>
        <v>3.6574105058638971E-2</v>
      </c>
      <c r="O2160" s="117">
        <f t="shared" si="160"/>
        <v>10426.267621868912</v>
      </c>
      <c r="P2160" s="3">
        <f t="shared" si="159"/>
        <v>4.1743261722693173E-2</v>
      </c>
      <c r="S2160" s="3"/>
      <c r="T2160" s="3"/>
    </row>
    <row r="2161" spans="9:20" ht="17">
      <c r="I2161" s="3">
        <v>0.2152</v>
      </c>
      <c r="J2161" s="3">
        <v>1.0541857155203291</v>
      </c>
      <c r="K2161" s="57">
        <v>0.94239916336024843</v>
      </c>
      <c r="L2161" s="57"/>
      <c r="M2161" s="117">
        <f t="shared" si="157"/>
        <v>10583.714310406582</v>
      </c>
      <c r="N2161" s="3">
        <f t="shared" si="158"/>
        <v>5.6731340862331628E-2</v>
      </c>
      <c r="O2161" s="117">
        <f t="shared" si="160"/>
        <v>9255.3895473793855</v>
      </c>
      <c r="P2161" s="3">
        <f t="shared" si="159"/>
        <v>-7.7379057375770388E-2</v>
      </c>
      <c r="S2161" s="3"/>
      <c r="T2161" s="3"/>
    </row>
    <row r="2162" spans="9:20" ht="17">
      <c r="I2162" s="3">
        <v>0.21529999999999999</v>
      </c>
      <c r="J2162" s="3">
        <v>1.0737026482969241</v>
      </c>
      <c r="K2162" s="57">
        <v>1.0737026482969241</v>
      </c>
      <c r="L2162" s="57"/>
      <c r="M2162" s="117">
        <f t="shared" si="157"/>
        <v>10974.052965938481</v>
      </c>
      <c r="N2162" s="3">
        <f t="shared" si="158"/>
        <v>9.2948572124482237E-2</v>
      </c>
      <c r="O2162" s="117">
        <f t="shared" si="160"/>
        <v>10774.166677011166</v>
      </c>
      <c r="P2162" s="3">
        <f t="shared" si="159"/>
        <v>7.4566201444536448E-2</v>
      </c>
      <c r="S2162" s="3"/>
      <c r="T2162" s="3"/>
    </row>
    <row r="2163" spans="9:20" ht="17">
      <c r="I2163" s="3">
        <v>0.21540000000000001</v>
      </c>
      <c r="J2163" s="3">
        <v>1.0802384187465195</v>
      </c>
      <c r="K2163" s="57">
        <v>1.0802384187465195</v>
      </c>
      <c r="L2163" s="57"/>
      <c r="M2163" s="117">
        <f t="shared" si="157"/>
        <v>11104.768374930389</v>
      </c>
      <c r="N2163" s="3">
        <f t="shared" si="158"/>
        <v>0.10478950640680429</v>
      </c>
      <c r="O2163" s="117">
        <f t="shared" si="160"/>
        <v>10849.76542207232</v>
      </c>
      <c r="P2163" s="3">
        <f t="shared" si="159"/>
        <v>8.1558366673204943E-2</v>
      </c>
      <c r="S2163" s="3"/>
      <c r="T2163" s="3"/>
    </row>
    <row r="2164" spans="9:20" ht="17">
      <c r="I2164" s="3">
        <v>0.2155</v>
      </c>
      <c r="J2164" s="3">
        <v>1.0122413458400923</v>
      </c>
      <c r="K2164" s="57">
        <v>1.0122413458400923</v>
      </c>
      <c r="L2164" s="57"/>
      <c r="M2164" s="117">
        <f t="shared" si="157"/>
        <v>9744.8269168018451</v>
      </c>
      <c r="N2164" s="3">
        <f t="shared" si="158"/>
        <v>-2.5848521423465443E-2</v>
      </c>
      <c r="O2164" s="117">
        <f t="shared" si="160"/>
        <v>10063.248603710705</v>
      </c>
      <c r="P2164" s="3">
        <f t="shared" si="159"/>
        <v>6.3049423832570606E-3</v>
      </c>
      <c r="S2164" s="3"/>
      <c r="T2164" s="3"/>
    </row>
    <row r="2165" spans="9:20" ht="17">
      <c r="I2165" s="3">
        <v>0.21560000000000001</v>
      </c>
      <c r="J2165" s="3">
        <v>1.0603955537678689</v>
      </c>
      <c r="K2165" s="57">
        <v>1.0603955537678689</v>
      </c>
      <c r="L2165" s="57"/>
      <c r="M2165" s="117">
        <f t="shared" si="157"/>
        <v>10707.911075357377</v>
      </c>
      <c r="N2165" s="3">
        <f t="shared" si="158"/>
        <v>6.8397728124289875E-2</v>
      </c>
      <c r="O2165" s="117">
        <f t="shared" si="160"/>
        <v>10620.24455649529</v>
      </c>
      <c r="P2165" s="3">
        <f t="shared" si="159"/>
        <v>6.0176950473185928E-2</v>
      </c>
      <c r="S2165" s="3"/>
      <c r="T2165" s="3"/>
    </row>
    <row r="2166" spans="9:20" ht="17">
      <c r="I2166" s="3">
        <v>0.2157</v>
      </c>
      <c r="J2166" s="3">
        <v>1.128726010649834</v>
      </c>
      <c r="K2166" s="57">
        <v>1.128726010649834</v>
      </c>
      <c r="L2166" s="57"/>
      <c r="M2166" s="117">
        <f t="shared" si="157"/>
        <v>12074.52021299668</v>
      </c>
      <c r="N2166" s="3">
        <f t="shared" si="158"/>
        <v>0.18851237184185943</v>
      </c>
      <c r="O2166" s="117">
        <f t="shared" si="160"/>
        <v>11410.617601199086</v>
      </c>
      <c r="P2166" s="3">
        <f t="shared" si="159"/>
        <v>0.13195919747809035</v>
      </c>
      <c r="S2166" s="3"/>
      <c r="T2166" s="3"/>
    </row>
    <row r="2167" spans="9:20" ht="17">
      <c r="I2167" s="3">
        <v>0.21579999999999999</v>
      </c>
      <c r="J2167" s="3">
        <v>1.0912732290166609</v>
      </c>
      <c r="K2167" s="57">
        <v>1.0912732290166609</v>
      </c>
      <c r="L2167" s="57"/>
      <c r="M2167" s="117">
        <f t="shared" si="157"/>
        <v>11325.464580333217</v>
      </c>
      <c r="N2167" s="3">
        <f t="shared" si="158"/>
        <v>0.12446860007962988</v>
      </c>
      <c r="O2167" s="117">
        <f t="shared" si="160"/>
        <v>10977.404208477717</v>
      </c>
      <c r="P2167" s="3">
        <f t="shared" si="159"/>
        <v>9.3253904252426537E-2</v>
      </c>
      <c r="S2167" s="3"/>
      <c r="T2167" s="3"/>
    </row>
    <row r="2168" spans="9:20" ht="17">
      <c r="I2168" s="3">
        <v>0.21590000000000001</v>
      </c>
      <c r="J2168" s="3">
        <v>1.0391994877550357</v>
      </c>
      <c r="K2168" s="57">
        <v>1.0391994877550357</v>
      </c>
      <c r="L2168" s="57"/>
      <c r="M2168" s="117">
        <f t="shared" si="157"/>
        <v>10283.989755100713</v>
      </c>
      <c r="N2168" s="3">
        <f t="shared" si="158"/>
        <v>2.8003200211193058E-2</v>
      </c>
      <c r="O2168" s="117">
        <f t="shared" si="160"/>
        <v>10375.071320507061</v>
      </c>
      <c r="P2168" s="3">
        <f t="shared" si="159"/>
        <v>3.6820847364829476E-2</v>
      </c>
      <c r="S2168" s="3"/>
      <c r="T2168" s="3"/>
    </row>
    <row r="2169" spans="9:20" ht="17">
      <c r="I2169" s="3">
        <v>0.216</v>
      </c>
      <c r="J2169" s="3">
        <v>1.0583400000574952</v>
      </c>
      <c r="K2169" s="57">
        <v>1.0583400000574952</v>
      </c>
      <c r="L2169" s="57"/>
      <c r="M2169" s="117">
        <f t="shared" si="157"/>
        <v>10666.800001149903</v>
      </c>
      <c r="N2169" s="3">
        <f t="shared" si="158"/>
        <v>6.4551021167248895E-2</v>
      </c>
      <c r="O2169" s="117">
        <f t="shared" si="160"/>
        <v>10596.468127670489</v>
      </c>
      <c r="P2169" s="3">
        <f t="shared" si="159"/>
        <v>5.793565709923669E-2</v>
      </c>
      <c r="S2169" s="3"/>
      <c r="T2169" s="3"/>
    </row>
    <row r="2170" spans="9:20" ht="17">
      <c r="I2170" s="3">
        <v>0.21609999999999999</v>
      </c>
      <c r="J2170" s="3">
        <v>1.0052623445928455</v>
      </c>
      <c r="K2170" s="57">
        <v>1.0052623445928455</v>
      </c>
      <c r="L2170" s="57"/>
      <c r="M2170" s="117">
        <f t="shared" si="157"/>
        <v>9605.2468918569084</v>
      </c>
      <c r="N2170" s="3">
        <f t="shared" si="158"/>
        <v>-4.027559258988743E-2</v>
      </c>
      <c r="O2170" s="117">
        <f t="shared" si="160"/>
        <v>9982.5230427166298</v>
      </c>
      <c r="P2170" s="3">
        <f t="shared" si="159"/>
        <v>-1.7492247302628755E-3</v>
      </c>
      <c r="S2170" s="3"/>
      <c r="T2170" s="3"/>
    </row>
    <row r="2171" spans="9:20" ht="17">
      <c r="I2171" s="3">
        <v>0.2162</v>
      </c>
      <c r="J2171" s="3">
        <v>0.99291764686268924</v>
      </c>
      <c r="K2171" s="57">
        <v>0.99291764686268924</v>
      </c>
      <c r="L2171" s="57"/>
      <c r="M2171" s="117">
        <f t="shared" si="157"/>
        <v>9358.3529372537851</v>
      </c>
      <c r="N2171" s="3">
        <f t="shared" si="158"/>
        <v>-6.6315786230889573E-2</v>
      </c>
      <c r="O2171" s="117">
        <f t="shared" si="160"/>
        <v>9839.7328906211187</v>
      </c>
      <c r="P2171" s="3">
        <f t="shared" si="159"/>
        <v>-1.6156527560404324E-2</v>
      </c>
      <c r="S2171" s="3"/>
      <c r="T2171" s="3"/>
    </row>
    <row r="2172" spans="9:20" ht="17">
      <c r="I2172" s="3">
        <v>0.21629999999999999</v>
      </c>
      <c r="J2172" s="3">
        <v>1.1095763317948724</v>
      </c>
      <c r="K2172" s="57">
        <v>1.1095763317948724</v>
      </c>
      <c r="L2172" s="57"/>
      <c r="M2172" s="117">
        <f t="shared" si="157"/>
        <v>11691.526635897446</v>
      </c>
      <c r="N2172" s="3">
        <f t="shared" si="158"/>
        <v>0.15627926728222394</v>
      </c>
      <c r="O2172" s="117">
        <f t="shared" si="160"/>
        <v>11189.114765240578</v>
      </c>
      <c r="P2172" s="3">
        <f t="shared" si="159"/>
        <v>0.11235631674922632</v>
      </c>
      <c r="S2172" s="3"/>
      <c r="T2172" s="3"/>
    </row>
    <row r="2173" spans="9:20" ht="17">
      <c r="I2173" s="3">
        <v>0.21640000000000001</v>
      </c>
      <c r="J2173" s="3">
        <v>1.015480981081909</v>
      </c>
      <c r="K2173" s="57">
        <v>1.015480981081909</v>
      </c>
      <c r="L2173" s="57"/>
      <c r="M2173" s="117">
        <f t="shared" si="157"/>
        <v>9809.6196216381795</v>
      </c>
      <c r="N2173" s="3">
        <f t="shared" si="158"/>
        <v>-1.9221594721209424E-2</v>
      </c>
      <c r="O2173" s="117">
        <f t="shared" si="160"/>
        <v>10100.721210900019</v>
      </c>
      <c r="P2173" s="3">
        <f t="shared" si="159"/>
        <v>1.0021735323612051E-2</v>
      </c>
      <c r="S2173" s="3"/>
      <c r="T2173" s="3"/>
    </row>
    <row r="2174" spans="9:20" ht="17">
      <c r="I2174" s="3">
        <v>0.2165</v>
      </c>
      <c r="J2174" s="3">
        <v>1.0498526320990929</v>
      </c>
      <c r="K2174" s="57">
        <v>1.0498526320990929</v>
      </c>
      <c r="L2174" s="57"/>
      <c r="M2174" s="117">
        <f t="shared" si="157"/>
        <v>10497.052641981856</v>
      </c>
      <c r="N2174" s="3">
        <f t="shared" si="158"/>
        <v>4.8509424001965985E-2</v>
      </c>
      <c r="O2174" s="117">
        <f t="shared" si="160"/>
        <v>10498.295407028629</v>
      </c>
      <c r="P2174" s="3">
        <f t="shared" si="159"/>
        <v>4.8627808802763003E-2</v>
      </c>
      <c r="S2174" s="3"/>
      <c r="T2174" s="3"/>
    </row>
    <row r="2175" spans="9:20" ht="17">
      <c r="I2175" s="3">
        <v>0.21659999999999999</v>
      </c>
      <c r="J2175" s="3">
        <v>1.1242267604126119</v>
      </c>
      <c r="K2175" s="57">
        <v>1.1242267604126119</v>
      </c>
      <c r="L2175" s="57"/>
      <c r="M2175" s="117">
        <f t="shared" si="157"/>
        <v>11984.535208252239</v>
      </c>
      <c r="N2175" s="3">
        <f t="shared" si="158"/>
        <v>0.18103199301824546</v>
      </c>
      <c r="O2175" s="117">
        <f t="shared" si="160"/>
        <v>11358.575125981624</v>
      </c>
      <c r="P2175" s="3">
        <f t="shared" si="159"/>
        <v>0.12738788338116505</v>
      </c>
      <c r="S2175" s="3"/>
      <c r="T2175" s="3"/>
    </row>
    <row r="2176" spans="9:20" ht="17">
      <c r="I2176" s="3">
        <v>0.2167</v>
      </c>
      <c r="J2176" s="3">
        <v>1.1694525210230855</v>
      </c>
      <c r="K2176" s="57">
        <v>1.1694525210230855</v>
      </c>
      <c r="L2176" s="57"/>
      <c r="M2176" s="117">
        <f t="shared" si="157"/>
        <v>12889.05042046171</v>
      </c>
      <c r="N2176" s="3">
        <f t="shared" si="158"/>
        <v>0.25379305331959612</v>
      </c>
      <c r="O2176" s="117">
        <f t="shared" si="160"/>
        <v>11881.697957934755</v>
      </c>
      <c r="P2176" s="3">
        <f t="shared" si="159"/>
        <v>0.17241413647962484</v>
      </c>
      <c r="S2176" s="3"/>
      <c r="T2176" s="3"/>
    </row>
    <row r="2177" spans="9:20" ht="17">
      <c r="I2177" s="3">
        <v>0.21679999999999999</v>
      </c>
      <c r="J2177" s="3">
        <v>1.1183342204440598</v>
      </c>
      <c r="K2177" s="57">
        <v>1.1183342204440598</v>
      </c>
      <c r="L2177" s="57"/>
      <c r="M2177" s="117">
        <f t="shared" si="157"/>
        <v>11866.684408881196</v>
      </c>
      <c r="N2177" s="3">
        <f t="shared" si="158"/>
        <v>0.17114975132514959</v>
      </c>
      <c r="O2177" s="117">
        <f t="shared" si="160"/>
        <v>11290.416577531871</v>
      </c>
      <c r="P2177" s="3">
        <f t="shared" si="159"/>
        <v>0.12136918240814822</v>
      </c>
      <c r="S2177" s="3"/>
      <c r="T2177" s="3"/>
    </row>
    <row r="2178" spans="9:20" ht="17">
      <c r="I2178" s="3">
        <v>0.21690000000000001</v>
      </c>
      <c r="J2178" s="3">
        <v>1.0805209157447548</v>
      </c>
      <c r="K2178" s="57">
        <v>1.0805209157447548</v>
      </c>
      <c r="L2178" s="57"/>
      <c r="M2178" s="117">
        <f t="shared" si="157"/>
        <v>11110.418314895096</v>
      </c>
      <c r="N2178" s="3">
        <f t="shared" si="158"/>
        <v>0.10529816205443945</v>
      </c>
      <c r="O2178" s="117">
        <f t="shared" si="160"/>
        <v>10853.033042732322</v>
      </c>
      <c r="P2178" s="3">
        <f t="shared" si="159"/>
        <v>8.1859491036497894E-2</v>
      </c>
      <c r="S2178" s="3"/>
      <c r="T2178" s="3"/>
    </row>
    <row r="2179" spans="9:20" ht="17">
      <c r="I2179" s="3">
        <v>0.217</v>
      </c>
      <c r="J2179" s="3">
        <v>1.0381234163871333</v>
      </c>
      <c r="K2179" s="57">
        <v>1.0381234163871333</v>
      </c>
      <c r="L2179" s="57"/>
      <c r="M2179" s="117">
        <f t="shared" si="157"/>
        <v>10262.468327742667</v>
      </c>
      <c r="N2179" s="3">
        <f t="shared" si="158"/>
        <v>2.5908295567087306E-2</v>
      </c>
      <c r="O2179" s="117">
        <f t="shared" si="160"/>
        <v>10362.624487247384</v>
      </c>
      <c r="P2179" s="3">
        <f t="shared" si="159"/>
        <v>3.5620440639830005E-2</v>
      </c>
      <c r="S2179" s="3"/>
      <c r="T2179" s="3"/>
    </row>
    <row r="2180" spans="9:20" ht="17">
      <c r="I2180" s="3">
        <v>0.21709999999999999</v>
      </c>
      <c r="J2180" s="3">
        <v>1.0803546183843062</v>
      </c>
      <c r="K2180" s="57">
        <v>1.0803546183843062</v>
      </c>
      <c r="L2180" s="57"/>
      <c r="M2180" s="117">
        <f t="shared" si="157"/>
        <v>11107.092367686124</v>
      </c>
      <c r="N2180" s="3">
        <f t="shared" si="158"/>
        <v>0.10499876332509177</v>
      </c>
      <c r="O2180" s="117">
        <f t="shared" si="160"/>
        <v>10851.109494184549</v>
      </c>
      <c r="P2180" s="3">
        <f t="shared" si="159"/>
        <v>8.1682239293008135E-2</v>
      </c>
      <c r="S2180" s="3"/>
      <c r="T2180" s="3"/>
    </row>
    <row r="2181" spans="9:20" ht="17">
      <c r="I2181" s="3">
        <v>0.2172</v>
      </c>
      <c r="J2181" s="3">
        <v>1.140419389621671</v>
      </c>
      <c r="K2181" s="57">
        <v>1.140419389621671</v>
      </c>
      <c r="L2181" s="57"/>
      <c r="M2181" s="117">
        <f t="shared" si="157"/>
        <v>12308.387792433419</v>
      </c>
      <c r="N2181" s="3">
        <f t="shared" si="158"/>
        <v>0.20769587131693532</v>
      </c>
      <c r="O2181" s="117">
        <f t="shared" si="160"/>
        <v>11545.874000213234</v>
      </c>
      <c r="P2181" s="3">
        <f t="shared" si="159"/>
        <v>0.14374305073336069</v>
      </c>
      <c r="S2181" s="3"/>
      <c r="T2181" s="3"/>
    </row>
    <row r="2182" spans="9:20" ht="17">
      <c r="I2182" s="3">
        <v>0.21729999999999999</v>
      </c>
      <c r="J2182" s="3">
        <v>1.0419169062674458</v>
      </c>
      <c r="K2182" s="57">
        <v>1.0419169062674458</v>
      </c>
      <c r="L2182" s="57"/>
      <c r="M2182" s="117">
        <f t="shared" si="157"/>
        <v>10338.338125348915</v>
      </c>
      <c r="N2182" s="3">
        <f t="shared" si="158"/>
        <v>3.3274040281978064E-2</v>
      </c>
      <c r="O2182" s="117">
        <f t="shared" si="160"/>
        <v>10406.503487675183</v>
      </c>
      <c r="P2182" s="3">
        <f t="shared" si="159"/>
        <v>3.9845853065985225E-2</v>
      </c>
      <c r="S2182" s="3"/>
      <c r="T2182" s="3"/>
    </row>
    <row r="2183" spans="9:20" ht="17">
      <c r="I2183" s="3">
        <v>0.21740000000000001</v>
      </c>
      <c r="J2183" s="3">
        <v>1.1117840969322521</v>
      </c>
      <c r="K2183" s="57">
        <v>1.1117840969322521</v>
      </c>
      <c r="L2183" s="57"/>
      <c r="M2183" s="117">
        <f t="shared" si="157"/>
        <v>11735.681938645042</v>
      </c>
      <c r="N2183" s="3">
        <f t="shared" si="158"/>
        <v>0.16004884613693987</v>
      </c>
      <c r="O2183" s="117">
        <f t="shared" si="160"/>
        <v>11214.651811723903</v>
      </c>
      <c r="P2183" s="3">
        <f t="shared" si="159"/>
        <v>0.11463602783757762</v>
      </c>
      <c r="S2183" s="3"/>
      <c r="T2183" s="3"/>
    </row>
    <row r="2184" spans="9:20" ht="17">
      <c r="I2184" s="3">
        <v>0.2175</v>
      </c>
      <c r="J2184" s="3">
        <v>1.0416842494253189</v>
      </c>
      <c r="K2184" s="57">
        <v>1.0416842494253189</v>
      </c>
      <c r="L2184" s="57"/>
      <c r="M2184" s="117">
        <f t="shared" si="157"/>
        <v>10333.684988506377</v>
      </c>
      <c r="N2184" s="3">
        <f t="shared" si="158"/>
        <v>3.2823853389723032E-2</v>
      </c>
      <c r="O2184" s="117">
        <f t="shared" si="160"/>
        <v>10403.812364198566</v>
      </c>
      <c r="P2184" s="3">
        <f t="shared" si="159"/>
        <v>3.9587219462269334E-2</v>
      </c>
      <c r="S2184" s="3"/>
      <c r="T2184" s="3"/>
    </row>
    <row r="2185" spans="9:20" ht="17">
      <c r="I2185" s="3">
        <v>0.21759999999999999</v>
      </c>
      <c r="J2185" s="3">
        <v>1.0448587924915791</v>
      </c>
      <c r="K2185" s="57">
        <v>1.0448587924915791</v>
      </c>
      <c r="L2185" s="57"/>
      <c r="M2185" s="117">
        <f t="shared" ref="M2185:M2248" si="161">$N$1*((1-$N$5)*(1+$N$2)+$N$5*J2185)</f>
        <v>10397.175849831581</v>
      </c>
      <c r="N2185" s="3">
        <f t="shared" ref="N2185:N2248" si="162">LN(M2185/$N$1)</f>
        <v>3.8949123375306628E-2</v>
      </c>
      <c r="O2185" s="117">
        <f t="shared" si="160"/>
        <v>10440.532055289725</v>
      </c>
      <c r="P2185" s="3">
        <f t="shared" ref="P2185:P2248" si="163">LN(O2185/$N$1)</f>
        <v>4.3110451312226461E-2</v>
      </c>
      <c r="S2185" s="3"/>
      <c r="T2185" s="3"/>
    </row>
    <row r="2186" spans="9:20" ht="17">
      <c r="I2186" s="3">
        <v>0.2177</v>
      </c>
      <c r="J2186" s="3">
        <v>1.1033563587620832</v>
      </c>
      <c r="K2186" s="57">
        <v>1.1033563587620832</v>
      </c>
      <c r="L2186" s="57"/>
      <c r="M2186" s="117">
        <f t="shared" si="161"/>
        <v>11567.127175241663</v>
      </c>
      <c r="N2186" s="3">
        <f t="shared" si="162"/>
        <v>0.1455821179195943</v>
      </c>
      <c r="O2186" s="117">
        <f t="shared" ref="O2186:O2249" si="164">$N$1*((1-$P$5)*(1+$N$2)+$P$5*K2186)</f>
        <v>11117.168824173723</v>
      </c>
      <c r="P2186" s="3">
        <f t="shared" si="163"/>
        <v>0.10590556126911188</v>
      </c>
      <c r="S2186" s="3"/>
      <c r="T2186" s="3"/>
    </row>
    <row r="2187" spans="9:20" ht="17">
      <c r="I2187" s="3">
        <v>0.21779999999999999</v>
      </c>
      <c r="J2187" s="3">
        <v>1.0334686774917481</v>
      </c>
      <c r="K2187" s="57">
        <v>0.88161189783052174</v>
      </c>
      <c r="L2187" s="57"/>
      <c r="M2187" s="117">
        <f t="shared" si="161"/>
        <v>10169.373549834962</v>
      </c>
      <c r="N2187" s="3">
        <f t="shared" si="162"/>
        <v>1.6795517316194424E-2</v>
      </c>
      <c r="O2187" s="117">
        <f t="shared" si="164"/>
        <v>8552.2680064398755</v>
      </c>
      <c r="P2187" s="3">
        <f t="shared" si="163"/>
        <v>-0.15638858131053099</v>
      </c>
      <c r="S2187" s="3"/>
      <c r="T2187" s="3"/>
    </row>
    <row r="2188" spans="9:20" ht="17">
      <c r="I2188" s="3">
        <v>0.21790000000000001</v>
      </c>
      <c r="J2188" s="3">
        <v>1.1215518327703076</v>
      </c>
      <c r="K2188" s="57">
        <v>1.1215518327703076</v>
      </c>
      <c r="L2188" s="57"/>
      <c r="M2188" s="117">
        <f t="shared" si="161"/>
        <v>11931.036655406151</v>
      </c>
      <c r="N2188" s="3">
        <f t="shared" si="162"/>
        <v>0.17655803417770349</v>
      </c>
      <c r="O2188" s="117">
        <f t="shared" si="164"/>
        <v>11327.63444738112</v>
      </c>
      <c r="P2188" s="3">
        <f t="shared" si="163"/>
        <v>0.12466017360799214</v>
      </c>
      <c r="S2188" s="3"/>
      <c r="T2188" s="3"/>
    </row>
    <row r="2189" spans="9:20" ht="17">
      <c r="I2189" s="3">
        <v>0.218</v>
      </c>
      <c r="J2189" s="3">
        <v>1.0854060445871665</v>
      </c>
      <c r="K2189" s="57">
        <v>1.0854060445871665</v>
      </c>
      <c r="L2189" s="57"/>
      <c r="M2189" s="117">
        <f t="shared" si="161"/>
        <v>11208.120891743329</v>
      </c>
      <c r="N2189" s="3">
        <f t="shared" si="162"/>
        <v>0.11405350218371452</v>
      </c>
      <c r="O2189" s="117">
        <f t="shared" si="164"/>
        <v>10909.538945562987</v>
      </c>
      <c r="P2189" s="3">
        <f t="shared" si="163"/>
        <v>8.7052446156220431E-2</v>
      </c>
      <c r="S2189" s="3"/>
      <c r="T2189" s="3"/>
    </row>
    <row r="2190" spans="9:20" ht="17">
      <c r="I2190" s="3">
        <v>0.21809999999999999</v>
      </c>
      <c r="J2190" s="3">
        <v>1.0627659317544311</v>
      </c>
      <c r="K2190" s="57">
        <v>1.0627659317544311</v>
      </c>
      <c r="L2190" s="57"/>
      <c r="M2190" s="117">
        <f t="shared" si="161"/>
        <v>10755.318635088623</v>
      </c>
      <c r="N2190" s="3">
        <f t="shared" si="162"/>
        <v>7.2815295980288616E-2</v>
      </c>
      <c r="O2190" s="117">
        <f t="shared" si="164"/>
        <v>10647.66253307306</v>
      </c>
      <c r="P2190" s="3">
        <f t="shared" si="163"/>
        <v>6.2755294609403517E-2</v>
      </c>
      <c r="S2190" s="3"/>
      <c r="T2190" s="3"/>
    </row>
    <row r="2191" spans="9:20" ht="17">
      <c r="I2191" s="3">
        <v>0.21820000000000001</v>
      </c>
      <c r="J2191" s="3">
        <v>1.068108185181442</v>
      </c>
      <c r="K2191" s="57">
        <v>1.068108185181442</v>
      </c>
      <c r="L2191" s="57"/>
      <c r="M2191" s="117">
        <f t="shared" si="161"/>
        <v>10862.163703628839</v>
      </c>
      <c r="N2191" s="3">
        <f t="shared" si="162"/>
        <v>8.2700437728462875E-2</v>
      </c>
      <c r="O2191" s="117">
        <f t="shared" si="164"/>
        <v>10709.455960182435</v>
      </c>
      <c r="P2191" s="3">
        <f t="shared" si="163"/>
        <v>6.8541992806794821E-2</v>
      </c>
      <c r="S2191" s="3"/>
      <c r="T2191" s="3"/>
    </row>
    <row r="2192" spans="9:20" ht="17">
      <c r="I2192" s="3">
        <v>0.21829999999999999</v>
      </c>
      <c r="J2192" s="3">
        <v>1.0411514186619881</v>
      </c>
      <c r="K2192" s="57">
        <v>1.0411514186619881</v>
      </c>
      <c r="L2192" s="57"/>
      <c r="M2192" s="117">
        <f t="shared" si="161"/>
        <v>10323.028373239762</v>
      </c>
      <c r="N2192" s="3">
        <f t="shared" si="162"/>
        <v>3.1792071031572361E-2</v>
      </c>
      <c r="O2192" s="117">
        <f t="shared" si="164"/>
        <v>10397.649152478014</v>
      </c>
      <c r="P2192" s="3">
        <f t="shared" si="163"/>
        <v>3.8994644570744662E-2</v>
      </c>
      <c r="S2192" s="3"/>
      <c r="T2192" s="3"/>
    </row>
    <row r="2193" spans="9:20" ht="17">
      <c r="I2193" s="3">
        <v>0.21840000000000001</v>
      </c>
      <c r="J2193" s="3">
        <v>1.0836077236461472</v>
      </c>
      <c r="K2193" s="57">
        <v>1.0836077236461472</v>
      </c>
      <c r="L2193" s="57"/>
      <c r="M2193" s="117">
        <f t="shared" si="161"/>
        <v>11172.154472922944</v>
      </c>
      <c r="N2193" s="3">
        <f t="shared" si="162"/>
        <v>0.11083938178553888</v>
      </c>
      <c r="O2193" s="117">
        <f t="shared" si="164"/>
        <v>10888.737908040828</v>
      </c>
      <c r="P2193" s="3">
        <f t="shared" si="163"/>
        <v>8.5143942656091529E-2</v>
      </c>
      <c r="S2193" s="3"/>
      <c r="T2193" s="3"/>
    </row>
    <row r="2194" spans="9:20" ht="17">
      <c r="I2194" s="3">
        <v>0.2185</v>
      </c>
      <c r="J2194" s="3">
        <v>1.0809370605904636</v>
      </c>
      <c r="K2194" s="57">
        <v>1.0809370605904636</v>
      </c>
      <c r="L2194" s="57"/>
      <c r="M2194" s="117">
        <f t="shared" si="161"/>
        <v>11118.741211809271</v>
      </c>
      <c r="N2194" s="3">
        <f t="shared" si="162"/>
        <v>0.10604698904388028</v>
      </c>
      <c r="O2194" s="117">
        <f t="shared" si="164"/>
        <v>10857.846557579862</v>
      </c>
      <c r="P2194" s="3">
        <f t="shared" si="163"/>
        <v>8.2302910650536909E-2</v>
      </c>
      <c r="S2194" s="3"/>
      <c r="T2194" s="3"/>
    </row>
    <row r="2195" spans="9:20" ht="17">
      <c r="I2195" s="3">
        <v>0.21859999999999999</v>
      </c>
      <c r="J2195" s="3">
        <v>1.0392412577519559</v>
      </c>
      <c r="K2195" s="57">
        <v>1.0392412577519559</v>
      </c>
      <c r="L2195" s="57"/>
      <c r="M2195" s="117">
        <f t="shared" si="161"/>
        <v>10284.825155039116</v>
      </c>
      <c r="N2195" s="3">
        <f t="shared" si="162"/>
        <v>2.8084429970176517E-2</v>
      </c>
      <c r="O2195" s="117">
        <f t="shared" si="164"/>
        <v>10375.554470790985</v>
      </c>
      <c r="P2195" s="3">
        <f t="shared" si="163"/>
        <v>3.6867414662497489E-2</v>
      </c>
      <c r="S2195" s="3"/>
      <c r="T2195" s="3"/>
    </row>
    <row r="2196" spans="9:20" ht="17">
      <c r="I2196" s="3">
        <v>0.21870000000000001</v>
      </c>
      <c r="J2196" s="3">
        <v>1.0241423327275094</v>
      </c>
      <c r="K2196" s="57">
        <v>1.0241423327275094</v>
      </c>
      <c r="L2196" s="57"/>
      <c r="M2196" s="117">
        <f t="shared" si="161"/>
        <v>9982.8466545501888</v>
      </c>
      <c r="N2196" s="3">
        <f t="shared" si="162"/>
        <v>-1.7168074158334949E-3</v>
      </c>
      <c r="O2196" s="117">
        <f t="shared" si="164"/>
        <v>10200.906387229352</v>
      </c>
      <c r="P2196" s="3">
        <f t="shared" si="163"/>
        <v>1.9891484841304794E-2</v>
      </c>
      <c r="S2196" s="3"/>
      <c r="T2196" s="3"/>
    </row>
    <row r="2197" spans="9:20" ht="17">
      <c r="I2197" s="3">
        <v>0.21879999999999999</v>
      </c>
      <c r="J2197" s="3">
        <v>1.0079015944996277</v>
      </c>
      <c r="K2197" s="57">
        <v>1.0079015944996277</v>
      </c>
      <c r="L2197" s="57"/>
      <c r="M2197" s="117">
        <f t="shared" si="161"/>
        <v>9658.0318899925533</v>
      </c>
      <c r="N2197" s="3">
        <f t="shared" si="162"/>
        <v>-3.4795203623053356E-2</v>
      </c>
      <c r="O2197" s="117">
        <f t="shared" si="164"/>
        <v>10013.051039743797</v>
      </c>
      <c r="P2197" s="3">
        <f t="shared" si="163"/>
        <v>1.3042530664561032E-3</v>
      </c>
      <c r="S2197" s="3"/>
      <c r="T2197" s="3"/>
    </row>
    <row r="2198" spans="9:20" ht="17">
      <c r="I2198" s="3">
        <v>0.21890000000000001</v>
      </c>
      <c r="J2198" s="3">
        <v>1.1142953503688426</v>
      </c>
      <c r="K2198" s="57">
        <v>1.1142953503688426</v>
      </c>
      <c r="L2198" s="57"/>
      <c r="M2198" s="117">
        <f t="shared" si="161"/>
        <v>11785.907007376853</v>
      </c>
      <c r="N2198" s="3">
        <f t="shared" si="162"/>
        <v>0.16431940329864778</v>
      </c>
      <c r="O2198" s="117">
        <f t="shared" si="164"/>
        <v>11243.699283602067</v>
      </c>
      <c r="P2198" s="3">
        <f t="shared" si="163"/>
        <v>0.11722281508232119</v>
      </c>
      <c r="S2198" s="3"/>
      <c r="T2198" s="3"/>
    </row>
    <row r="2199" spans="9:20" ht="17">
      <c r="I2199" s="3">
        <v>0.219</v>
      </c>
      <c r="J2199" s="3">
        <v>1.0173988501024123</v>
      </c>
      <c r="K2199" s="57">
        <v>1.0173988501024123</v>
      </c>
      <c r="L2199" s="57"/>
      <c r="M2199" s="117">
        <f t="shared" si="161"/>
        <v>9847.9770020482447</v>
      </c>
      <c r="N2199" s="3">
        <f t="shared" si="162"/>
        <v>-1.5319039406228047E-2</v>
      </c>
      <c r="O2199" s="117">
        <f t="shared" si="164"/>
        <v>10122.905051697349</v>
      </c>
      <c r="P2199" s="3">
        <f t="shared" si="163"/>
        <v>1.2215590115709702E-2</v>
      </c>
      <c r="S2199" s="3"/>
      <c r="T2199" s="3"/>
    </row>
    <row r="2200" spans="9:20" ht="17">
      <c r="I2200" s="3">
        <v>0.21909999999999999</v>
      </c>
      <c r="J2200" s="3">
        <v>1.0569487275910909</v>
      </c>
      <c r="K2200" s="57">
        <v>1.0569487275910909</v>
      </c>
      <c r="L2200" s="57"/>
      <c r="M2200" s="117">
        <f t="shared" si="161"/>
        <v>10638.974551821819</v>
      </c>
      <c r="N2200" s="3">
        <f t="shared" si="162"/>
        <v>6.193900956644352E-2</v>
      </c>
      <c r="O2200" s="117">
        <f t="shared" si="164"/>
        <v>10580.375387983648</v>
      </c>
      <c r="P2200" s="3">
        <f t="shared" si="163"/>
        <v>5.6415813712501942E-2</v>
      </c>
      <c r="S2200" s="3"/>
      <c r="T2200" s="3"/>
    </row>
    <row r="2201" spans="9:20" ht="17">
      <c r="I2201" s="3">
        <v>0.21920000000000001</v>
      </c>
      <c r="J2201" s="3">
        <v>1.1246215892895779</v>
      </c>
      <c r="K2201" s="57">
        <v>1.1246215892895779</v>
      </c>
      <c r="L2201" s="57"/>
      <c r="M2201" s="117">
        <f t="shared" si="161"/>
        <v>11992.431785791558</v>
      </c>
      <c r="N2201" s="3">
        <f t="shared" si="162"/>
        <v>0.18169067331144365</v>
      </c>
      <c r="O2201" s="117">
        <f t="shared" si="164"/>
        <v>11363.142080687687</v>
      </c>
      <c r="P2201" s="3">
        <f t="shared" si="163"/>
        <v>0.1277898736643838</v>
      </c>
      <c r="S2201" s="3"/>
      <c r="T2201" s="3"/>
    </row>
    <row r="2202" spans="9:20" ht="17">
      <c r="I2202" s="3">
        <v>0.21929999999999999</v>
      </c>
      <c r="J2202" s="3">
        <v>1.0219292136208302</v>
      </c>
      <c r="K2202" s="57">
        <v>1.0219292136208302</v>
      </c>
      <c r="L2202" s="57"/>
      <c r="M2202" s="117">
        <f t="shared" si="161"/>
        <v>9938.5842724166032</v>
      </c>
      <c r="N2202" s="3">
        <f t="shared" si="162"/>
        <v>-6.160509791570604E-3</v>
      </c>
      <c r="O2202" s="117">
        <f t="shared" si="164"/>
        <v>10175.307411802334</v>
      </c>
      <c r="P2202" s="3">
        <f t="shared" si="163"/>
        <v>1.7378850340371663E-2</v>
      </c>
      <c r="S2202" s="3"/>
      <c r="T2202" s="3"/>
    </row>
    <row r="2203" spans="9:20" ht="17">
      <c r="I2203" s="3">
        <v>0.21940000000000001</v>
      </c>
      <c r="J2203" s="3">
        <v>1.069309088140487</v>
      </c>
      <c r="K2203" s="57">
        <v>1.069309088140487</v>
      </c>
      <c r="L2203" s="57"/>
      <c r="M2203" s="117">
        <f t="shared" si="161"/>
        <v>10886.18176280974</v>
      </c>
      <c r="N2203" s="3">
        <f t="shared" si="162"/>
        <v>8.4909163811304061E-2</v>
      </c>
      <c r="O2203" s="117">
        <f t="shared" si="164"/>
        <v>10723.346710682959</v>
      </c>
      <c r="P2203" s="3">
        <f t="shared" si="163"/>
        <v>6.9838207087189491E-2</v>
      </c>
      <c r="S2203" s="3"/>
      <c r="T2203" s="3"/>
    </row>
    <row r="2204" spans="9:20" ht="17">
      <c r="I2204" s="3">
        <v>0.2195</v>
      </c>
      <c r="J2204" s="3">
        <v>1.1095039360617627</v>
      </c>
      <c r="K2204" s="57">
        <v>1.1095039360617627</v>
      </c>
      <c r="L2204" s="57"/>
      <c r="M2204" s="117">
        <f t="shared" si="161"/>
        <v>11690.078721235253</v>
      </c>
      <c r="N2204" s="3">
        <f t="shared" si="162"/>
        <v>0.15615541653357526</v>
      </c>
      <c r="O2204" s="117">
        <f t="shared" si="164"/>
        <v>11188.277369464044</v>
      </c>
      <c r="P2204" s="3">
        <f t="shared" si="163"/>
        <v>0.11228147373160532</v>
      </c>
      <c r="S2204" s="3"/>
      <c r="T2204" s="3"/>
    </row>
    <row r="2205" spans="9:20" ht="17">
      <c r="I2205" s="3">
        <v>0.21959999999999999</v>
      </c>
      <c r="J2205" s="3">
        <v>1.0933394456886316</v>
      </c>
      <c r="K2205" s="57">
        <v>1.0933394456886316</v>
      </c>
      <c r="L2205" s="57"/>
      <c r="M2205" s="117">
        <f t="shared" si="161"/>
        <v>11366.788913772632</v>
      </c>
      <c r="N2205" s="3">
        <f t="shared" si="162"/>
        <v>0.12811075744684008</v>
      </c>
      <c r="O2205" s="117">
        <f t="shared" si="164"/>
        <v>11001.303974944436</v>
      </c>
      <c r="P2205" s="3">
        <f t="shared" si="163"/>
        <v>9.5428715955404642E-2</v>
      </c>
      <c r="S2205" s="3"/>
      <c r="T2205" s="3"/>
    </row>
    <row r="2206" spans="9:20" ht="17">
      <c r="I2206" s="3">
        <v>0.21970000000000001</v>
      </c>
      <c r="J2206" s="3">
        <v>1.0932595848703512</v>
      </c>
      <c r="K2206" s="57">
        <v>1.0932595848703512</v>
      </c>
      <c r="L2206" s="57"/>
      <c r="M2206" s="117">
        <f t="shared" si="161"/>
        <v>11365.191697407025</v>
      </c>
      <c r="N2206" s="3">
        <f t="shared" si="162"/>
        <v>0.12797023151594517</v>
      </c>
      <c r="O2206" s="117">
        <f t="shared" si="164"/>
        <v>11000.380231112225</v>
      </c>
      <c r="P2206" s="3">
        <f t="shared" si="163"/>
        <v>9.5344745671666162E-2</v>
      </c>
      <c r="S2206" s="3"/>
      <c r="T2206" s="3"/>
    </row>
    <row r="2207" spans="9:20" ht="17">
      <c r="I2207" s="3">
        <v>0.2198</v>
      </c>
      <c r="J2207" s="3">
        <v>0.95618986106691184</v>
      </c>
      <c r="K2207" s="57">
        <v>0.95618986106691184</v>
      </c>
      <c r="L2207" s="57"/>
      <c r="M2207" s="117">
        <f t="shared" si="161"/>
        <v>8623.7972213382363</v>
      </c>
      <c r="N2207" s="3">
        <f t="shared" si="162"/>
        <v>-0.14805959239950525</v>
      </c>
      <c r="O2207" s="117">
        <f t="shared" si="164"/>
        <v>9414.9054679861165</v>
      </c>
      <c r="P2207" s="3">
        <f t="shared" si="163"/>
        <v>-6.0290971510364305E-2</v>
      </c>
      <c r="S2207" s="3"/>
      <c r="T2207" s="3"/>
    </row>
    <row r="2208" spans="9:20" ht="17">
      <c r="I2208" s="3">
        <v>0.21990000000000001</v>
      </c>
      <c r="J2208" s="3">
        <v>1.1016791489665807</v>
      </c>
      <c r="K2208" s="57">
        <v>1.1016791489665807</v>
      </c>
      <c r="L2208" s="57"/>
      <c r="M2208" s="117">
        <f t="shared" si="161"/>
        <v>11533.582979331613</v>
      </c>
      <c r="N2208" s="3">
        <f t="shared" si="162"/>
        <v>0.14267794577404774</v>
      </c>
      <c r="O2208" s="117">
        <f t="shared" si="164"/>
        <v>11097.768669789151</v>
      </c>
      <c r="P2208" s="3">
        <f t="shared" si="163"/>
        <v>0.10415897437714972</v>
      </c>
      <c r="S2208" s="3"/>
      <c r="T2208" s="3"/>
    </row>
    <row r="2209" spans="9:20" ht="17">
      <c r="I2209" s="3">
        <v>0.22</v>
      </c>
      <c r="J2209" s="3">
        <v>1.1391252950988078</v>
      </c>
      <c r="K2209" s="57">
        <v>1.1391252950988078</v>
      </c>
      <c r="L2209" s="57"/>
      <c r="M2209" s="117">
        <f t="shared" si="161"/>
        <v>12282.505901976156</v>
      </c>
      <c r="N2209" s="3">
        <f t="shared" si="162"/>
        <v>0.2055908725856303</v>
      </c>
      <c r="O2209" s="117">
        <f t="shared" si="164"/>
        <v>11530.905310190617</v>
      </c>
      <c r="P2209" s="3">
        <f t="shared" si="163"/>
        <v>0.14244575600079862</v>
      </c>
      <c r="S2209" s="3"/>
      <c r="T2209" s="3"/>
    </row>
    <row r="2210" spans="9:20" ht="17">
      <c r="I2210" s="3">
        <v>0.22009999999999999</v>
      </c>
      <c r="J2210" s="3">
        <v>1.1149478600994203</v>
      </c>
      <c r="K2210" s="57">
        <v>1.1149478600994203</v>
      </c>
      <c r="L2210" s="57"/>
      <c r="M2210" s="117">
        <f t="shared" si="161"/>
        <v>11798.957201988405</v>
      </c>
      <c r="N2210" s="3">
        <f t="shared" si="162"/>
        <v>0.16542606185962808</v>
      </c>
      <c r="O2210" s="117">
        <f t="shared" si="164"/>
        <v>11251.246812566293</v>
      </c>
      <c r="P2210" s="3">
        <f t="shared" si="163"/>
        <v>0.11789385729910888</v>
      </c>
      <c r="S2210" s="3"/>
      <c r="T2210" s="3"/>
    </row>
    <row r="2211" spans="9:20" ht="17">
      <c r="I2211" s="3">
        <v>0.22020000000000001</v>
      </c>
      <c r="J2211" s="3">
        <v>1.0663317713646052</v>
      </c>
      <c r="K2211" s="57">
        <v>1.0663317713646052</v>
      </c>
      <c r="L2211" s="57"/>
      <c r="M2211" s="117">
        <f t="shared" si="161"/>
        <v>10826.635427292103</v>
      </c>
      <c r="N2211" s="3">
        <f t="shared" si="162"/>
        <v>7.9424248216946949E-2</v>
      </c>
      <c r="O2211" s="117">
        <f t="shared" si="164"/>
        <v>10688.908320650438</v>
      </c>
      <c r="P2211" s="3">
        <f t="shared" si="163"/>
        <v>6.6621505280013024E-2</v>
      </c>
      <c r="S2211" s="3"/>
      <c r="T2211" s="3"/>
    </row>
    <row r="2212" spans="9:20" ht="17">
      <c r="I2212" s="3">
        <v>0.2203</v>
      </c>
      <c r="J2212" s="3">
        <v>1.1267756155057587</v>
      </c>
      <c r="K2212" s="57">
        <v>1.1267756155057587</v>
      </c>
      <c r="L2212" s="57"/>
      <c r="M2212" s="117">
        <f t="shared" si="161"/>
        <v>12035.512310115173</v>
      </c>
      <c r="N2212" s="3">
        <f t="shared" si="162"/>
        <v>0.1852765456868877</v>
      </c>
      <c r="O2212" s="117">
        <f t="shared" si="164"/>
        <v>11388.057533277088</v>
      </c>
      <c r="P2212" s="3">
        <f t="shared" si="163"/>
        <v>0.12998012850567203</v>
      </c>
      <c r="S2212" s="3"/>
      <c r="T2212" s="3"/>
    </row>
    <row r="2213" spans="9:20" ht="17">
      <c r="I2213" s="3">
        <v>0.22040000000000001</v>
      </c>
      <c r="J2213" s="3">
        <v>0.99502304303830436</v>
      </c>
      <c r="K2213" s="57">
        <v>0.99502304303830436</v>
      </c>
      <c r="L2213" s="57"/>
      <c r="M2213" s="117">
        <f t="shared" si="161"/>
        <v>9400.4608607660866</v>
      </c>
      <c r="N2213" s="3">
        <f t="shared" si="162"/>
        <v>-6.1826377178834838E-2</v>
      </c>
      <c r="O2213" s="117">
        <f t="shared" si="164"/>
        <v>9864.0858433388657</v>
      </c>
      <c r="P2213" s="3">
        <f t="shared" si="163"/>
        <v>-1.3684624479393651E-2</v>
      </c>
      <c r="S2213" s="3"/>
      <c r="T2213" s="3"/>
    </row>
    <row r="2214" spans="9:20" ht="17">
      <c r="I2214" s="3">
        <v>0.2205</v>
      </c>
      <c r="J2214" s="3">
        <v>1.068987252704803</v>
      </c>
      <c r="K2214" s="57">
        <v>1.068987252704803</v>
      </c>
      <c r="L2214" s="57"/>
      <c r="M2214" s="117">
        <f t="shared" si="161"/>
        <v>10879.74505409606</v>
      </c>
      <c r="N2214" s="3">
        <f t="shared" si="162"/>
        <v>8.4317715631269191E-2</v>
      </c>
      <c r="O2214" s="117">
        <f t="shared" si="164"/>
        <v>10719.624065397058</v>
      </c>
      <c r="P2214" s="3">
        <f t="shared" si="163"/>
        <v>6.9490993507301216E-2</v>
      </c>
      <c r="S2214" s="3"/>
      <c r="T2214" s="3"/>
    </row>
    <row r="2215" spans="9:20" ht="17">
      <c r="I2215" s="3">
        <v>0.22059999999999999</v>
      </c>
      <c r="J2215" s="3">
        <v>1.1246585295555871</v>
      </c>
      <c r="K2215" s="57">
        <v>1.1246585295555871</v>
      </c>
      <c r="L2215" s="57"/>
      <c r="M2215" s="117">
        <f t="shared" si="161"/>
        <v>11993.170591111741</v>
      </c>
      <c r="N2215" s="3">
        <f t="shared" si="162"/>
        <v>0.18175227737781713</v>
      </c>
      <c r="O2215" s="117">
        <f t="shared" si="164"/>
        <v>11363.569365852316</v>
      </c>
      <c r="P2215" s="3">
        <f t="shared" si="163"/>
        <v>0.1278274756875083</v>
      </c>
      <c r="S2215" s="3"/>
      <c r="T2215" s="3"/>
    </row>
    <row r="2216" spans="9:20" ht="17">
      <c r="I2216" s="3">
        <v>0.22070000000000001</v>
      </c>
      <c r="J2216" s="3">
        <v>1.1535122006507201</v>
      </c>
      <c r="K2216" s="57">
        <v>1.1535122006507201</v>
      </c>
      <c r="L2216" s="57"/>
      <c r="M2216" s="117">
        <f t="shared" si="161"/>
        <v>12570.244013014402</v>
      </c>
      <c r="N2216" s="3">
        <f t="shared" si="162"/>
        <v>0.22874734175178596</v>
      </c>
      <c r="O2216" s="117">
        <f t="shared" si="164"/>
        <v>11697.317520262231</v>
      </c>
      <c r="P2216" s="3">
        <f t="shared" si="163"/>
        <v>0.15677445075041513</v>
      </c>
      <c r="S2216" s="3"/>
      <c r="T2216" s="3"/>
    </row>
    <row r="2217" spans="9:20" ht="17">
      <c r="I2217" s="3">
        <v>0.2208</v>
      </c>
      <c r="J2217" s="3">
        <v>1.0061244187870499</v>
      </c>
      <c r="K2217" s="57">
        <v>1.0061244187870499</v>
      </c>
      <c r="L2217" s="57"/>
      <c r="M2217" s="117">
        <f t="shared" si="161"/>
        <v>9622.4883757409989</v>
      </c>
      <c r="N2217" s="3">
        <f t="shared" si="162"/>
        <v>-3.848219484800592E-2</v>
      </c>
      <c r="O2217" s="117">
        <f t="shared" si="164"/>
        <v>9992.4945874234199</v>
      </c>
      <c r="P2217" s="3">
        <f t="shared" si="163"/>
        <v>-7.5082305475683347E-4</v>
      </c>
      <c r="S2217" s="3"/>
      <c r="T2217" s="3"/>
    </row>
    <row r="2218" spans="9:20" ht="17">
      <c r="I2218" s="3">
        <v>0.22090000000000001</v>
      </c>
      <c r="J2218" s="3">
        <v>1.1905998689323734</v>
      </c>
      <c r="K2218" s="57">
        <v>1.1905998689323734</v>
      </c>
      <c r="L2218" s="57"/>
      <c r="M2218" s="117">
        <f t="shared" si="161"/>
        <v>13311.997378647466</v>
      </c>
      <c r="N2218" s="3">
        <f t="shared" si="162"/>
        <v>0.2860805941682813</v>
      </c>
      <c r="O2218" s="117">
        <f t="shared" si="164"/>
        <v>12126.307675433743</v>
      </c>
      <c r="P2218" s="3">
        <f t="shared" si="163"/>
        <v>0.1927921875344685</v>
      </c>
      <c r="S2218" s="3"/>
      <c r="T2218" s="3"/>
    </row>
    <row r="2219" spans="9:20" ht="17">
      <c r="I2219" s="3">
        <v>0.221</v>
      </c>
      <c r="J2219" s="3">
        <v>1.0024878840489024</v>
      </c>
      <c r="K2219" s="57">
        <v>1.0024878840489024</v>
      </c>
      <c r="L2219" s="57"/>
      <c r="M2219" s="117">
        <f t="shared" si="161"/>
        <v>9549.7576809780476</v>
      </c>
      <c r="N2219" s="3">
        <f t="shared" si="162"/>
        <v>-4.6069312542901295E-2</v>
      </c>
      <c r="O2219" s="117">
        <f t="shared" si="164"/>
        <v>9950.4310748359712</v>
      </c>
      <c r="P2219" s="3">
        <f t="shared" si="163"/>
        <v>-4.9692186578884426E-3</v>
      </c>
      <c r="S2219" s="3"/>
      <c r="T2219" s="3"/>
    </row>
    <row r="2220" spans="9:20" ht="17">
      <c r="I2220" s="3">
        <v>0.22109999999999999</v>
      </c>
      <c r="J2220" s="3">
        <v>1.0465868361116422</v>
      </c>
      <c r="K2220" s="57">
        <v>1.0465868361116422</v>
      </c>
      <c r="L2220" s="57"/>
      <c r="M2220" s="117">
        <f t="shared" si="161"/>
        <v>10431.736722232843</v>
      </c>
      <c r="N2220" s="3">
        <f t="shared" si="162"/>
        <v>4.2267674355756478E-2</v>
      </c>
      <c r="O2220" s="117">
        <f t="shared" si="164"/>
        <v>10460.520200542864</v>
      </c>
      <c r="P2220" s="3">
        <f t="shared" si="163"/>
        <v>4.502309677159267E-2</v>
      </c>
      <c r="S2220" s="3"/>
      <c r="T2220" s="3"/>
    </row>
    <row r="2221" spans="9:20" ht="17">
      <c r="I2221" s="3">
        <v>0.22120000000000001</v>
      </c>
      <c r="J2221" s="3">
        <v>1.0461787128694595</v>
      </c>
      <c r="K2221" s="57">
        <v>1.0461787128694595</v>
      </c>
      <c r="L2221" s="57"/>
      <c r="M2221" s="117">
        <f t="shared" si="161"/>
        <v>10423.574257389189</v>
      </c>
      <c r="N2221" s="3">
        <f t="shared" si="162"/>
        <v>4.1484903456927784E-2</v>
      </c>
      <c r="O2221" s="117">
        <f t="shared" si="164"/>
        <v>10455.799470955244</v>
      </c>
      <c r="P2221" s="3">
        <f t="shared" si="163"/>
        <v>4.4571704773199362E-2</v>
      </c>
      <c r="S2221" s="3"/>
      <c r="T2221" s="3"/>
    </row>
    <row r="2222" spans="9:20" ht="17">
      <c r="I2222" s="3">
        <v>0.2213</v>
      </c>
      <c r="J2222" s="3">
        <v>1.0707581639339874</v>
      </c>
      <c r="K2222" s="57">
        <v>1.0707581639339874</v>
      </c>
      <c r="L2222" s="57"/>
      <c r="M2222" s="117">
        <f t="shared" si="161"/>
        <v>10915.163278679747</v>
      </c>
      <c r="N2222" s="3">
        <f t="shared" si="162"/>
        <v>8.7567856005434361E-2</v>
      </c>
      <c r="O2222" s="117">
        <f t="shared" si="164"/>
        <v>10740.108056928513</v>
      </c>
      <c r="P2222" s="3">
        <f t="shared" si="163"/>
        <v>7.1400057202587894E-2</v>
      </c>
      <c r="S2222" s="3"/>
      <c r="T2222" s="3"/>
    </row>
    <row r="2223" spans="9:20" ht="17">
      <c r="I2223" s="3">
        <v>0.22140000000000001</v>
      </c>
      <c r="J2223" s="3">
        <v>1.146169622813642</v>
      </c>
      <c r="K2223" s="57">
        <v>1.146169622813642</v>
      </c>
      <c r="L2223" s="57"/>
      <c r="M2223" s="117">
        <f t="shared" si="161"/>
        <v>12423.392456272839</v>
      </c>
      <c r="N2223" s="3">
        <f t="shared" si="162"/>
        <v>0.21699609084152757</v>
      </c>
      <c r="O2223" s="117">
        <f t="shared" si="164"/>
        <v>11612.386497320429</v>
      </c>
      <c r="P2223" s="3">
        <f t="shared" si="163"/>
        <v>0.14948723691691029</v>
      </c>
      <c r="S2223" s="3"/>
      <c r="T2223" s="3"/>
    </row>
    <row r="2224" spans="9:20" ht="17">
      <c r="I2224" s="3">
        <v>0.2215</v>
      </c>
      <c r="J2224" s="3">
        <v>0.98292413135062373</v>
      </c>
      <c r="K2224" s="57">
        <v>0.98292413135062373</v>
      </c>
      <c r="L2224" s="57"/>
      <c r="M2224" s="117">
        <f t="shared" si="161"/>
        <v>9158.482627012474</v>
      </c>
      <c r="N2224" s="3">
        <f t="shared" si="162"/>
        <v>-8.7904580102700788E-2</v>
      </c>
      <c r="O2224" s="117">
        <f t="shared" si="164"/>
        <v>9724.1386791524328</v>
      </c>
      <c r="P2224" s="3">
        <f t="shared" si="163"/>
        <v>-2.797377510829362E-2</v>
      </c>
      <c r="S2224" s="3"/>
      <c r="T2224" s="3"/>
    </row>
    <row r="2225" spans="9:20" ht="17">
      <c r="I2225" s="3">
        <v>0.22159999999999999</v>
      </c>
      <c r="J2225" s="3">
        <v>1.0039565233579064</v>
      </c>
      <c r="K2225" s="57">
        <v>1.0039565233579064</v>
      </c>
      <c r="L2225" s="57"/>
      <c r="M2225" s="117">
        <f t="shared" si="161"/>
        <v>9579.1304671581274</v>
      </c>
      <c r="N2225" s="3">
        <f t="shared" si="162"/>
        <v>-4.2998270563053366E-2</v>
      </c>
      <c r="O2225" s="117">
        <f t="shared" si="164"/>
        <v>9967.4187107335947</v>
      </c>
      <c r="P2225" s="3">
        <f t="shared" si="163"/>
        <v>-3.2634481857222639E-3</v>
      </c>
      <c r="S2225" s="3"/>
      <c r="T2225" s="3"/>
    </row>
    <row r="2226" spans="9:20" ht="17">
      <c r="I2226" s="3">
        <v>0.22170000000000001</v>
      </c>
      <c r="J2226" s="3">
        <v>1.0900498442217277</v>
      </c>
      <c r="K2226" s="57">
        <v>1.0240114525309048</v>
      </c>
      <c r="L2226" s="57"/>
      <c r="M2226" s="117">
        <f t="shared" si="161"/>
        <v>11300.996884434553</v>
      </c>
      <c r="N2226" s="3">
        <f t="shared" si="162"/>
        <v>0.12230584869457095</v>
      </c>
      <c r="O2226" s="117">
        <f t="shared" si="164"/>
        <v>10199.392506242713</v>
      </c>
      <c r="P2226" s="3">
        <f t="shared" si="163"/>
        <v>1.9743067311020251E-2</v>
      </c>
      <c r="S2226" s="3"/>
      <c r="T2226" s="3"/>
    </row>
    <row r="2227" spans="9:20" ht="17">
      <c r="I2227" s="3">
        <v>0.2218</v>
      </c>
      <c r="J2227" s="3">
        <v>1.0288448176534197</v>
      </c>
      <c r="K2227" s="57">
        <v>1.0288448176534197</v>
      </c>
      <c r="L2227" s="57"/>
      <c r="M2227" s="117">
        <f t="shared" si="161"/>
        <v>10076.896353068394</v>
      </c>
      <c r="N2227" s="3">
        <f t="shared" si="162"/>
        <v>7.6602207564733975E-3</v>
      </c>
      <c r="O2227" s="117">
        <f t="shared" si="164"/>
        <v>10255.29966217826</v>
      </c>
      <c r="P2227" s="3">
        <f t="shared" si="163"/>
        <v>2.5209519183649793E-2</v>
      </c>
      <c r="S2227" s="3"/>
      <c r="T2227" s="3"/>
    </row>
    <row r="2228" spans="9:20" ht="17">
      <c r="I2228" s="3">
        <v>0.22189999999999999</v>
      </c>
      <c r="J2228" s="3">
        <v>1.0046206011901717</v>
      </c>
      <c r="K2228" s="57">
        <v>1.0046206011901717</v>
      </c>
      <c r="L2228" s="57"/>
      <c r="M2228" s="117">
        <f t="shared" si="161"/>
        <v>9592.4120238034338</v>
      </c>
      <c r="N2228" s="3">
        <f t="shared" si="162"/>
        <v>-4.1612721249393664E-2</v>
      </c>
      <c r="O2228" s="117">
        <f t="shared" si="164"/>
        <v>9975.1000470242998</v>
      </c>
      <c r="P2228" s="3">
        <f t="shared" si="163"/>
        <v>-2.4931004915442171E-3</v>
      </c>
      <c r="S2228" s="3"/>
      <c r="T2228" s="3"/>
    </row>
    <row r="2229" spans="9:20" ht="17">
      <c r="I2229" s="3">
        <v>0.222</v>
      </c>
      <c r="J2229" s="3">
        <v>1.001004032895537</v>
      </c>
      <c r="K2229" s="57">
        <v>1.001004032895537</v>
      </c>
      <c r="L2229" s="57"/>
      <c r="M2229" s="117">
        <f t="shared" si="161"/>
        <v>9520.0806579107393</v>
      </c>
      <c r="N2229" s="3">
        <f t="shared" si="162"/>
        <v>-4.9181771757047479E-2</v>
      </c>
      <c r="O2229" s="117">
        <f t="shared" si="164"/>
        <v>9933.2674847256549</v>
      </c>
      <c r="P2229" s="3">
        <f t="shared" si="163"/>
        <v>-6.6956172272331256E-3</v>
      </c>
      <c r="S2229" s="3"/>
      <c r="T2229" s="3"/>
    </row>
    <row r="2230" spans="9:20" ht="17">
      <c r="I2230" s="3">
        <v>0.22209999999999999</v>
      </c>
      <c r="J2230" s="3">
        <v>1.1292710554290724</v>
      </c>
      <c r="K2230" s="57">
        <v>1.1292710554290724</v>
      </c>
      <c r="L2230" s="57"/>
      <c r="M2230" s="117">
        <f t="shared" si="161"/>
        <v>12085.421108581446</v>
      </c>
      <c r="N2230" s="3">
        <f t="shared" si="162"/>
        <v>0.18941476611338534</v>
      </c>
      <c r="O2230" s="117">
        <f t="shared" si="164"/>
        <v>11416.922091485325</v>
      </c>
      <c r="P2230" s="3">
        <f t="shared" si="163"/>
        <v>0.13251155577262433</v>
      </c>
      <c r="S2230" s="3"/>
      <c r="T2230" s="3"/>
    </row>
    <row r="2231" spans="9:20" ht="17">
      <c r="I2231" s="3">
        <v>0.22220000000000001</v>
      </c>
      <c r="J2231" s="3">
        <v>1.0428101500379781</v>
      </c>
      <c r="K2231" s="57">
        <v>1.0428101500379781</v>
      </c>
      <c r="L2231" s="57"/>
      <c r="M2231" s="117">
        <f t="shared" si="161"/>
        <v>10356.20300075956</v>
      </c>
      <c r="N2231" s="3">
        <f t="shared" si="162"/>
        <v>3.5000570939466479E-2</v>
      </c>
      <c r="O2231" s="117">
        <f t="shared" si="164"/>
        <v>10416.835568430883</v>
      </c>
      <c r="P2231" s="3">
        <f t="shared" si="163"/>
        <v>4.0838208958165111E-2</v>
      </c>
      <c r="S2231" s="3"/>
      <c r="T2231" s="3"/>
    </row>
    <row r="2232" spans="9:20" ht="17">
      <c r="I2232" s="3">
        <v>0.2223</v>
      </c>
      <c r="J2232" s="3">
        <v>1.1253526762026083</v>
      </c>
      <c r="K2232" s="57">
        <v>1.1253526762026083</v>
      </c>
      <c r="L2232" s="57"/>
      <c r="M2232" s="117">
        <f t="shared" si="161"/>
        <v>12007.053524052164</v>
      </c>
      <c r="N2232" s="3">
        <f t="shared" si="162"/>
        <v>0.18290917778193319</v>
      </c>
      <c r="O2232" s="117">
        <f t="shared" si="164"/>
        <v>11371.598505769012</v>
      </c>
      <c r="P2232" s="3">
        <f t="shared" si="163"/>
        <v>0.1285337946639801</v>
      </c>
      <c r="S2232" s="3"/>
      <c r="T2232" s="3"/>
    </row>
    <row r="2233" spans="9:20" ht="17">
      <c r="I2233" s="3">
        <v>0.22239999999999999</v>
      </c>
      <c r="J2233" s="3">
        <v>1.1443168903107082</v>
      </c>
      <c r="K2233" s="57">
        <v>1.1443168903107082</v>
      </c>
      <c r="L2233" s="57"/>
      <c r="M2233" s="117">
        <f t="shared" si="161"/>
        <v>12386.337806214162</v>
      </c>
      <c r="N2233" s="3">
        <f t="shared" si="162"/>
        <v>0.21400898237889707</v>
      </c>
      <c r="O2233" s="117">
        <f t="shared" si="164"/>
        <v>11590.956085521851</v>
      </c>
      <c r="P2233" s="3">
        <f t="shared" si="163"/>
        <v>0.14764005323502469</v>
      </c>
      <c r="S2233" s="3"/>
      <c r="T2233" s="3"/>
    </row>
    <row r="2234" spans="9:20" ht="17">
      <c r="I2234" s="3">
        <v>0.2225</v>
      </c>
      <c r="J2234" s="3">
        <v>1.0821097320268627</v>
      </c>
      <c r="K2234" s="57">
        <v>1.0821097320268627</v>
      </c>
      <c r="L2234" s="57"/>
      <c r="M2234" s="117">
        <f t="shared" si="161"/>
        <v>11142.194640537253</v>
      </c>
      <c r="N2234" s="3">
        <f t="shared" si="162"/>
        <v>0.1081541275362938</v>
      </c>
      <c r="O2234" s="117">
        <f t="shared" si="164"/>
        <v>10871.410756268378</v>
      </c>
      <c r="P2234" s="3">
        <f t="shared" si="163"/>
        <v>8.3551384103123058E-2</v>
      </c>
      <c r="S2234" s="3"/>
      <c r="T2234" s="3"/>
    </row>
    <row r="2235" spans="9:20" ht="17">
      <c r="I2235" s="3">
        <v>0.22259999999999999</v>
      </c>
      <c r="J2235" s="3">
        <v>1.1500378092744623</v>
      </c>
      <c r="K2235" s="57">
        <v>1.1500378092744623</v>
      </c>
      <c r="L2235" s="57"/>
      <c r="M2235" s="117">
        <f t="shared" si="161"/>
        <v>12500.756185489246</v>
      </c>
      <c r="N2235" s="3">
        <f t="shared" si="162"/>
        <v>0.22320404432361043</v>
      </c>
      <c r="O2235" s="117">
        <f t="shared" si="164"/>
        <v>11657.129507246467</v>
      </c>
      <c r="P2235" s="3">
        <f t="shared" si="163"/>
        <v>0.15333287470834639</v>
      </c>
      <c r="S2235" s="3"/>
      <c r="T2235" s="3"/>
    </row>
    <row r="2236" spans="9:20" ht="17">
      <c r="I2236" s="3">
        <v>0.22270000000000001</v>
      </c>
      <c r="J2236" s="3">
        <v>1.1162862428142848</v>
      </c>
      <c r="K2236" s="57">
        <v>1.1162862428142848</v>
      </c>
      <c r="L2236" s="57"/>
      <c r="M2236" s="117">
        <f t="shared" si="161"/>
        <v>11825.724856285695</v>
      </c>
      <c r="N2236" s="3">
        <f t="shared" si="162"/>
        <v>0.16769213813407827</v>
      </c>
      <c r="O2236" s="117">
        <f t="shared" si="164"/>
        <v>11266.72778063817</v>
      </c>
      <c r="P2236" s="3">
        <f t="shared" si="163"/>
        <v>0.11926884512910355</v>
      </c>
      <c r="S2236" s="3"/>
      <c r="T2236" s="3"/>
    </row>
    <row r="2237" spans="9:20" ht="17">
      <c r="I2237" s="3">
        <v>0.2228</v>
      </c>
      <c r="J2237" s="3">
        <v>1.1045986972891817</v>
      </c>
      <c r="K2237" s="57">
        <v>1.1045986972891817</v>
      </c>
      <c r="L2237" s="57"/>
      <c r="M2237" s="117">
        <f t="shared" si="161"/>
        <v>11591.973945783633</v>
      </c>
      <c r="N2237" s="3">
        <f t="shared" si="162"/>
        <v>0.1477278644186035</v>
      </c>
      <c r="O2237" s="117">
        <f t="shared" si="164"/>
        <v>11131.538856645653</v>
      </c>
      <c r="P2237" s="3">
        <f t="shared" si="163"/>
        <v>0.10719732478871043</v>
      </c>
      <c r="S2237" s="3"/>
      <c r="T2237" s="3"/>
    </row>
    <row r="2238" spans="9:20" ht="17">
      <c r="I2238" s="3">
        <v>0.22289999999999999</v>
      </c>
      <c r="J2238" s="3">
        <v>1.0256905656844948</v>
      </c>
      <c r="K2238" s="57">
        <v>0.85461296174499346</v>
      </c>
      <c r="L2238" s="57"/>
      <c r="M2238" s="117">
        <f t="shared" si="161"/>
        <v>10013.811313689896</v>
      </c>
      <c r="N2238" s="3">
        <f t="shared" si="162"/>
        <v>1.3801784843320256E-3</v>
      </c>
      <c r="O2238" s="117">
        <f t="shared" si="164"/>
        <v>8239.9734266664109</v>
      </c>
      <c r="P2238" s="3">
        <f t="shared" si="163"/>
        <v>-0.19358797399699038</v>
      </c>
      <c r="S2238" s="3"/>
      <c r="T2238" s="3"/>
    </row>
    <row r="2239" spans="9:20" ht="17">
      <c r="I2239" s="3">
        <v>0.223</v>
      </c>
      <c r="J2239" s="3">
        <v>1.0578702583840702</v>
      </c>
      <c r="K2239" s="57">
        <v>1.0578702583840702</v>
      </c>
      <c r="L2239" s="57"/>
      <c r="M2239" s="117">
        <f t="shared" si="161"/>
        <v>10657.405167681403</v>
      </c>
      <c r="N2239" s="3">
        <f t="shared" si="162"/>
        <v>6.366987844685465E-2</v>
      </c>
      <c r="O2239" s="117">
        <f t="shared" si="164"/>
        <v>10591.03466251321</v>
      </c>
      <c r="P2239" s="3">
        <f t="shared" si="163"/>
        <v>5.7422763689362423E-2</v>
      </c>
      <c r="S2239" s="3"/>
      <c r="T2239" s="3"/>
    </row>
    <row r="2240" spans="9:20" ht="17">
      <c r="I2240" s="3">
        <v>0.22309999999999999</v>
      </c>
      <c r="J2240" s="3">
        <v>1.0605559076907023</v>
      </c>
      <c r="K2240" s="57">
        <v>1.0605559076907023</v>
      </c>
      <c r="L2240" s="57"/>
      <c r="M2240" s="117">
        <f t="shared" si="161"/>
        <v>10711.118153814046</v>
      </c>
      <c r="N2240" s="3">
        <f t="shared" si="162"/>
        <v>6.8697188799778125E-2</v>
      </c>
      <c r="O2240" s="117">
        <f t="shared" si="164"/>
        <v>10622.099357765523</v>
      </c>
      <c r="P2240" s="3">
        <f t="shared" si="163"/>
        <v>6.0351582922639854E-2</v>
      </c>
      <c r="S2240" s="3"/>
      <c r="T2240" s="3"/>
    </row>
    <row r="2241" spans="9:20" ht="17">
      <c r="I2241" s="3">
        <v>0.22320000000000001</v>
      </c>
      <c r="J2241" s="3">
        <v>1.078147198983362</v>
      </c>
      <c r="K2241" s="57">
        <v>0.99548165201895078</v>
      </c>
      <c r="L2241" s="57"/>
      <c r="M2241" s="117">
        <f t="shared" si="161"/>
        <v>11062.94397966724</v>
      </c>
      <c r="N2241" s="3">
        <f t="shared" si="162"/>
        <v>0.10101605028989527</v>
      </c>
      <c r="O2241" s="117">
        <f t="shared" si="164"/>
        <v>9869.3905375104296</v>
      </c>
      <c r="P2241" s="3">
        <f t="shared" si="163"/>
        <v>-1.3146990440974652E-2</v>
      </c>
      <c r="S2241" s="3"/>
      <c r="T2241" s="3"/>
    </row>
    <row r="2242" spans="9:20" ht="17">
      <c r="I2242" s="3">
        <v>0.2233</v>
      </c>
      <c r="J2242" s="3">
        <v>1.0248936336892973</v>
      </c>
      <c r="K2242" s="57">
        <v>1.0248936336892973</v>
      </c>
      <c r="L2242" s="57"/>
      <c r="M2242" s="117">
        <f t="shared" si="161"/>
        <v>9997.8726737859452</v>
      </c>
      <c r="N2242" s="3">
        <f t="shared" si="162"/>
        <v>-2.1275525219923206E-4</v>
      </c>
      <c r="O2242" s="117">
        <f t="shared" si="164"/>
        <v>10209.596626629958</v>
      </c>
      <c r="P2242" s="3">
        <f t="shared" si="163"/>
        <v>2.0743030726267538E-2</v>
      </c>
      <c r="S2242" s="3"/>
      <c r="T2242" s="3"/>
    </row>
    <row r="2243" spans="9:20" ht="17">
      <c r="I2243" s="3">
        <v>0.22339999999999999</v>
      </c>
      <c r="J2243" s="3">
        <v>1.0860354781777659</v>
      </c>
      <c r="K2243" s="57">
        <v>1.0860354781777659</v>
      </c>
      <c r="L2243" s="57"/>
      <c r="M2243" s="117">
        <f t="shared" si="161"/>
        <v>11220.709563555318</v>
      </c>
      <c r="N2243" s="3">
        <f t="shared" si="162"/>
        <v>0.11517604605946392</v>
      </c>
      <c r="O2243" s="117">
        <f t="shared" si="164"/>
        <v>10916.819554622873</v>
      </c>
      <c r="P2243" s="3">
        <f t="shared" si="163"/>
        <v>8.7719585324658261E-2</v>
      </c>
      <c r="S2243" s="3"/>
      <c r="T2243" s="3"/>
    </row>
    <row r="2244" spans="9:20" ht="17">
      <c r="I2244" s="3">
        <v>0.2235</v>
      </c>
      <c r="J2244" s="3">
        <v>1.0914040153145497</v>
      </c>
      <c r="K2244" s="57">
        <v>1.0914040153145497</v>
      </c>
      <c r="L2244" s="57"/>
      <c r="M2244" s="117">
        <f t="shared" si="161"/>
        <v>11328.080306290993</v>
      </c>
      <c r="N2244" s="3">
        <f t="shared" si="162"/>
        <v>0.12469953311748257</v>
      </c>
      <c r="O2244" s="117">
        <f t="shared" si="164"/>
        <v>10978.917003345259</v>
      </c>
      <c r="P2244" s="3">
        <f t="shared" si="163"/>
        <v>9.3391704647614898E-2</v>
      </c>
      <c r="S2244" s="3"/>
      <c r="T2244" s="3"/>
    </row>
    <row r="2245" spans="9:20" ht="17">
      <c r="I2245" s="3">
        <v>0.22359999999999999</v>
      </c>
      <c r="J2245" s="3">
        <v>1.0513105856439449</v>
      </c>
      <c r="K2245" s="57">
        <v>1.0513105856439449</v>
      </c>
      <c r="L2245" s="57"/>
      <c r="M2245" s="117">
        <f t="shared" si="161"/>
        <v>10526.211712878896</v>
      </c>
      <c r="N2245" s="3">
        <f t="shared" si="162"/>
        <v>5.1283407062166289E-2</v>
      </c>
      <c r="O2245" s="117">
        <f t="shared" si="164"/>
        <v>10515.159441528967</v>
      </c>
      <c r="P2245" s="3">
        <f t="shared" si="163"/>
        <v>5.0232879291397636E-2</v>
      </c>
      <c r="S2245" s="3"/>
      <c r="T2245" s="3"/>
    </row>
    <row r="2246" spans="9:20" ht="17">
      <c r="I2246" s="3">
        <v>0.22370000000000001</v>
      </c>
      <c r="J2246" s="3">
        <v>0.99707790053558598</v>
      </c>
      <c r="K2246" s="57">
        <v>0.99707790053558598</v>
      </c>
      <c r="L2246" s="57"/>
      <c r="M2246" s="117">
        <f t="shared" si="161"/>
        <v>9441.5580107117185</v>
      </c>
      <c r="N2246" s="3">
        <f t="shared" si="162"/>
        <v>-5.7464082947220434E-2</v>
      </c>
      <c r="O2246" s="117">
        <f t="shared" si="164"/>
        <v>9887.8542191213437</v>
      </c>
      <c r="P2246" s="3">
        <f t="shared" si="163"/>
        <v>-1.1277935599231166E-2</v>
      </c>
      <c r="S2246" s="3"/>
      <c r="T2246" s="3"/>
    </row>
    <row r="2247" spans="9:20" ht="17">
      <c r="I2247" s="3">
        <v>0.2238</v>
      </c>
      <c r="J2247" s="3">
        <v>1.0438929686444625</v>
      </c>
      <c r="K2247" s="57">
        <v>1.0438929686444625</v>
      </c>
      <c r="L2247" s="57"/>
      <c r="M2247" s="117">
        <f t="shared" si="161"/>
        <v>10377.859372889248</v>
      </c>
      <c r="N2247" s="3">
        <f t="shared" si="162"/>
        <v>3.7089537357597423E-2</v>
      </c>
      <c r="O2247" s="117">
        <f t="shared" si="164"/>
        <v>10429.360446470955</v>
      </c>
      <c r="P2247" s="3">
        <f t="shared" si="163"/>
        <v>4.2039855487654855E-2</v>
      </c>
      <c r="S2247" s="3"/>
      <c r="T2247" s="3"/>
    </row>
    <row r="2248" spans="9:20" ht="17">
      <c r="I2248" s="3">
        <v>0.22389999999999999</v>
      </c>
      <c r="J2248" s="3">
        <v>0.94977770190529565</v>
      </c>
      <c r="K2248" s="57">
        <v>0.94977770190529565</v>
      </c>
      <c r="L2248" s="57"/>
      <c r="M2248" s="117">
        <f t="shared" si="161"/>
        <v>8495.5540381059127</v>
      </c>
      <c r="N2248" s="3">
        <f t="shared" si="162"/>
        <v>-0.16304212067889615</v>
      </c>
      <c r="O2248" s="117">
        <f t="shared" si="164"/>
        <v>9340.7365250146613</v>
      </c>
      <c r="P2248" s="3">
        <f t="shared" si="163"/>
        <v>-6.819998679439869E-2</v>
      </c>
      <c r="S2248" s="3"/>
      <c r="T2248" s="3"/>
    </row>
    <row r="2249" spans="9:20" ht="17">
      <c r="I2249" s="3">
        <v>0.224</v>
      </c>
      <c r="J2249" s="3">
        <v>1.0946084058351164</v>
      </c>
      <c r="K2249" s="57">
        <v>1.0946084058351164</v>
      </c>
      <c r="L2249" s="57"/>
      <c r="M2249" s="117">
        <f t="shared" ref="M2249:M2312" si="165">$N$1*((1-$N$5)*(1+$N$2)+$N$5*J2249)</f>
        <v>11392.168116702329</v>
      </c>
      <c r="N2249" s="3">
        <f t="shared" ref="N2249:N2312" si="166">LN(M2249/$N$1)</f>
        <v>0.1303410190019309</v>
      </c>
      <c r="O2249" s="117">
        <f t="shared" si="164"/>
        <v>11015.981937603423</v>
      </c>
      <c r="P2249" s="3">
        <f t="shared" ref="P2249:P2312" si="167">LN(O2249/$N$1)</f>
        <v>9.6762028779858414E-2</v>
      </c>
      <c r="S2249" s="3"/>
      <c r="T2249" s="3"/>
    </row>
    <row r="2250" spans="9:20" ht="17">
      <c r="I2250" s="3">
        <v>0.22409999999999999</v>
      </c>
      <c r="J2250" s="3">
        <v>1.0288482938061909</v>
      </c>
      <c r="K2250" s="57">
        <v>1.0288482938061909</v>
      </c>
      <c r="L2250" s="57"/>
      <c r="M2250" s="117">
        <f t="shared" si="165"/>
        <v>10076.965876123817</v>
      </c>
      <c r="N2250" s="3">
        <f t="shared" si="166"/>
        <v>7.6671199854780811E-3</v>
      </c>
      <c r="O2250" s="117">
        <f t="shared" ref="O2250:O2313" si="168">$N$1*((1-$P$5)*(1+$N$2)+$P$5*K2250)</f>
        <v>10255.339870565194</v>
      </c>
      <c r="P2250" s="3">
        <f t="shared" si="167"/>
        <v>2.521343991823919E-2</v>
      </c>
      <c r="S2250" s="3"/>
      <c r="T2250" s="3"/>
    </row>
    <row r="2251" spans="9:20" ht="17">
      <c r="I2251" s="3">
        <v>0.22420000000000001</v>
      </c>
      <c r="J2251" s="3">
        <v>1.1055251194616114</v>
      </c>
      <c r="K2251" s="57">
        <v>1.1055251194616114</v>
      </c>
      <c r="L2251" s="57"/>
      <c r="M2251" s="117">
        <f t="shared" si="165"/>
        <v>11610.502389232226</v>
      </c>
      <c r="N2251" s="3">
        <f t="shared" si="166"/>
        <v>0.14932497389256913</v>
      </c>
      <c r="O2251" s="117">
        <f t="shared" si="168"/>
        <v>11142.254709378341</v>
      </c>
      <c r="P2251" s="3">
        <f t="shared" si="167"/>
        <v>0.10815951863572325</v>
      </c>
      <c r="S2251" s="3"/>
      <c r="T2251" s="3"/>
    </row>
    <row r="2252" spans="9:20" ht="17">
      <c r="I2252" s="3">
        <v>0.2243</v>
      </c>
      <c r="J2252" s="3">
        <v>1.0644333635878338</v>
      </c>
      <c r="K2252" s="57">
        <v>1.0644333635878338</v>
      </c>
      <c r="L2252" s="57"/>
      <c r="M2252" s="117">
        <f t="shared" si="165"/>
        <v>10788.667271756676</v>
      </c>
      <c r="N2252" s="3">
        <f t="shared" si="166"/>
        <v>7.5911163518244784E-2</v>
      </c>
      <c r="O2252" s="117">
        <f t="shared" si="168"/>
        <v>10666.949586535606</v>
      </c>
      <c r="P2252" s="3">
        <f t="shared" si="167"/>
        <v>6.4565044523536091E-2</v>
      </c>
      <c r="S2252" s="3"/>
      <c r="T2252" s="3"/>
    </row>
    <row r="2253" spans="9:20" ht="17">
      <c r="I2253" s="3">
        <v>0.22439999999999999</v>
      </c>
      <c r="J2253" s="3">
        <v>1.0236624792874449</v>
      </c>
      <c r="K2253" s="57">
        <v>0.84718438712690469</v>
      </c>
      <c r="L2253" s="57"/>
      <c r="M2253" s="117">
        <f t="shared" si="165"/>
        <v>9973.2495857488975</v>
      </c>
      <c r="N2253" s="3">
        <f t="shared" si="166"/>
        <v>-2.6786257419809528E-3</v>
      </c>
      <c r="O2253" s="117">
        <f t="shared" si="168"/>
        <v>8154.0476856919231</v>
      </c>
      <c r="P2253" s="3">
        <f t="shared" si="167"/>
        <v>-0.20407064047919063</v>
      </c>
      <c r="S2253" s="3"/>
      <c r="T2253" s="3"/>
    </row>
    <row r="2254" spans="9:20" ht="17">
      <c r="I2254" s="3">
        <v>0.22450000000000001</v>
      </c>
      <c r="J2254" s="3">
        <v>1.0813658340464791</v>
      </c>
      <c r="K2254" s="57">
        <v>1.0813658340464791</v>
      </c>
      <c r="L2254" s="57"/>
      <c r="M2254" s="117">
        <f t="shared" si="165"/>
        <v>11127.316680929582</v>
      </c>
      <c r="N2254" s="3">
        <f t="shared" si="166"/>
        <v>0.10681795436154878</v>
      </c>
      <c r="O2254" s="117">
        <f t="shared" si="168"/>
        <v>10862.806146574045</v>
      </c>
      <c r="P2254" s="3">
        <f t="shared" si="167"/>
        <v>8.2759581004593658E-2</v>
      </c>
      <c r="S2254" s="3"/>
      <c r="T2254" s="3"/>
    </row>
    <row r="2255" spans="9:20" ht="17">
      <c r="I2255" s="3">
        <v>0.22459999999999999</v>
      </c>
      <c r="J2255" s="3">
        <v>1.0160231175101351</v>
      </c>
      <c r="K2255" s="57">
        <v>1.0160231175101351</v>
      </c>
      <c r="L2255" s="57"/>
      <c r="M2255" s="117">
        <f t="shared" si="165"/>
        <v>9820.4623502027007</v>
      </c>
      <c r="N2255" s="3">
        <f t="shared" si="166"/>
        <v>-1.8116889230650822E-2</v>
      </c>
      <c r="O2255" s="117">
        <f t="shared" si="168"/>
        <v>10106.992060517812</v>
      </c>
      <c r="P2255" s="3">
        <f t="shared" si="167"/>
        <v>1.0642374555261628E-2</v>
      </c>
      <c r="S2255" s="3"/>
      <c r="T2255" s="3"/>
    </row>
    <row r="2256" spans="9:20" ht="17">
      <c r="I2256" s="3">
        <v>0.22470000000000001</v>
      </c>
      <c r="J2256" s="3">
        <v>1.0240865116588387</v>
      </c>
      <c r="K2256" s="57">
        <v>1.0240865116588387</v>
      </c>
      <c r="L2256" s="57"/>
      <c r="M2256" s="117">
        <f t="shared" si="165"/>
        <v>9981.7302331767733</v>
      </c>
      <c r="N2256" s="3">
        <f t="shared" si="166"/>
        <v>-1.8286476397318607E-3</v>
      </c>
      <c r="O2256" s="117">
        <f t="shared" si="168"/>
        <v>10200.260709298644</v>
      </c>
      <c r="P2256" s="3">
        <f t="shared" si="167"/>
        <v>1.982818670469633E-2</v>
      </c>
      <c r="S2256" s="3"/>
      <c r="T2256" s="3"/>
    </row>
    <row r="2257" spans="9:20" ht="17">
      <c r="I2257" s="3">
        <v>0.2248</v>
      </c>
      <c r="J2257" s="3">
        <v>1.0786162799205343</v>
      </c>
      <c r="K2257" s="57">
        <v>0.99651520066852406</v>
      </c>
      <c r="L2257" s="57"/>
      <c r="M2257" s="117">
        <f t="shared" si="165"/>
        <v>11072.325598410685</v>
      </c>
      <c r="N2257" s="3">
        <f t="shared" si="166"/>
        <v>0.10186371281978715</v>
      </c>
      <c r="O2257" s="117">
        <f t="shared" si="168"/>
        <v>9881.3455138165864</v>
      </c>
      <c r="P2257" s="3">
        <f t="shared" si="167"/>
        <v>-1.1936404897721228E-2</v>
      </c>
      <c r="S2257" s="3"/>
      <c r="T2257" s="3"/>
    </row>
    <row r="2258" spans="9:20" ht="17">
      <c r="I2258" s="3">
        <v>0.22489999999999999</v>
      </c>
      <c r="J2258" s="3">
        <v>1.0791844214441138</v>
      </c>
      <c r="K2258" s="57">
        <v>1.0791844214441138</v>
      </c>
      <c r="L2258" s="57"/>
      <c r="M2258" s="117">
        <f t="shared" si="165"/>
        <v>11083.688428882275</v>
      </c>
      <c r="N2258" s="3">
        <f t="shared" si="166"/>
        <v>0.10288942362262478</v>
      </c>
      <c r="O2258" s="117">
        <f t="shared" si="168"/>
        <v>10837.573917799911</v>
      </c>
      <c r="P2258" s="3">
        <f t="shared" si="167"/>
        <v>8.0434069647593365E-2</v>
      </c>
      <c r="S2258" s="3"/>
      <c r="T2258" s="3"/>
    </row>
    <row r="2259" spans="9:20" ht="17">
      <c r="I2259" s="3">
        <v>0.22500000000000001</v>
      </c>
      <c r="J2259" s="3">
        <v>1.076009516689495</v>
      </c>
      <c r="K2259" s="57">
        <v>1.076009516689495</v>
      </c>
      <c r="L2259" s="57"/>
      <c r="M2259" s="117">
        <f t="shared" si="165"/>
        <v>11020.190333789898</v>
      </c>
      <c r="N2259" s="3">
        <f t="shared" si="166"/>
        <v>9.7143982250344027E-2</v>
      </c>
      <c r="O2259" s="117">
        <f t="shared" si="168"/>
        <v>10800.85004308783</v>
      </c>
      <c r="P2259" s="3">
        <f t="shared" si="167"/>
        <v>7.7039745732158008E-2</v>
      </c>
      <c r="S2259" s="3"/>
      <c r="T2259" s="3"/>
    </row>
    <row r="2260" spans="9:20" ht="17">
      <c r="I2260" s="3">
        <v>0.22509999999999999</v>
      </c>
      <c r="J2260" s="3">
        <v>0.98754435297562704</v>
      </c>
      <c r="K2260" s="57">
        <v>0.98754435297562704</v>
      </c>
      <c r="L2260" s="57"/>
      <c r="M2260" s="117">
        <f t="shared" si="165"/>
        <v>9250.8870595125409</v>
      </c>
      <c r="N2260" s="3">
        <f t="shared" si="166"/>
        <v>-7.786564774198218E-2</v>
      </c>
      <c r="O2260" s="117">
        <f t="shared" si="168"/>
        <v>9777.5804209406961</v>
      </c>
      <c r="P2260" s="3">
        <f t="shared" si="167"/>
        <v>-2.2493040277737037E-2</v>
      </c>
      <c r="S2260" s="3"/>
      <c r="T2260" s="3"/>
    </row>
    <row r="2261" spans="9:20" ht="17">
      <c r="I2261" s="3">
        <v>0.22520000000000001</v>
      </c>
      <c r="J2261" s="3">
        <v>1.1509641067569911</v>
      </c>
      <c r="K2261" s="57">
        <v>1.1509641067569911</v>
      </c>
      <c r="L2261" s="57"/>
      <c r="M2261" s="117">
        <f t="shared" si="165"/>
        <v>12519.282135139822</v>
      </c>
      <c r="N2261" s="3">
        <f t="shared" si="166"/>
        <v>0.22468493358515643</v>
      </c>
      <c r="O2261" s="117">
        <f t="shared" si="168"/>
        <v>11667.843917700833</v>
      </c>
      <c r="P2261" s="3">
        <f t="shared" si="167"/>
        <v>0.15425158196796607</v>
      </c>
      <c r="S2261" s="3"/>
      <c r="T2261" s="3"/>
    </row>
    <row r="2262" spans="9:20" ht="17">
      <c r="I2262" s="3">
        <v>0.2253</v>
      </c>
      <c r="J2262" s="3">
        <v>1.0735605543914231</v>
      </c>
      <c r="K2262" s="57">
        <v>1.0735605543914231</v>
      </c>
      <c r="L2262" s="57"/>
      <c r="M2262" s="117">
        <f t="shared" si="165"/>
        <v>10971.21108782846</v>
      </c>
      <c r="N2262" s="3">
        <f t="shared" si="166"/>
        <v>9.2689575183826284E-2</v>
      </c>
      <c r="O2262" s="117">
        <f t="shared" si="168"/>
        <v>10772.523087931721</v>
      </c>
      <c r="P2262" s="3">
        <f t="shared" si="167"/>
        <v>7.441364074026463E-2</v>
      </c>
      <c r="S2262" s="3"/>
      <c r="T2262" s="3"/>
    </row>
    <row r="2263" spans="9:20" ht="17">
      <c r="I2263" s="3">
        <v>0.22539999999999999</v>
      </c>
      <c r="J2263" s="3">
        <v>0.98827054200381614</v>
      </c>
      <c r="K2263" s="57">
        <v>0.98827054200381614</v>
      </c>
      <c r="L2263" s="57"/>
      <c r="M2263" s="117">
        <f t="shared" si="165"/>
        <v>9265.4108400763216</v>
      </c>
      <c r="N2263" s="3">
        <f t="shared" si="166"/>
        <v>-7.6296891004418055E-2</v>
      </c>
      <c r="O2263" s="117">
        <f t="shared" si="168"/>
        <v>9785.9801925715492</v>
      </c>
      <c r="P2263" s="3">
        <f t="shared" si="167"/>
        <v>-2.163432418684166E-2</v>
      </c>
      <c r="S2263" s="3"/>
      <c r="T2263" s="3"/>
    </row>
    <row r="2264" spans="9:20" ht="17">
      <c r="I2264" s="3">
        <v>0.22550000000000001</v>
      </c>
      <c r="J2264" s="3">
        <v>1.1001960661839352</v>
      </c>
      <c r="K2264" s="57">
        <v>1.1001960661839352</v>
      </c>
      <c r="L2264" s="57"/>
      <c r="M2264" s="117">
        <f t="shared" si="165"/>
        <v>11503.921323678704</v>
      </c>
      <c r="N2264" s="3">
        <f t="shared" si="166"/>
        <v>0.14010286892081231</v>
      </c>
      <c r="O2264" s="117">
        <f t="shared" si="168"/>
        <v>11080.613967362793</v>
      </c>
      <c r="P2264" s="3">
        <f t="shared" si="167"/>
        <v>0.10261199900675051</v>
      </c>
      <c r="S2264" s="3"/>
      <c r="T2264" s="3"/>
    </row>
    <row r="2265" spans="9:20" ht="17">
      <c r="I2265" s="3">
        <v>0.22559999999999999</v>
      </c>
      <c r="J2265" s="3">
        <v>1.1196762594316236</v>
      </c>
      <c r="K2265" s="57">
        <v>1.1196762594316236</v>
      </c>
      <c r="L2265" s="57"/>
      <c r="M2265" s="117">
        <f t="shared" si="165"/>
        <v>11893.525188632471</v>
      </c>
      <c r="N2265" s="3">
        <f t="shared" si="166"/>
        <v>0.17340905725075034</v>
      </c>
      <c r="O2265" s="117">
        <f t="shared" si="168"/>
        <v>11305.939837423784</v>
      </c>
      <c r="P2265" s="3">
        <f t="shared" si="167"/>
        <v>0.12274314394857327</v>
      </c>
      <c r="S2265" s="3"/>
      <c r="T2265" s="3"/>
    </row>
    <row r="2266" spans="9:20" ht="17">
      <c r="I2266" s="3">
        <v>0.22570000000000001</v>
      </c>
      <c r="J2266" s="3">
        <v>1.0572613034464149</v>
      </c>
      <c r="K2266" s="57">
        <v>1.0572613034464149</v>
      </c>
      <c r="L2266" s="57"/>
      <c r="M2266" s="117">
        <f t="shared" si="165"/>
        <v>10645.226068928298</v>
      </c>
      <c r="N2266" s="3">
        <f t="shared" si="166"/>
        <v>6.2526442225780118E-2</v>
      </c>
      <c r="O2266" s="117">
        <f t="shared" si="168"/>
        <v>10583.990928428519</v>
      </c>
      <c r="P2266" s="3">
        <f t="shared" si="167"/>
        <v>5.6757476715871891E-2</v>
      </c>
      <c r="S2266" s="3"/>
      <c r="T2266" s="3"/>
    </row>
    <row r="2267" spans="9:20" ht="17">
      <c r="I2267" s="3">
        <v>0.2258</v>
      </c>
      <c r="J2267" s="3">
        <v>1.0020814286069544</v>
      </c>
      <c r="K2267" s="57">
        <v>1.0020814286069544</v>
      </c>
      <c r="L2267" s="57"/>
      <c r="M2267" s="117">
        <f t="shared" si="165"/>
        <v>9541.6285721390868</v>
      </c>
      <c r="N2267" s="3">
        <f t="shared" si="166"/>
        <v>-4.6920912235293134E-2</v>
      </c>
      <c r="O2267" s="117">
        <f t="shared" si="168"/>
        <v>9945.7296365630809</v>
      </c>
      <c r="P2267" s="3">
        <f t="shared" si="167"/>
        <v>-5.4418162035749142E-3</v>
      </c>
      <c r="S2267" s="3"/>
      <c r="T2267" s="3"/>
    </row>
    <row r="2268" spans="9:20" ht="17">
      <c r="I2268" s="3">
        <v>0.22589999999999999</v>
      </c>
      <c r="J2268" s="3">
        <v>1.0986414440542851</v>
      </c>
      <c r="K2268" s="57">
        <v>1.0986414440542851</v>
      </c>
      <c r="L2268" s="57"/>
      <c r="M2268" s="117">
        <f t="shared" si="165"/>
        <v>11472.828881085701</v>
      </c>
      <c r="N2268" s="3">
        <f t="shared" si="166"/>
        <v>0.13739644078849464</v>
      </c>
      <c r="O2268" s="117">
        <f t="shared" si="168"/>
        <v>11062.631774910928</v>
      </c>
      <c r="P2268" s="3">
        <f t="shared" si="167"/>
        <v>0.10098782912541161</v>
      </c>
      <c r="S2268" s="3"/>
      <c r="T2268" s="3"/>
    </row>
    <row r="2269" spans="9:20" ht="17">
      <c r="I2269" s="3">
        <v>0.22600000000000001</v>
      </c>
      <c r="J2269" s="3">
        <v>1.0864780715552578</v>
      </c>
      <c r="K2269" s="57">
        <v>1.0864780715552578</v>
      </c>
      <c r="L2269" s="57"/>
      <c r="M2269" s="117">
        <f t="shared" si="165"/>
        <v>11229.561431105156</v>
      </c>
      <c r="N2269" s="3">
        <f t="shared" si="166"/>
        <v>0.11596462166379894</v>
      </c>
      <c r="O2269" s="117">
        <f t="shared" si="168"/>
        <v>10921.938997566713</v>
      </c>
      <c r="P2269" s="3">
        <f t="shared" si="167"/>
        <v>8.8188425439849172E-2</v>
      </c>
      <c r="S2269" s="3"/>
      <c r="T2269" s="3"/>
    </row>
    <row r="2270" spans="9:20" ht="17">
      <c r="I2270" s="3">
        <v>0.2261</v>
      </c>
      <c r="J2270" s="3">
        <v>1.03640651510348</v>
      </c>
      <c r="K2270" s="57">
        <v>1.03640651510348</v>
      </c>
      <c r="L2270" s="57"/>
      <c r="M2270" s="117">
        <f t="shared" si="165"/>
        <v>10228.1303020696</v>
      </c>
      <c r="N2270" s="3">
        <f t="shared" si="166"/>
        <v>2.2556704094612915E-2</v>
      </c>
      <c r="O2270" s="117">
        <f t="shared" si="168"/>
        <v>10342.765224527084</v>
      </c>
      <c r="P2270" s="3">
        <f t="shared" si="167"/>
        <v>3.3702170171461626E-2</v>
      </c>
      <c r="S2270" s="3"/>
      <c r="T2270" s="3"/>
    </row>
    <row r="2271" spans="9:20" ht="17">
      <c r="I2271" s="3">
        <v>0.22620000000000001</v>
      </c>
      <c r="J2271" s="3">
        <v>1.0727739437444805</v>
      </c>
      <c r="K2271" s="57">
        <v>1.0727739437444805</v>
      </c>
      <c r="L2271" s="57"/>
      <c r="M2271" s="117">
        <f t="shared" si="165"/>
        <v>10955.47887488961</v>
      </c>
      <c r="N2271" s="3">
        <f t="shared" si="166"/>
        <v>9.1254592004402765E-2</v>
      </c>
      <c r="O2271" s="117">
        <f t="shared" si="168"/>
        <v>10763.424424167561</v>
      </c>
      <c r="P2271" s="3">
        <f t="shared" si="167"/>
        <v>7.3568666141361552E-2</v>
      </c>
      <c r="S2271" s="3"/>
      <c r="T2271" s="3"/>
    </row>
    <row r="2272" spans="9:20" ht="17">
      <c r="I2272" s="3">
        <v>0.2263</v>
      </c>
      <c r="J2272" s="3">
        <v>0.93456042528307659</v>
      </c>
      <c r="K2272" s="57">
        <v>0.93456042528307659</v>
      </c>
      <c r="L2272" s="57"/>
      <c r="M2272" s="117">
        <f t="shared" si="165"/>
        <v>8191.2085056615315</v>
      </c>
      <c r="N2272" s="3">
        <f t="shared" si="166"/>
        <v>-0.19952364732594843</v>
      </c>
      <c r="O2272" s="117">
        <f t="shared" si="168"/>
        <v>9164.7194777881323</v>
      </c>
      <c r="P2272" s="3">
        <f t="shared" si="167"/>
        <v>-8.7223820159012963E-2</v>
      </c>
      <c r="S2272" s="3"/>
      <c r="T2272" s="3"/>
    </row>
    <row r="2273" spans="9:20" ht="17">
      <c r="I2273" s="3">
        <v>0.22639999999999999</v>
      </c>
      <c r="J2273" s="3">
        <v>1.1191511627491306</v>
      </c>
      <c r="K2273" s="57">
        <v>1.1191511627491306</v>
      </c>
      <c r="L2273" s="57"/>
      <c r="M2273" s="117">
        <f t="shared" si="165"/>
        <v>11883.023254982612</v>
      </c>
      <c r="N2273" s="3">
        <f t="shared" si="166"/>
        <v>0.17252567130785665</v>
      </c>
      <c r="O2273" s="117">
        <f t="shared" si="168"/>
        <v>11299.86608521073</v>
      </c>
      <c r="P2273" s="3">
        <f t="shared" si="167"/>
        <v>0.12220578178772007</v>
      </c>
      <c r="S2273" s="3"/>
      <c r="T2273" s="3"/>
    </row>
    <row r="2274" spans="9:20" ht="17">
      <c r="I2274" s="3">
        <v>0.22650000000000001</v>
      </c>
      <c r="J2274" s="3">
        <v>1.0727222969647776</v>
      </c>
      <c r="K2274" s="57">
        <v>1.0727222969647776</v>
      </c>
      <c r="L2274" s="57"/>
      <c r="M2274" s="117">
        <f t="shared" si="165"/>
        <v>10954.445939295552</v>
      </c>
      <c r="N2274" s="3">
        <f t="shared" si="166"/>
        <v>9.116030271737105E-2</v>
      </c>
      <c r="O2274" s="117">
        <f t="shared" si="168"/>
        <v>10762.827029910512</v>
      </c>
      <c r="P2274" s="3">
        <f t="shared" si="167"/>
        <v>7.35131623525596E-2</v>
      </c>
      <c r="S2274" s="3"/>
      <c r="T2274" s="3"/>
    </row>
    <row r="2275" spans="9:20" ht="17">
      <c r="I2275" s="3">
        <v>0.2266</v>
      </c>
      <c r="J2275" s="3">
        <v>0.99283613838777285</v>
      </c>
      <c r="K2275" s="57">
        <v>0.99283613838777285</v>
      </c>
      <c r="L2275" s="57"/>
      <c r="M2275" s="117">
        <f t="shared" si="165"/>
        <v>9356.7227677554565</v>
      </c>
      <c r="N2275" s="3">
        <f t="shared" si="166"/>
        <v>-6.6489995465000812E-2</v>
      </c>
      <c r="O2275" s="117">
        <f t="shared" si="168"/>
        <v>9838.7900884736064</v>
      </c>
      <c r="P2275" s="3">
        <f t="shared" si="167"/>
        <v>-1.6252347978352882E-2</v>
      </c>
      <c r="S2275" s="3"/>
      <c r="T2275" s="3"/>
    </row>
    <row r="2276" spans="9:20" ht="17">
      <c r="I2276" s="3">
        <v>0.22670000000000001</v>
      </c>
      <c r="J2276" s="3">
        <v>1.0344206066950929</v>
      </c>
      <c r="K2276" s="57">
        <v>1.0344206066950929</v>
      </c>
      <c r="L2276" s="57"/>
      <c r="M2276" s="117">
        <f t="shared" si="165"/>
        <v>10188.412133901858</v>
      </c>
      <c r="N2276" s="3">
        <f t="shared" si="166"/>
        <v>1.8665916181084253E-2</v>
      </c>
      <c r="O2276" s="117">
        <f t="shared" si="168"/>
        <v>10319.794377457363</v>
      </c>
      <c r="P2276" s="3">
        <f t="shared" si="167"/>
        <v>3.1478742195888018E-2</v>
      </c>
      <c r="S2276" s="3"/>
      <c r="T2276" s="3"/>
    </row>
    <row r="2277" spans="9:20" ht="17">
      <c r="I2277" s="3">
        <v>0.2268</v>
      </c>
      <c r="J2277" s="3">
        <v>1.0894026964690695</v>
      </c>
      <c r="K2277" s="57">
        <v>1.0894026964690695</v>
      </c>
      <c r="L2277" s="57"/>
      <c r="M2277" s="117">
        <f t="shared" si="165"/>
        <v>11288.053929381389</v>
      </c>
      <c r="N2277" s="3">
        <f t="shared" si="166"/>
        <v>0.12115989913022375</v>
      </c>
      <c r="O2277" s="117">
        <f t="shared" si="168"/>
        <v>10955.767904956268</v>
      </c>
      <c r="P2277" s="3">
        <f t="shared" si="167"/>
        <v>9.128097389581942E-2</v>
      </c>
      <c r="S2277" s="3"/>
      <c r="T2277" s="3"/>
    </row>
    <row r="2278" spans="9:20" ht="17">
      <c r="I2278" s="3">
        <v>0.22689999999999999</v>
      </c>
      <c r="J2278" s="3">
        <v>1.0977607685125139</v>
      </c>
      <c r="K2278" s="57">
        <v>1.0977607685125139</v>
      </c>
      <c r="L2278" s="57"/>
      <c r="M2278" s="117">
        <f t="shared" si="165"/>
        <v>11455.215370250278</v>
      </c>
      <c r="N2278" s="3">
        <f t="shared" si="166"/>
        <v>0.13586002415328746</v>
      </c>
      <c r="O2278" s="117">
        <f t="shared" si="168"/>
        <v>11052.445069873256</v>
      </c>
      <c r="P2278" s="3">
        <f t="shared" si="167"/>
        <v>0.10006658378408939</v>
      </c>
      <c r="S2278" s="3"/>
      <c r="T2278" s="3"/>
    </row>
    <row r="2279" spans="9:20" ht="17">
      <c r="I2279" s="3">
        <v>0.22700000000000001</v>
      </c>
      <c r="J2279" s="3">
        <v>1.0394416450064494</v>
      </c>
      <c r="K2279" s="57">
        <v>1.0394416450064494</v>
      </c>
      <c r="L2279" s="57"/>
      <c r="M2279" s="117">
        <f t="shared" si="165"/>
        <v>10288.832900128988</v>
      </c>
      <c r="N2279" s="3">
        <f t="shared" si="166"/>
        <v>2.8474029634934086E-2</v>
      </c>
      <c r="O2279" s="117">
        <f t="shared" si="168"/>
        <v>10377.87233447405</v>
      </c>
      <c r="P2279" s="3">
        <f t="shared" si="167"/>
        <v>3.7090786321978327E-2</v>
      </c>
      <c r="S2279" s="3"/>
      <c r="T2279" s="3"/>
    </row>
    <row r="2280" spans="9:20" ht="17">
      <c r="I2280" s="3">
        <v>0.2271</v>
      </c>
      <c r="J2280" s="3">
        <v>0.98602422180350024</v>
      </c>
      <c r="K2280" s="57">
        <v>0.98602422180350024</v>
      </c>
      <c r="L2280" s="57"/>
      <c r="M2280" s="117">
        <f t="shared" si="165"/>
        <v>9220.4844360700044</v>
      </c>
      <c r="N2280" s="3">
        <f t="shared" si="166"/>
        <v>-8.1157514932716654E-2</v>
      </c>
      <c r="O2280" s="117">
        <f t="shared" si="168"/>
        <v>9759.9971826939727</v>
      </c>
      <c r="P2280" s="3">
        <f t="shared" si="167"/>
        <v>-2.4292981227490691E-2</v>
      </c>
      <c r="S2280" s="3"/>
      <c r="T2280" s="3"/>
    </row>
    <row r="2281" spans="9:20" ht="17">
      <c r="I2281" s="3">
        <v>0.22720000000000001</v>
      </c>
      <c r="J2281" s="3">
        <v>1.1124649318577018</v>
      </c>
      <c r="K2281" s="57">
        <v>1.1124649318577018</v>
      </c>
      <c r="L2281" s="57"/>
      <c r="M2281" s="117">
        <f t="shared" si="165"/>
        <v>11749.298637154036</v>
      </c>
      <c r="N2281" s="3">
        <f t="shared" si="166"/>
        <v>0.16120845535960046</v>
      </c>
      <c r="O2281" s="117">
        <f t="shared" si="168"/>
        <v>11222.526975999448</v>
      </c>
      <c r="P2281" s="3">
        <f t="shared" si="167"/>
        <v>0.11533800241944783</v>
      </c>
      <c r="S2281" s="3"/>
      <c r="T2281" s="3"/>
    </row>
    <row r="2282" spans="9:20" ht="17">
      <c r="I2282" s="3">
        <v>0.2273</v>
      </c>
      <c r="J2282" s="3">
        <v>1.0972567516809915</v>
      </c>
      <c r="K2282" s="57">
        <v>1.0972567516809915</v>
      </c>
      <c r="L2282" s="57"/>
      <c r="M2282" s="117">
        <f t="shared" si="165"/>
        <v>11445.135033619828</v>
      </c>
      <c r="N2282" s="3">
        <f t="shared" si="166"/>
        <v>0.13497965882230079</v>
      </c>
      <c r="O2282" s="117">
        <f t="shared" si="168"/>
        <v>11046.615146645896</v>
      </c>
      <c r="P2282" s="3">
        <f t="shared" si="167"/>
        <v>9.953896647317341E-2</v>
      </c>
      <c r="S2282" s="3"/>
      <c r="T2282" s="3"/>
    </row>
    <row r="2283" spans="9:20" ht="17">
      <c r="I2283" s="3">
        <v>0.22739999999999999</v>
      </c>
      <c r="J2283" s="3">
        <v>1.0491095477356698</v>
      </c>
      <c r="K2283" s="57">
        <v>1.0491095477356698</v>
      </c>
      <c r="L2283" s="57"/>
      <c r="M2283" s="117">
        <f t="shared" si="165"/>
        <v>10482.190954713395</v>
      </c>
      <c r="N2283" s="3">
        <f t="shared" si="166"/>
        <v>4.7092624612991192E-2</v>
      </c>
      <c r="O2283" s="117">
        <f t="shared" si="168"/>
        <v>10489.700208377975</v>
      </c>
      <c r="P2283" s="3">
        <f t="shared" si="167"/>
        <v>4.7808750204822684E-2</v>
      </c>
      <c r="S2283" s="3"/>
      <c r="T2283" s="3"/>
    </row>
    <row r="2284" spans="9:20" ht="17">
      <c r="I2284" s="3">
        <v>0.22750000000000001</v>
      </c>
      <c r="J2284" s="3">
        <v>1.0812967761412555</v>
      </c>
      <c r="K2284" s="57">
        <v>1.0812967761412555</v>
      </c>
      <c r="L2284" s="57"/>
      <c r="M2284" s="117">
        <f t="shared" si="165"/>
        <v>11125.93552282511</v>
      </c>
      <c r="N2284" s="3">
        <f t="shared" si="166"/>
        <v>0.10669382346206503</v>
      </c>
      <c r="O2284" s="117">
        <f t="shared" si="168"/>
        <v>10862.00735919133</v>
      </c>
      <c r="P2284" s="3">
        <f t="shared" si="167"/>
        <v>8.2686044135532655E-2</v>
      </c>
      <c r="S2284" s="3"/>
      <c r="T2284" s="3"/>
    </row>
    <row r="2285" spans="9:20" ht="17">
      <c r="I2285" s="3">
        <v>0.2276</v>
      </c>
      <c r="J2285" s="3">
        <v>1.0587252675376093</v>
      </c>
      <c r="K2285" s="57">
        <v>0.95365638691840937</v>
      </c>
      <c r="L2285" s="57"/>
      <c r="M2285" s="117">
        <f t="shared" si="165"/>
        <v>10674.505350752186</v>
      </c>
      <c r="N2285" s="3">
        <f t="shared" si="166"/>
        <v>6.5273127880971338E-2</v>
      </c>
      <c r="O2285" s="117">
        <f t="shared" si="168"/>
        <v>9385.6009708730762</v>
      </c>
      <c r="P2285" s="3">
        <f t="shared" si="167"/>
        <v>-6.3408389750220798E-2</v>
      </c>
      <c r="S2285" s="3"/>
      <c r="T2285" s="3"/>
    </row>
    <row r="2286" spans="9:20" ht="17">
      <c r="I2286" s="3">
        <v>0.22770000000000001</v>
      </c>
      <c r="J2286" s="3">
        <v>1.1184304583710025</v>
      </c>
      <c r="K2286" s="57">
        <v>1.1184304583710025</v>
      </c>
      <c r="L2286" s="57"/>
      <c r="M2286" s="117">
        <f t="shared" si="165"/>
        <v>11868.609167420051</v>
      </c>
      <c r="N2286" s="3">
        <f t="shared" si="166"/>
        <v>0.17131193668315961</v>
      </c>
      <c r="O2286" s="117">
        <f t="shared" si="168"/>
        <v>11291.529754097703</v>
      </c>
      <c r="P2286" s="3">
        <f t="shared" si="167"/>
        <v>0.12146777236584153</v>
      </c>
      <c r="S2286" s="3"/>
      <c r="T2286" s="3"/>
    </row>
    <row r="2287" spans="9:20" ht="17">
      <c r="I2287" s="3">
        <v>0.2278</v>
      </c>
      <c r="J2287" s="3">
        <v>1.0489869017674589</v>
      </c>
      <c r="K2287" s="57">
        <v>1.0489869017674589</v>
      </c>
      <c r="L2287" s="57"/>
      <c r="M2287" s="117">
        <f t="shared" si="165"/>
        <v>10479.738035349177</v>
      </c>
      <c r="N2287" s="3">
        <f t="shared" si="166"/>
        <v>4.6858588959442664E-2</v>
      </c>
      <c r="O2287" s="117">
        <f t="shared" si="168"/>
        <v>10488.281572066455</v>
      </c>
      <c r="P2287" s="3">
        <f t="shared" si="167"/>
        <v>4.7673500176623716E-2</v>
      </c>
      <c r="S2287" s="3"/>
      <c r="T2287" s="3"/>
    </row>
    <row r="2288" spans="9:20" ht="17">
      <c r="I2288" s="3">
        <v>0.22789999999999999</v>
      </c>
      <c r="J2288" s="3">
        <v>1.0580669011525674</v>
      </c>
      <c r="K2288" s="57">
        <v>1.0580669011525674</v>
      </c>
      <c r="L2288" s="57"/>
      <c r="M2288" s="117">
        <f t="shared" si="165"/>
        <v>10661.338023051349</v>
      </c>
      <c r="N2288" s="3">
        <f t="shared" si="166"/>
        <v>6.4038835976796479E-2</v>
      </c>
      <c r="O2288" s="117">
        <f t="shared" si="168"/>
        <v>10593.309214019935</v>
      </c>
      <c r="P2288" s="3">
        <f t="shared" si="167"/>
        <v>5.7637502604924E-2</v>
      </c>
      <c r="S2288" s="3"/>
      <c r="T2288" s="3"/>
    </row>
    <row r="2289" spans="9:20" ht="17">
      <c r="I2289" s="3">
        <v>0.22800000000000001</v>
      </c>
      <c r="J2289" s="3">
        <v>1.1476415911141329</v>
      </c>
      <c r="K2289" s="57">
        <v>1.1476415911141329</v>
      </c>
      <c r="L2289" s="57"/>
      <c r="M2289" s="117">
        <f t="shared" si="165"/>
        <v>12452.831822282657</v>
      </c>
      <c r="N2289" s="3">
        <f t="shared" si="166"/>
        <v>0.21936295965759942</v>
      </c>
      <c r="O2289" s="117">
        <f t="shared" si="168"/>
        <v>11629.412639401933</v>
      </c>
      <c r="P2289" s="3">
        <f t="shared" si="167"/>
        <v>0.15095236834043335</v>
      </c>
      <c r="S2289" s="3"/>
      <c r="T2289" s="3"/>
    </row>
    <row r="2290" spans="9:20" ht="17">
      <c r="I2290" s="3">
        <v>0.2281</v>
      </c>
      <c r="J2290" s="3">
        <v>0.97531572395041233</v>
      </c>
      <c r="K2290" s="57">
        <v>0.97531572395041233</v>
      </c>
      <c r="L2290" s="57"/>
      <c r="M2290" s="117">
        <f t="shared" si="165"/>
        <v>9006.3144790082461</v>
      </c>
      <c r="N2290" s="3">
        <f t="shared" si="166"/>
        <v>-0.10465915289150855</v>
      </c>
      <c r="O2290" s="117">
        <f t="shared" si="168"/>
        <v>9636.1328264674466</v>
      </c>
      <c r="P2290" s="3">
        <f t="shared" si="167"/>
        <v>-3.7065223937561467E-2</v>
      </c>
      <c r="S2290" s="3"/>
      <c r="T2290" s="3"/>
    </row>
    <row r="2291" spans="9:20" ht="17">
      <c r="I2291" s="3">
        <v>0.22819999999999999</v>
      </c>
      <c r="J2291" s="3">
        <v>1.0632024406966765</v>
      </c>
      <c r="K2291" s="57">
        <v>1.0632024406966765</v>
      </c>
      <c r="L2291" s="57"/>
      <c r="M2291" s="117">
        <f t="shared" si="165"/>
        <v>10764.048813933528</v>
      </c>
      <c r="N2291" s="3">
        <f t="shared" si="166"/>
        <v>7.362667478540795E-2</v>
      </c>
      <c r="O2291" s="117">
        <f t="shared" si="168"/>
        <v>10652.711597830799</v>
      </c>
      <c r="P2291" s="3">
        <f t="shared" si="167"/>
        <v>6.3229376878689042E-2</v>
      </c>
      <c r="S2291" s="3"/>
      <c r="T2291" s="3"/>
    </row>
    <row r="2292" spans="9:20" ht="17">
      <c r="I2292" s="3">
        <v>0.2283</v>
      </c>
      <c r="J2292" s="3">
        <v>1.1066921612690896</v>
      </c>
      <c r="K2292" s="57">
        <v>1.1066921612690896</v>
      </c>
      <c r="L2292" s="57"/>
      <c r="M2292" s="117">
        <f t="shared" si="165"/>
        <v>11633.843225381792</v>
      </c>
      <c r="N2292" s="3">
        <f t="shared" si="166"/>
        <v>0.15133327684775344</v>
      </c>
      <c r="O2292" s="117">
        <f t="shared" si="168"/>
        <v>11155.753790589908</v>
      </c>
      <c r="P2292" s="3">
        <f t="shared" si="167"/>
        <v>0.10937030684227844</v>
      </c>
      <c r="S2292" s="3"/>
      <c r="T2292" s="3"/>
    </row>
    <row r="2293" spans="9:20" ht="17">
      <c r="I2293" s="3">
        <v>0.22839999999999999</v>
      </c>
      <c r="J2293" s="3">
        <v>1.0767789379679082</v>
      </c>
      <c r="K2293" s="57">
        <v>1.0767789379679082</v>
      </c>
      <c r="L2293" s="57"/>
      <c r="M2293" s="117">
        <f t="shared" si="165"/>
        <v>11035.578759358164</v>
      </c>
      <c r="N2293" s="3">
        <f t="shared" si="166"/>
        <v>9.8539392947678328E-2</v>
      </c>
      <c r="O2293" s="117">
        <f t="shared" si="168"/>
        <v>10809.749878772082</v>
      </c>
      <c r="P2293" s="3">
        <f t="shared" si="167"/>
        <v>7.7863400440456115E-2</v>
      </c>
      <c r="S2293" s="3"/>
      <c r="T2293" s="3"/>
    </row>
    <row r="2294" spans="9:20" ht="17">
      <c r="I2294" s="3">
        <v>0.22850000000000001</v>
      </c>
      <c r="J2294" s="3">
        <v>1.0889388389699923</v>
      </c>
      <c r="K2294" s="57">
        <v>1.0889388389699923</v>
      </c>
      <c r="L2294" s="57"/>
      <c r="M2294" s="117">
        <f t="shared" si="165"/>
        <v>11278.776779399846</v>
      </c>
      <c r="N2294" s="3">
        <f t="shared" si="166"/>
        <v>0.12033770565309114</v>
      </c>
      <c r="O2294" s="117">
        <f t="shared" si="168"/>
        <v>10950.402501582959</v>
      </c>
      <c r="P2294" s="3">
        <f t="shared" si="167"/>
        <v>9.0791120728330454E-2</v>
      </c>
      <c r="S2294" s="3"/>
      <c r="T2294" s="3"/>
    </row>
    <row r="2295" spans="9:20" ht="17">
      <c r="I2295" s="3">
        <v>0.2286</v>
      </c>
      <c r="J2295" s="3">
        <v>1.1470688393561124</v>
      </c>
      <c r="K2295" s="57">
        <v>1.1470688393561124</v>
      </c>
      <c r="L2295" s="57"/>
      <c r="M2295" s="117">
        <f t="shared" si="165"/>
        <v>12441.376787122246</v>
      </c>
      <c r="N2295" s="3">
        <f t="shared" si="166"/>
        <v>0.21844266239901799</v>
      </c>
      <c r="O2295" s="117">
        <f t="shared" si="168"/>
        <v>11622.787664661488</v>
      </c>
      <c r="P2295" s="3">
        <f t="shared" si="167"/>
        <v>0.15038253195221368</v>
      </c>
      <c r="S2295" s="3"/>
      <c r="T2295" s="3"/>
    </row>
    <row r="2296" spans="9:20" ht="17">
      <c r="I2296" s="3">
        <v>0.22869999999999999</v>
      </c>
      <c r="J2296" s="3">
        <v>1.0646730877184416</v>
      </c>
      <c r="K2296" s="57">
        <v>1.0646730877184416</v>
      </c>
      <c r="L2296" s="57"/>
      <c r="M2296" s="117">
        <f t="shared" si="165"/>
        <v>10793.461754368831</v>
      </c>
      <c r="N2296" s="3">
        <f t="shared" si="166"/>
        <v>7.6355464697727388E-2</v>
      </c>
      <c r="O2296" s="117">
        <f t="shared" si="168"/>
        <v>10669.722456784735</v>
      </c>
      <c r="P2296" s="3">
        <f t="shared" si="167"/>
        <v>6.482496043348783E-2</v>
      </c>
      <c r="S2296" s="3"/>
      <c r="T2296" s="3"/>
    </row>
    <row r="2297" spans="9:20" ht="17">
      <c r="I2297" s="3">
        <v>0.2288</v>
      </c>
      <c r="J2297" s="3">
        <v>1.055713377506067</v>
      </c>
      <c r="K2297" s="57">
        <v>1.055713377506067</v>
      </c>
      <c r="L2297" s="57"/>
      <c r="M2297" s="117">
        <f t="shared" si="165"/>
        <v>10614.26755012134</v>
      </c>
      <c r="N2297" s="3">
        <f t="shared" si="166"/>
        <v>5.9613998378803733E-2</v>
      </c>
      <c r="O2297" s="117">
        <f t="shared" si="168"/>
        <v>10566.086190274022</v>
      </c>
      <c r="P2297" s="3">
        <f t="shared" si="167"/>
        <v>5.5064363037732308E-2</v>
      </c>
      <c r="S2297" s="3"/>
      <c r="T2297" s="3"/>
    </row>
    <row r="2298" spans="9:20" ht="17">
      <c r="I2298" s="3">
        <v>0.22889999999999999</v>
      </c>
      <c r="J2298" s="3">
        <v>1.0448667295767078</v>
      </c>
      <c r="K2298" s="57">
        <v>1.0448667295767078</v>
      </c>
      <c r="L2298" s="57"/>
      <c r="M2298" s="117">
        <f t="shared" si="165"/>
        <v>10397.334591534156</v>
      </c>
      <c r="N2298" s="3">
        <f t="shared" si="166"/>
        <v>3.896439103001046E-2</v>
      </c>
      <c r="O2298" s="117">
        <f t="shared" si="168"/>
        <v>10440.62386293196</v>
      </c>
      <c r="P2298" s="3">
        <f t="shared" si="167"/>
        <v>4.3119244660889275E-2</v>
      </c>
      <c r="S2298" s="3"/>
      <c r="T2298" s="3"/>
    </row>
    <row r="2299" spans="9:20" ht="17">
      <c r="I2299" s="3">
        <v>0.22900000000000001</v>
      </c>
      <c r="J2299" s="3">
        <v>1.077166869480602</v>
      </c>
      <c r="K2299" s="57">
        <v>1.077166869480602</v>
      </c>
      <c r="L2299" s="57"/>
      <c r="M2299" s="117">
        <f t="shared" si="165"/>
        <v>11043.337389612039</v>
      </c>
      <c r="N2299" s="3">
        <f t="shared" si="166"/>
        <v>9.9242201955229731E-2</v>
      </c>
      <c r="O2299" s="117">
        <f t="shared" si="168"/>
        <v>10814.23705220565</v>
      </c>
      <c r="P2299" s="3">
        <f t="shared" si="167"/>
        <v>7.8278418587877124E-2</v>
      </c>
      <c r="S2299" s="3"/>
      <c r="T2299" s="3"/>
    </row>
    <row r="2300" spans="9:20" ht="17">
      <c r="I2300" s="3">
        <v>0.2291</v>
      </c>
      <c r="J2300" s="3">
        <v>1.1226719472239093</v>
      </c>
      <c r="K2300" s="57">
        <v>1.1226719472239093</v>
      </c>
      <c r="L2300" s="57"/>
      <c r="M2300" s="117">
        <f t="shared" si="165"/>
        <v>11953.438944478185</v>
      </c>
      <c r="N2300" s="3">
        <f t="shared" si="166"/>
        <v>0.17843392176399225</v>
      </c>
      <c r="O2300" s="117">
        <f t="shared" si="168"/>
        <v>11340.590723564655</v>
      </c>
      <c r="P2300" s="3">
        <f t="shared" si="167"/>
        <v>0.12580329597391987</v>
      </c>
      <c r="S2300" s="3"/>
      <c r="T2300" s="3"/>
    </row>
    <row r="2301" spans="9:20" ht="17">
      <c r="I2301" s="3">
        <v>0.22919999999999999</v>
      </c>
      <c r="J2301" s="3">
        <v>1.1010281684851349</v>
      </c>
      <c r="K2301" s="57">
        <v>1.1010281684851349</v>
      </c>
      <c r="L2301" s="57"/>
      <c r="M2301" s="117">
        <f t="shared" si="165"/>
        <v>11520.563369702697</v>
      </c>
      <c r="N2301" s="3">
        <f t="shared" si="166"/>
        <v>0.14154846469798218</v>
      </c>
      <c r="O2301" s="117">
        <f t="shared" si="168"/>
        <v>11090.238829529897</v>
      </c>
      <c r="P2301" s="3">
        <f t="shared" si="167"/>
        <v>0.10348024371162658</v>
      </c>
      <c r="S2301" s="3"/>
      <c r="T2301" s="3"/>
    </row>
    <row r="2302" spans="9:20" ht="17">
      <c r="I2302" s="3">
        <v>0.2293</v>
      </c>
      <c r="J2302" s="3">
        <v>1.1123166607284465</v>
      </c>
      <c r="K2302" s="57">
        <v>1.1123166607284465</v>
      </c>
      <c r="L2302" s="57"/>
      <c r="M2302" s="117">
        <f t="shared" si="165"/>
        <v>11746.333214568929</v>
      </c>
      <c r="N2302" s="3">
        <f t="shared" si="166"/>
        <v>0.16095603204793418</v>
      </c>
      <c r="O2302" s="117">
        <f t="shared" si="168"/>
        <v>11220.811935456491</v>
      </c>
      <c r="P2302" s="3">
        <f t="shared" si="167"/>
        <v>0.11518516949623082</v>
      </c>
      <c r="S2302" s="3"/>
      <c r="T2302" s="3"/>
    </row>
    <row r="2303" spans="9:20" ht="17">
      <c r="I2303" s="3">
        <v>0.22939999999999999</v>
      </c>
      <c r="J2303" s="3">
        <v>1.0365758976970629</v>
      </c>
      <c r="K2303" s="57">
        <v>1.0365758976970629</v>
      </c>
      <c r="L2303" s="57"/>
      <c r="M2303" s="117">
        <f t="shared" si="165"/>
        <v>10231.517953941258</v>
      </c>
      <c r="N2303" s="3">
        <f t="shared" si="166"/>
        <v>2.2887858556334528E-2</v>
      </c>
      <c r="O2303" s="117">
        <f t="shared" si="168"/>
        <v>10344.724459724959</v>
      </c>
      <c r="P2303" s="3">
        <f t="shared" si="167"/>
        <v>3.3891582732737617E-2</v>
      </c>
      <c r="S2303" s="3"/>
      <c r="T2303" s="3"/>
    </row>
    <row r="2304" spans="9:20" ht="17">
      <c r="I2304" s="3">
        <v>0.22950000000000001</v>
      </c>
      <c r="J2304" s="3">
        <v>1.134622138598713</v>
      </c>
      <c r="K2304" s="57">
        <v>1.134622138598713</v>
      </c>
      <c r="L2304" s="57"/>
      <c r="M2304" s="117">
        <f t="shared" si="165"/>
        <v>12192.44277197426</v>
      </c>
      <c r="N2304" s="3">
        <f t="shared" si="166"/>
        <v>0.19823122188975162</v>
      </c>
      <c r="O2304" s="117">
        <f t="shared" si="168"/>
        <v>11478.817651536356</v>
      </c>
      <c r="P2304" s="3">
        <f t="shared" si="167"/>
        <v>0.13791830056688181</v>
      </c>
      <c r="S2304" s="3"/>
      <c r="T2304" s="3"/>
    </row>
    <row r="2305" spans="9:20" ht="17">
      <c r="I2305" s="3">
        <v>0.2296</v>
      </c>
      <c r="J2305" s="3">
        <v>1.1085734090277146</v>
      </c>
      <c r="K2305" s="57">
        <v>1.1085734090277146</v>
      </c>
      <c r="L2305" s="57"/>
      <c r="M2305" s="117">
        <f t="shared" si="165"/>
        <v>11671.468180554291</v>
      </c>
      <c r="N2305" s="3">
        <f t="shared" si="166"/>
        <v>0.15456215349358196</v>
      </c>
      <c r="O2305" s="117">
        <f t="shared" si="168"/>
        <v>11177.514036118415</v>
      </c>
      <c r="P2305" s="3">
        <f t="shared" si="167"/>
        <v>0.11131899187873011</v>
      </c>
      <c r="S2305" s="3"/>
      <c r="T2305" s="3"/>
    </row>
    <row r="2306" spans="9:20" ht="17">
      <c r="I2306" s="3">
        <v>0.22969999999999999</v>
      </c>
      <c r="J2306" s="3">
        <v>1.0082772551562733</v>
      </c>
      <c r="K2306" s="57">
        <v>1.0082772551562733</v>
      </c>
      <c r="L2306" s="57"/>
      <c r="M2306" s="117">
        <f t="shared" si="165"/>
        <v>9665.5451031254652</v>
      </c>
      <c r="N2306" s="3">
        <f t="shared" si="166"/>
        <v>-3.4017582221571897E-2</v>
      </c>
      <c r="O2306" s="117">
        <f t="shared" si="168"/>
        <v>10017.396277146225</v>
      </c>
      <c r="P2306" s="3">
        <f t="shared" si="167"/>
        <v>1.7381163149243588E-3</v>
      </c>
      <c r="S2306" s="3"/>
      <c r="T2306" s="3"/>
    </row>
    <row r="2307" spans="9:20" ht="17">
      <c r="I2307" s="3">
        <v>0.2298</v>
      </c>
      <c r="J2307" s="3">
        <v>1.0681622777082302</v>
      </c>
      <c r="K2307" s="57">
        <v>1.0681622777082302</v>
      </c>
      <c r="L2307" s="57"/>
      <c r="M2307" s="117">
        <f t="shared" si="165"/>
        <v>10863.245554164605</v>
      </c>
      <c r="N2307" s="3">
        <f t="shared" si="166"/>
        <v>8.2800030838431168E-2</v>
      </c>
      <c r="O2307" s="117">
        <f t="shared" si="168"/>
        <v>10710.081644204527</v>
      </c>
      <c r="P2307" s="3">
        <f t="shared" si="167"/>
        <v>6.8600414611581395E-2</v>
      </c>
      <c r="S2307" s="3"/>
      <c r="T2307" s="3"/>
    </row>
    <row r="2308" spans="9:20" ht="17">
      <c r="I2308" s="3">
        <v>0.22989999999999999</v>
      </c>
      <c r="J2308" s="3">
        <v>1.058632366724267</v>
      </c>
      <c r="K2308" s="57">
        <v>1.058632366724267</v>
      </c>
      <c r="L2308" s="57"/>
      <c r="M2308" s="117">
        <f t="shared" si="165"/>
        <v>10672.647334485338</v>
      </c>
      <c r="N2308" s="3">
        <f t="shared" si="166"/>
        <v>6.5099051619004686E-2</v>
      </c>
      <c r="O2308" s="117">
        <f t="shared" si="168"/>
        <v>10599.849910013691</v>
      </c>
      <c r="P2308" s="3">
        <f t="shared" si="167"/>
        <v>5.8254748591059308E-2</v>
      </c>
      <c r="S2308" s="3"/>
      <c r="T2308" s="3"/>
    </row>
    <row r="2309" spans="9:20" ht="17">
      <c r="I2309" s="3">
        <v>0.23</v>
      </c>
      <c r="J2309" s="3">
        <v>1.1597226921064936</v>
      </c>
      <c r="K2309" s="57">
        <v>1.1597226921064936</v>
      </c>
      <c r="L2309" s="57"/>
      <c r="M2309" s="117">
        <f t="shared" si="165"/>
        <v>12694.453842129871</v>
      </c>
      <c r="N2309" s="3">
        <f t="shared" si="166"/>
        <v>0.23858009974284583</v>
      </c>
      <c r="O2309" s="117">
        <f t="shared" si="168"/>
        <v>11769.153788670119</v>
      </c>
      <c r="P2309" s="3">
        <f t="shared" si="167"/>
        <v>0.16289693008351105</v>
      </c>
      <c r="S2309" s="3"/>
      <c r="T2309" s="3"/>
    </row>
    <row r="2310" spans="9:20" ht="17">
      <c r="I2310" s="3">
        <v>0.2301</v>
      </c>
      <c r="J2310" s="3">
        <v>1.1368860685646442</v>
      </c>
      <c r="K2310" s="57">
        <v>1.1368860685646442</v>
      </c>
      <c r="L2310" s="57"/>
      <c r="M2310" s="117">
        <f t="shared" si="165"/>
        <v>12237.721371292884</v>
      </c>
      <c r="N2310" s="3">
        <f t="shared" si="166"/>
        <v>0.2019380042836782</v>
      </c>
      <c r="O2310" s="117">
        <f t="shared" si="168"/>
        <v>11505.004352194017</v>
      </c>
      <c r="P2310" s="3">
        <f t="shared" si="167"/>
        <v>0.14019700878039293</v>
      </c>
      <c r="S2310" s="3"/>
      <c r="T2310" s="3"/>
    </row>
    <row r="2311" spans="9:20" ht="17">
      <c r="I2311" s="3">
        <v>0.23019999999999999</v>
      </c>
      <c r="J2311" s="3">
        <v>1.1464171339156637</v>
      </c>
      <c r="K2311" s="57">
        <v>1.1464171339156637</v>
      </c>
      <c r="L2311" s="57"/>
      <c r="M2311" s="117">
        <f t="shared" si="165"/>
        <v>12428.342678313273</v>
      </c>
      <c r="N2311" s="3">
        <f t="shared" si="166"/>
        <v>0.21739447124266217</v>
      </c>
      <c r="O2311" s="117">
        <f t="shared" si="168"/>
        <v>11615.249438858209</v>
      </c>
      <c r="P2311" s="3">
        <f t="shared" si="167"/>
        <v>0.14973374857742922</v>
      </c>
      <c r="S2311" s="3"/>
      <c r="T2311" s="3"/>
    </row>
    <row r="2312" spans="9:20" ht="17">
      <c r="I2312" s="3">
        <v>0.2303</v>
      </c>
      <c r="J2312" s="3">
        <v>1.0741890439741761</v>
      </c>
      <c r="K2312" s="57">
        <v>1.0741890439741761</v>
      </c>
      <c r="L2312" s="57"/>
      <c r="M2312" s="117">
        <f t="shared" si="165"/>
        <v>10983.780879483522</v>
      </c>
      <c r="N2312" s="3">
        <f t="shared" si="166"/>
        <v>9.383462620886647E-2</v>
      </c>
      <c r="O2312" s="117">
        <f t="shared" si="168"/>
        <v>10779.79277772676</v>
      </c>
      <c r="P2312" s="3">
        <f t="shared" si="167"/>
        <v>7.5088249456660094E-2</v>
      </c>
      <c r="S2312" s="3"/>
      <c r="T2312" s="3"/>
    </row>
    <row r="2313" spans="9:20" ht="17">
      <c r="I2313" s="3">
        <v>0.23039999999999999</v>
      </c>
      <c r="J2313" s="3">
        <v>1.0988020863307844</v>
      </c>
      <c r="K2313" s="57">
        <v>1.0988020863307844</v>
      </c>
      <c r="L2313" s="57"/>
      <c r="M2313" s="117">
        <f t="shared" ref="M2313:M2376" si="169">$N$1*((1-$N$5)*(1+$N$2)+$N$5*J2313)</f>
        <v>11476.041726615687</v>
      </c>
      <c r="N2313" s="3">
        <f t="shared" ref="N2313:N2376" si="170">LN(M2313/$N$1)</f>
        <v>0.13767644110797858</v>
      </c>
      <c r="O2313" s="117">
        <f t="shared" si="168"/>
        <v>11064.489911545432</v>
      </c>
      <c r="P2313" s="3">
        <f t="shared" ref="P2313:P2376" si="171">LN(O2313/$N$1)</f>
        <v>0.10115578017346953</v>
      </c>
      <c r="S2313" s="3"/>
      <c r="T2313" s="3"/>
    </row>
    <row r="2314" spans="9:20" ht="17">
      <c r="I2314" s="3">
        <v>0.23050000000000001</v>
      </c>
      <c r="J2314" s="3">
        <v>1.1152838406445345</v>
      </c>
      <c r="K2314" s="57">
        <v>1.1152838406445345</v>
      </c>
      <c r="L2314" s="57"/>
      <c r="M2314" s="117">
        <f t="shared" si="169"/>
        <v>11805.676812890688</v>
      </c>
      <c r="N2314" s="3">
        <f t="shared" si="170"/>
        <v>0.16599540863107684</v>
      </c>
      <c r="O2314" s="117">
        <f t="shared" ref="O2314:O2377" si="172">$N$1*((1-$P$5)*(1+$N$2)+$P$5*K2314)</f>
        <v>11255.133073225459</v>
      </c>
      <c r="P2314" s="3">
        <f t="shared" si="171"/>
        <v>0.11823920477102665</v>
      </c>
      <c r="S2314" s="3"/>
      <c r="T2314" s="3"/>
    </row>
    <row r="2315" spans="9:20" ht="17">
      <c r="I2315" s="3">
        <v>0.2306</v>
      </c>
      <c r="J2315" s="3">
        <v>1.0277165987311883</v>
      </c>
      <c r="K2315" s="57">
        <v>1.0277165987311883</v>
      </c>
      <c r="L2315" s="57"/>
      <c r="M2315" s="117">
        <f t="shared" si="169"/>
        <v>10054.331974623765</v>
      </c>
      <c r="N2315" s="3">
        <f t="shared" si="170"/>
        <v>5.418490890135701E-3</v>
      </c>
      <c r="O2315" s="117">
        <f t="shared" si="172"/>
        <v>10242.24964224064</v>
      </c>
      <c r="P2315" s="3">
        <f t="shared" si="171"/>
        <v>2.3936194113707277E-2</v>
      </c>
      <c r="S2315" s="3"/>
      <c r="T2315" s="3"/>
    </row>
    <row r="2316" spans="9:20" ht="17">
      <c r="I2316" s="3">
        <v>0.23069999999999999</v>
      </c>
      <c r="J2316" s="3">
        <v>1.0321290611985456</v>
      </c>
      <c r="K2316" s="57">
        <v>1.0321290611985456</v>
      </c>
      <c r="L2316" s="57"/>
      <c r="M2316" s="117">
        <f t="shared" si="169"/>
        <v>10142.581223970912</v>
      </c>
      <c r="N2316" s="3">
        <f t="shared" si="170"/>
        <v>1.4157431351467327E-2</v>
      </c>
      <c r="O2316" s="117">
        <f t="shared" si="172"/>
        <v>10293.288250119273</v>
      </c>
      <c r="P2316" s="3">
        <f t="shared" si="171"/>
        <v>2.8906963638902883E-2</v>
      </c>
      <c r="S2316" s="3"/>
      <c r="T2316" s="3"/>
    </row>
    <row r="2317" spans="9:20" ht="17">
      <c r="I2317" s="3">
        <v>0.23080000000000001</v>
      </c>
      <c r="J2317" s="3">
        <v>1.0420986783593562</v>
      </c>
      <c r="K2317" s="57">
        <v>1.0420986783593562</v>
      </c>
      <c r="L2317" s="57"/>
      <c r="M2317" s="117">
        <f t="shared" si="169"/>
        <v>10341.973567187124</v>
      </c>
      <c r="N2317" s="3">
        <f t="shared" si="170"/>
        <v>3.3625625106201831E-2</v>
      </c>
      <c r="O2317" s="117">
        <f t="shared" si="172"/>
        <v>10408.606031230154</v>
      </c>
      <c r="P2317" s="3">
        <f t="shared" si="171"/>
        <v>4.0047873964334346E-2</v>
      </c>
      <c r="S2317" s="3"/>
      <c r="T2317" s="3"/>
    </row>
    <row r="2318" spans="9:20" ht="17">
      <c r="I2318" s="3">
        <v>0.23089999999999999</v>
      </c>
      <c r="J2318" s="3">
        <v>1.0337201466283006</v>
      </c>
      <c r="K2318" s="57">
        <v>1.0337201466283006</v>
      </c>
      <c r="L2318" s="57"/>
      <c r="M2318" s="117">
        <f t="shared" si="169"/>
        <v>10174.40293256601</v>
      </c>
      <c r="N2318" s="3">
        <f t="shared" si="170"/>
        <v>1.7289956766791219E-2</v>
      </c>
      <c r="O2318" s="117">
        <f t="shared" si="172"/>
        <v>10311.692210708494</v>
      </c>
      <c r="P2318" s="3">
        <f t="shared" si="171"/>
        <v>3.0693324515901507E-2</v>
      </c>
      <c r="S2318" s="3"/>
      <c r="T2318" s="3"/>
    </row>
    <row r="2319" spans="9:20" ht="17">
      <c r="I2319" s="3">
        <v>0.23100000000000001</v>
      </c>
      <c r="J2319" s="3">
        <v>1.0142094679106344</v>
      </c>
      <c r="K2319" s="57">
        <v>0.81039575727006175</v>
      </c>
      <c r="L2319" s="57"/>
      <c r="M2319" s="117">
        <f t="shared" si="169"/>
        <v>9784.1893582126868</v>
      </c>
      <c r="N2319" s="3">
        <f t="shared" si="170"/>
        <v>-2.1817340931710828E-2</v>
      </c>
      <c r="O2319" s="117">
        <f t="shared" si="172"/>
        <v>7728.5164845664658</v>
      </c>
      <c r="P2319" s="3">
        <f t="shared" si="171"/>
        <v>-0.25766816542801146</v>
      </c>
      <c r="S2319" s="3"/>
      <c r="T2319" s="3"/>
    </row>
    <row r="2320" spans="9:20" ht="17">
      <c r="I2320" s="3">
        <v>0.2311</v>
      </c>
      <c r="J2320" s="3">
        <v>1.121959171686292</v>
      </c>
      <c r="K2320" s="57">
        <v>1.121959171686292</v>
      </c>
      <c r="L2320" s="57"/>
      <c r="M2320" s="117">
        <f t="shared" si="169"/>
        <v>11939.183433725839</v>
      </c>
      <c r="N2320" s="3">
        <f t="shared" si="170"/>
        <v>0.17724062349657749</v>
      </c>
      <c r="O2320" s="117">
        <f t="shared" si="172"/>
        <v>11332.346104729017</v>
      </c>
      <c r="P2320" s="3">
        <f t="shared" si="171"/>
        <v>0.1250760307535852</v>
      </c>
      <c r="S2320" s="3"/>
      <c r="T2320" s="3"/>
    </row>
    <row r="2321" spans="9:20" ht="17">
      <c r="I2321" s="3">
        <v>0.23119999999999999</v>
      </c>
      <c r="J2321" s="3">
        <v>1.0177395760071468</v>
      </c>
      <c r="K2321" s="57">
        <v>1.0177395760071468</v>
      </c>
      <c r="L2321" s="57"/>
      <c r="M2321" s="117">
        <f t="shared" si="169"/>
        <v>9854.791520142935</v>
      </c>
      <c r="N2321" s="3">
        <f t="shared" si="170"/>
        <v>-1.4627307342407695E-2</v>
      </c>
      <c r="O2321" s="117">
        <f t="shared" si="172"/>
        <v>10126.846201559696</v>
      </c>
      <c r="P2321" s="3">
        <f t="shared" si="171"/>
        <v>1.2604844271261554E-2</v>
      </c>
      <c r="S2321" s="3"/>
      <c r="T2321" s="3"/>
    </row>
    <row r="2322" spans="9:20" ht="17">
      <c r="I2322" s="3">
        <v>0.23130000000000001</v>
      </c>
      <c r="J2322" s="3">
        <v>1.0005121871496443</v>
      </c>
      <c r="K2322" s="57">
        <v>1.0005121871496443</v>
      </c>
      <c r="L2322" s="57"/>
      <c r="M2322" s="117">
        <f t="shared" si="169"/>
        <v>9510.243742992885</v>
      </c>
      <c r="N2322" s="3">
        <f t="shared" si="170"/>
        <v>-5.0215586587183059E-2</v>
      </c>
      <c r="O2322" s="117">
        <f t="shared" si="172"/>
        <v>9927.5783434928162</v>
      </c>
      <c r="P2322" s="3">
        <f t="shared" si="171"/>
        <v>-7.2685174388001841E-3</v>
      </c>
      <c r="S2322" s="3"/>
      <c r="T2322" s="3"/>
    </row>
    <row r="2323" spans="9:20" ht="17">
      <c r="I2323" s="3">
        <v>0.23139999999999999</v>
      </c>
      <c r="J2323" s="3">
        <v>1.112104811736143</v>
      </c>
      <c r="K2323" s="57">
        <v>1.112104811736143</v>
      </c>
      <c r="L2323" s="57"/>
      <c r="M2323" s="117">
        <f t="shared" si="169"/>
        <v>11742.096234722858</v>
      </c>
      <c r="N2323" s="3">
        <f t="shared" si="170"/>
        <v>0.16059526038364105</v>
      </c>
      <c r="O2323" s="117">
        <f t="shared" si="172"/>
        <v>11218.361494749595</v>
      </c>
      <c r="P2323" s="3">
        <f t="shared" si="171"/>
        <v>0.11496676210040954</v>
      </c>
      <c r="S2323" s="3"/>
      <c r="T2323" s="3"/>
    </row>
    <row r="2324" spans="9:20" ht="17">
      <c r="I2324" s="3">
        <v>0.23150000000000001</v>
      </c>
      <c r="J2324" s="3">
        <v>1.1040085807139195</v>
      </c>
      <c r="K2324" s="57">
        <v>1.1040085807139195</v>
      </c>
      <c r="L2324" s="57"/>
      <c r="M2324" s="117">
        <f t="shared" si="169"/>
        <v>11580.17161427839</v>
      </c>
      <c r="N2324" s="3">
        <f t="shared" si="170"/>
        <v>0.14670919892686135</v>
      </c>
      <c r="O2324" s="117">
        <f t="shared" si="172"/>
        <v>11124.71302442378</v>
      </c>
      <c r="P2324" s="3">
        <f t="shared" si="171"/>
        <v>0.10658393916813409</v>
      </c>
      <c r="S2324" s="3"/>
      <c r="T2324" s="3"/>
    </row>
    <row r="2325" spans="9:20" ht="17">
      <c r="I2325" s="3">
        <v>0.2316</v>
      </c>
      <c r="J2325" s="3">
        <v>1.067523626953601</v>
      </c>
      <c r="K2325" s="57">
        <v>1.067523626953601</v>
      </c>
      <c r="L2325" s="57"/>
      <c r="M2325" s="117">
        <f t="shared" si="169"/>
        <v>10850.47253907202</v>
      </c>
      <c r="N2325" s="3">
        <f t="shared" si="170"/>
        <v>8.1623538032267198E-2</v>
      </c>
      <c r="O2325" s="117">
        <f t="shared" si="172"/>
        <v>10702.694420929984</v>
      </c>
      <c r="P2325" s="3">
        <f t="shared" si="171"/>
        <v>6.791043181391454E-2</v>
      </c>
      <c r="S2325" s="3"/>
      <c r="T2325" s="3"/>
    </row>
    <row r="2326" spans="9:20" ht="17">
      <c r="I2326" s="3">
        <v>0.23169999999999999</v>
      </c>
      <c r="J2326" s="3">
        <v>1.0117148239374645</v>
      </c>
      <c r="K2326" s="57">
        <v>1.0117148239374645</v>
      </c>
      <c r="L2326" s="57"/>
      <c r="M2326" s="117">
        <f t="shared" si="169"/>
        <v>9734.2964787492892</v>
      </c>
      <c r="N2326" s="3">
        <f t="shared" si="170"/>
        <v>-2.6929723987313924E-2</v>
      </c>
      <c r="O2326" s="117">
        <f t="shared" si="172"/>
        <v>10057.158366087939</v>
      </c>
      <c r="P2326" s="3">
        <f t="shared" si="171"/>
        <v>5.6995631960563243E-3</v>
      </c>
      <c r="S2326" s="3"/>
      <c r="T2326" s="3"/>
    </row>
    <row r="2327" spans="9:20" ht="17">
      <c r="I2327" s="3">
        <v>0.23180000000000001</v>
      </c>
      <c r="J2327" s="3">
        <v>1.1222523301257787</v>
      </c>
      <c r="K2327" s="57">
        <v>1.1222523301257787</v>
      </c>
      <c r="L2327" s="57"/>
      <c r="M2327" s="117">
        <f t="shared" si="169"/>
        <v>11945.046602515575</v>
      </c>
      <c r="N2327" s="3">
        <f t="shared" si="170"/>
        <v>0.17773158920061011</v>
      </c>
      <c r="O2327" s="117">
        <f t="shared" si="172"/>
        <v>11335.737045445218</v>
      </c>
      <c r="P2327" s="3">
        <f t="shared" si="171"/>
        <v>0.12537521271079174</v>
      </c>
      <c r="S2327" s="3"/>
      <c r="T2327" s="3"/>
    </row>
    <row r="2328" spans="9:20" ht="17">
      <c r="I2328" s="3">
        <v>0.2319</v>
      </c>
      <c r="J2328" s="3">
        <v>1.2003205893970019</v>
      </c>
      <c r="K2328" s="57">
        <v>1.2003205893970019</v>
      </c>
      <c r="L2328" s="57"/>
      <c r="M2328" s="117">
        <f t="shared" si="169"/>
        <v>13506.411787940038</v>
      </c>
      <c r="N2328" s="3">
        <f t="shared" si="170"/>
        <v>0.30057942695340761</v>
      </c>
      <c r="O2328" s="117">
        <f t="shared" si="172"/>
        <v>12238.746487947681</v>
      </c>
      <c r="P2328" s="3">
        <f t="shared" si="171"/>
        <v>0.20202176773037242</v>
      </c>
      <c r="S2328" s="3"/>
      <c r="T2328" s="3"/>
    </row>
    <row r="2329" spans="9:20" ht="17">
      <c r="I2329" s="3">
        <v>0.23200000000000001</v>
      </c>
      <c r="J2329" s="3">
        <v>1.1152196786532391</v>
      </c>
      <c r="K2329" s="57">
        <v>1.1152196786532391</v>
      </c>
      <c r="L2329" s="57"/>
      <c r="M2329" s="117">
        <f t="shared" si="169"/>
        <v>11804.393573064783</v>
      </c>
      <c r="N2329" s="3">
        <f t="shared" si="170"/>
        <v>0.16588670587787085</v>
      </c>
      <c r="O2329" s="117">
        <f t="shared" si="172"/>
        <v>11254.390916495819</v>
      </c>
      <c r="P2329" s="3">
        <f t="shared" si="171"/>
        <v>0.11817326319622938</v>
      </c>
      <c r="S2329" s="3"/>
      <c r="T2329" s="3"/>
    </row>
    <row r="2330" spans="9:20" ht="17">
      <c r="I2330" s="3">
        <v>0.2321</v>
      </c>
      <c r="J2330" s="3">
        <v>1.0705963361115352</v>
      </c>
      <c r="K2330" s="57">
        <v>1.0705963361115352</v>
      </c>
      <c r="L2330" s="57"/>
      <c r="M2330" s="117">
        <f t="shared" si="169"/>
        <v>10911.926722230703</v>
      </c>
      <c r="N2330" s="3">
        <f t="shared" si="170"/>
        <v>8.7271292746417178E-2</v>
      </c>
      <c r="O2330" s="117">
        <f t="shared" si="172"/>
        <v>10738.236207176793</v>
      </c>
      <c r="P2330" s="3">
        <f t="shared" si="171"/>
        <v>7.1225756080169692E-2</v>
      </c>
      <c r="S2330" s="3"/>
      <c r="T2330" s="3"/>
    </row>
    <row r="2331" spans="9:20" ht="17">
      <c r="I2331" s="3">
        <v>0.23219999999999999</v>
      </c>
      <c r="J2331" s="3">
        <v>1.1267501414138517</v>
      </c>
      <c r="K2331" s="57">
        <v>1.1267501414138517</v>
      </c>
      <c r="L2331" s="57"/>
      <c r="M2331" s="117">
        <f t="shared" si="169"/>
        <v>12035.002828277033</v>
      </c>
      <c r="N2331" s="3">
        <f t="shared" si="170"/>
        <v>0.18523421324528541</v>
      </c>
      <c r="O2331" s="117">
        <f t="shared" si="172"/>
        <v>11387.762876450535</v>
      </c>
      <c r="P2331" s="3">
        <f t="shared" si="171"/>
        <v>0.12995425397546698</v>
      </c>
      <c r="S2331" s="3"/>
      <c r="T2331" s="3"/>
    </row>
    <row r="2332" spans="9:20" ht="17">
      <c r="I2332" s="3">
        <v>0.23230000000000001</v>
      </c>
      <c r="J2332" s="3">
        <v>1.0758987701085241</v>
      </c>
      <c r="K2332" s="57">
        <v>1.0758987701085241</v>
      </c>
      <c r="L2332" s="57"/>
      <c r="M2332" s="117">
        <f t="shared" si="169"/>
        <v>11017.975402170481</v>
      </c>
      <c r="N2332" s="3">
        <f t="shared" si="170"/>
        <v>9.6942973540870434E-2</v>
      </c>
      <c r="O2332" s="117">
        <f t="shared" si="172"/>
        <v>10799.569046056831</v>
      </c>
      <c r="P2332" s="3">
        <f t="shared" si="171"/>
        <v>7.6921137197090789E-2</v>
      </c>
      <c r="S2332" s="3"/>
      <c r="T2332" s="3"/>
    </row>
    <row r="2333" spans="9:20" ht="17">
      <c r="I2333" s="3">
        <v>0.2324</v>
      </c>
      <c r="J2333" s="3">
        <v>1.068469416179548</v>
      </c>
      <c r="K2333" s="57">
        <v>1.068469416179548</v>
      </c>
      <c r="L2333" s="57"/>
      <c r="M2333" s="117">
        <f t="shared" si="169"/>
        <v>10869.38832359096</v>
      </c>
      <c r="N2333" s="3">
        <f t="shared" si="170"/>
        <v>8.3365334576992717E-2</v>
      </c>
      <c r="O2333" s="117">
        <f t="shared" si="172"/>
        <v>10713.634290854328</v>
      </c>
      <c r="P2333" s="3">
        <f t="shared" si="171"/>
        <v>6.8932070118322988E-2</v>
      </c>
      <c r="S2333" s="3"/>
      <c r="T2333" s="3"/>
    </row>
    <row r="2334" spans="9:20" ht="17">
      <c r="I2334" s="3">
        <v>0.23250000000000001</v>
      </c>
      <c r="J2334" s="3">
        <v>1.0295832529887394</v>
      </c>
      <c r="K2334" s="57">
        <v>1.0295832529887394</v>
      </c>
      <c r="L2334" s="57"/>
      <c r="M2334" s="117">
        <f t="shared" si="169"/>
        <v>10091.665059774788</v>
      </c>
      <c r="N2334" s="3">
        <f t="shared" si="170"/>
        <v>9.1247485474045559E-3</v>
      </c>
      <c r="O2334" s="117">
        <f t="shared" si="172"/>
        <v>10263.841085884849</v>
      </c>
      <c r="P2334" s="3">
        <f t="shared" si="171"/>
        <v>2.6042051530379674E-2</v>
      </c>
      <c r="S2334" s="3"/>
      <c r="T2334" s="3"/>
    </row>
    <row r="2335" spans="9:20" ht="17">
      <c r="I2335" s="3">
        <v>0.2326</v>
      </c>
      <c r="J2335" s="3">
        <v>1.0800683766967358</v>
      </c>
      <c r="K2335" s="57">
        <v>1.0800683766967358</v>
      </c>
      <c r="L2335" s="57"/>
      <c r="M2335" s="117">
        <f t="shared" si="169"/>
        <v>11101.367533934716</v>
      </c>
      <c r="N2335" s="3">
        <f t="shared" si="170"/>
        <v>0.10448320899097123</v>
      </c>
      <c r="O2335" s="117">
        <f t="shared" si="172"/>
        <v>10847.798558996205</v>
      </c>
      <c r="P2335" s="3">
        <f t="shared" si="171"/>
        <v>8.1377068617513676E-2</v>
      </c>
      <c r="S2335" s="3"/>
      <c r="T2335" s="3"/>
    </row>
    <row r="2336" spans="9:20" ht="17">
      <c r="I2336" s="3">
        <v>0.23269999999999999</v>
      </c>
      <c r="J2336" s="3">
        <v>1.0964568892961035</v>
      </c>
      <c r="K2336" s="57">
        <v>1.0964568892961035</v>
      </c>
      <c r="L2336" s="57"/>
      <c r="M2336" s="117">
        <f t="shared" si="169"/>
        <v>11429.13778592207</v>
      </c>
      <c r="N2336" s="3">
        <f t="shared" si="170"/>
        <v>0.13358094766483244</v>
      </c>
      <c r="O2336" s="117">
        <f t="shared" si="172"/>
        <v>11037.363201066488</v>
      </c>
      <c r="P2336" s="3">
        <f t="shared" si="171"/>
        <v>9.8701078844865064E-2</v>
      </c>
      <c r="S2336" s="3"/>
      <c r="T2336" s="3"/>
    </row>
    <row r="2337" spans="9:20" ht="17">
      <c r="I2337" s="3">
        <v>0.23280000000000001</v>
      </c>
      <c r="J2337" s="3">
        <v>0.99932099590621015</v>
      </c>
      <c r="K2337" s="57">
        <v>0.99932099590621015</v>
      </c>
      <c r="L2337" s="57"/>
      <c r="M2337" s="117">
        <f t="shared" si="169"/>
        <v>9486.419918124202</v>
      </c>
      <c r="N2337" s="3">
        <f t="shared" si="170"/>
        <v>-5.2723799374815548E-2</v>
      </c>
      <c r="O2337" s="117">
        <f t="shared" si="172"/>
        <v>9913.799927646367</v>
      </c>
      <c r="P2337" s="3">
        <f t="shared" si="171"/>
        <v>-8.6573743894570541E-3</v>
      </c>
      <c r="S2337" s="3"/>
      <c r="T2337" s="3"/>
    </row>
    <row r="2338" spans="9:20" ht="17">
      <c r="I2338" s="3">
        <v>0.2329</v>
      </c>
      <c r="J2338" s="3">
        <v>1.0827546898428921</v>
      </c>
      <c r="K2338" s="57">
        <v>1.0827546898428921</v>
      </c>
      <c r="L2338" s="57"/>
      <c r="M2338" s="117">
        <f t="shared" si="169"/>
        <v>11155.093796857842</v>
      </c>
      <c r="N2338" s="3">
        <f t="shared" si="170"/>
        <v>0.1093111433587154</v>
      </c>
      <c r="O2338" s="117">
        <f t="shared" si="172"/>
        <v>10878.870932828315</v>
      </c>
      <c r="P2338" s="3">
        <f t="shared" si="171"/>
        <v>8.4237368492578041E-2</v>
      </c>
      <c r="S2338" s="3"/>
      <c r="T2338" s="3"/>
    </row>
    <row r="2339" spans="9:20" ht="17">
      <c r="I2339" s="3">
        <v>0.23300000000000001</v>
      </c>
      <c r="J2339" s="3">
        <v>1.0310044816991311</v>
      </c>
      <c r="K2339" s="57">
        <v>1.0310044816991311</v>
      </c>
      <c r="L2339" s="57"/>
      <c r="M2339" s="117">
        <f t="shared" si="169"/>
        <v>10120.089633982621</v>
      </c>
      <c r="N2339" s="3">
        <f t="shared" si="170"/>
        <v>1.1937427938956996E-2</v>
      </c>
      <c r="O2339" s="117">
        <f t="shared" si="172"/>
        <v>10280.280327100418</v>
      </c>
      <c r="P2339" s="3">
        <f t="shared" si="171"/>
        <v>2.7642435834368564E-2</v>
      </c>
      <c r="S2339" s="3"/>
      <c r="T2339" s="3"/>
    </row>
    <row r="2340" spans="9:20" ht="17">
      <c r="I2340" s="3">
        <v>0.2331</v>
      </c>
      <c r="J2340" s="3">
        <v>1.165431731997586</v>
      </c>
      <c r="K2340" s="57">
        <v>1.165431731997586</v>
      </c>
      <c r="L2340" s="57"/>
      <c r="M2340" s="117">
        <f t="shared" si="169"/>
        <v>12808.634639951719</v>
      </c>
      <c r="N2340" s="3">
        <f t="shared" si="170"/>
        <v>0.24753443175009818</v>
      </c>
      <c r="O2340" s="117">
        <f t="shared" si="172"/>
        <v>11835.18980609135</v>
      </c>
      <c r="P2340" s="3">
        <f t="shared" si="171"/>
        <v>0.16849218753585096</v>
      </c>
      <c r="S2340" s="3"/>
      <c r="T2340" s="3"/>
    </row>
    <row r="2341" spans="9:20" ht="17">
      <c r="I2341" s="3">
        <v>0.23319999999999999</v>
      </c>
      <c r="J2341" s="3">
        <v>1.0646533089743504</v>
      </c>
      <c r="K2341" s="57">
        <v>1.0646533089743504</v>
      </c>
      <c r="L2341" s="57"/>
      <c r="M2341" s="117">
        <f t="shared" si="169"/>
        <v>10793.066179487008</v>
      </c>
      <c r="N2341" s="3">
        <f t="shared" si="170"/>
        <v>7.6318814534896168E-2</v>
      </c>
      <c r="O2341" s="117">
        <f t="shared" si="172"/>
        <v>10669.493677600443</v>
      </c>
      <c r="P2341" s="3">
        <f t="shared" si="171"/>
        <v>6.4803518297763582E-2</v>
      </c>
      <c r="S2341" s="3"/>
      <c r="T2341" s="3"/>
    </row>
    <row r="2342" spans="9:20" ht="17">
      <c r="I2342" s="3">
        <v>0.23330000000000001</v>
      </c>
      <c r="J2342" s="3">
        <v>1.1262828960600979</v>
      </c>
      <c r="K2342" s="57">
        <v>1.1262828960600979</v>
      </c>
      <c r="L2342" s="57"/>
      <c r="M2342" s="117">
        <f t="shared" si="169"/>
        <v>12025.657921201957</v>
      </c>
      <c r="N2342" s="3">
        <f t="shared" si="170"/>
        <v>0.18445743428295711</v>
      </c>
      <c r="O2342" s="117">
        <f t="shared" si="172"/>
        <v>11382.35828602744</v>
      </c>
      <c r="P2342" s="3">
        <f t="shared" si="171"/>
        <v>0.12947954499293474</v>
      </c>
      <c r="S2342" s="3"/>
      <c r="T2342" s="3"/>
    </row>
    <row r="2343" spans="9:20" ht="17">
      <c r="I2343" s="3">
        <v>0.2334</v>
      </c>
      <c r="J2343" s="3">
        <v>1.100583594185498</v>
      </c>
      <c r="K2343" s="57">
        <v>1.100583594185498</v>
      </c>
      <c r="L2343" s="57"/>
      <c r="M2343" s="117">
        <f t="shared" si="169"/>
        <v>11511.67188370996</v>
      </c>
      <c r="N2343" s="3">
        <f t="shared" si="170"/>
        <v>0.14077637407485244</v>
      </c>
      <c r="O2343" s="117">
        <f t="shared" si="172"/>
        <v>11085.096473414704</v>
      </c>
      <c r="P2343" s="3">
        <f t="shared" si="171"/>
        <v>0.10301645309587092</v>
      </c>
      <c r="S2343" s="3"/>
      <c r="T2343" s="3"/>
    </row>
    <row r="2344" spans="9:20" ht="17">
      <c r="I2344" s="3">
        <v>0.23350000000000001</v>
      </c>
      <c r="J2344" s="3">
        <v>1.0661141402738896</v>
      </c>
      <c r="K2344" s="57">
        <v>1.0661141402738896</v>
      </c>
      <c r="L2344" s="57"/>
      <c r="M2344" s="117">
        <f t="shared" si="169"/>
        <v>10822.282805477793</v>
      </c>
      <c r="N2344" s="3">
        <f t="shared" si="170"/>
        <v>7.9022138344651133E-2</v>
      </c>
      <c r="O2344" s="117">
        <f t="shared" si="172"/>
        <v>10686.39099886393</v>
      </c>
      <c r="P2344" s="3">
        <f t="shared" si="171"/>
        <v>6.6385969696579311E-2</v>
      </c>
      <c r="S2344" s="3"/>
      <c r="T2344" s="3"/>
    </row>
    <row r="2345" spans="9:20" ht="17">
      <c r="I2345" s="3">
        <v>0.2336</v>
      </c>
      <c r="J2345" s="3">
        <v>1.1076349363765552</v>
      </c>
      <c r="K2345" s="57">
        <v>1.1076349363765552</v>
      </c>
      <c r="L2345" s="57"/>
      <c r="M2345" s="117">
        <f t="shared" si="169"/>
        <v>11652.698727531104</v>
      </c>
      <c r="N2345" s="3">
        <f t="shared" si="170"/>
        <v>0.15295271062269986</v>
      </c>
      <c r="O2345" s="117">
        <f t="shared" si="172"/>
        <v>11166.658796441772</v>
      </c>
      <c r="P2345" s="3">
        <f t="shared" si="171"/>
        <v>0.11034735237235786</v>
      </c>
      <c r="S2345" s="3"/>
      <c r="T2345" s="3"/>
    </row>
    <row r="2346" spans="9:20" ht="17">
      <c r="I2346" s="3">
        <v>0.23369999999999999</v>
      </c>
      <c r="J2346" s="3">
        <v>1.0899943815335791</v>
      </c>
      <c r="K2346" s="57">
        <v>1.0899943815335791</v>
      </c>
      <c r="L2346" s="57"/>
      <c r="M2346" s="117">
        <f t="shared" si="169"/>
        <v>11299.887630671581</v>
      </c>
      <c r="N2346" s="3">
        <f t="shared" si="170"/>
        <v>0.12220768848644979</v>
      </c>
      <c r="O2346" s="117">
        <f t="shared" si="172"/>
        <v>10962.611879770458</v>
      </c>
      <c r="P2346" s="3">
        <f t="shared" si="171"/>
        <v>9.1905470332493633E-2</v>
      </c>
      <c r="S2346" s="3"/>
      <c r="T2346" s="3"/>
    </row>
    <row r="2347" spans="9:20" ht="17">
      <c r="I2347" s="3">
        <v>0.23380000000000001</v>
      </c>
      <c r="J2347" s="3">
        <v>1.0688853839371819</v>
      </c>
      <c r="K2347" s="57">
        <v>1.0688853839371819</v>
      </c>
      <c r="L2347" s="57"/>
      <c r="M2347" s="117">
        <f t="shared" si="169"/>
        <v>10877.707678743638</v>
      </c>
      <c r="N2347" s="3">
        <f t="shared" si="170"/>
        <v>8.4130434943277502E-2</v>
      </c>
      <c r="O2347" s="117">
        <f t="shared" si="172"/>
        <v>10718.445757337973</v>
      </c>
      <c r="P2347" s="3">
        <f t="shared" si="171"/>
        <v>6.9381066814272044E-2</v>
      </c>
      <c r="S2347" s="3"/>
      <c r="T2347" s="3"/>
    </row>
    <row r="2348" spans="9:20" ht="17">
      <c r="I2348" s="3">
        <v>0.2339</v>
      </c>
      <c r="J2348" s="3">
        <v>1.0618047937598576</v>
      </c>
      <c r="K2348" s="57">
        <v>1.0618047937598576</v>
      </c>
      <c r="L2348" s="57"/>
      <c r="M2348" s="117">
        <f t="shared" si="169"/>
        <v>10736.095875197152</v>
      </c>
      <c r="N2348" s="3">
        <f t="shared" si="170"/>
        <v>7.1026417448493695E-2</v>
      </c>
      <c r="O2348" s="117">
        <f t="shared" si="172"/>
        <v>10636.545125143773</v>
      </c>
      <c r="P2348" s="3">
        <f t="shared" si="171"/>
        <v>6.1710631907472863E-2</v>
      </c>
      <c r="S2348" s="3"/>
      <c r="T2348" s="3"/>
    </row>
    <row r="2349" spans="9:20" ht="17">
      <c r="I2349" s="3">
        <v>0.23400000000000001</v>
      </c>
      <c r="J2349" s="3">
        <v>1.0183688289552417</v>
      </c>
      <c r="K2349" s="57">
        <v>1.0183688289552417</v>
      </c>
      <c r="L2349" s="57"/>
      <c r="M2349" s="117">
        <f t="shared" si="169"/>
        <v>9867.3765791048336</v>
      </c>
      <c r="N2349" s="3">
        <f t="shared" si="170"/>
        <v>-1.3351072335510477E-2</v>
      </c>
      <c r="O2349" s="117">
        <f t="shared" si="172"/>
        <v>10134.124721141876</v>
      </c>
      <c r="P2349" s="3">
        <f t="shared" si="171"/>
        <v>1.3323321181677216E-2</v>
      </c>
      <c r="S2349" s="3"/>
      <c r="T2349" s="3"/>
    </row>
    <row r="2350" spans="9:20" ht="17">
      <c r="I2350" s="3">
        <v>0.2341</v>
      </c>
      <c r="J2350" s="3">
        <v>1.0867848404248133</v>
      </c>
      <c r="K2350" s="57">
        <v>1.0867848404248133</v>
      </c>
      <c r="L2350" s="57"/>
      <c r="M2350" s="117">
        <f t="shared" si="169"/>
        <v>11235.696808496265</v>
      </c>
      <c r="N2350" s="3">
        <f t="shared" si="170"/>
        <v>0.11651083194798192</v>
      </c>
      <c r="O2350" s="117">
        <f t="shared" si="172"/>
        <v>10925.48736906187</v>
      </c>
      <c r="P2350" s="3">
        <f t="shared" si="171"/>
        <v>8.8513257433037854E-2</v>
      </c>
      <c r="S2350" s="3"/>
      <c r="T2350" s="3"/>
    </row>
    <row r="2351" spans="9:20" ht="17">
      <c r="I2351" s="3">
        <v>0.23419999999999999</v>
      </c>
      <c r="J2351" s="3">
        <v>1.0361676706680254</v>
      </c>
      <c r="K2351" s="57">
        <v>1.0361676706680254</v>
      </c>
      <c r="L2351" s="57"/>
      <c r="M2351" s="117">
        <f t="shared" si="169"/>
        <v>10223.353413360508</v>
      </c>
      <c r="N2351" s="3">
        <f t="shared" si="170"/>
        <v>2.2089560599067155E-2</v>
      </c>
      <c r="O2351" s="117">
        <f t="shared" si="172"/>
        <v>10340.002529642914</v>
      </c>
      <c r="P2351" s="3">
        <f t="shared" si="171"/>
        <v>3.3435020732524023E-2</v>
      </c>
      <c r="S2351" s="3"/>
      <c r="T2351" s="3"/>
    </row>
    <row r="2352" spans="9:20" ht="17">
      <c r="I2352" s="3">
        <v>0.23430000000000001</v>
      </c>
      <c r="J2352" s="3">
        <v>1.1347196109637541</v>
      </c>
      <c r="K2352" s="57">
        <v>1.1347196109637541</v>
      </c>
      <c r="L2352" s="57"/>
      <c r="M2352" s="117">
        <f t="shared" si="169"/>
        <v>12194.392219275082</v>
      </c>
      <c r="N2352" s="3">
        <f t="shared" si="170"/>
        <v>0.19839109891402917</v>
      </c>
      <c r="O2352" s="117">
        <f t="shared" si="172"/>
        <v>11479.94510675102</v>
      </c>
      <c r="P2352" s="3">
        <f t="shared" si="171"/>
        <v>0.13801651624404532</v>
      </c>
      <c r="S2352" s="3"/>
      <c r="T2352" s="3"/>
    </row>
    <row r="2353" spans="9:20" ht="17">
      <c r="I2353" s="3">
        <v>0.2344</v>
      </c>
      <c r="J2353" s="3">
        <v>1.1730823144701261</v>
      </c>
      <c r="K2353" s="57">
        <v>1.1730823144701261</v>
      </c>
      <c r="L2353" s="57"/>
      <c r="M2353" s="117">
        <f t="shared" si="169"/>
        <v>12961.646289402523</v>
      </c>
      <c r="N2353" s="3">
        <f t="shared" si="170"/>
        <v>0.25940961836592685</v>
      </c>
      <c r="O2353" s="117">
        <f t="shared" si="172"/>
        <v>11923.683494535793</v>
      </c>
      <c r="P2353" s="3">
        <f t="shared" si="171"/>
        <v>0.17594153890489966</v>
      </c>
      <c r="S2353" s="3"/>
      <c r="T2353" s="3"/>
    </row>
    <row r="2354" spans="9:20" ht="17">
      <c r="I2354" s="3">
        <v>0.23449999999999999</v>
      </c>
      <c r="J2354" s="3">
        <v>1.0329139212001359</v>
      </c>
      <c r="K2354" s="57">
        <v>1.0329139212001359</v>
      </c>
      <c r="L2354" s="57"/>
      <c r="M2354" s="117">
        <f t="shared" si="169"/>
        <v>10158.278424002718</v>
      </c>
      <c r="N2354" s="3">
        <f t="shared" si="170"/>
        <v>1.5703888342192027E-2</v>
      </c>
      <c r="O2354" s="117">
        <f t="shared" si="172"/>
        <v>10302.366664305711</v>
      </c>
      <c r="P2354" s="3">
        <f t="shared" si="171"/>
        <v>2.9788549081282135E-2</v>
      </c>
      <c r="S2354" s="3"/>
      <c r="T2354" s="3"/>
    </row>
    <row r="2355" spans="9:20" ht="17">
      <c r="I2355" s="3">
        <v>0.2346</v>
      </c>
      <c r="J2355" s="3">
        <v>1.0260319005192888</v>
      </c>
      <c r="K2355" s="57">
        <v>1.0260319005192888</v>
      </c>
      <c r="L2355" s="57"/>
      <c r="M2355" s="117">
        <f t="shared" si="169"/>
        <v>10020.638010385775</v>
      </c>
      <c r="N2355" s="3">
        <f t="shared" si="170"/>
        <v>2.0616743267848551E-3</v>
      </c>
      <c r="O2355" s="117">
        <f t="shared" si="172"/>
        <v>10222.762869929924</v>
      </c>
      <c r="P2355" s="3">
        <f t="shared" si="171"/>
        <v>2.2031794769844137E-2</v>
      </c>
      <c r="S2355" s="3"/>
      <c r="T2355" s="3"/>
    </row>
    <row r="2356" spans="9:20" ht="17">
      <c r="I2356" s="3">
        <v>0.23469999999999999</v>
      </c>
      <c r="J2356" s="3">
        <v>0.96773662413889749</v>
      </c>
      <c r="K2356" s="57">
        <v>0.96773662413889749</v>
      </c>
      <c r="L2356" s="57"/>
      <c r="M2356" s="117">
        <f t="shared" si="169"/>
        <v>8854.7324827779503</v>
      </c>
      <c r="N2356" s="3">
        <f t="shared" si="170"/>
        <v>-0.12163303308201498</v>
      </c>
      <c r="O2356" s="117">
        <f t="shared" si="172"/>
        <v>9548.4659723662262</v>
      </c>
      <c r="P2356" s="3">
        <f t="shared" si="171"/>
        <v>-4.6204582569814481E-2</v>
      </c>
      <c r="S2356" s="3"/>
      <c r="T2356" s="3"/>
    </row>
    <row r="2357" spans="9:20" ht="17">
      <c r="I2357" s="3">
        <v>0.23480000000000001</v>
      </c>
      <c r="J2357" s="3">
        <v>1.0345519593382311</v>
      </c>
      <c r="K2357" s="57">
        <v>1.0345519593382311</v>
      </c>
      <c r="L2357" s="57"/>
      <c r="M2357" s="117">
        <f t="shared" si="169"/>
        <v>10191.039186764621</v>
      </c>
      <c r="N2357" s="3">
        <f t="shared" si="170"/>
        <v>1.892373007763894E-2</v>
      </c>
      <c r="O2357" s="117">
        <f t="shared" si="172"/>
        <v>10321.313723196065</v>
      </c>
      <c r="P2357" s="3">
        <f t="shared" si="171"/>
        <v>3.1625957716880003E-2</v>
      </c>
      <c r="S2357" s="3"/>
      <c r="T2357" s="3"/>
    </row>
    <row r="2358" spans="9:20" ht="17">
      <c r="I2358" s="3">
        <v>0.2349</v>
      </c>
      <c r="J2358" s="3">
        <v>1.1462692872811728</v>
      </c>
      <c r="K2358" s="57">
        <v>1.1462692872811728</v>
      </c>
      <c r="L2358" s="57"/>
      <c r="M2358" s="117">
        <f t="shared" si="169"/>
        <v>12425.385745623456</v>
      </c>
      <c r="N2358" s="3">
        <f t="shared" si="170"/>
        <v>0.21715652443216105</v>
      </c>
      <c r="O2358" s="117">
        <f t="shared" si="172"/>
        <v>11613.539308412957</v>
      </c>
      <c r="P2358" s="3">
        <f t="shared" si="171"/>
        <v>0.14958650625093967</v>
      </c>
      <c r="S2358" s="3"/>
      <c r="T2358" s="3"/>
    </row>
    <row r="2359" spans="9:20" ht="17">
      <c r="I2359" s="3">
        <v>0.23499999999999999</v>
      </c>
      <c r="J2359" s="3">
        <v>1.0878921596671427</v>
      </c>
      <c r="K2359" s="57">
        <v>1.0878921596671427</v>
      </c>
      <c r="L2359" s="57"/>
      <c r="M2359" s="117">
        <f t="shared" si="169"/>
        <v>11257.843193342853</v>
      </c>
      <c r="N2359" s="3">
        <f t="shared" si="170"/>
        <v>0.11847996548594916</v>
      </c>
      <c r="O2359" s="117">
        <f t="shared" si="172"/>
        <v>10938.295644038442</v>
      </c>
      <c r="P2359" s="3">
        <f t="shared" si="171"/>
        <v>8.9684900641727655E-2</v>
      </c>
      <c r="S2359" s="3"/>
      <c r="T2359" s="3"/>
    </row>
    <row r="2360" spans="9:20" ht="17">
      <c r="I2360" s="3">
        <v>0.2351</v>
      </c>
      <c r="J2360" s="3">
        <v>0.99105219288801483</v>
      </c>
      <c r="K2360" s="57">
        <v>0.99105219288801483</v>
      </c>
      <c r="L2360" s="57"/>
      <c r="M2360" s="117">
        <f t="shared" si="169"/>
        <v>9321.0438577602963</v>
      </c>
      <c r="N2360" s="3">
        <f t="shared" si="170"/>
        <v>-7.0310468662679843E-2</v>
      </c>
      <c r="O2360" s="117">
        <f t="shared" si="172"/>
        <v>9818.155330554966</v>
      </c>
      <c r="P2360" s="3">
        <f t="shared" si="171"/>
        <v>-1.8351836485681672E-2</v>
      </c>
      <c r="S2360" s="3"/>
      <c r="T2360" s="3"/>
    </row>
    <row r="2361" spans="9:20" ht="17">
      <c r="I2361" s="3">
        <v>0.23519999999999999</v>
      </c>
      <c r="J2361" s="3">
        <v>1.1094432156814418</v>
      </c>
      <c r="K2361" s="57">
        <v>1.1094432156814418</v>
      </c>
      <c r="L2361" s="57"/>
      <c r="M2361" s="117">
        <f t="shared" si="169"/>
        <v>11688.864313628836</v>
      </c>
      <c r="N2361" s="3">
        <f t="shared" si="170"/>
        <v>0.15605152752493195</v>
      </c>
      <c r="O2361" s="117">
        <f t="shared" si="172"/>
        <v>11187.575021579079</v>
      </c>
      <c r="P2361" s="3">
        <f t="shared" si="171"/>
        <v>0.1122186964239148</v>
      </c>
      <c r="S2361" s="3"/>
      <c r="T2361" s="3"/>
    </row>
    <row r="2362" spans="9:20" ht="17">
      <c r="I2362" s="3">
        <v>0.23530000000000001</v>
      </c>
      <c r="J2362" s="3">
        <v>1.0726066237629217</v>
      </c>
      <c r="K2362" s="57">
        <v>1.0726066237629217</v>
      </c>
      <c r="L2362" s="57"/>
      <c r="M2362" s="117">
        <f t="shared" si="169"/>
        <v>10952.132475258433</v>
      </c>
      <c r="N2362" s="3">
        <f t="shared" si="170"/>
        <v>9.0949090906750601E-2</v>
      </c>
      <c r="O2362" s="117">
        <f t="shared" si="172"/>
        <v>10761.489047041474</v>
      </c>
      <c r="P2362" s="3">
        <f t="shared" si="171"/>
        <v>7.3388839436470066E-2</v>
      </c>
      <c r="S2362" s="3"/>
      <c r="T2362" s="3"/>
    </row>
    <row r="2363" spans="9:20" ht="17">
      <c r="I2363" s="3">
        <v>0.2354</v>
      </c>
      <c r="J2363" s="3">
        <v>1.1084909829905785</v>
      </c>
      <c r="K2363" s="57">
        <v>1.1084909829905785</v>
      </c>
      <c r="L2363" s="57"/>
      <c r="M2363" s="117">
        <f t="shared" si="169"/>
        <v>11669.819659811568</v>
      </c>
      <c r="N2363" s="3">
        <f t="shared" si="170"/>
        <v>0.1544208998698112</v>
      </c>
      <c r="O2363" s="117">
        <f t="shared" si="172"/>
        <v>11176.560620600549</v>
      </c>
      <c r="P2363" s="3">
        <f t="shared" si="171"/>
        <v>0.11123369060519629</v>
      </c>
      <c r="S2363" s="3"/>
      <c r="T2363" s="3"/>
    </row>
    <row r="2364" spans="9:20" ht="17">
      <c r="I2364" s="3">
        <v>0.23549999999999999</v>
      </c>
      <c r="J2364" s="3">
        <v>1.0080108831456278</v>
      </c>
      <c r="K2364" s="57">
        <v>1.0080108831456278</v>
      </c>
      <c r="L2364" s="57"/>
      <c r="M2364" s="117">
        <f t="shared" si="169"/>
        <v>9660.2176629125552</v>
      </c>
      <c r="N2364" s="3">
        <f t="shared" si="170"/>
        <v>-3.4568912630865596E-2</v>
      </c>
      <c r="O2364" s="117">
        <f t="shared" si="172"/>
        <v>10014.315172955139</v>
      </c>
      <c r="P2364" s="3">
        <f t="shared" si="171"/>
        <v>1.4304936514232926E-3</v>
      </c>
      <c r="S2364" s="3"/>
      <c r="T2364" s="3"/>
    </row>
    <row r="2365" spans="9:20" ht="17">
      <c r="I2365" s="3">
        <v>0.2356</v>
      </c>
      <c r="J2365" s="3">
        <v>1.0310770911852234</v>
      </c>
      <c r="K2365" s="57">
        <v>1.0310770911852234</v>
      </c>
      <c r="L2365" s="57"/>
      <c r="M2365" s="117">
        <f t="shared" si="169"/>
        <v>10121.541823704467</v>
      </c>
      <c r="N2365" s="3">
        <f t="shared" si="170"/>
        <v>1.2080913381558183E-2</v>
      </c>
      <c r="O2365" s="117">
        <f t="shared" si="172"/>
        <v>10281.120195340962</v>
      </c>
      <c r="P2365" s="3">
        <f t="shared" si="171"/>
        <v>2.7724129514728101E-2</v>
      </c>
      <c r="S2365" s="3"/>
      <c r="T2365" s="3"/>
    </row>
    <row r="2366" spans="9:20" ht="17">
      <c r="I2366" s="3">
        <v>0.23569999999999999</v>
      </c>
      <c r="J2366" s="3">
        <v>1.0809335455340099</v>
      </c>
      <c r="K2366" s="57">
        <v>1.0809335455340099</v>
      </c>
      <c r="L2366" s="57"/>
      <c r="M2366" s="117">
        <f t="shared" si="169"/>
        <v>11118.670910680197</v>
      </c>
      <c r="N2366" s="3">
        <f t="shared" si="170"/>
        <v>0.10604066626417133</v>
      </c>
      <c r="O2366" s="117">
        <f t="shared" si="172"/>
        <v>10857.805899197079</v>
      </c>
      <c r="P2366" s="3">
        <f t="shared" si="171"/>
        <v>8.2299166035185028E-2</v>
      </c>
      <c r="S2366" s="3"/>
      <c r="T2366" s="3"/>
    </row>
    <row r="2367" spans="9:20" ht="17">
      <c r="I2367" s="3">
        <v>0.23580000000000001</v>
      </c>
      <c r="J2367" s="3">
        <v>1.1029379958811463</v>
      </c>
      <c r="K2367" s="57">
        <v>1.1029379958811463</v>
      </c>
      <c r="L2367" s="57"/>
      <c r="M2367" s="117">
        <f t="shared" si="169"/>
        <v>11558.759917622925</v>
      </c>
      <c r="N2367" s="3">
        <f t="shared" si="170"/>
        <v>0.14485849093393494</v>
      </c>
      <c r="O2367" s="117">
        <f t="shared" si="172"/>
        <v>11112.329653486362</v>
      </c>
      <c r="P2367" s="3">
        <f t="shared" si="171"/>
        <v>0.1054701784584141</v>
      </c>
      <c r="S2367" s="3"/>
      <c r="T2367" s="3"/>
    </row>
    <row r="2368" spans="9:20" ht="17">
      <c r="I2368" s="3">
        <v>0.2359</v>
      </c>
      <c r="J2368" s="3">
        <v>1.0500440419570081</v>
      </c>
      <c r="K2368" s="57">
        <v>1.0500440419570081</v>
      </c>
      <c r="L2368" s="57"/>
      <c r="M2368" s="117">
        <f t="shared" si="169"/>
        <v>10500.880839140162</v>
      </c>
      <c r="N2368" s="3">
        <f t="shared" si="170"/>
        <v>4.8874050092829635E-2</v>
      </c>
      <c r="O2368" s="117">
        <f t="shared" si="172"/>
        <v>10500.509429868373</v>
      </c>
      <c r="P2368" s="3">
        <f t="shared" si="171"/>
        <v>4.8838680122835258E-2</v>
      </c>
      <c r="S2368" s="3"/>
      <c r="T2368" s="3"/>
    </row>
    <row r="2369" spans="9:20" ht="17">
      <c r="I2369" s="3">
        <v>0.23599999999999999</v>
      </c>
      <c r="J2369" s="3">
        <v>1.0777340927666048</v>
      </c>
      <c r="K2369" s="57">
        <v>1.0777340927666048</v>
      </c>
      <c r="L2369" s="57"/>
      <c r="M2369" s="117">
        <f t="shared" si="169"/>
        <v>11054.681855332095</v>
      </c>
      <c r="N2369" s="3">
        <f t="shared" si="170"/>
        <v>0.10026894255047641</v>
      </c>
      <c r="O2369" s="117">
        <f t="shared" si="172"/>
        <v>10820.798079543129</v>
      </c>
      <c r="P2369" s="3">
        <f t="shared" si="171"/>
        <v>7.8884937366206276E-2</v>
      </c>
      <c r="S2369" s="3"/>
      <c r="T2369" s="3"/>
    </row>
    <row r="2370" spans="9:20" ht="17">
      <c r="I2370" s="3">
        <v>0.2361</v>
      </c>
      <c r="J2370" s="3">
        <v>1.060035126652539</v>
      </c>
      <c r="K2370" s="57">
        <v>1.060035126652539</v>
      </c>
      <c r="L2370" s="57"/>
      <c r="M2370" s="117">
        <f t="shared" si="169"/>
        <v>10700.702533050779</v>
      </c>
      <c r="N2370" s="3">
        <f t="shared" si="170"/>
        <v>6.77243036129343E-2</v>
      </c>
      <c r="O2370" s="117">
        <f t="shared" si="172"/>
        <v>10616.075524272528</v>
      </c>
      <c r="P2370" s="3">
        <f t="shared" si="171"/>
        <v>5.9784318203521036E-2</v>
      </c>
      <c r="S2370" s="3"/>
      <c r="T2370" s="3"/>
    </row>
    <row r="2371" spans="9:20" ht="17">
      <c r="I2371" s="3">
        <v>0.23619999999999999</v>
      </c>
      <c r="J2371" s="3">
        <v>1.0878240234029128</v>
      </c>
      <c r="K2371" s="57">
        <v>1.0878240234029128</v>
      </c>
      <c r="L2371" s="57"/>
      <c r="M2371" s="117">
        <f t="shared" si="169"/>
        <v>11256.480468058257</v>
      </c>
      <c r="N2371" s="3">
        <f t="shared" si="170"/>
        <v>0.11835891141328364</v>
      </c>
      <c r="O2371" s="117">
        <f t="shared" si="172"/>
        <v>10937.50751720494</v>
      </c>
      <c r="P2371" s="3">
        <f t="shared" si="171"/>
        <v>8.9612845976759822E-2</v>
      </c>
      <c r="S2371" s="3"/>
      <c r="T2371" s="3"/>
    </row>
    <row r="2372" spans="9:20" ht="17">
      <c r="I2372" s="3">
        <v>0.23630000000000001</v>
      </c>
      <c r="J2372" s="3">
        <v>1.1215350712291829</v>
      </c>
      <c r="K2372" s="57">
        <v>1.1215350712291829</v>
      </c>
      <c r="L2372" s="57"/>
      <c r="M2372" s="117">
        <f t="shared" si="169"/>
        <v>11930.701424583658</v>
      </c>
      <c r="N2372" s="3">
        <f t="shared" si="170"/>
        <v>0.17652993640700543</v>
      </c>
      <c r="O2372" s="117">
        <f t="shared" si="172"/>
        <v>11327.440567947307</v>
      </c>
      <c r="P2372" s="3">
        <f t="shared" si="171"/>
        <v>0.12464305784618711</v>
      </c>
      <c r="S2372" s="3"/>
      <c r="T2372" s="3"/>
    </row>
    <row r="2373" spans="9:20" ht="17">
      <c r="I2373" s="3">
        <v>0.2364</v>
      </c>
      <c r="J2373" s="3">
        <v>1.0990824693232852</v>
      </c>
      <c r="K2373" s="57">
        <v>1.0990824693232852</v>
      </c>
      <c r="L2373" s="57"/>
      <c r="M2373" s="117">
        <f t="shared" si="169"/>
        <v>11481.649386465704</v>
      </c>
      <c r="N2373" s="3">
        <f t="shared" si="170"/>
        <v>0.13816496235638462</v>
      </c>
      <c r="O2373" s="117">
        <f t="shared" si="172"/>
        <v>11067.733079666625</v>
      </c>
      <c r="P2373" s="3">
        <f t="shared" si="171"/>
        <v>0.10144885223818649</v>
      </c>
      <c r="S2373" s="3"/>
      <c r="T2373" s="3"/>
    </row>
    <row r="2374" spans="9:20" ht="17">
      <c r="I2374" s="3">
        <v>0.23649999999999999</v>
      </c>
      <c r="J2374" s="3">
        <v>1.1322169621480453</v>
      </c>
      <c r="K2374" s="57">
        <v>1.1322169621480453</v>
      </c>
      <c r="L2374" s="57"/>
      <c r="M2374" s="117">
        <f t="shared" si="169"/>
        <v>12144.339242960907</v>
      </c>
      <c r="N2374" s="3">
        <f t="shared" si="170"/>
        <v>0.19427806229547795</v>
      </c>
      <c r="O2374" s="117">
        <f t="shared" si="172"/>
        <v>11450.997163848884</v>
      </c>
      <c r="P2374" s="3">
        <f t="shared" si="171"/>
        <v>0.13549172175996979</v>
      </c>
      <c r="S2374" s="3"/>
      <c r="T2374" s="3"/>
    </row>
    <row r="2375" spans="9:20" ht="17">
      <c r="I2375" s="3">
        <v>0.2366</v>
      </c>
      <c r="J2375" s="3">
        <v>1.079531652537272</v>
      </c>
      <c r="K2375" s="57">
        <v>1.079531652537272</v>
      </c>
      <c r="L2375" s="57"/>
      <c r="M2375" s="117">
        <f t="shared" si="169"/>
        <v>11090.63305074544</v>
      </c>
      <c r="N2375" s="3">
        <f t="shared" si="170"/>
        <v>0.10351578976389289</v>
      </c>
      <c r="O2375" s="117">
        <f t="shared" si="172"/>
        <v>10841.590312667422</v>
      </c>
      <c r="P2375" s="3">
        <f t="shared" si="171"/>
        <v>8.0804600067563806E-2</v>
      </c>
      <c r="S2375" s="3"/>
      <c r="T2375" s="3"/>
    </row>
    <row r="2376" spans="9:20" ht="17">
      <c r="I2376" s="3">
        <v>0.23669999999999999</v>
      </c>
      <c r="J2376" s="3">
        <v>1.0900106800967317</v>
      </c>
      <c r="K2376" s="57">
        <v>1.0239095379421257</v>
      </c>
      <c r="L2376" s="57"/>
      <c r="M2376" s="117">
        <f t="shared" si="169"/>
        <v>11300.213601934634</v>
      </c>
      <c r="N2376" s="3">
        <f t="shared" si="170"/>
        <v>0.12223653537166687</v>
      </c>
      <c r="O2376" s="117">
        <f t="shared" si="172"/>
        <v>10198.213668173883</v>
      </c>
      <c r="P2376" s="3">
        <f t="shared" si="171"/>
        <v>1.9627481387842625E-2</v>
      </c>
      <c r="S2376" s="3"/>
      <c r="T2376" s="3"/>
    </row>
    <row r="2377" spans="9:20" ht="17">
      <c r="I2377" s="3">
        <v>0.23680000000000001</v>
      </c>
      <c r="J2377" s="3">
        <v>1.0898510324310435</v>
      </c>
      <c r="K2377" s="57">
        <v>1.0898510324310435</v>
      </c>
      <c r="L2377" s="57"/>
      <c r="M2377" s="117">
        <f t="shared" ref="M2377:M2440" si="173">$N$1*((1-$N$5)*(1+$N$2)+$N$5*J2377)</f>
        <v>11297.02064862087</v>
      </c>
      <c r="N2377" s="3">
        <f t="shared" ref="N2377:N2440" si="174">LN(M2377/$N$1)</f>
        <v>0.12195393854591285</v>
      </c>
      <c r="O2377" s="117">
        <f t="shared" si="172"/>
        <v>10960.953771925193</v>
      </c>
      <c r="P2377" s="3">
        <f t="shared" ref="P2377:P2440" si="175">LN(O2377/$N$1)</f>
        <v>9.175420772541866E-2</v>
      </c>
      <c r="S2377" s="3"/>
      <c r="T2377" s="3"/>
    </row>
    <row r="2378" spans="9:20" ht="17">
      <c r="I2378" s="3">
        <v>0.2369</v>
      </c>
      <c r="J2378" s="3">
        <v>1.059868975715395</v>
      </c>
      <c r="K2378" s="57">
        <v>1.059868975715395</v>
      </c>
      <c r="L2378" s="57"/>
      <c r="M2378" s="117">
        <f t="shared" si="173"/>
        <v>10697.379514307899</v>
      </c>
      <c r="N2378" s="3">
        <f t="shared" si="174"/>
        <v>6.7413713274768583E-2</v>
      </c>
      <c r="O2378" s="117">
        <f t="shared" ref="O2378:O2441" si="176">$N$1*((1-$P$5)*(1+$N$2)+$P$5*K2378)</f>
        <v>10614.153669391655</v>
      </c>
      <c r="P2378" s="3">
        <f t="shared" si="175"/>
        <v>5.9603269297398419E-2</v>
      </c>
      <c r="S2378" s="3"/>
      <c r="T2378" s="3"/>
    </row>
    <row r="2379" spans="9:20" ht="17">
      <c r="I2379" s="3">
        <v>0.23699999999999999</v>
      </c>
      <c r="J2379" s="3">
        <v>1.0937080500788741</v>
      </c>
      <c r="K2379" s="57">
        <v>1.0937080500788741</v>
      </c>
      <c r="L2379" s="57"/>
      <c r="M2379" s="117">
        <f t="shared" si="173"/>
        <v>11374.16100157748</v>
      </c>
      <c r="N2379" s="3">
        <f t="shared" si="174"/>
        <v>0.12875911101962717</v>
      </c>
      <c r="O2379" s="117">
        <f t="shared" si="176"/>
        <v>11005.56759306586</v>
      </c>
      <c r="P2379" s="3">
        <f t="shared" si="175"/>
        <v>9.5816196580407784E-2</v>
      </c>
      <c r="S2379" s="3"/>
      <c r="T2379" s="3"/>
    </row>
    <row r="2380" spans="9:20" ht="17">
      <c r="I2380" s="3">
        <v>0.23710000000000001</v>
      </c>
      <c r="J2380" s="3">
        <v>1.1794633213388119</v>
      </c>
      <c r="K2380" s="57">
        <v>1.1794633213388119</v>
      </c>
      <c r="L2380" s="57"/>
      <c r="M2380" s="117">
        <f t="shared" si="173"/>
        <v>13089.266426776237</v>
      </c>
      <c r="N2380" s="3">
        <f t="shared" si="174"/>
        <v>0.26920744462222268</v>
      </c>
      <c r="O2380" s="117">
        <f t="shared" si="176"/>
        <v>11997.492101374046</v>
      </c>
      <c r="P2380" s="3">
        <f t="shared" si="175"/>
        <v>0.18211254340001409</v>
      </c>
      <c r="S2380" s="3"/>
      <c r="T2380" s="3"/>
    </row>
    <row r="2381" spans="9:20" ht="17">
      <c r="I2381" s="3">
        <v>0.23719999999999999</v>
      </c>
      <c r="J2381" s="3">
        <v>1.0693354172302083</v>
      </c>
      <c r="K2381" s="57">
        <v>1.0693354172302083</v>
      </c>
      <c r="L2381" s="57"/>
      <c r="M2381" s="117">
        <f t="shared" si="173"/>
        <v>10886.708344604165</v>
      </c>
      <c r="N2381" s="3">
        <f t="shared" si="174"/>
        <v>8.4957534219819567E-2</v>
      </c>
      <c r="O2381" s="117">
        <f t="shared" si="176"/>
        <v>10723.651257202284</v>
      </c>
      <c r="P2381" s="3">
        <f t="shared" si="175"/>
        <v>6.9866607007756612E-2</v>
      </c>
      <c r="S2381" s="3"/>
      <c r="T2381" s="3"/>
    </row>
    <row r="2382" spans="9:20" ht="17">
      <c r="I2382" s="3">
        <v>0.23730000000000001</v>
      </c>
      <c r="J2382" s="3">
        <v>1.0483685808666401</v>
      </c>
      <c r="K2382" s="57">
        <v>1.0483685808666401</v>
      </c>
      <c r="L2382" s="57"/>
      <c r="M2382" s="117">
        <f t="shared" si="173"/>
        <v>10467.371617332801</v>
      </c>
      <c r="N2382" s="3">
        <f t="shared" si="174"/>
        <v>4.5677860958481371E-2</v>
      </c>
      <c r="O2382" s="117">
        <f t="shared" si="176"/>
        <v>10481.129502619175</v>
      </c>
      <c r="P2382" s="3">
        <f t="shared" si="175"/>
        <v>4.6991357058808893E-2</v>
      </c>
      <c r="S2382" s="3"/>
      <c r="T2382" s="3"/>
    </row>
    <row r="2383" spans="9:20" ht="17">
      <c r="I2383" s="3">
        <v>0.2374</v>
      </c>
      <c r="J2383" s="3">
        <v>1.0806524819980035</v>
      </c>
      <c r="K2383" s="57">
        <v>1.0010864832852602</v>
      </c>
      <c r="L2383" s="57"/>
      <c r="M2383" s="117">
        <f t="shared" si="173"/>
        <v>11113.049639960069</v>
      </c>
      <c r="N2383" s="3">
        <f t="shared" si="174"/>
        <v>0.10553496803653135</v>
      </c>
      <c r="O2383" s="117">
        <f t="shared" si="176"/>
        <v>9934.2211819279873</v>
      </c>
      <c r="P2383" s="3">
        <f t="shared" si="175"/>
        <v>-6.5996114140107554E-3</v>
      </c>
      <c r="S2383" s="3"/>
      <c r="T2383" s="3"/>
    </row>
    <row r="2384" spans="9:20" ht="17">
      <c r="I2384" s="3">
        <v>0.23749999999999999</v>
      </c>
      <c r="J2384" s="3">
        <v>0.99890138033950904</v>
      </c>
      <c r="K2384" s="57">
        <v>0.99890138033950904</v>
      </c>
      <c r="L2384" s="57"/>
      <c r="M2384" s="117">
        <f t="shared" si="173"/>
        <v>9478.0276067901796</v>
      </c>
      <c r="N2384" s="3">
        <f t="shared" si="174"/>
        <v>-5.3608856729723847E-2</v>
      </c>
      <c r="O2384" s="117">
        <f t="shared" si="176"/>
        <v>9908.9462672408554</v>
      </c>
      <c r="P2384" s="3">
        <f t="shared" si="175"/>
        <v>-9.1470805537584177E-3</v>
      </c>
      <c r="S2384" s="3"/>
      <c r="T2384" s="3"/>
    </row>
    <row r="2385" spans="9:20" ht="17">
      <c r="I2385" s="3">
        <v>0.23760000000000001</v>
      </c>
      <c r="J2385" s="3">
        <v>1.0893514828203461</v>
      </c>
      <c r="K2385" s="57">
        <v>1.0893514828203461</v>
      </c>
      <c r="L2385" s="57"/>
      <c r="M2385" s="117">
        <f t="shared" si="173"/>
        <v>11287.029656406921</v>
      </c>
      <c r="N2385" s="3">
        <f t="shared" si="174"/>
        <v>0.12106915545954998</v>
      </c>
      <c r="O2385" s="117">
        <f t="shared" si="176"/>
        <v>10955.175520691344</v>
      </c>
      <c r="P2385" s="3">
        <f t="shared" si="175"/>
        <v>9.1226901895946108E-2</v>
      </c>
      <c r="S2385" s="3"/>
      <c r="T2385" s="3"/>
    </row>
    <row r="2386" spans="9:20" ht="17">
      <c r="I2386" s="3">
        <v>0.23769999999999999</v>
      </c>
      <c r="J2386" s="3">
        <v>1.1003089272621485</v>
      </c>
      <c r="K2386" s="57">
        <v>1.1003089272621485</v>
      </c>
      <c r="L2386" s="57"/>
      <c r="M2386" s="117">
        <f t="shared" si="173"/>
        <v>11506.178545242969</v>
      </c>
      <c r="N2386" s="3">
        <f t="shared" si="174"/>
        <v>0.14029906290383407</v>
      </c>
      <c r="O2386" s="117">
        <f t="shared" si="176"/>
        <v>11081.919422617833</v>
      </c>
      <c r="P2386" s="3">
        <f t="shared" si="175"/>
        <v>0.10272980641022547</v>
      </c>
      <c r="S2386" s="3"/>
      <c r="T2386" s="3"/>
    </row>
    <row r="2387" spans="9:20" ht="17">
      <c r="I2387" s="3">
        <v>0.23780000000000001</v>
      </c>
      <c r="J2387" s="3">
        <v>1.1171796943702903</v>
      </c>
      <c r="K2387" s="57">
        <v>1.1171796943702903</v>
      </c>
      <c r="L2387" s="57"/>
      <c r="M2387" s="117">
        <f t="shared" si="173"/>
        <v>11843.593887405805</v>
      </c>
      <c r="N2387" s="3">
        <f t="shared" si="174"/>
        <v>0.16920202819119221</v>
      </c>
      <c r="O2387" s="117">
        <f t="shared" si="176"/>
        <v>11277.06226483217</v>
      </c>
      <c r="P2387" s="3">
        <f t="shared" si="175"/>
        <v>0.12018568164124954</v>
      </c>
      <c r="S2387" s="3"/>
      <c r="T2387" s="3"/>
    </row>
    <row r="2388" spans="9:20" ht="17">
      <c r="I2388" s="3">
        <v>0.2379</v>
      </c>
      <c r="J2388" s="3">
        <v>0.9436477127004248</v>
      </c>
      <c r="K2388" s="57">
        <v>0.9436477127004248</v>
      </c>
      <c r="L2388" s="57"/>
      <c r="M2388" s="117">
        <f t="shared" si="173"/>
        <v>8372.9542540084949</v>
      </c>
      <c r="N2388" s="3">
        <f t="shared" si="174"/>
        <v>-0.17757831329933632</v>
      </c>
      <c r="O2388" s="117">
        <f t="shared" si="176"/>
        <v>9269.8314198399003</v>
      </c>
      <c r="P2388" s="3">
        <f t="shared" si="175"/>
        <v>-7.5819899143680064E-2</v>
      </c>
      <c r="S2388" s="3"/>
      <c r="T2388" s="3"/>
    </row>
    <row r="2389" spans="9:20" ht="17">
      <c r="I2389" s="3">
        <v>0.23799999999999999</v>
      </c>
      <c r="J2389" s="3">
        <v>1.0993494272108271</v>
      </c>
      <c r="K2389" s="57">
        <v>1.0993494272108271</v>
      </c>
      <c r="L2389" s="57"/>
      <c r="M2389" s="117">
        <f t="shared" si="173"/>
        <v>11486.988544216541</v>
      </c>
      <c r="N2389" s="3">
        <f t="shared" si="174"/>
        <v>0.13862987088627801</v>
      </c>
      <c r="O2389" s="117">
        <f t="shared" si="176"/>
        <v>11070.820960649897</v>
      </c>
      <c r="P2389" s="3">
        <f t="shared" si="175"/>
        <v>0.10172781183036884</v>
      </c>
      <c r="S2389" s="3"/>
      <c r="T2389" s="3"/>
    </row>
    <row r="2390" spans="9:20" ht="17">
      <c r="I2390" s="3">
        <v>0.23810000000000001</v>
      </c>
      <c r="J2390" s="3">
        <v>1.0812928515696532</v>
      </c>
      <c r="K2390" s="57">
        <v>1.0812928515696532</v>
      </c>
      <c r="L2390" s="57"/>
      <c r="M2390" s="117">
        <f t="shared" si="173"/>
        <v>11125.857031393063</v>
      </c>
      <c r="N2390" s="3">
        <f t="shared" si="174"/>
        <v>0.10668676862081065</v>
      </c>
      <c r="O2390" s="117">
        <f t="shared" si="176"/>
        <v>10861.961963978885</v>
      </c>
      <c r="P2390" s="3">
        <f t="shared" si="175"/>
        <v>8.2681864861315374E-2</v>
      </c>
      <c r="S2390" s="3"/>
      <c r="T2390" s="3"/>
    </row>
    <row r="2391" spans="9:20" ht="17">
      <c r="I2391" s="3">
        <v>0.2382</v>
      </c>
      <c r="J2391" s="3">
        <v>1.1395673533276272</v>
      </c>
      <c r="K2391" s="57">
        <v>1.1395673533276272</v>
      </c>
      <c r="L2391" s="57"/>
      <c r="M2391" s="117">
        <f t="shared" si="173"/>
        <v>12291.347066552542</v>
      </c>
      <c r="N2391" s="3">
        <f t="shared" si="174"/>
        <v>0.2063104312945703</v>
      </c>
      <c r="O2391" s="117">
        <f t="shared" si="176"/>
        <v>11536.018563111667</v>
      </c>
      <c r="P2391" s="3">
        <f t="shared" si="175"/>
        <v>0.14288909669354863</v>
      </c>
      <c r="S2391" s="3"/>
      <c r="T2391" s="3"/>
    </row>
    <row r="2392" spans="9:20" ht="17">
      <c r="I2392" s="3">
        <v>0.23830000000000001</v>
      </c>
      <c r="J2392" s="3">
        <v>0.97356349377197104</v>
      </c>
      <c r="K2392" s="57">
        <v>0.97356349377197104</v>
      </c>
      <c r="L2392" s="57"/>
      <c r="M2392" s="117">
        <f t="shared" si="173"/>
        <v>8971.2698754394205</v>
      </c>
      <c r="N2392" s="3">
        <f t="shared" si="174"/>
        <v>-0.10855785777503567</v>
      </c>
      <c r="O2392" s="117">
        <f t="shared" si="176"/>
        <v>9615.8649171872712</v>
      </c>
      <c r="P2392" s="3">
        <f t="shared" si="175"/>
        <v>-3.9170763013334102E-2</v>
      </c>
      <c r="S2392" s="3"/>
      <c r="T2392" s="3"/>
    </row>
    <row r="2393" spans="9:20" ht="17">
      <c r="I2393" s="3">
        <v>0.2384</v>
      </c>
      <c r="J2393" s="3">
        <v>1.0437459443182082</v>
      </c>
      <c r="K2393" s="57">
        <v>1.0437459443182082</v>
      </c>
      <c r="L2393" s="57"/>
      <c r="M2393" s="117">
        <f t="shared" si="173"/>
        <v>10374.918886364165</v>
      </c>
      <c r="N2393" s="3">
        <f t="shared" si="174"/>
        <v>3.6806154910386836E-2</v>
      </c>
      <c r="O2393" s="117">
        <f t="shared" si="176"/>
        <v>10427.659827600693</v>
      </c>
      <c r="P2393" s="3">
        <f t="shared" si="175"/>
        <v>4.1876781486509584E-2</v>
      </c>
      <c r="S2393" s="3"/>
      <c r="T2393" s="3"/>
    </row>
    <row r="2394" spans="9:20" ht="17">
      <c r="I2394" s="3">
        <v>0.23849999999999999</v>
      </c>
      <c r="J2394" s="3">
        <v>1.0977745470235916</v>
      </c>
      <c r="K2394" s="57">
        <v>1.0977745470235916</v>
      </c>
      <c r="L2394" s="57"/>
      <c r="M2394" s="117">
        <f t="shared" si="173"/>
        <v>11455.490940471831</v>
      </c>
      <c r="N2394" s="3">
        <f t="shared" si="174"/>
        <v>0.13588408017476744</v>
      </c>
      <c r="O2394" s="117">
        <f t="shared" si="176"/>
        <v>11052.604444832079</v>
      </c>
      <c r="P2394" s="3">
        <f t="shared" si="175"/>
        <v>0.10008100356258573</v>
      </c>
      <c r="S2394" s="3"/>
      <c r="T2394" s="3"/>
    </row>
    <row r="2395" spans="9:20" ht="17">
      <c r="I2395" s="3">
        <v>0.23860000000000001</v>
      </c>
      <c r="J2395" s="3">
        <v>1.1061456663042042</v>
      </c>
      <c r="K2395" s="57">
        <v>1.1061456663042042</v>
      </c>
      <c r="L2395" s="57"/>
      <c r="M2395" s="117">
        <f t="shared" si="173"/>
        <v>11622.913326084083</v>
      </c>
      <c r="N2395" s="3">
        <f t="shared" si="174"/>
        <v>0.1503933435360543</v>
      </c>
      <c r="O2395" s="117">
        <f t="shared" si="176"/>
        <v>11149.432526119836</v>
      </c>
      <c r="P2395" s="3">
        <f t="shared" si="175"/>
        <v>0.10880350909851175</v>
      </c>
      <c r="S2395" s="3"/>
      <c r="T2395" s="3"/>
    </row>
    <row r="2396" spans="9:20" ht="17">
      <c r="I2396" s="3">
        <v>0.2387</v>
      </c>
      <c r="J2396" s="3">
        <v>1.0836103328342277</v>
      </c>
      <c r="K2396" s="57">
        <v>1.0836103328342277</v>
      </c>
      <c r="L2396" s="57"/>
      <c r="M2396" s="117">
        <f t="shared" si="173"/>
        <v>11172.206656684553</v>
      </c>
      <c r="N2396" s="3">
        <f t="shared" si="174"/>
        <v>0.11084405265183102</v>
      </c>
      <c r="O2396" s="117">
        <f t="shared" si="176"/>
        <v>10888.768088315064</v>
      </c>
      <c r="P2396" s="3">
        <f t="shared" si="175"/>
        <v>8.5146714348519517E-2</v>
      </c>
      <c r="S2396" s="3"/>
      <c r="T2396" s="3"/>
    </row>
    <row r="2397" spans="9:20" ht="17">
      <c r="I2397" s="3">
        <v>0.23880000000000001</v>
      </c>
      <c r="J2397" s="3">
        <v>1.0500003025923796</v>
      </c>
      <c r="K2397" s="57">
        <v>1.0500003025923796</v>
      </c>
      <c r="L2397" s="57"/>
      <c r="M2397" s="117">
        <f t="shared" si="173"/>
        <v>10500.006051847593</v>
      </c>
      <c r="N2397" s="3">
        <f t="shared" si="174"/>
        <v>4.8790740535703273E-2</v>
      </c>
      <c r="O2397" s="117">
        <f t="shared" si="176"/>
        <v>10500.003500062363</v>
      </c>
      <c r="P2397" s="3">
        <f t="shared" si="175"/>
        <v>4.8790497508649076E-2</v>
      </c>
      <c r="S2397" s="3"/>
      <c r="T2397" s="3"/>
    </row>
    <row r="2398" spans="9:20" ht="17">
      <c r="I2398" s="3">
        <v>0.2389</v>
      </c>
      <c r="J2398" s="3">
        <v>1.0864187197587294</v>
      </c>
      <c r="K2398" s="57">
        <v>1.0864187197587294</v>
      </c>
      <c r="L2398" s="57"/>
      <c r="M2398" s="117">
        <f t="shared" si="173"/>
        <v>11228.374395174587</v>
      </c>
      <c r="N2398" s="3">
        <f t="shared" si="174"/>
        <v>0.11585890972830715</v>
      </c>
      <c r="O2398" s="117">
        <f t="shared" si="176"/>
        <v>10921.252479983321</v>
      </c>
      <c r="P2398" s="3">
        <f t="shared" si="175"/>
        <v>8.8125566714802123E-2</v>
      </c>
      <c r="S2398" s="3"/>
      <c r="T2398" s="3"/>
    </row>
    <row r="2399" spans="9:20" ht="17">
      <c r="I2399" s="3">
        <v>0.23899999999999999</v>
      </c>
      <c r="J2399" s="3">
        <v>1.0367718516761533</v>
      </c>
      <c r="K2399" s="57">
        <v>1.0367718516761533</v>
      </c>
      <c r="L2399" s="57"/>
      <c r="M2399" s="117">
        <f t="shared" si="173"/>
        <v>10235.437033523065</v>
      </c>
      <c r="N2399" s="3">
        <f t="shared" si="174"/>
        <v>2.3270825112141767E-2</v>
      </c>
      <c r="O2399" s="117">
        <f t="shared" si="176"/>
        <v>10346.991044058545</v>
      </c>
      <c r="P2399" s="3">
        <f t="shared" si="175"/>
        <v>3.4110664069153335E-2</v>
      </c>
      <c r="S2399" s="3"/>
      <c r="T2399" s="3"/>
    </row>
    <row r="2400" spans="9:20" ht="17">
      <c r="I2400" s="3">
        <v>0.23910000000000001</v>
      </c>
      <c r="J2400" s="3">
        <v>1.1961921916438198</v>
      </c>
      <c r="K2400" s="57">
        <v>1.1961921916438198</v>
      </c>
      <c r="L2400" s="57"/>
      <c r="M2400" s="117">
        <f t="shared" si="173"/>
        <v>13423.843832876397</v>
      </c>
      <c r="N2400" s="3">
        <f t="shared" si="174"/>
        <v>0.29444742323616896</v>
      </c>
      <c r="O2400" s="117">
        <f t="shared" si="176"/>
        <v>12190.993634376582</v>
      </c>
      <c r="P2400" s="3">
        <f t="shared" si="175"/>
        <v>0.19811235943121758</v>
      </c>
      <c r="S2400" s="3"/>
      <c r="T2400" s="3"/>
    </row>
    <row r="2401" spans="9:20" ht="17">
      <c r="I2401" s="3">
        <v>0.2392</v>
      </c>
      <c r="J2401" s="3">
        <v>0.98783062406095279</v>
      </c>
      <c r="K2401" s="57">
        <v>0.98783062406095279</v>
      </c>
      <c r="L2401" s="57"/>
      <c r="M2401" s="117">
        <f t="shared" si="173"/>
        <v>9256.6124812190556</v>
      </c>
      <c r="N2401" s="3">
        <f t="shared" si="174"/>
        <v>-7.7246934027948855E-2</v>
      </c>
      <c r="O2401" s="117">
        <f t="shared" si="176"/>
        <v>9780.8916961705745</v>
      </c>
      <c r="P2401" s="3">
        <f t="shared" si="175"/>
        <v>-2.2154437625987039E-2</v>
      </c>
      <c r="S2401" s="3"/>
      <c r="T2401" s="3"/>
    </row>
    <row r="2402" spans="9:20" ht="17">
      <c r="I2402" s="3">
        <v>0.23930000000000001</v>
      </c>
      <c r="J2402" s="3">
        <v>1.0273741042109459</v>
      </c>
      <c r="K2402" s="57">
        <v>1.0273741042109459</v>
      </c>
      <c r="L2402" s="57"/>
      <c r="M2402" s="117">
        <f t="shared" si="173"/>
        <v>10047.482084218916</v>
      </c>
      <c r="N2402" s="3">
        <f t="shared" si="174"/>
        <v>4.7369712372400509E-3</v>
      </c>
      <c r="O2402" s="117">
        <f t="shared" si="176"/>
        <v>10238.28803494119</v>
      </c>
      <c r="P2402" s="3">
        <f t="shared" si="175"/>
        <v>2.354932855272418E-2</v>
      </c>
      <c r="S2402" s="3"/>
      <c r="T2402" s="3"/>
    </row>
    <row r="2403" spans="9:20" ht="17">
      <c r="I2403" s="3">
        <v>0.2394</v>
      </c>
      <c r="J2403" s="3">
        <v>1.0587428352103714</v>
      </c>
      <c r="K2403" s="57">
        <v>1.0587428352103714</v>
      </c>
      <c r="L2403" s="57"/>
      <c r="M2403" s="117">
        <f t="shared" si="173"/>
        <v>10674.856704207426</v>
      </c>
      <c r="N2403" s="3">
        <f t="shared" si="174"/>
        <v>6.5306042537097223E-2</v>
      </c>
      <c r="O2403" s="117">
        <f t="shared" si="176"/>
        <v>10601.127690343143</v>
      </c>
      <c r="P2403" s="3">
        <f t="shared" si="175"/>
        <v>5.8375288346827682E-2</v>
      </c>
      <c r="S2403" s="3"/>
      <c r="T2403" s="3"/>
    </row>
    <row r="2404" spans="9:20" ht="17">
      <c r="I2404" s="3">
        <v>0.23949999999999999</v>
      </c>
      <c r="J2404" s="3">
        <v>1.0484815640817613</v>
      </c>
      <c r="K2404" s="57">
        <v>1.0484815640817613</v>
      </c>
      <c r="L2404" s="57"/>
      <c r="M2404" s="117">
        <f t="shared" si="173"/>
        <v>10469.631281635226</v>
      </c>
      <c r="N2404" s="3">
        <f t="shared" si="174"/>
        <v>4.5893714614527743E-2</v>
      </c>
      <c r="O2404" s="117">
        <f t="shared" si="176"/>
        <v>10482.436370622268</v>
      </c>
      <c r="P2404" s="3">
        <f t="shared" si="175"/>
        <v>4.7116036992813214E-2</v>
      </c>
      <c r="S2404" s="3"/>
      <c r="T2404" s="3"/>
    </row>
    <row r="2405" spans="9:20" ht="17">
      <c r="I2405" s="3">
        <v>0.23960000000000001</v>
      </c>
      <c r="J2405" s="3">
        <v>1.0299011935598172</v>
      </c>
      <c r="K2405" s="57">
        <v>1.0299011935598172</v>
      </c>
      <c r="L2405" s="57"/>
      <c r="M2405" s="117">
        <f t="shared" si="173"/>
        <v>10098.023871196345</v>
      </c>
      <c r="N2405" s="3">
        <f t="shared" si="174"/>
        <v>9.7546553927801948E-3</v>
      </c>
      <c r="O2405" s="117">
        <f t="shared" si="176"/>
        <v>10267.518679576806</v>
      </c>
      <c r="P2405" s="3">
        <f t="shared" si="175"/>
        <v>2.6400293144505496E-2</v>
      </c>
      <c r="S2405" s="3"/>
      <c r="T2405" s="3"/>
    </row>
    <row r="2406" spans="9:20" ht="17">
      <c r="I2406" s="3">
        <v>0.2397</v>
      </c>
      <c r="J2406" s="3">
        <v>1.1425193522394355</v>
      </c>
      <c r="K2406" s="57">
        <v>1.1425193522394355</v>
      </c>
      <c r="L2406" s="57"/>
      <c r="M2406" s="117">
        <f t="shared" si="173"/>
        <v>12350.387044788709</v>
      </c>
      <c r="N2406" s="3">
        <f t="shared" si="174"/>
        <v>0.21110230924786844</v>
      </c>
      <c r="O2406" s="117">
        <f t="shared" si="176"/>
        <v>11570.164103392754</v>
      </c>
      <c r="P2406" s="3">
        <f t="shared" si="175"/>
        <v>0.14584463163668918</v>
      </c>
      <c r="S2406" s="3"/>
      <c r="T2406" s="3"/>
    </row>
    <row r="2407" spans="9:20" ht="17">
      <c r="I2407" s="3">
        <v>0.23980000000000001</v>
      </c>
      <c r="J2407" s="3">
        <v>1.0441250044754309</v>
      </c>
      <c r="K2407" s="57">
        <v>1.0441250044754309</v>
      </c>
      <c r="L2407" s="57"/>
      <c r="M2407" s="117">
        <f t="shared" si="173"/>
        <v>10382.500089508618</v>
      </c>
      <c r="N2407" s="3">
        <f t="shared" si="174"/>
        <v>3.7536612149830312E-2</v>
      </c>
      <c r="O2407" s="117">
        <f t="shared" si="176"/>
        <v>10432.044386760124</v>
      </c>
      <c r="P2407" s="3">
        <f t="shared" si="175"/>
        <v>4.2297167047008997E-2</v>
      </c>
      <c r="S2407" s="3"/>
      <c r="T2407" s="3"/>
    </row>
    <row r="2408" spans="9:20" ht="17">
      <c r="I2408" s="3">
        <v>0.2399</v>
      </c>
      <c r="J2408" s="3">
        <v>1.1083422770332012</v>
      </c>
      <c r="K2408" s="57">
        <v>1.1083422770332012</v>
      </c>
      <c r="L2408" s="57"/>
      <c r="M2408" s="117">
        <f t="shared" si="173"/>
        <v>11666.845540664024</v>
      </c>
      <c r="N2408" s="3">
        <f t="shared" si="174"/>
        <v>0.15416601176663983</v>
      </c>
      <c r="O2408" s="117">
        <f t="shared" si="176"/>
        <v>11174.840550434752</v>
      </c>
      <c r="P2408" s="3">
        <f t="shared" si="175"/>
        <v>0.1110797789863202</v>
      </c>
      <c r="S2408" s="3"/>
      <c r="T2408" s="3"/>
    </row>
    <row r="2409" spans="9:20" ht="17">
      <c r="I2409" s="3">
        <v>0.24</v>
      </c>
      <c r="J2409" s="3">
        <v>1.0910463488895199</v>
      </c>
      <c r="K2409" s="57">
        <v>1.0910463488895199</v>
      </c>
      <c r="L2409" s="57"/>
      <c r="M2409" s="117">
        <f t="shared" si="173"/>
        <v>11320.926977790397</v>
      </c>
      <c r="N2409" s="3">
        <f t="shared" si="174"/>
        <v>0.12406786492569616</v>
      </c>
      <c r="O2409" s="117">
        <f t="shared" si="176"/>
        <v>10974.779903811042</v>
      </c>
      <c r="P2409" s="3">
        <f t="shared" si="175"/>
        <v>9.3014811443642501E-2</v>
      </c>
      <c r="S2409" s="3"/>
      <c r="T2409" s="3"/>
    </row>
    <row r="2410" spans="9:20" ht="17">
      <c r="I2410" s="3">
        <v>0.24010000000000001</v>
      </c>
      <c r="J2410" s="3">
        <v>1.1782280011892943</v>
      </c>
      <c r="K2410" s="57">
        <v>1.1782280011892943</v>
      </c>
      <c r="L2410" s="57"/>
      <c r="M2410" s="117">
        <f t="shared" si="173"/>
        <v>13064.560023785885</v>
      </c>
      <c r="N2410" s="3">
        <f t="shared" si="174"/>
        <v>0.26731812946704231</v>
      </c>
      <c r="O2410" s="117">
        <f t="shared" si="176"/>
        <v>11983.203249926075</v>
      </c>
      <c r="P2410" s="3">
        <f t="shared" si="175"/>
        <v>0.18092084708515227</v>
      </c>
      <c r="S2410" s="3"/>
      <c r="T2410" s="3"/>
    </row>
    <row r="2411" spans="9:20" ht="17">
      <c r="I2411" s="3">
        <v>0.2402</v>
      </c>
      <c r="J2411" s="3">
        <v>1.1379927763768203</v>
      </c>
      <c r="K2411" s="57">
        <v>1.1379927763768203</v>
      </c>
      <c r="L2411" s="57"/>
      <c r="M2411" s="117">
        <f t="shared" si="173"/>
        <v>12259.855527536405</v>
      </c>
      <c r="N2411" s="3">
        <f t="shared" si="174"/>
        <v>0.20374505339372301</v>
      </c>
      <c r="O2411" s="117">
        <f t="shared" si="176"/>
        <v>11517.805554805878</v>
      </c>
      <c r="P2411" s="3">
        <f t="shared" si="175"/>
        <v>0.14130905409395653</v>
      </c>
      <c r="S2411" s="3"/>
      <c r="T2411" s="3"/>
    </row>
    <row r="2412" spans="9:20" ht="17">
      <c r="I2412" s="3">
        <v>0.24030000000000001</v>
      </c>
      <c r="J2412" s="3">
        <v>1.054344735995391</v>
      </c>
      <c r="K2412" s="57">
        <v>1.054344735995391</v>
      </c>
      <c r="L2412" s="57"/>
      <c r="M2412" s="117">
        <f t="shared" si="173"/>
        <v>10586.894719907819</v>
      </c>
      <c r="N2412" s="3">
        <f t="shared" si="174"/>
        <v>5.7031796037769346E-2</v>
      </c>
      <c r="O2412" s="117">
        <f t="shared" si="176"/>
        <v>10550.255221080159</v>
      </c>
      <c r="P2412" s="3">
        <f t="shared" si="175"/>
        <v>5.3564958206997436E-2</v>
      </c>
      <c r="S2412" s="3"/>
      <c r="T2412" s="3"/>
    </row>
    <row r="2413" spans="9:20" ht="17">
      <c r="I2413" s="3">
        <v>0.2404</v>
      </c>
      <c r="J2413" s="3">
        <v>1.0320319915264931</v>
      </c>
      <c r="K2413" s="57">
        <v>1.0320319915264931</v>
      </c>
      <c r="L2413" s="57"/>
      <c r="M2413" s="117">
        <f t="shared" si="173"/>
        <v>10140.639830529861</v>
      </c>
      <c r="N2413" s="3">
        <f t="shared" si="174"/>
        <v>1.3966002836068938E-2</v>
      </c>
      <c r="O2413" s="117">
        <f t="shared" si="176"/>
        <v>10292.165452822874</v>
      </c>
      <c r="P2413" s="3">
        <f t="shared" si="175"/>
        <v>2.8797877163208564E-2</v>
      </c>
      <c r="S2413" s="3"/>
      <c r="T2413" s="3"/>
    </row>
    <row r="2414" spans="9:20" ht="17">
      <c r="I2414" s="3">
        <v>0.24049999999999999</v>
      </c>
      <c r="J2414" s="3">
        <v>1.0892869324088068</v>
      </c>
      <c r="K2414" s="57">
        <v>1.0892869324088068</v>
      </c>
      <c r="L2414" s="57"/>
      <c r="M2414" s="117">
        <f t="shared" si="173"/>
        <v>11285.738648176135</v>
      </c>
      <c r="N2414" s="3">
        <f t="shared" si="174"/>
        <v>0.12095476911448379</v>
      </c>
      <c r="O2414" s="117">
        <f t="shared" si="176"/>
        <v>10954.428871135156</v>
      </c>
      <c r="P2414" s="3">
        <f t="shared" si="175"/>
        <v>9.1158744612672038E-2</v>
      </c>
      <c r="S2414" s="3"/>
      <c r="T2414" s="3"/>
    </row>
    <row r="2415" spans="9:20" ht="17">
      <c r="I2415" s="3">
        <v>0.24060000000000001</v>
      </c>
      <c r="J2415" s="3">
        <v>1.0546699403190498</v>
      </c>
      <c r="K2415" s="57">
        <v>1.0546699403190498</v>
      </c>
      <c r="L2415" s="57"/>
      <c r="M2415" s="117">
        <f t="shared" si="173"/>
        <v>10593.398806380996</v>
      </c>
      <c r="N2415" s="3">
        <f t="shared" si="174"/>
        <v>5.7645960017087827E-2</v>
      </c>
      <c r="O2415" s="117">
        <f t="shared" si="176"/>
        <v>10554.016834029491</v>
      </c>
      <c r="P2415" s="3">
        <f t="shared" si="175"/>
        <v>5.3921437026010509E-2</v>
      </c>
      <c r="S2415" s="3"/>
      <c r="T2415" s="3"/>
    </row>
    <row r="2416" spans="9:20" ht="17">
      <c r="I2416" s="3">
        <v>0.2407</v>
      </c>
      <c r="J2416" s="3">
        <v>1.1143376565248284</v>
      </c>
      <c r="K2416" s="57">
        <v>1.1143376565248284</v>
      </c>
      <c r="L2416" s="57"/>
      <c r="M2416" s="117">
        <f t="shared" si="173"/>
        <v>11786.753130496569</v>
      </c>
      <c r="N2416" s="3">
        <f t="shared" si="174"/>
        <v>0.16439119181255582</v>
      </c>
      <c r="O2416" s="117">
        <f t="shared" si="176"/>
        <v>11244.188635595921</v>
      </c>
      <c r="P2416" s="3">
        <f t="shared" si="175"/>
        <v>0.11726633646553786</v>
      </c>
      <c r="S2416" s="3"/>
      <c r="T2416" s="3"/>
    </row>
    <row r="2417" spans="9:20" ht="17">
      <c r="I2417" s="3">
        <v>0.24079999999999999</v>
      </c>
      <c r="J2417" s="3">
        <v>1.0977824073616591</v>
      </c>
      <c r="K2417" s="57">
        <v>1.0977824073616591</v>
      </c>
      <c r="L2417" s="57"/>
      <c r="M2417" s="117">
        <f t="shared" si="173"/>
        <v>11455.648147233182</v>
      </c>
      <c r="N2417" s="3">
        <f t="shared" si="174"/>
        <v>0.13589780334765306</v>
      </c>
      <c r="O2417" s="117">
        <f t="shared" si="176"/>
        <v>11052.695364747067</v>
      </c>
      <c r="P2417" s="3">
        <f t="shared" si="175"/>
        <v>0.10008922963649304</v>
      </c>
      <c r="S2417" s="3"/>
      <c r="T2417" s="3"/>
    </row>
    <row r="2418" spans="9:20" ht="17">
      <c r="I2418" s="3">
        <v>0.2409</v>
      </c>
      <c r="J2418" s="3">
        <v>1.0385706074279273</v>
      </c>
      <c r="K2418" s="57">
        <v>1.0385706074279273</v>
      </c>
      <c r="L2418" s="57"/>
      <c r="M2418" s="117">
        <f t="shared" si="173"/>
        <v>10271.412148558546</v>
      </c>
      <c r="N2418" s="3">
        <f t="shared" si="174"/>
        <v>2.6779423787765971E-2</v>
      </c>
      <c r="O2418" s="117">
        <f t="shared" si="176"/>
        <v>10367.797111002659</v>
      </c>
      <c r="P2418" s="3">
        <f t="shared" si="175"/>
        <v>3.6119477655368673E-2</v>
      </c>
      <c r="S2418" s="3"/>
      <c r="T2418" s="3"/>
    </row>
    <row r="2419" spans="9:20" ht="17">
      <c r="I2419" s="3">
        <v>0.24099999999999999</v>
      </c>
      <c r="J2419" s="3">
        <v>1.084837521371375</v>
      </c>
      <c r="K2419" s="57">
        <v>1.084837521371375</v>
      </c>
      <c r="L2419" s="57"/>
      <c r="M2419" s="117">
        <f t="shared" si="173"/>
        <v>11196.7504274275</v>
      </c>
      <c r="N2419" s="3">
        <f t="shared" si="174"/>
        <v>0.11303850279987272</v>
      </c>
      <c r="O2419" s="117">
        <f t="shared" si="176"/>
        <v>10902.962882039423</v>
      </c>
      <c r="P2419" s="3">
        <f t="shared" si="175"/>
        <v>8.6449483343905342E-2</v>
      </c>
      <c r="S2419" s="3"/>
      <c r="T2419" s="3"/>
    </row>
    <row r="2420" spans="9:20" ht="17">
      <c r="I2420" s="3">
        <v>0.24110000000000001</v>
      </c>
      <c r="J2420" s="3">
        <v>0.97941835546615019</v>
      </c>
      <c r="K2420" s="57">
        <v>0.97941835546615019</v>
      </c>
      <c r="L2420" s="57"/>
      <c r="M2420" s="117">
        <f t="shared" si="173"/>
        <v>9088.3671093230041</v>
      </c>
      <c r="N2420" s="3">
        <f t="shared" si="174"/>
        <v>-9.5589836879189136E-2</v>
      </c>
      <c r="O2420" s="117">
        <f t="shared" si="176"/>
        <v>9683.587643987441</v>
      </c>
      <c r="P2420" s="3">
        <f t="shared" si="175"/>
        <v>-3.2152635990941994E-2</v>
      </c>
      <c r="S2420" s="3"/>
      <c r="T2420" s="3"/>
    </row>
    <row r="2421" spans="9:20" ht="17">
      <c r="I2421" s="3">
        <v>0.2412</v>
      </c>
      <c r="J2421" s="3">
        <v>1.0187655803737328</v>
      </c>
      <c r="K2421" s="57">
        <v>1.0187655803737328</v>
      </c>
      <c r="L2421" s="57"/>
      <c r="M2421" s="117">
        <f t="shared" si="173"/>
        <v>9875.3116074746558</v>
      </c>
      <c r="N2421" s="3">
        <f t="shared" si="174"/>
        <v>-1.2547227517407623E-2</v>
      </c>
      <c r="O2421" s="117">
        <f t="shared" si="176"/>
        <v>10138.713913735231</v>
      </c>
      <c r="P2421" s="3">
        <f t="shared" si="175"/>
        <v>1.3776064160043407E-2</v>
      </c>
      <c r="S2421" s="3"/>
      <c r="T2421" s="3"/>
    </row>
    <row r="2422" spans="9:20" ht="17">
      <c r="I2422" s="3">
        <v>0.24129999999999999</v>
      </c>
      <c r="J2422" s="3">
        <v>1.1208665971747593</v>
      </c>
      <c r="K2422" s="57">
        <v>1.1208665971747593</v>
      </c>
      <c r="L2422" s="57"/>
      <c r="M2422" s="117">
        <f t="shared" si="173"/>
        <v>11917.331943495186</v>
      </c>
      <c r="N2422" s="3">
        <f t="shared" si="174"/>
        <v>0.17540871334573802</v>
      </c>
      <c r="O2422" s="117">
        <f t="shared" si="176"/>
        <v>11319.708380899106</v>
      </c>
      <c r="P2422" s="3">
        <f t="shared" si="175"/>
        <v>0.12396021804448801</v>
      </c>
      <c r="S2422" s="3"/>
      <c r="T2422" s="3"/>
    </row>
    <row r="2423" spans="9:20" ht="17">
      <c r="I2423" s="3">
        <v>0.2414</v>
      </c>
      <c r="J2423" s="3">
        <v>1.1317086210272909</v>
      </c>
      <c r="K2423" s="57">
        <v>1.1317086210272909</v>
      </c>
      <c r="L2423" s="57"/>
      <c r="M2423" s="117">
        <f t="shared" si="173"/>
        <v>12134.172420545818</v>
      </c>
      <c r="N2423" s="3">
        <f t="shared" si="174"/>
        <v>0.19344054612889591</v>
      </c>
      <c r="O2423" s="117">
        <f t="shared" si="176"/>
        <v>11445.117221906554</v>
      </c>
      <c r="P2423" s="3">
        <f t="shared" si="175"/>
        <v>0.13497810255170345</v>
      </c>
      <c r="S2423" s="3"/>
      <c r="T2423" s="3"/>
    </row>
    <row r="2424" spans="9:20" ht="17">
      <c r="I2424" s="3">
        <v>0.24149999999999999</v>
      </c>
      <c r="J2424" s="3">
        <v>1.0209833408858469</v>
      </c>
      <c r="K2424" s="57">
        <v>1.0209833408858469</v>
      </c>
      <c r="L2424" s="57"/>
      <c r="M2424" s="117">
        <f t="shared" si="173"/>
        <v>9919.6668177169358</v>
      </c>
      <c r="N2424" s="3">
        <f t="shared" si="174"/>
        <v>-8.0657591850136195E-3</v>
      </c>
      <c r="O2424" s="117">
        <f t="shared" si="176"/>
        <v>10164.366575935504</v>
      </c>
      <c r="P2424" s="3">
        <f t="shared" si="175"/>
        <v>1.6303037922862425E-2</v>
      </c>
      <c r="S2424" s="3"/>
      <c r="T2424" s="3"/>
    </row>
    <row r="2425" spans="9:20" ht="17">
      <c r="I2425" s="3">
        <v>0.24160000000000001</v>
      </c>
      <c r="J2425" s="3">
        <v>1.0803669883625999</v>
      </c>
      <c r="K2425" s="57">
        <v>1.0803669883625999</v>
      </c>
      <c r="L2425" s="57"/>
      <c r="M2425" s="117">
        <f t="shared" si="173"/>
        <v>11107.339767251999</v>
      </c>
      <c r="N2425" s="3">
        <f t="shared" si="174"/>
        <v>0.10502103709417855</v>
      </c>
      <c r="O2425" s="117">
        <f t="shared" si="176"/>
        <v>10851.252576754943</v>
      </c>
      <c r="P2425" s="3">
        <f t="shared" si="175"/>
        <v>8.1695425191384397E-2</v>
      </c>
      <c r="S2425" s="3"/>
      <c r="T2425" s="3"/>
    </row>
    <row r="2426" spans="9:20" ht="17">
      <c r="I2426" s="3">
        <v>0.2417</v>
      </c>
      <c r="J2426" s="3">
        <v>1.0901840543577195</v>
      </c>
      <c r="K2426" s="57">
        <v>1.0901840543577195</v>
      </c>
      <c r="L2426" s="57"/>
      <c r="M2426" s="117">
        <f t="shared" si="173"/>
        <v>11303.681087154389</v>
      </c>
      <c r="N2426" s="3">
        <f t="shared" si="174"/>
        <v>0.12254333960117231</v>
      </c>
      <c r="O2426" s="117">
        <f t="shared" si="176"/>
        <v>10964.805810476531</v>
      </c>
      <c r="P2426" s="3">
        <f t="shared" si="175"/>
        <v>9.2105578776122229E-2</v>
      </c>
      <c r="S2426" s="3"/>
      <c r="T2426" s="3"/>
    </row>
    <row r="2427" spans="9:20" ht="17">
      <c r="I2427" s="3">
        <v>0.24179999999999999</v>
      </c>
      <c r="J2427" s="3">
        <v>1.0596999591057596</v>
      </c>
      <c r="K2427" s="57">
        <v>1.0596999591057596</v>
      </c>
      <c r="L2427" s="57"/>
      <c r="M2427" s="117">
        <f t="shared" si="173"/>
        <v>10693.999182115193</v>
      </c>
      <c r="N2427" s="3">
        <f t="shared" si="174"/>
        <v>6.709766705177235E-2</v>
      </c>
      <c r="O2427" s="117">
        <f t="shared" si="176"/>
        <v>10612.198667501447</v>
      </c>
      <c r="P2427" s="3">
        <f t="shared" si="175"/>
        <v>5.9419064129717467E-2</v>
      </c>
      <c r="S2427" s="3"/>
      <c r="T2427" s="3"/>
    </row>
    <row r="2428" spans="9:20" ht="17">
      <c r="I2428" s="3">
        <v>0.2419</v>
      </c>
      <c r="J2428" s="3">
        <v>1.0565951900750647</v>
      </c>
      <c r="K2428" s="57">
        <v>1.0565951900750647</v>
      </c>
      <c r="L2428" s="57"/>
      <c r="M2428" s="117">
        <f t="shared" si="173"/>
        <v>10631.903801501294</v>
      </c>
      <c r="N2428" s="3">
        <f t="shared" si="174"/>
        <v>6.1274180360661609E-2</v>
      </c>
      <c r="O2428" s="117">
        <f t="shared" si="176"/>
        <v>10576.286047216596</v>
      </c>
      <c r="P2428" s="3">
        <f t="shared" si="175"/>
        <v>5.6029236574090743E-2</v>
      </c>
      <c r="S2428" s="3"/>
      <c r="T2428" s="3"/>
    </row>
    <row r="2429" spans="9:20" ht="17">
      <c r="I2429" s="3">
        <v>0.24199999999999999</v>
      </c>
      <c r="J2429" s="3">
        <v>1.0067931730879085</v>
      </c>
      <c r="K2429" s="57">
        <v>1.0067931730879085</v>
      </c>
      <c r="L2429" s="57"/>
      <c r="M2429" s="117">
        <f t="shared" si="173"/>
        <v>9635.8634617581702</v>
      </c>
      <c r="N2429" s="3">
        <f t="shared" si="174"/>
        <v>-3.7093177939343587E-2</v>
      </c>
      <c r="O2429" s="117">
        <f t="shared" si="176"/>
        <v>10000.23001606019</v>
      </c>
      <c r="P2429" s="3">
        <f t="shared" si="175"/>
        <v>2.3001341486096435E-5</v>
      </c>
      <c r="S2429" s="3"/>
      <c r="T2429" s="3"/>
    </row>
    <row r="2430" spans="9:20" ht="17">
      <c r="I2430" s="3">
        <v>0.24210000000000001</v>
      </c>
      <c r="J2430" s="3">
        <v>1.1774580103494774</v>
      </c>
      <c r="K2430" s="57">
        <v>1.1774580103494774</v>
      </c>
      <c r="L2430" s="57"/>
      <c r="M2430" s="117">
        <f t="shared" si="173"/>
        <v>13049.160206989547</v>
      </c>
      <c r="N2430" s="3">
        <f t="shared" si="174"/>
        <v>0.26613868674915692</v>
      </c>
      <c r="O2430" s="117">
        <f t="shared" si="176"/>
        <v>11974.296826169664</v>
      </c>
      <c r="P2430" s="3">
        <f t="shared" si="175"/>
        <v>0.18017732842599113</v>
      </c>
      <c r="S2430" s="3"/>
      <c r="T2430" s="3"/>
    </row>
    <row r="2431" spans="9:20" ht="17">
      <c r="I2431" s="3">
        <v>0.2422</v>
      </c>
      <c r="J2431" s="3">
        <v>1.0730088201009813</v>
      </c>
      <c r="K2431" s="57">
        <v>1.0730088201009813</v>
      </c>
      <c r="L2431" s="57"/>
      <c r="M2431" s="117">
        <f t="shared" si="173"/>
        <v>10960.176402019626</v>
      </c>
      <c r="N2431" s="3">
        <f t="shared" si="174"/>
        <v>9.168328347108283E-2</v>
      </c>
      <c r="O2431" s="117">
        <f t="shared" si="176"/>
        <v>10766.141220593159</v>
      </c>
      <c r="P2431" s="3">
        <f t="shared" si="175"/>
        <v>7.3821044334665312E-2</v>
      </c>
      <c r="S2431" s="3"/>
      <c r="T2431" s="3"/>
    </row>
    <row r="2432" spans="9:20" ht="17">
      <c r="I2432" s="3">
        <v>0.24229999999999999</v>
      </c>
      <c r="J2432" s="3">
        <v>1.0577279636446537</v>
      </c>
      <c r="K2432" s="57">
        <v>1.0577279636446537</v>
      </c>
      <c r="L2432" s="57"/>
      <c r="M2432" s="117">
        <f t="shared" si="173"/>
        <v>10654.559272893073</v>
      </c>
      <c r="N2432" s="3">
        <f t="shared" si="174"/>
        <v>6.3402808293544166E-2</v>
      </c>
      <c r="O2432" s="117">
        <f t="shared" si="176"/>
        <v>10589.38875040359</v>
      </c>
      <c r="P2432" s="3">
        <f t="shared" si="175"/>
        <v>5.7267345444802734E-2</v>
      </c>
      <c r="S2432" s="3"/>
      <c r="T2432" s="3"/>
    </row>
    <row r="2433" spans="9:20" ht="17">
      <c r="I2433" s="3">
        <v>0.2424</v>
      </c>
      <c r="J2433" s="3">
        <v>1.1019511714574193</v>
      </c>
      <c r="K2433" s="57">
        <v>1.1019511714574193</v>
      </c>
      <c r="L2433" s="57"/>
      <c r="M2433" s="117">
        <f t="shared" si="173"/>
        <v>11539.023429148385</v>
      </c>
      <c r="N2433" s="3">
        <f t="shared" si="174"/>
        <v>0.14314953964786356</v>
      </c>
      <c r="O2433" s="117">
        <f t="shared" si="176"/>
        <v>11100.915132642218</v>
      </c>
      <c r="P2433" s="3">
        <f t="shared" si="175"/>
        <v>0.10444245630807321</v>
      </c>
      <c r="S2433" s="3"/>
      <c r="T2433" s="3"/>
    </row>
    <row r="2434" spans="9:20" ht="17">
      <c r="I2434" s="3">
        <v>0.24249999999999999</v>
      </c>
      <c r="J2434" s="3">
        <v>1.090493041804806</v>
      </c>
      <c r="K2434" s="57">
        <v>1.090493041804806</v>
      </c>
      <c r="L2434" s="57"/>
      <c r="M2434" s="117">
        <f t="shared" si="173"/>
        <v>11309.860836096119</v>
      </c>
      <c r="N2434" s="3">
        <f t="shared" si="174"/>
        <v>0.12308989255749722</v>
      </c>
      <c r="O2434" s="117">
        <f t="shared" si="176"/>
        <v>10968.379844084282</v>
      </c>
      <c r="P2434" s="3">
        <f t="shared" si="175"/>
        <v>9.2431480694400117E-2</v>
      </c>
      <c r="S2434" s="3"/>
      <c r="T2434" s="3"/>
    </row>
    <row r="2435" spans="9:20" ht="17">
      <c r="I2435" s="3">
        <v>0.24260000000000001</v>
      </c>
      <c r="J2435" s="3">
        <v>1.0795095838454745</v>
      </c>
      <c r="K2435" s="57">
        <v>1.0795095838454745</v>
      </c>
      <c r="L2435" s="57"/>
      <c r="M2435" s="117">
        <f t="shared" si="173"/>
        <v>11090.19167690949</v>
      </c>
      <c r="N2435" s="3">
        <f t="shared" si="174"/>
        <v>0.1034759919798674</v>
      </c>
      <c r="O2435" s="117">
        <f t="shared" si="176"/>
        <v>10841.335045837306</v>
      </c>
      <c r="P2435" s="3">
        <f t="shared" si="175"/>
        <v>8.0781054644065167E-2</v>
      </c>
      <c r="S2435" s="3"/>
      <c r="T2435" s="3"/>
    </row>
    <row r="2436" spans="9:20" ht="17">
      <c r="I2436" s="3">
        <v>0.2427</v>
      </c>
      <c r="J2436" s="3">
        <v>1.1216819171539283</v>
      </c>
      <c r="K2436" s="57">
        <v>1.1216819171539283</v>
      </c>
      <c r="L2436" s="57"/>
      <c r="M2436" s="117">
        <f t="shared" si="173"/>
        <v>11933.638343078565</v>
      </c>
      <c r="N2436" s="3">
        <f t="shared" si="174"/>
        <v>0.17677607089371883</v>
      </c>
      <c r="O2436" s="117">
        <f t="shared" si="176"/>
        <v>11329.139123261282</v>
      </c>
      <c r="P2436" s="3">
        <f t="shared" si="175"/>
        <v>0.12479299709918187</v>
      </c>
      <c r="S2436" s="3"/>
      <c r="T2436" s="3"/>
    </row>
    <row r="2437" spans="9:20" ht="17">
      <c r="I2437" s="3">
        <v>0.24279999999999999</v>
      </c>
      <c r="J2437" s="3">
        <v>1.0379349576931658</v>
      </c>
      <c r="K2437" s="57">
        <v>1.0379349576931658</v>
      </c>
      <c r="L2437" s="57"/>
      <c r="M2437" s="117">
        <f t="shared" si="173"/>
        <v>10258.699153863316</v>
      </c>
      <c r="N2437" s="3">
        <f t="shared" si="174"/>
        <v>2.5540950587800468E-2</v>
      </c>
      <c r="O2437" s="117">
        <f t="shared" si="176"/>
        <v>10360.444600289955</v>
      </c>
      <c r="P2437" s="3">
        <f t="shared" si="175"/>
        <v>3.5410058002368384E-2</v>
      </c>
      <c r="S2437" s="3"/>
      <c r="T2437" s="3"/>
    </row>
    <row r="2438" spans="9:20" ht="17">
      <c r="I2438" s="3">
        <v>0.2429</v>
      </c>
      <c r="J2438" s="3">
        <v>1.0605737817328278</v>
      </c>
      <c r="K2438" s="57">
        <v>1.0605737817328278</v>
      </c>
      <c r="L2438" s="57"/>
      <c r="M2438" s="117">
        <f t="shared" si="173"/>
        <v>10711.475634656555</v>
      </c>
      <c r="N2438" s="3">
        <f t="shared" si="174"/>
        <v>6.8730562988363594E-2</v>
      </c>
      <c r="O2438" s="117">
        <f t="shared" si="176"/>
        <v>10622.306105411308</v>
      </c>
      <c r="P2438" s="3">
        <f t="shared" si="175"/>
        <v>6.0371046648857146E-2</v>
      </c>
      <c r="S2438" s="3"/>
      <c r="T2438" s="3"/>
    </row>
    <row r="2439" spans="9:20" ht="17">
      <c r="I2439" s="3">
        <v>0.24299999999999999</v>
      </c>
      <c r="J2439" s="3">
        <v>1.0846357769660684</v>
      </c>
      <c r="K2439" s="57">
        <v>1.0846357769660684</v>
      </c>
      <c r="L2439" s="57"/>
      <c r="M2439" s="117">
        <f t="shared" si="173"/>
        <v>11192.715539321367</v>
      </c>
      <c r="N2439" s="3">
        <f t="shared" si="174"/>
        <v>0.11267807543141248</v>
      </c>
      <c r="O2439" s="117">
        <f t="shared" si="176"/>
        <v>10900.629320299164</v>
      </c>
      <c r="P2439" s="3">
        <f t="shared" si="175"/>
        <v>8.6235430381667547E-2</v>
      </c>
      <c r="S2439" s="3"/>
      <c r="T2439" s="3"/>
    </row>
    <row r="2440" spans="9:20" ht="17">
      <c r="I2440" s="3">
        <v>0.24310000000000001</v>
      </c>
      <c r="J2440" s="3">
        <v>0.99573005303558981</v>
      </c>
      <c r="K2440" s="57">
        <v>0.99573005303558981</v>
      </c>
      <c r="L2440" s="57"/>
      <c r="M2440" s="117">
        <f t="shared" si="173"/>
        <v>9414.6010607117951</v>
      </c>
      <c r="N2440" s="3">
        <f t="shared" si="174"/>
        <v>-6.0323304516424182E-2</v>
      </c>
      <c r="O2440" s="117">
        <f t="shared" si="176"/>
        <v>9872.2637726209105</v>
      </c>
      <c r="P2440" s="3">
        <f t="shared" si="175"/>
        <v>-1.2855906919236174E-2</v>
      </c>
      <c r="S2440" s="3"/>
      <c r="T2440" s="3"/>
    </row>
    <row r="2441" spans="9:20" ht="17">
      <c r="I2441" s="3">
        <v>0.2432</v>
      </c>
      <c r="J2441" s="3">
        <v>1.0562766946900044</v>
      </c>
      <c r="K2441" s="57">
        <v>1.0562766946900044</v>
      </c>
      <c r="L2441" s="57"/>
      <c r="M2441" s="117">
        <f t="shared" ref="M2441:M2504" si="177">$N$1*((1-$N$5)*(1+$N$2)+$N$5*J2441)</f>
        <v>10625.533893800088</v>
      </c>
      <c r="N2441" s="3">
        <f t="shared" ref="N2441:N2504" si="178">LN(M2441/$N$1)</f>
        <v>6.0674869382248302E-2</v>
      </c>
      <c r="O2441" s="117">
        <f t="shared" si="176"/>
        <v>10572.602036034745</v>
      </c>
      <c r="P2441" s="3">
        <f t="shared" ref="P2441:P2504" si="179">LN(O2441/$N$1)</f>
        <v>5.5680848403080269E-2</v>
      </c>
      <c r="S2441" s="3"/>
      <c r="T2441" s="3"/>
    </row>
    <row r="2442" spans="9:20" ht="17">
      <c r="I2442" s="3">
        <v>0.24329999999999999</v>
      </c>
      <c r="J2442" s="3">
        <v>1.0366922650486978</v>
      </c>
      <c r="K2442" s="57">
        <v>1.0366922650486978</v>
      </c>
      <c r="L2442" s="57"/>
      <c r="M2442" s="117">
        <f t="shared" si="177"/>
        <v>10233.845300973957</v>
      </c>
      <c r="N2442" s="3">
        <f t="shared" si="178"/>
        <v>2.3115301090702613E-2</v>
      </c>
      <c r="O2442" s="117">
        <f t="shared" ref="O2442:O2505" si="180">$N$1*((1-$P$5)*(1+$N$2)+$P$5*K2442)</f>
        <v>10346.070471770139</v>
      </c>
      <c r="P2442" s="3">
        <f t="shared" si="179"/>
        <v>3.4021690063223038E-2</v>
      </c>
      <c r="S2442" s="3"/>
      <c r="T2442" s="3"/>
    </row>
    <row r="2443" spans="9:20" ht="17">
      <c r="I2443" s="3">
        <v>0.24340000000000001</v>
      </c>
      <c r="J2443" s="3">
        <v>1.0400100058797552</v>
      </c>
      <c r="K2443" s="57">
        <v>1.0400100058797552</v>
      </c>
      <c r="L2443" s="57"/>
      <c r="M2443" s="117">
        <f t="shared" si="177"/>
        <v>10300.200117595105</v>
      </c>
      <c r="N2443" s="3">
        <f t="shared" si="178"/>
        <v>2.9578230945534467E-2</v>
      </c>
      <c r="O2443" s="117">
        <f t="shared" si="180"/>
        <v>10384.446520194791</v>
      </c>
      <c r="P2443" s="3">
        <f t="shared" si="179"/>
        <v>3.7724066832355969E-2</v>
      </c>
      <c r="S2443" s="3"/>
      <c r="T2443" s="3"/>
    </row>
    <row r="2444" spans="9:20" ht="17">
      <c r="I2444" s="3">
        <v>0.24349999999999999</v>
      </c>
      <c r="J2444" s="3">
        <v>1.0529891303880847</v>
      </c>
      <c r="K2444" s="57">
        <v>1.0529891303880847</v>
      </c>
      <c r="L2444" s="57"/>
      <c r="M2444" s="117">
        <f t="shared" si="177"/>
        <v>10559.782607761694</v>
      </c>
      <c r="N2444" s="3">
        <f t="shared" si="178"/>
        <v>5.4467598685963965E-2</v>
      </c>
      <c r="O2444" s="117">
        <f t="shared" si="180"/>
        <v>10534.575037159904</v>
      </c>
      <c r="P2444" s="3">
        <f t="shared" si="179"/>
        <v>5.2077615257698211E-2</v>
      </c>
      <c r="S2444" s="3"/>
      <c r="T2444" s="3"/>
    </row>
    <row r="2445" spans="9:20" ht="17">
      <c r="I2445" s="3">
        <v>0.24360000000000001</v>
      </c>
      <c r="J2445" s="3">
        <v>1.0472232000082484</v>
      </c>
      <c r="K2445" s="57">
        <v>1.0472232000082484</v>
      </c>
      <c r="L2445" s="57"/>
      <c r="M2445" s="117">
        <f t="shared" si="177"/>
        <v>10444.464000164968</v>
      </c>
      <c r="N2445" s="3">
        <f t="shared" si="178"/>
        <v>4.3486984294206311E-2</v>
      </c>
      <c r="O2445" s="117">
        <f t="shared" si="180"/>
        <v>10467.880971909712</v>
      </c>
      <c r="P2445" s="3">
        <f t="shared" si="179"/>
        <v>4.5726520947162085E-2</v>
      </c>
      <c r="S2445" s="3"/>
      <c r="T2445" s="3"/>
    </row>
    <row r="2446" spans="9:20" ht="17">
      <c r="I2446" s="3">
        <v>0.2437</v>
      </c>
      <c r="J2446" s="3">
        <v>1.0552337448132343</v>
      </c>
      <c r="K2446" s="57">
        <v>1.0552337448132343</v>
      </c>
      <c r="L2446" s="57"/>
      <c r="M2446" s="117">
        <f t="shared" si="177"/>
        <v>10604.674896264685</v>
      </c>
      <c r="N2446" s="3">
        <f t="shared" si="178"/>
        <v>5.8709838849232955E-2</v>
      </c>
      <c r="O2446" s="117">
        <f t="shared" si="180"/>
        <v>10560.538316469687</v>
      </c>
      <c r="P2446" s="3">
        <f t="shared" si="179"/>
        <v>5.4539160923207139E-2</v>
      </c>
      <c r="S2446" s="3"/>
      <c r="T2446" s="3"/>
    </row>
    <row r="2447" spans="9:20" ht="17">
      <c r="I2447" s="3">
        <v>0.24379999999999999</v>
      </c>
      <c r="J2447" s="3">
        <v>1.0479912175173742</v>
      </c>
      <c r="K2447" s="57">
        <v>1.0479912175173742</v>
      </c>
      <c r="L2447" s="57"/>
      <c r="M2447" s="117">
        <f t="shared" si="177"/>
        <v>10459.824350347484</v>
      </c>
      <c r="N2447" s="3">
        <f t="shared" si="178"/>
        <v>4.4956572991934639E-2</v>
      </c>
      <c r="O2447" s="117">
        <f t="shared" si="180"/>
        <v>10476.764570304527</v>
      </c>
      <c r="P2447" s="3">
        <f t="shared" si="179"/>
        <v>4.6574814026138389E-2</v>
      </c>
      <c r="S2447" s="3"/>
      <c r="T2447" s="3"/>
    </row>
    <row r="2448" spans="9:20" ht="17">
      <c r="I2448" s="3">
        <v>0.24390000000000001</v>
      </c>
      <c r="J2448" s="3">
        <v>1.0545605661180901</v>
      </c>
      <c r="K2448" s="57">
        <v>1.0545605661180901</v>
      </c>
      <c r="L2448" s="57"/>
      <c r="M2448" s="117">
        <f t="shared" si="177"/>
        <v>10591.211322361802</v>
      </c>
      <c r="N2448" s="3">
        <f t="shared" si="178"/>
        <v>5.7439443681533434E-2</v>
      </c>
      <c r="O2448" s="117">
        <f t="shared" si="180"/>
        <v>10552.751711210631</v>
      </c>
      <c r="P2448" s="3">
        <f t="shared" si="179"/>
        <v>5.3801558626087341E-2</v>
      </c>
      <c r="S2448" s="3"/>
      <c r="T2448" s="3"/>
    </row>
    <row r="2449" spans="9:20" ht="17">
      <c r="I2449" s="3">
        <v>0.24399999999999999</v>
      </c>
      <c r="J2449" s="3">
        <v>1.0628984963645165</v>
      </c>
      <c r="K2449" s="57">
        <v>1.0628984963645165</v>
      </c>
      <c r="L2449" s="57"/>
      <c r="M2449" s="117">
        <f t="shared" si="177"/>
        <v>10757.969927290329</v>
      </c>
      <c r="N2449" s="3">
        <f t="shared" si="178"/>
        <v>7.3061775472016963E-2</v>
      </c>
      <c r="O2449" s="117">
        <f t="shared" si="180"/>
        <v>10649.195897538546</v>
      </c>
      <c r="P2449" s="3">
        <f t="shared" si="179"/>
        <v>6.2899293732384981E-2</v>
      </c>
      <c r="S2449" s="3"/>
      <c r="T2449" s="3"/>
    </row>
    <row r="2450" spans="9:20" ht="17">
      <c r="I2450" s="3">
        <v>0.24410000000000001</v>
      </c>
      <c r="J2450" s="3">
        <v>1.1088470351349089</v>
      </c>
      <c r="K2450" s="57">
        <v>1.1088470351349089</v>
      </c>
      <c r="L2450" s="57"/>
      <c r="M2450" s="117">
        <f t="shared" si="177"/>
        <v>11676.940702698177</v>
      </c>
      <c r="N2450" s="3">
        <f t="shared" si="178"/>
        <v>0.15503092395853851</v>
      </c>
      <c r="O2450" s="117">
        <f t="shared" si="180"/>
        <v>11180.679047876307</v>
      </c>
      <c r="P2450" s="3">
        <f t="shared" si="179"/>
        <v>0.11160211062335709</v>
      </c>
      <c r="S2450" s="3"/>
      <c r="T2450" s="3"/>
    </row>
    <row r="2451" spans="9:20" ht="17">
      <c r="I2451" s="3">
        <v>0.2442</v>
      </c>
      <c r="J2451" s="3">
        <v>1.1701876798811794</v>
      </c>
      <c r="K2451" s="57">
        <v>1.1701876798811794</v>
      </c>
      <c r="L2451" s="57"/>
      <c r="M2451" s="117">
        <f t="shared" si="177"/>
        <v>12903.753597623589</v>
      </c>
      <c r="N2451" s="3">
        <f t="shared" si="178"/>
        <v>0.25493315260807992</v>
      </c>
      <c r="O2451" s="117">
        <f t="shared" si="180"/>
        <v>11890.20148288581</v>
      </c>
      <c r="P2451" s="3">
        <f t="shared" si="179"/>
        <v>0.17312956313999103</v>
      </c>
      <c r="S2451" s="3"/>
      <c r="T2451" s="3"/>
    </row>
    <row r="2452" spans="9:20" ht="17">
      <c r="I2452" s="3">
        <v>0.24429999999999999</v>
      </c>
      <c r="J2452" s="3">
        <v>1.0463539523099088</v>
      </c>
      <c r="K2452" s="57">
        <v>1.0463539523099088</v>
      </c>
      <c r="L2452" s="57"/>
      <c r="M2452" s="117">
        <f t="shared" si="177"/>
        <v>10427.079046198176</v>
      </c>
      <c r="N2452" s="3">
        <f t="shared" si="178"/>
        <v>4.1821083699432805E-2</v>
      </c>
      <c r="O2452" s="117">
        <f t="shared" si="180"/>
        <v>10457.826451842249</v>
      </c>
      <c r="P2452" s="3">
        <f t="shared" si="179"/>
        <v>4.4765547859121811E-2</v>
      </c>
      <c r="S2452" s="3"/>
      <c r="T2452" s="3"/>
    </row>
    <row r="2453" spans="9:20" ht="17">
      <c r="I2453" s="3">
        <v>0.24440000000000001</v>
      </c>
      <c r="J2453" s="3">
        <v>1.0894975667949125</v>
      </c>
      <c r="K2453" s="57">
        <v>1.0894975667949125</v>
      </c>
      <c r="L2453" s="57"/>
      <c r="M2453" s="117">
        <f t="shared" si="177"/>
        <v>11289.951335898249</v>
      </c>
      <c r="N2453" s="3">
        <f t="shared" si="178"/>
        <v>0.1213279747860696</v>
      </c>
      <c r="O2453" s="117">
        <f t="shared" si="180"/>
        <v>10956.86526258726</v>
      </c>
      <c r="P2453" s="3">
        <f t="shared" si="179"/>
        <v>9.1381131428099505E-2</v>
      </c>
      <c r="S2453" s="3"/>
      <c r="T2453" s="3"/>
    </row>
    <row r="2454" spans="9:20" ht="17">
      <c r="I2454" s="3">
        <v>0.2445</v>
      </c>
      <c r="J2454" s="3">
        <v>1.1084455440485559</v>
      </c>
      <c r="K2454" s="57">
        <v>1.1084455440485559</v>
      </c>
      <c r="L2454" s="57"/>
      <c r="M2454" s="117">
        <f t="shared" si="177"/>
        <v>11668.910880971118</v>
      </c>
      <c r="N2454" s="3">
        <f t="shared" si="178"/>
        <v>0.15434302255430571</v>
      </c>
      <c r="O2454" s="117">
        <f t="shared" si="180"/>
        <v>11176.035031915893</v>
      </c>
      <c r="P2454" s="3">
        <f t="shared" si="179"/>
        <v>0.11118666352226401</v>
      </c>
      <c r="S2454" s="3"/>
      <c r="T2454" s="3"/>
    </row>
    <row r="2455" spans="9:20" ht="17">
      <c r="I2455" s="3">
        <v>0.24460000000000001</v>
      </c>
      <c r="J2455" s="3">
        <v>0.96588397470027509</v>
      </c>
      <c r="K2455" s="57">
        <v>0.96588397470027509</v>
      </c>
      <c r="L2455" s="57"/>
      <c r="M2455" s="117">
        <f t="shared" si="177"/>
        <v>8817.6794940055006</v>
      </c>
      <c r="N2455" s="3">
        <f t="shared" si="178"/>
        <v>-0.1258263535088921</v>
      </c>
      <c r="O2455" s="117">
        <f t="shared" si="180"/>
        <v>9527.0365213660352</v>
      </c>
      <c r="P2455" s="3">
        <f t="shared" si="179"/>
        <v>-4.8451386817526136E-2</v>
      </c>
      <c r="S2455" s="3"/>
      <c r="T2455" s="3"/>
    </row>
    <row r="2456" spans="9:20" ht="17">
      <c r="I2456" s="3">
        <v>0.2447</v>
      </c>
      <c r="J2456" s="3">
        <v>1.0558521793863871</v>
      </c>
      <c r="K2456" s="57">
        <v>1.0558521793863871</v>
      </c>
      <c r="L2456" s="57"/>
      <c r="M2456" s="117">
        <f t="shared" si="177"/>
        <v>10617.043587727741</v>
      </c>
      <c r="N2456" s="3">
        <f t="shared" si="178"/>
        <v>5.9875502494512657E-2</v>
      </c>
      <c r="O2456" s="117">
        <f t="shared" si="180"/>
        <v>10567.691700755955</v>
      </c>
      <c r="P2456" s="3">
        <f t="shared" si="179"/>
        <v>5.5216300896954576E-2</v>
      </c>
      <c r="S2456" s="3"/>
      <c r="T2456" s="3"/>
    </row>
    <row r="2457" spans="9:20" ht="17">
      <c r="I2457" s="3">
        <v>0.24479999999999999</v>
      </c>
      <c r="J2457" s="3">
        <v>1.095756494767504</v>
      </c>
      <c r="K2457" s="57">
        <v>1.0394444334739001</v>
      </c>
      <c r="L2457" s="57"/>
      <c r="M2457" s="117">
        <f t="shared" si="177"/>
        <v>11415.129895350081</v>
      </c>
      <c r="N2457" s="3">
        <f t="shared" si="178"/>
        <v>0.13235456627908618</v>
      </c>
      <c r="O2457" s="117">
        <f t="shared" si="180"/>
        <v>10377.904588458723</v>
      </c>
      <c r="P2457" s="3">
        <f t="shared" si="179"/>
        <v>3.7093894274505858E-2</v>
      </c>
      <c r="S2457" s="3"/>
      <c r="T2457" s="3"/>
    </row>
    <row r="2458" spans="9:20" ht="17">
      <c r="I2458" s="3">
        <v>0.24490000000000001</v>
      </c>
      <c r="J2458" s="3">
        <v>1.0343228425689437</v>
      </c>
      <c r="K2458" s="57">
        <v>1.0343228425689437</v>
      </c>
      <c r="L2458" s="57"/>
      <c r="M2458" s="117">
        <f t="shared" si="177"/>
        <v>10186.456851378873</v>
      </c>
      <c r="N2458" s="3">
        <f t="shared" si="178"/>
        <v>1.8473985373538941E-2</v>
      </c>
      <c r="O2458" s="117">
        <f t="shared" si="180"/>
        <v>10318.663547464806</v>
      </c>
      <c r="P2458" s="3">
        <f t="shared" si="179"/>
        <v>3.1369157458714089E-2</v>
      </c>
      <c r="S2458" s="3"/>
      <c r="T2458" s="3"/>
    </row>
    <row r="2459" spans="9:20" ht="17">
      <c r="I2459" s="3">
        <v>0.245</v>
      </c>
      <c r="J2459" s="3">
        <v>1.0348101056333265</v>
      </c>
      <c r="K2459" s="57">
        <v>1.0348101056333265</v>
      </c>
      <c r="L2459" s="57"/>
      <c r="M2459" s="117">
        <f t="shared" si="177"/>
        <v>10196.20211266653</v>
      </c>
      <c r="N2459" s="3">
        <f t="shared" si="178"/>
        <v>1.9430216064286181E-2</v>
      </c>
      <c r="O2459" s="117">
        <f t="shared" si="180"/>
        <v>10324.299681179427</v>
      </c>
      <c r="P2459" s="3">
        <f t="shared" si="179"/>
        <v>3.1915216063987326E-2</v>
      </c>
      <c r="S2459" s="3"/>
      <c r="T2459" s="3"/>
    </row>
    <row r="2460" spans="9:20" ht="17">
      <c r="I2460" s="3">
        <v>0.24510000000000001</v>
      </c>
      <c r="J2460" s="3">
        <v>1.0514542363899704</v>
      </c>
      <c r="K2460" s="57">
        <v>1.0514542363899704</v>
      </c>
      <c r="L2460" s="57"/>
      <c r="M2460" s="117">
        <f t="shared" si="177"/>
        <v>10529.084727799407</v>
      </c>
      <c r="N2460" s="3">
        <f t="shared" si="178"/>
        <v>5.1556308937134948E-2</v>
      </c>
      <c r="O2460" s="117">
        <f t="shared" si="180"/>
        <v>10516.821038460865</v>
      </c>
      <c r="P2460" s="3">
        <f t="shared" si="179"/>
        <v>5.039088599332802E-2</v>
      </c>
      <c r="S2460" s="3"/>
      <c r="T2460" s="3"/>
    </row>
    <row r="2461" spans="9:20" ht="17">
      <c r="I2461" s="3">
        <v>0.2452</v>
      </c>
      <c r="J2461" s="3">
        <v>1.0645609089170271</v>
      </c>
      <c r="K2461" s="57">
        <v>1.0645609089170271</v>
      </c>
      <c r="L2461" s="57"/>
      <c r="M2461" s="117">
        <f t="shared" si="177"/>
        <v>10791.218178340543</v>
      </c>
      <c r="N2461" s="3">
        <f t="shared" si="178"/>
        <v>7.6147578730146367E-2</v>
      </c>
      <c r="O2461" s="117">
        <f t="shared" si="180"/>
        <v>10668.424893372006</v>
      </c>
      <c r="P2461" s="3">
        <f t="shared" si="179"/>
        <v>6.4703341307606244E-2</v>
      </c>
      <c r="S2461" s="3"/>
      <c r="T2461" s="3"/>
    </row>
    <row r="2462" spans="9:20" ht="17">
      <c r="I2462" s="3">
        <v>0.24529999999999999</v>
      </c>
      <c r="J2462" s="3">
        <v>1.0111268266793871</v>
      </c>
      <c r="K2462" s="57">
        <v>1.0111268266793871</v>
      </c>
      <c r="L2462" s="57"/>
      <c r="M2462" s="117">
        <f t="shared" si="177"/>
        <v>9722.5365335877432</v>
      </c>
      <c r="N2462" s="3">
        <f t="shared" si="178"/>
        <v>-2.8138548320247609E-2</v>
      </c>
      <c r="O2462" s="117">
        <f t="shared" si="180"/>
        <v>10050.35704784201</v>
      </c>
      <c r="P2462" s="3">
        <f t="shared" si="179"/>
        <v>5.0230680284234896E-3</v>
      </c>
      <c r="S2462" s="3"/>
      <c r="T2462" s="3"/>
    </row>
    <row r="2463" spans="9:20" ht="17">
      <c r="I2463" s="3">
        <v>0.24540000000000001</v>
      </c>
      <c r="J2463" s="3">
        <v>1.0393384782138089</v>
      </c>
      <c r="K2463" s="57">
        <v>1.0393384782138089</v>
      </c>
      <c r="L2463" s="57"/>
      <c r="M2463" s="117">
        <f t="shared" si="177"/>
        <v>10286.769564276177</v>
      </c>
      <c r="N2463" s="3">
        <f t="shared" si="178"/>
        <v>2.8273468230883149E-2</v>
      </c>
      <c r="O2463" s="117">
        <f t="shared" si="180"/>
        <v>10376.679012261196</v>
      </c>
      <c r="P2463" s="3">
        <f t="shared" si="179"/>
        <v>3.6975792536352005E-2</v>
      </c>
      <c r="S2463" s="3"/>
      <c r="T2463" s="3"/>
    </row>
    <row r="2464" spans="9:20" ht="17">
      <c r="I2464" s="3">
        <v>0.2455</v>
      </c>
      <c r="J2464" s="3">
        <v>1.06216815576396</v>
      </c>
      <c r="K2464" s="57">
        <v>1.06216815576396</v>
      </c>
      <c r="L2464" s="57"/>
      <c r="M2464" s="117">
        <f t="shared" si="177"/>
        <v>10743.363115279199</v>
      </c>
      <c r="N2464" s="3">
        <f t="shared" si="178"/>
        <v>7.1703086294069698E-2</v>
      </c>
      <c r="O2464" s="117">
        <f t="shared" si="180"/>
        <v>10640.748104995175</v>
      </c>
      <c r="P2464" s="3">
        <f t="shared" si="179"/>
        <v>6.2105699067624108E-2</v>
      </c>
      <c r="S2464" s="3"/>
      <c r="T2464" s="3"/>
    </row>
    <row r="2465" spans="9:20" ht="17">
      <c r="I2465" s="3">
        <v>0.24560000000000001</v>
      </c>
      <c r="J2465" s="3">
        <v>1.0793591459407115</v>
      </c>
      <c r="K2465" s="57">
        <v>1.0793591459407115</v>
      </c>
      <c r="L2465" s="57"/>
      <c r="M2465" s="117">
        <f t="shared" si="177"/>
        <v>11087.182918814229</v>
      </c>
      <c r="N2465" s="3">
        <f t="shared" si="178"/>
        <v>0.10320465615508502</v>
      </c>
      <c r="O2465" s="117">
        <f t="shared" si="180"/>
        <v>10839.594942371705</v>
      </c>
      <c r="P2465" s="3">
        <f t="shared" si="179"/>
        <v>8.0620535379413286E-2</v>
      </c>
      <c r="S2465" s="3"/>
      <c r="T2465" s="3"/>
    </row>
    <row r="2466" spans="9:20" ht="17">
      <c r="I2466" s="3">
        <v>0.2457</v>
      </c>
      <c r="J2466" s="3">
        <v>1.0458905474049103</v>
      </c>
      <c r="K2466" s="57">
        <v>0.91994987452199795</v>
      </c>
      <c r="L2466" s="57"/>
      <c r="M2466" s="117">
        <f t="shared" si="177"/>
        <v>10417.810948098206</v>
      </c>
      <c r="N2466" s="3">
        <f t="shared" si="178"/>
        <v>4.0931839504501633E-2</v>
      </c>
      <c r="O2466" s="117">
        <f t="shared" si="180"/>
        <v>8995.7203810927786</v>
      </c>
      <c r="P2466" s="3">
        <f t="shared" si="179"/>
        <v>-0.10583614196199978</v>
      </c>
      <c r="S2466" s="3"/>
      <c r="T2466" s="3"/>
    </row>
    <row r="2467" spans="9:20" ht="17">
      <c r="I2467" s="3">
        <v>0.24579999999999999</v>
      </c>
      <c r="J2467" s="3">
        <v>1.0664977703858081</v>
      </c>
      <c r="K2467" s="57">
        <v>1.0664977703858081</v>
      </c>
      <c r="L2467" s="57"/>
      <c r="M2467" s="117">
        <f t="shared" si="177"/>
        <v>10829.955407716161</v>
      </c>
      <c r="N2467" s="3">
        <f t="shared" si="178"/>
        <v>7.9730850532644573E-2</v>
      </c>
      <c r="O2467" s="117">
        <f t="shared" si="180"/>
        <v>10690.828418331515</v>
      </c>
      <c r="P2467" s="3">
        <f t="shared" si="179"/>
        <v>6.6801123739274743E-2</v>
      </c>
      <c r="S2467" s="3"/>
      <c r="T2467" s="3"/>
    </row>
    <row r="2468" spans="9:20" ht="17">
      <c r="I2468" s="3">
        <v>0.24590000000000001</v>
      </c>
      <c r="J2468" s="3">
        <v>1.11450636841171</v>
      </c>
      <c r="K2468" s="57">
        <v>1.11450636841171</v>
      </c>
      <c r="L2468" s="57"/>
      <c r="M2468" s="117">
        <f t="shared" si="177"/>
        <v>11790.1273682342</v>
      </c>
      <c r="N2468" s="3">
        <f t="shared" si="178"/>
        <v>0.1646774245701805</v>
      </c>
      <c r="O2468" s="117">
        <f t="shared" si="180"/>
        <v>11246.140112781895</v>
      </c>
      <c r="P2468" s="3">
        <f t="shared" si="179"/>
        <v>0.11743987569768548</v>
      </c>
      <c r="S2468" s="3"/>
      <c r="T2468" s="3"/>
    </row>
    <row r="2469" spans="9:20" ht="17">
      <c r="I2469" s="3">
        <v>0.246</v>
      </c>
      <c r="J2469" s="3">
        <v>1.0776943016076395</v>
      </c>
      <c r="K2469" s="57">
        <v>1.0776943016076395</v>
      </c>
      <c r="L2469" s="57"/>
      <c r="M2469" s="117">
        <f t="shared" si="177"/>
        <v>11053.886032152788</v>
      </c>
      <c r="N2469" s="3">
        <f t="shared" si="178"/>
        <v>0.10019695026371223</v>
      </c>
      <c r="O2469" s="117">
        <f t="shared" si="180"/>
        <v>10820.337818322894</v>
      </c>
      <c r="P2469" s="3">
        <f t="shared" si="179"/>
        <v>7.8842401593363684E-2</v>
      </c>
      <c r="S2469" s="3"/>
      <c r="T2469" s="3"/>
    </row>
    <row r="2470" spans="9:20" ht="17">
      <c r="I2470" s="3">
        <v>0.24610000000000001</v>
      </c>
      <c r="J2470" s="3">
        <v>1.0551538232556628</v>
      </c>
      <c r="K2470" s="57">
        <v>1.0551538232556628</v>
      </c>
      <c r="L2470" s="57"/>
      <c r="M2470" s="117">
        <f t="shared" si="177"/>
        <v>10603.076465113254</v>
      </c>
      <c r="N2470" s="3">
        <f t="shared" si="178"/>
        <v>5.8559098572508642E-2</v>
      </c>
      <c r="O2470" s="117">
        <f t="shared" si="180"/>
        <v>10559.613870070852</v>
      </c>
      <c r="P2470" s="3">
        <f t="shared" si="179"/>
        <v>5.4451619281341977E-2</v>
      </c>
      <c r="S2470" s="3"/>
      <c r="T2470" s="3"/>
    </row>
    <row r="2471" spans="9:20" ht="17">
      <c r="I2471" s="3">
        <v>0.2462</v>
      </c>
      <c r="J2471" s="3">
        <v>1.1004127307097602</v>
      </c>
      <c r="K2471" s="57">
        <v>1.1004127307097602</v>
      </c>
      <c r="L2471" s="57"/>
      <c r="M2471" s="117">
        <f t="shared" si="177"/>
        <v>11508.254614195204</v>
      </c>
      <c r="N2471" s="3">
        <f t="shared" si="178"/>
        <v>0.14047947742401656</v>
      </c>
      <c r="O2471" s="117">
        <f t="shared" si="180"/>
        <v>11083.120108968891</v>
      </c>
      <c r="P2471" s="3">
        <f t="shared" si="179"/>
        <v>0.10283814696612845</v>
      </c>
      <c r="S2471" s="3"/>
      <c r="T2471" s="3"/>
    </row>
    <row r="2472" spans="9:20" ht="17">
      <c r="I2472" s="3">
        <v>0.24629999999999999</v>
      </c>
      <c r="J2472" s="3">
        <v>1.0430896796802103</v>
      </c>
      <c r="K2472" s="57">
        <v>1.0430896796802103</v>
      </c>
      <c r="L2472" s="57"/>
      <c r="M2472" s="117">
        <f t="shared" si="177"/>
        <v>10361.793593604205</v>
      </c>
      <c r="N2472" s="3">
        <f t="shared" si="178"/>
        <v>3.5540255648349763E-2</v>
      </c>
      <c r="O2472" s="117">
        <f t="shared" si="180"/>
        <v>10420.068865916332</v>
      </c>
      <c r="P2472" s="3">
        <f t="shared" si="179"/>
        <v>4.1148552322419436E-2</v>
      </c>
      <c r="S2472" s="3"/>
      <c r="T2472" s="3"/>
    </row>
    <row r="2473" spans="9:20" ht="17">
      <c r="I2473" s="3">
        <v>0.24640000000000001</v>
      </c>
      <c r="J2473" s="3">
        <v>1.1272703986489265</v>
      </c>
      <c r="K2473" s="57">
        <v>1.1272703986489265</v>
      </c>
      <c r="L2473" s="57"/>
      <c r="M2473" s="117">
        <f t="shared" si="177"/>
        <v>12045.40797297853</v>
      </c>
      <c r="N2473" s="3">
        <f t="shared" si="178"/>
        <v>0.18609841323215093</v>
      </c>
      <c r="O2473" s="117">
        <f t="shared" si="180"/>
        <v>11393.780651154217</v>
      </c>
      <c r="P2473" s="3">
        <f t="shared" si="179"/>
        <v>0.13048255661978561</v>
      </c>
      <c r="S2473" s="3"/>
      <c r="T2473" s="3"/>
    </row>
    <row r="2474" spans="9:20" ht="17">
      <c r="I2474" s="3">
        <v>0.2465</v>
      </c>
      <c r="J2474" s="3">
        <v>1.1026929184612615</v>
      </c>
      <c r="K2474" s="57">
        <v>1.1026929184612615</v>
      </c>
      <c r="L2474" s="57"/>
      <c r="M2474" s="117">
        <f t="shared" si="177"/>
        <v>11553.858369225229</v>
      </c>
      <c r="N2474" s="3">
        <f t="shared" si="178"/>
        <v>0.14443434613040426</v>
      </c>
      <c r="O2474" s="117">
        <f t="shared" si="180"/>
        <v>11109.49486215931</v>
      </c>
      <c r="P2474" s="3">
        <f t="shared" si="179"/>
        <v>0.10521504267148243</v>
      </c>
      <c r="S2474" s="3"/>
      <c r="T2474" s="3"/>
    </row>
    <row r="2475" spans="9:20" ht="17">
      <c r="I2475" s="3">
        <v>0.24660000000000001</v>
      </c>
      <c r="J2475" s="3">
        <v>1.1416466499633318</v>
      </c>
      <c r="K2475" s="57">
        <v>1.1416466499633318</v>
      </c>
      <c r="L2475" s="57"/>
      <c r="M2475" s="117">
        <f t="shared" si="177"/>
        <v>12332.932999266635</v>
      </c>
      <c r="N2475" s="3">
        <f t="shared" si="178"/>
        <v>0.20968807093632599</v>
      </c>
      <c r="O2475" s="117">
        <f t="shared" si="180"/>
        <v>11560.069624494778</v>
      </c>
      <c r="P2475" s="3">
        <f t="shared" si="179"/>
        <v>0.14497179311221933</v>
      </c>
      <c r="S2475" s="3"/>
      <c r="T2475" s="3"/>
    </row>
    <row r="2476" spans="9:20" ht="17">
      <c r="I2476" s="3">
        <v>0.2467</v>
      </c>
      <c r="J2476" s="3">
        <v>1.0817589614804624</v>
      </c>
      <c r="K2476" s="57">
        <v>1.0817589614804624</v>
      </c>
      <c r="L2476" s="57"/>
      <c r="M2476" s="117">
        <f t="shared" si="177"/>
        <v>11135.179229609246</v>
      </c>
      <c r="N2476" s="3">
        <f t="shared" si="178"/>
        <v>0.10752430364405195</v>
      </c>
      <c r="O2476" s="117">
        <f t="shared" si="180"/>
        <v>10867.353420822343</v>
      </c>
      <c r="P2476" s="3">
        <f t="shared" si="179"/>
        <v>8.3178102948767207E-2</v>
      </c>
      <c r="S2476" s="3"/>
      <c r="T2476" s="3"/>
    </row>
    <row r="2477" spans="9:20" ht="17">
      <c r="I2477" s="3">
        <v>0.24679999999999999</v>
      </c>
      <c r="J2477" s="3">
        <v>1.159914836923631</v>
      </c>
      <c r="K2477" s="57">
        <v>1.159914836923631</v>
      </c>
      <c r="L2477" s="57"/>
      <c r="M2477" s="117">
        <f t="shared" si="177"/>
        <v>12698.296738472618</v>
      </c>
      <c r="N2477" s="3">
        <f t="shared" si="178"/>
        <v>0.23888277639537209</v>
      </c>
      <c r="O2477" s="117">
        <f t="shared" si="180"/>
        <v>11771.376312725641</v>
      </c>
      <c r="P2477" s="3">
        <f t="shared" si="179"/>
        <v>0.16308575540329379</v>
      </c>
      <c r="S2477" s="3"/>
      <c r="T2477" s="3"/>
    </row>
    <row r="2478" spans="9:20" ht="17">
      <c r="I2478" s="3">
        <v>0.24690000000000001</v>
      </c>
      <c r="J2478" s="3">
        <v>0.92899810726947019</v>
      </c>
      <c r="K2478" s="57">
        <v>0.92899810726947019</v>
      </c>
      <c r="L2478" s="57"/>
      <c r="M2478" s="117">
        <f t="shared" si="177"/>
        <v>8079.9621453894033</v>
      </c>
      <c r="N2478" s="3">
        <f t="shared" si="178"/>
        <v>-0.2131979054485752</v>
      </c>
      <c r="O2478" s="117">
        <f t="shared" si="180"/>
        <v>9100.380580835943</v>
      </c>
      <c r="P2478" s="3">
        <f t="shared" si="179"/>
        <v>-9.4268858275875889E-2</v>
      </c>
      <c r="S2478" s="3"/>
      <c r="T2478" s="3"/>
    </row>
    <row r="2479" spans="9:20" ht="17">
      <c r="I2479" s="3">
        <v>0.247</v>
      </c>
      <c r="J2479" s="3">
        <v>1.0634778916146574</v>
      </c>
      <c r="K2479" s="57">
        <v>1.0634778916146574</v>
      </c>
      <c r="L2479" s="57"/>
      <c r="M2479" s="117">
        <f t="shared" si="177"/>
        <v>10769.557832293149</v>
      </c>
      <c r="N2479" s="3">
        <f t="shared" si="178"/>
        <v>7.4138341834065105E-2</v>
      </c>
      <c r="O2479" s="117">
        <f t="shared" si="180"/>
        <v>10655.897717032185</v>
      </c>
      <c r="P2479" s="3">
        <f t="shared" si="179"/>
        <v>6.3528422131061066E-2</v>
      </c>
      <c r="S2479" s="3"/>
      <c r="T2479" s="3"/>
    </row>
    <row r="2480" spans="9:20" ht="17">
      <c r="I2480" s="3">
        <v>0.24709999999999999</v>
      </c>
      <c r="J2480" s="3">
        <v>1.031282206224672</v>
      </c>
      <c r="K2480" s="57">
        <v>1.031282206224672</v>
      </c>
      <c r="L2480" s="57"/>
      <c r="M2480" s="117">
        <f t="shared" si="177"/>
        <v>10125.644124493439</v>
      </c>
      <c r="N2480" s="3">
        <f t="shared" si="178"/>
        <v>1.2486135208986776E-2</v>
      </c>
      <c r="O2480" s="117">
        <f t="shared" si="180"/>
        <v>10283.492744942432</v>
      </c>
      <c r="P2480" s="3">
        <f t="shared" si="179"/>
        <v>2.7954870508384182E-2</v>
      </c>
      <c r="S2480" s="3"/>
      <c r="T2480" s="3"/>
    </row>
    <row r="2481" spans="9:20" ht="17">
      <c r="I2481" s="3">
        <v>0.2472</v>
      </c>
      <c r="J2481" s="3">
        <v>0.98902592553426083</v>
      </c>
      <c r="K2481" s="57">
        <v>0.98902592553426083</v>
      </c>
      <c r="L2481" s="57"/>
      <c r="M2481" s="117">
        <f t="shared" si="177"/>
        <v>9280.5185106852168</v>
      </c>
      <c r="N2481" s="3">
        <f t="shared" si="178"/>
        <v>-7.4667673760578201E-2</v>
      </c>
      <c r="O2481" s="117">
        <f t="shared" si="180"/>
        <v>9794.7176547241579</v>
      </c>
      <c r="P2481" s="3">
        <f t="shared" si="179"/>
        <v>-2.0741867462297631E-2</v>
      </c>
      <c r="S2481" s="3"/>
      <c r="T2481" s="3"/>
    </row>
    <row r="2482" spans="9:20" ht="17">
      <c r="I2482" s="3">
        <v>0.24729999999999999</v>
      </c>
      <c r="J2482" s="3">
        <v>1.1101728614188899</v>
      </c>
      <c r="K2482" s="57">
        <v>1.1101728614188899</v>
      </c>
      <c r="L2482" s="57"/>
      <c r="M2482" s="117">
        <f t="shared" si="177"/>
        <v>11703.457228377798</v>
      </c>
      <c r="N2482" s="3">
        <f t="shared" si="178"/>
        <v>0.15729919476614967</v>
      </c>
      <c r="O2482" s="117">
        <f t="shared" si="180"/>
        <v>11196.014776695281</v>
      </c>
      <c r="P2482" s="3">
        <f t="shared" si="179"/>
        <v>0.11297279847744748</v>
      </c>
      <c r="S2482" s="3"/>
      <c r="T2482" s="3"/>
    </row>
    <row r="2483" spans="9:20" ht="17">
      <c r="I2483" s="3">
        <v>0.24740000000000001</v>
      </c>
      <c r="J2483" s="3">
        <v>1.0845779218658795</v>
      </c>
      <c r="K2483" s="57">
        <v>1.0845779218658795</v>
      </c>
      <c r="L2483" s="57"/>
      <c r="M2483" s="117">
        <f t="shared" si="177"/>
        <v>11191.55843731759</v>
      </c>
      <c r="N2483" s="3">
        <f t="shared" si="178"/>
        <v>0.11257469017031217</v>
      </c>
      <c r="O2483" s="117">
        <f t="shared" si="180"/>
        <v>10899.960114885143</v>
      </c>
      <c r="P2483" s="3">
        <f t="shared" si="179"/>
        <v>8.6174037049508254E-2</v>
      </c>
      <c r="S2483" s="3"/>
      <c r="T2483" s="3"/>
    </row>
    <row r="2484" spans="9:20" ht="17">
      <c r="I2484" s="3">
        <v>0.2475</v>
      </c>
      <c r="J2484" s="3">
        <v>1.0946867949566867</v>
      </c>
      <c r="K2484" s="57">
        <v>1.0946867949566867</v>
      </c>
      <c r="L2484" s="57"/>
      <c r="M2484" s="117">
        <f t="shared" si="177"/>
        <v>11393.735899133735</v>
      </c>
      <c r="N2484" s="3">
        <f t="shared" si="178"/>
        <v>0.13047862885342423</v>
      </c>
      <c r="O2484" s="117">
        <f t="shared" si="180"/>
        <v>11016.888658435015</v>
      </c>
      <c r="P2484" s="3">
        <f t="shared" si="179"/>
        <v>9.6844334971251153E-2</v>
      </c>
      <c r="S2484" s="3"/>
      <c r="T2484" s="3"/>
    </row>
    <row r="2485" spans="9:20" ht="17">
      <c r="I2485" s="3">
        <v>0.24759999999999999</v>
      </c>
      <c r="J2485" s="3">
        <v>1.0691607884730949</v>
      </c>
      <c r="K2485" s="57">
        <v>1.0691607884730949</v>
      </c>
      <c r="L2485" s="57"/>
      <c r="M2485" s="117">
        <f t="shared" si="177"/>
        <v>10883.215769461898</v>
      </c>
      <c r="N2485" s="3">
        <f t="shared" si="178"/>
        <v>8.4636671808546837E-2</v>
      </c>
      <c r="O2485" s="117">
        <f t="shared" si="180"/>
        <v>10721.631340041611</v>
      </c>
      <c r="P2485" s="3">
        <f t="shared" si="179"/>
        <v>6.9678228313515791E-2</v>
      </c>
      <c r="S2485" s="3"/>
      <c r="T2485" s="3"/>
    </row>
    <row r="2486" spans="9:20" ht="17">
      <c r="I2486" s="3">
        <v>0.2477</v>
      </c>
      <c r="J2486" s="3">
        <v>1.1159197968215355</v>
      </c>
      <c r="K2486" s="57">
        <v>1.1159197968215355</v>
      </c>
      <c r="L2486" s="57"/>
      <c r="M2486" s="117">
        <f t="shared" si="177"/>
        <v>11818.39593643071</v>
      </c>
      <c r="N2486" s="3">
        <f t="shared" si="178"/>
        <v>0.16707220219702584</v>
      </c>
      <c r="O2486" s="117">
        <f t="shared" si="180"/>
        <v>11262.489128531553</v>
      </c>
      <c r="P2486" s="3">
        <f t="shared" si="179"/>
        <v>0.11889256465972757</v>
      </c>
      <c r="S2486" s="3"/>
      <c r="T2486" s="3"/>
    </row>
    <row r="2487" spans="9:20" ht="17">
      <c r="I2487" s="3">
        <v>0.24779999999999999</v>
      </c>
      <c r="J2487" s="3">
        <v>1.0245069001960205</v>
      </c>
      <c r="K2487" s="57">
        <v>0.85029708895670231</v>
      </c>
      <c r="L2487" s="57"/>
      <c r="M2487" s="117">
        <f t="shared" si="177"/>
        <v>9990.1380039204105</v>
      </c>
      <c r="N2487" s="3">
        <f t="shared" si="178"/>
        <v>-9.8668622275153647E-4</v>
      </c>
      <c r="O2487" s="117">
        <f t="shared" si="180"/>
        <v>8190.0520640428822</v>
      </c>
      <c r="P2487" s="3">
        <f t="shared" si="179"/>
        <v>-0.19966483812328051</v>
      </c>
      <c r="S2487" s="3"/>
      <c r="T2487" s="3"/>
    </row>
    <row r="2488" spans="9:20" ht="17">
      <c r="I2488" s="3">
        <v>0.24790000000000001</v>
      </c>
      <c r="J2488" s="3">
        <v>1.0319096303235558</v>
      </c>
      <c r="K2488" s="57">
        <v>1.0319096303235558</v>
      </c>
      <c r="L2488" s="57"/>
      <c r="M2488" s="117">
        <f t="shared" si="177"/>
        <v>10138.192606471115</v>
      </c>
      <c r="N2488" s="3">
        <f t="shared" si="178"/>
        <v>1.3724645343892951E-2</v>
      </c>
      <c r="O2488" s="117">
        <f t="shared" si="180"/>
        <v>10290.750110368981</v>
      </c>
      <c r="P2488" s="3">
        <f t="shared" si="179"/>
        <v>2.8660351218278188E-2</v>
      </c>
      <c r="S2488" s="3"/>
      <c r="T2488" s="3"/>
    </row>
    <row r="2489" spans="9:20" ht="17">
      <c r="I2489" s="3">
        <v>0.248</v>
      </c>
      <c r="J2489" s="3">
        <v>1.1324932060584085</v>
      </c>
      <c r="K2489" s="57">
        <v>1.1324932060584085</v>
      </c>
      <c r="L2489" s="57"/>
      <c r="M2489" s="117">
        <f t="shared" si="177"/>
        <v>12149.86412116817</v>
      </c>
      <c r="N2489" s="3">
        <f t="shared" si="178"/>
        <v>0.19473289328702767</v>
      </c>
      <c r="O2489" s="117">
        <f t="shared" si="180"/>
        <v>11454.192455531065</v>
      </c>
      <c r="P2489" s="3">
        <f t="shared" si="179"/>
        <v>0.13577072330992462</v>
      </c>
      <c r="S2489" s="3"/>
      <c r="T2489" s="3"/>
    </row>
    <row r="2490" spans="9:20" ht="17">
      <c r="I2490" s="3">
        <v>0.24809999999999999</v>
      </c>
      <c r="J2490" s="3">
        <v>1.1067758197339523</v>
      </c>
      <c r="K2490" s="57">
        <v>1.1067758197339523</v>
      </c>
      <c r="L2490" s="57"/>
      <c r="M2490" s="117">
        <f t="shared" si="177"/>
        <v>11635.516394679047</v>
      </c>
      <c r="N2490" s="3">
        <f t="shared" si="178"/>
        <v>0.15147708564416698</v>
      </c>
      <c r="O2490" s="117">
        <f t="shared" si="180"/>
        <v>11156.721461502791</v>
      </c>
      <c r="P2490" s="3">
        <f t="shared" si="179"/>
        <v>0.10945704494753636</v>
      </c>
      <c r="S2490" s="3"/>
      <c r="T2490" s="3"/>
    </row>
    <row r="2491" spans="9:20" ht="17">
      <c r="I2491" s="3">
        <v>0.2482</v>
      </c>
      <c r="J2491" s="3">
        <v>0.97120458507515983</v>
      </c>
      <c r="K2491" s="57">
        <v>0.97120458507515983</v>
      </c>
      <c r="L2491" s="57"/>
      <c r="M2491" s="117">
        <f t="shared" si="177"/>
        <v>8924.0917015031955</v>
      </c>
      <c r="N2491" s="3">
        <f t="shared" si="178"/>
        <v>-0.11383054064697298</v>
      </c>
      <c r="O2491" s="117">
        <f t="shared" si="180"/>
        <v>9588.5796049860455</v>
      </c>
      <c r="P2491" s="3">
        <f t="shared" si="179"/>
        <v>-4.2012327165767131E-2</v>
      </c>
      <c r="S2491" s="3"/>
      <c r="T2491" s="3"/>
    </row>
    <row r="2492" spans="9:20" ht="17">
      <c r="I2492" s="3">
        <v>0.24829999999999999</v>
      </c>
      <c r="J2492" s="3">
        <v>0.99199595336999546</v>
      </c>
      <c r="K2492" s="57">
        <v>0.99199595336999546</v>
      </c>
      <c r="L2492" s="57"/>
      <c r="M2492" s="117">
        <f t="shared" si="177"/>
        <v>9339.9190673999092</v>
      </c>
      <c r="N2492" s="3">
        <f t="shared" si="178"/>
        <v>-6.8287505951446489E-2</v>
      </c>
      <c r="O2492" s="117">
        <f t="shared" si="180"/>
        <v>9829.071734156696</v>
      </c>
      <c r="P2492" s="3">
        <f t="shared" si="179"/>
        <v>-1.724059522103661E-2</v>
      </c>
      <c r="S2492" s="3"/>
      <c r="T2492" s="3"/>
    </row>
    <row r="2493" spans="9:20" ht="17">
      <c r="I2493" s="3">
        <v>0.24840000000000001</v>
      </c>
      <c r="J2493" s="3">
        <v>0.9962711325657434</v>
      </c>
      <c r="K2493" s="57">
        <v>0.9962711325657434</v>
      </c>
      <c r="L2493" s="57"/>
      <c r="M2493" s="117">
        <f t="shared" si="177"/>
        <v>9425.4226513148678</v>
      </c>
      <c r="N2493" s="3">
        <f t="shared" si="178"/>
        <v>-5.9174517024582471E-2</v>
      </c>
      <c r="O2493" s="117">
        <f t="shared" si="180"/>
        <v>9878.5223971814503</v>
      </c>
      <c r="P2493" s="3">
        <f t="shared" si="179"/>
        <v>-1.2222147359873309E-2</v>
      </c>
      <c r="S2493" s="3"/>
      <c r="T2493" s="3"/>
    </row>
    <row r="2494" spans="9:20" ht="17">
      <c r="I2494" s="3">
        <v>0.2485</v>
      </c>
      <c r="J2494" s="3">
        <v>1.1596106004949611</v>
      </c>
      <c r="K2494" s="57">
        <v>1.1596106004949611</v>
      </c>
      <c r="L2494" s="57"/>
      <c r="M2494" s="117">
        <f t="shared" si="177"/>
        <v>12692.212009899222</v>
      </c>
      <c r="N2494" s="3">
        <f t="shared" si="178"/>
        <v>0.238403484802582</v>
      </c>
      <c r="O2494" s="117">
        <f t="shared" si="180"/>
        <v>11767.857233775929</v>
      </c>
      <c r="P2494" s="3">
        <f t="shared" si="179"/>
        <v>0.16278675849933963</v>
      </c>
      <c r="S2494" s="3"/>
      <c r="T2494" s="3"/>
    </row>
    <row r="2495" spans="9:20" ht="17">
      <c r="I2495" s="3">
        <v>0.24859999999999999</v>
      </c>
      <c r="J2495" s="3">
        <v>1.05510205141976</v>
      </c>
      <c r="K2495" s="57">
        <v>1.05510205141976</v>
      </c>
      <c r="L2495" s="57"/>
      <c r="M2495" s="117">
        <f t="shared" si="177"/>
        <v>10602.041028395199</v>
      </c>
      <c r="N2495" s="3">
        <f t="shared" si="178"/>
        <v>5.8461439437236667E-2</v>
      </c>
      <c r="O2495" s="117">
        <f t="shared" si="180"/>
        <v>10559.015029298529</v>
      </c>
      <c r="P2495" s="3">
        <f t="shared" si="179"/>
        <v>5.4394907193134223E-2</v>
      </c>
      <c r="S2495" s="3"/>
      <c r="T2495" s="3"/>
    </row>
    <row r="2496" spans="9:20" ht="17">
      <c r="I2496" s="3">
        <v>0.2487</v>
      </c>
      <c r="J2496" s="3">
        <v>0.97234038562857805</v>
      </c>
      <c r="K2496" s="57">
        <v>0.97234038562857805</v>
      </c>
      <c r="L2496" s="57"/>
      <c r="M2496" s="117">
        <f t="shared" si="177"/>
        <v>8946.8077125715608</v>
      </c>
      <c r="N2496" s="3">
        <f t="shared" si="178"/>
        <v>-0.11128830449238172</v>
      </c>
      <c r="O2496" s="117">
        <f t="shared" si="180"/>
        <v>9601.7173210579876</v>
      </c>
      <c r="P2496" s="3">
        <f t="shared" si="179"/>
        <v>-4.0643122908528707E-2</v>
      </c>
      <c r="S2496" s="3"/>
      <c r="T2496" s="3"/>
    </row>
    <row r="2497" spans="9:20" ht="17">
      <c r="I2497" s="3">
        <v>0.24879999999999999</v>
      </c>
      <c r="J2497" s="3">
        <v>1.1182530190785471</v>
      </c>
      <c r="K2497" s="57">
        <v>1.1182530190785471</v>
      </c>
      <c r="L2497" s="57"/>
      <c r="M2497" s="117">
        <f t="shared" si="177"/>
        <v>11865.060381570942</v>
      </c>
      <c r="N2497" s="3">
        <f t="shared" si="178"/>
        <v>0.17101288593011613</v>
      </c>
      <c r="O2497" s="117">
        <f t="shared" si="180"/>
        <v>11289.477327694784</v>
      </c>
      <c r="P2497" s="3">
        <f t="shared" si="179"/>
        <v>0.12128598894040471</v>
      </c>
      <c r="S2497" s="3"/>
      <c r="T2497" s="3"/>
    </row>
    <row r="2498" spans="9:20" ht="17">
      <c r="I2498" s="3">
        <v>0.24890000000000001</v>
      </c>
      <c r="J2498" s="3">
        <v>1.0485356198196372</v>
      </c>
      <c r="K2498" s="57">
        <v>1.0485356198196372</v>
      </c>
      <c r="L2498" s="57"/>
      <c r="M2498" s="117">
        <f t="shared" si="177"/>
        <v>10470.712396392742</v>
      </c>
      <c r="N2498" s="3">
        <f t="shared" si="178"/>
        <v>4.599697125396985E-2</v>
      </c>
      <c r="O2498" s="117">
        <f t="shared" si="180"/>
        <v>10483.06162910989</v>
      </c>
      <c r="P2498" s="3">
        <f t="shared" si="179"/>
        <v>4.7175683416458059E-2</v>
      </c>
      <c r="S2498" s="3"/>
      <c r="T2498" s="3"/>
    </row>
    <row r="2499" spans="9:20" ht="17">
      <c r="I2499" s="3">
        <v>0.249</v>
      </c>
      <c r="J2499" s="3">
        <v>1.1077169072388275</v>
      </c>
      <c r="K2499" s="57">
        <v>1.1077169072388275</v>
      </c>
      <c r="L2499" s="57"/>
      <c r="M2499" s="117">
        <f t="shared" si="177"/>
        <v>11654.33814477655</v>
      </c>
      <c r="N2499" s="3">
        <f t="shared" si="178"/>
        <v>0.15309339064625949</v>
      </c>
      <c r="O2499" s="117">
        <f t="shared" si="180"/>
        <v>11167.606946987629</v>
      </c>
      <c r="P2499" s="3">
        <f t="shared" si="179"/>
        <v>0.11043225783173746</v>
      </c>
      <c r="S2499" s="3"/>
      <c r="T2499" s="3"/>
    </row>
    <row r="2500" spans="9:20" ht="17">
      <c r="I2500" s="3">
        <v>0.24909999999999999</v>
      </c>
      <c r="J2500" s="3">
        <v>1.0823515934894929</v>
      </c>
      <c r="K2500" s="57">
        <v>1.0823515934894929</v>
      </c>
      <c r="L2500" s="57"/>
      <c r="M2500" s="117">
        <f t="shared" si="177"/>
        <v>11147.031869789858</v>
      </c>
      <c r="N2500" s="3">
        <f t="shared" si="178"/>
        <v>0.10858816945572118</v>
      </c>
      <c r="O2500" s="117">
        <f t="shared" si="180"/>
        <v>10874.208348869664</v>
      </c>
      <c r="P2500" s="3">
        <f t="shared" si="179"/>
        <v>8.3808685824742948E-2</v>
      </c>
      <c r="S2500" s="3"/>
      <c r="T2500" s="3"/>
    </row>
    <row r="2501" spans="9:20" ht="17">
      <c r="I2501" s="3">
        <v>0.2492</v>
      </c>
      <c r="J2501" s="3">
        <v>1.0715556026171151</v>
      </c>
      <c r="K2501" s="57">
        <v>1.0715556026171151</v>
      </c>
      <c r="L2501" s="57"/>
      <c r="M2501" s="117">
        <f t="shared" si="177"/>
        <v>10931.112052342301</v>
      </c>
      <c r="N2501" s="3">
        <f t="shared" si="178"/>
        <v>8.9027947142644837E-2</v>
      </c>
      <c r="O2501" s="117">
        <f t="shared" si="180"/>
        <v>10749.331967739427</v>
      </c>
      <c r="P2501" s="3">
        <f t="shared" si="179"/>
        <v>7.2258517112831405E-2</v>
      </c>
      <c r="S2501" s="3"/>
      <c r="T2501" s="3"/>
    </row>
    <row r="2502" spans="9:20" ht="17">
      <c r="I2502" s="3">
        <v>0.24929999999999999</v>
      </c>
      <c r="J2502" s="3">
        <v>1.0758085814195273</v>
      </c>
      <c r="K2502" s="57">
        <v>1.0758085814195273</v>
      </c>
      <c r="L2502" s="57"/>
      <c r="M2502" s="117">
        <f t="shared" si="177"/>
        <v>11016.171628390546</v>
      </c>
      <c r="N2502" s="3">
        <f t="shared" si="178"/>
        <v>9.6779248230200288E-2</v>
      </c>
      <c r="O2502" s="117">
        <f t="shared" si="180"/>
        <v>10798.525840552684</v>
      </c>
      <c r="P2502" s="3">
        <f t="shared" si="179"/>
        <v>7.6824535574546229E-2</v>
      </c>
      <c r="S2502" s="3"/>
      <c r="T2502" s="3"/>
    </row>
    <row r="2503" spans="9:20" ht="17">
      <c r="I2503" s="3">
        <v>0.24940000000000001</v>
      </c>
      <c r="J2503" s="3">
        <v>1.0984137732618544</v>
      </c>
      <c r="K2503" s="57">
        <v>1.0984137732618544</v>
      </c>
      <c r="L2503" s="57"/>
      <c r="M2503" s="117">
        <f t="shared" si="177"/>
        <v>11468.275465237088</v>
      </c>
      <c r="N2503" s="3">
        <f t="shared" si="178"/>
        <v>0.13699947507667282</v>
      </c>
      <c r="O2503" s="117">
        <f t="shared" si="180"/>
        <v>11059.998324680755</v>
      </c>
      <c r="P2503" s="3">
        <f t="shared" si="179"/>
        <v>0.10074975162461218</v>
      </c>
      <c r="S2503" s="3"/>
      <c r="T2503" s="3"/>
    </row>
    <row r="2504" spans="9:20" ht="17">
      <c r="I2504" s="3">
        <v>0.2495</v>
      </c>
      <c r="J2504" s="3">
        <v>1.0320993148434905</v>
      </c>
      <c r="K2504" s="57">
        <v>1.0320993148434905</v>
      </c>
      <c r="L2504" s="57"/>
      <c r="M2504" s="117">
        <f t="shared" si="177"/>
        <v>10141.986296869809</v>
      </c>
      <c r="N2504" s="3">
        <f t="shared" si="178"/>
        <v>1.4098773250853416E-2</v>
      </c>
      <c r="O2504" s="117">
        <f t="shared" si="180"/>
        <v>10292.944176359391</v>
      </c>
      <c r="P2504" s="3">
        <f t="shared" si="179"/>
        <v>2.8873536078892349E-2</v>
      </c>
      <c r="S2504" s="3"/>
      <c r="T2504" s="3"/>
    </row>
    <row r="2505" spans="9:20" ht="17">
      <c r="I2505" s="3">
        <v>0.24959999999999999</v>
      </c>
      <c r="J2505" s="3">
        <v>1.0891526809753342</v>
      </c>
      <c r="K2505" s="57">
        <v>1.0891526809753342</v>
      </c>
      <c r="L2505" s="57"/>
      <c r="M2505" s="117">
        <f t="shared" ref="M2505:M2568" si="181">$N$1*((1-$N$5)*(1+$N$2)+$N$5*J2505)</f>
        <v>11283.053619506685</v>
      </c>
      <c r="N2505" s="3">
        <f t="shared" ref="N2505:N2568" si="182">LN(M2505/$N$1)</f>
        <v>0.12071682738944392</v>
      </c>
      <c r="O2505" s="117">
        <f t="shared" si="180"/>
        <v>10952.875995315622</v>
      </c>
      <c r="P2505" s="3">
        <f t="shared" ref="P2505:P2568" si="183">LN(O2505/$N$1)</f>
        <v>9.101697675655282E-2</v>
      </c>
      <c r="S2505" s="3"/>
      <c r="T2505" s="3"/>
    </row>
    <row r="2506" spans="9:20" ht="17">
      <c r="I2506" s="3">
        <v>0.24970000000000001</v>
      </c>
      <c r="J2506" s="3">
        <v>1.1004603802296113</v>
      </c>
      <c r="K2506" s="57">
        <v>1.1004603802296113</v>
      </c>
      <c r="L2506" s="57"/>
      <c r="M2506" s="117">
        <f t="shared" si="181"/>
        <v>11509.207604592226</v>
      </c>
      <c r="N2506" s="3">
        <f t="shared" si="182"/>
        <v>0.14056228328580175</v>
      </c>
      <c r="O2506" s="117">
        <f t="shared" ref="O2506:O2569" si="184">$N$1*((1-$P$5)*(1+$N$2)+$P$5*K2506)</f>
        <v>11083.671267234209</v>
      </c>
      <c r="P2506" s="3">
        <f t="shared" si="183"/>
        <v>0.10288787525165953</v>
      </c>
      <c r="S2506" s="3"/>
      <c r="T2506" s="3"/>
    </row>
    <row r="2507" spans="9:20" ht="17">
      <c r="I2507" s="3">
        <v>0.24979999999999999</v>
      </c>
      <c r="J2507" s="3">
        <v>1.0173520710404904</v>
      </c>
      <c r="K2507" s="57">
        <v>1.0173520710404904</v>
      </c>
      <c r="L2507" s="57"/>
      <c r="M2507" s="117">
        <f t="shared" si="181"/>
        <v>9847.0414208098082</v>
      </c>
      <c r="N2507" s="3">
        <f t="shared" si="182"/>
        <v>-1.5414046297722495E-2</v>
      </c>
      <c r="O2507" s="117">
        <f t="shared" si="184"/>
        <v>10122.363961950745</v>
      </c>
      <c r="P2507" s="3">
        <f t="shared" si="183"/>
        <v>1.2162136664795504E-2</v>
      </c>
      <c r="S2507" s="3"/>
      <c r="T2507" s="3"/>
    </row>
    <row r="2508" spans="9:20" ht="17">
      <c r="I2508" s="3">
        <v>0.24990000000000001</v>
      </c>
      <c r="J2508" s="3">
        <v>1.147182524928394</v>
      </c>
      <c r="K2508" s="57">
        <v>1.147182524928394</v>
      </c>
      <c r="L2508" s="57"/>
      <c r="M2508" s="117">
        <f t="shared" si="181"/>
        <v>12443.65049856788</v>
      </c>
      <c r="N2508" s="3">
        <f t="shared" si="182"/>
        <v>0.21862539970734859</v>
      </c>
      <c r="O2508" s="117">
        <f t="shared" si="184"/>
        <v>11624.102656774861</v>
      </c>
      <c r="P2508" s="3">
        <f t="shared" si="183"/>
        <v>0.15049566468494438</v>
      </c>
      <c r="S2508" s="3"/>
      <c r="T2508" s="3"/>
    </row>
    <row r="2509" spans="9:20" ht="17">
      <c r="I2509" s="3">
        <v>0.25</v>
      </c>
      <c r="J2509" s="3">
        <v>1.076534182607676</v>
      </c>
      <c r="K2509" s="57">
        <v>1.076534182607676</v>
      </c>
      <c r="L2509" s="57"/>
      <c r="M2509" s="117">
        <f t="shared" si="181"/>
        <v>11030.683652153519</v>
      </c>
      <c r="N2509" s="3">
        <f t="shared" si="182"/>
        <v>9.8095719506870308E-2</v>
      </c>
      <c r="O2509" s="117">
        <f t="shared" si="184"/>
        <v>10806.918812683814</v>
      </c>
      <c r="P2509" s="3">
        <f t="shared" si="183"/>
        <v>7.760146682386955E-2</v>
      </c>
      <c r="S2509" s="3"/>
      <c r="T2509" s="3"/>
    </row>
    <row r="2510" spans="9:20" ht="17">
      <c r="I2510" s="3">
        <v>0.25009999999999999</v>
      </c>
      <c r="J2510" s="3">
        <v>1.0447933636514088</v>
      </c>
      <c r="K2510" s="57">
        <v>1.0447933636514088</v>
      </c>
      <c r="L2510" s="57"/>
      <c r="M2510" s="117">
        <f t="shared" si="181"/>
        <v>10395.867273028176</v>
      </c>
      <c r="N2510" s="3">
        <f t="shared" si="182"/>
        <v>3.8823256584438109E-2</v>
      </c>
      <c r="O2510" s="117">
        <f t="shared" si="184"/>
        <v>10439.775245018336</v>
      </c>
      <c r="P2510" s="3">
        <f t="shared" si="183"/>
        <v>4.3037960973762182E-2</v>
      </c>
      <c r="S2510" s="3"/>
      <c r="T2510" s="3"/>
    </row>
    <row r="2511" spans="9:20" ht="17">
      <c r="I2511" s="3">
        <v>0.25019999999999998</v>
      </c>
      <c r="J2511" s="3">
        <v>1.0921358670248087</v>
      </c>
      <c r="K2511" s="57">
        <v>1.0921358670248087</v>
      </c>
      <c r="L2511" s="57"/>
      <c r="M2511" s="117">
        <f t="shared" si="181"/>
        <v>11342.717340496174</v>
      </c>
      <c r="N2511" s="3">
        <f t="shared" si="182"/>
        <v>0.12599080098260221</v>
      </c>
      <c r="O2511" s="117">
        <f t="shared" si="184"/>
        <v>10987.382274776244</v>
      </c>
      <c r="P2511" s="3">
        <f t="shared" si="183"/>
        <v>9.4162455491248243E-2</v>
      </c>
      <c r="S2511" s="3"/>
      <c r="T2511" s="3"/>
    </row>
    <row r="2512" spans="9:20" ht="17">
      <c r="I2512" s="3">
        <v>0.25030000000000002</v>
      </c>
      <c r="J2512" s="3">
        <v>1.0403435813490565</v>
      </c>
      <c r="K2512" s="57">
        <v>1.0403435813490565</v>
      </c>
      <c r="L2512" s="57"/>
      <c r="M2512" s="117">
        <f t="shared" si="181"/>
        <v>10306.871626981128</v>
      </c>
      <c r="N2512" s="3">
        <f t="shared" si="182"/>
        <v>3.022572804767543E-2</v>
      </c>
      <c r="O2512" s="117">
        <f t="shared" si="184"/>
        <v>10388.304961530337</v>
      </c>
      <c r="P2512" s="3">
        <f t="shared" si="183"/>
        <v>3.8095557473190232E-2</v>
      </c>
      <c r="S2512" s="3"/>
      <c r="T2512" s="3"/>
    </row>
    <row r="2513" spans="9:20" ht="17">
      <c r="I2513" s="3">
        <v>0.25040000000000001</v>
      </c>
      <c r="J2513" s="3">
        <v>1.0497672677602985</v>
      </c>
      <c r="K2513" s="57">
        <v>1.0497672677602985</v>
      </c>
      <c r="L2513" s="57"/>
      <c r="M2513" s="117">
        <f t="shared" si="181"/>
        <v>10495.345355205969</v>
      </c>
      <c r="N2513" s="3">
        <f t="shared" si="182"/>
        <v>4.8346766378965497E-2</v>
      </c>
      <c r="O2513" s="117">
        <f t="shared" si="184"/>
        <v>10497.30800440554</v>
      </c>
      <c r="P2513" s="3">
        <f t="shared" si="183"/>
        <v>4.8533750765519135E-2</v>
      </c>
      <c r="S2513" s="3"/>
      <c r="T2513" s="3"/>
    </row>
    <row r="2514" spans="9:20" ht="17">
      <c r="I2514" s="3">
        <v>0.2505</v>
      </c>
      <c r="J2514" s="3">
        <v>1.0007178950880657</v>
      </c>
      <c r="K2514" s="57">
        <v>1.0007178950880657</v>
      </c>
      <c r="L2514" s="57"/>
      <c r="M2514" s="117">
        <f t="shared" si="181"/>
        <v>9514.3579017613138</v>
      </c>
      <c r="N2514" s="3">
        <f t="shared" si="182"/>
        <v>-4.978307725958863E-2</v>
      </c>
      <c r="O2514" s="117">
        <f t="shared" si="184"/>
        <v>9929.9577511102834</v>
      </c>
      <c r="P2514" s="3">
        <f t="shared" si="183"/>
        <v>-7.0288696176889921E-3</v>
      </c>
      <c r="S2514" s="3"/>
      <c r="T2514" s="3"/>
    </row>
    <row r="2515" spans="9:20" ht="17">
      <c r="I2515" s="3">
        <v>0.25059999999999999</v>
      </c>
      <c r="J2515" s="3">
        <v>1.0567521141983398</v>
      </c>
      <c r="K2515" s="57">
        <v>0.94885107735982477</v>
      </c>
      <c r="L2515" s="57"/>
      <c r="M2515" s="117">
        <f t="shared" si="181"/>
        <v>10635.042283966795</v>
      </c>
      <c r="N2515" s="3">
        <f t="shared" si="182"/>
        <v>6.156933157566654E-2</v>
      </c>
      <c r="O2515" s="117">
        <f t="shared" si="184"/>
        <v>9330.0183314488531</v>
      </c>
      <c r="P2515" s="3">
        <f t="shared" si="183"/>
        <v>-6.9348113351208648E-2</v>
      </c>
      <c r="S2515" s="3"/>
      <c r="T2515" s="3"/>
    </row>
    <row r="2516" spans="9:20" ht="17">
      <c r="I2516" s="3">
        <v>0.25069999999999998</v>
      </c>
      <c r="J2516" s="3">
        <v>0.98853136320198365</v>
      </c>
      <c r="K2516" s="57">
        <v>0.98853136320198365</v>
      </c>
      <c r="L2516" s="57"/>
      <c r="M2516" s="117">
        <f t="shared" si="181"/>
        <v>9270.6272640396728</v>
      </c>
      <c r="N2516" s="3">
        <f t="shared" si="182"/>
        <v>-7.573404968182687E-2</v>
      </c>
      <c r="O2516" s="117">
        <f t="shared" si="184"/>
        <v>9788.9970909493113</v>
      </c>
      <c r="P2516" s="3">
        <f t="shared" si="183"/>
        <v>-2.1326083890267841E-2</v>
      </c>
      <c r="S2516" s="3"/>
      <c r="T2516" s="3"/>
    </row>
    <row r="2517" spans="9:20" ht="17">
      <c r="I2517" s="3">
        <v>0.25080000000000002</v>
      </c>
      <c r="J2517" s="3">
        <v>0.99160980183465042</v>
      </c>
      <c r="K2517" s="57">
        <v>0.99160980183465042</v>
      </c>
      <c r="L2517" s="57"/>
      <c r="M2517" s="117">
        <f t="shared" si="181"/>
        <v>9332.196036693007</v>
      </c>
      <c r="N2517" s="3">
        <f t="shared" si="182"/>
        <v>-6.9114732123120734E-2</v>
      </c>
      <c r="O2517" s="117">
        <f t="shared" si="184"/>
        <v>9824.6051495817537</v>
      </c>
      <c r="P2517" s="3">
        <f t="shared" si="183"/>
        <v>-1.7695124384028673E-2</v>
      </c>
      <c r="S2517" s="3"/>
      <c r="T2517" s="3"/>
    </row>
    <row r="2518" spans="9:20" ht="17">
      <c r="I2518" s="3">
        <v>0.25090000000000001</v>
      </c>
      <c r="J2518" s="3">
        <v>1.0729278873298413</v>
      </c>
      <c r="K2518" s="57">
        <v>1.0729278873298413</v>
      </c>
      <c r="L2518" s="57"/>
      <c r="M2518" s="117">
        <f t="shared" si="181"/>
        <v>10958.557746596827</v>
      </c>
      <c r="N2518" s="3">
        <f t="shared" si="182"/>
        <v>9.1535587402982677E-2</v>
      </c>
      <c r="O2518" s="117">
        <f t="shared" si="184"/>
        <v>10765.205077566154</v>
      </c>
      <c r="P2518" s="3">
        <f t="shared" si="183"/>
        <v>7.3734088041767273E-2</v>
      </c>
      <c r="S2518" s="3"/>
      <c r="T2518" s="3"/>
    </row>
    <row r="2519" spans="9:20" ht="17">
      <c r="I2519" s="3">
        <v>0.251</v>
      </c>
      <c r="J2519" s="3">
        <v>1.0549943869236245</v>
      </c>
      <c r="K2519" s="57">
        <v>1.0549943869236245</v>
      </c>
      <c r="L2519" s="57"/>
      <c r="M2519" s="117">
        <f t="shared" si="181"/>
        <v>10599.887738472489</v>
      </c>
      <c r="N2519" s="3">
        <f t="shared" si="182"/>
        <v>5.8258317357751242E-2</v>
      </c>
      <c r="O2519" s="117">
        <f t="shared" si="184"/>
        <v>10557.769682501506</v>
      </c>
      <c r="P2519" s="3">
        <f t="shared" si="183"/>
        <v>5.427695866872928E-2</v>
      </c>
      <c r="S2519" s="3"/>
      <c r="T2519" s="3"/>
    </row>
    <row r="2520" spans="9:20" ht="17">
      <c r="I2520" s="3">
        <v>0.25109999999999999</v>
      </c>
      <c r="J2520" s="3">
        <v>1.0695691903496625</v>
      </c>
      <c r="K2520" s="57">
        <v>1.0695691903496625</v>
      </c>
      <c r="L2520" s="57"/>
      <c r="M2520" s="117">
        <f t="shared" si="181"/>
        <v>10891.383806993248</v>
      </c>
      <c r="N2520" s="3">
        <f t="shared" si="182"/>
        <v>8.5386907227185727E-2</v>
      </c>
      <c r="O2520" s="117">
        <f t="shared" si="184"/>
        <v>10726.355292571343</v>
      </c>
      <c r="P2520" s="3">
        <f t="shared" si="183"/>
        <v>7.0118731442041352E-2</v>
      </c>
      <c r="S2520" s="3"/>
      <c r="T2520" s="3"/>
    </row>
    <row r="2521" spans="9:20" ht="17">
      <c r="I2521" s="3">
        <v>0.25119999999999998</v>
      </c>
      <c r="J2521" s="3">
        <v>1.1166038772760705</v>
      </c>
      <c r="K2521" s="57">
        <v>1.1166038772760705</v>
      </c>
      <c r="L2521" s="57"/>
      <c r="M2521" s="117">
        <f t="shared" si="181"/>
        <v>11832.07754552141</v>
      </c>
      <c r="N2521" s="3">
        <f t="shared" si="182"/>
        <v>0.16822918627409617</v>
      </c>
      <c r="O2521" s="117">
        <f t="shared" si="184"/>
        <v>11270.40183358791</v>
      </c>
      <c r="P2521" s="3">
        <f t="shared" si="183"/>
        <v>0.11959488957621617</v>
      </c>
      <c r="S2521" s="3"/>
      <c r="T2521" s="3"/>
    </row>
    <row r="2522" spans="9:20" ht="17">
      <c r="I2522" s="3">
        <v>0.25130000000000002</v>
      </c>
      <c r="J2522" s="3">
        <v>1.1171646261534485</v>
      </c>
      <c r="K2522" s="57">
        <v>1.1171646261534485</v>
      </c>
      <c r="L2522" s="57"/>
      <c r="M2522" s="117">
        <f t="shared" si="181"/>
        <v>11843.292523068969</v>
      </c>
      <c r="N2522" s="3">
        <f t="shared" si="182"/>
        <v>0.1691765825220882</v>
      </c>
      <c r="O2522" s="117">
        <f t="shared" si="184"/>
        <v>11276.887971947752</v>
      </c>
      <c r="P2522" s="3">
        <f t="shared" si="183"/>
        <v>0.12017022599976837</v>
      </c>
      <c r="S2522" s="3"/>
      <c r="T2522" s="3"/>
    </row>
    <row r="2523" spans="9:20" ht="17">
      <c r="I2523" s="3">
        <v>0.25140000000000001</v>
      </c>
      <c r="J2523" s="3">
        <v>1.1049709795148925</v>
      </c>
      <c r="K2523" s="57">
        <v>1.1049709795148925</v>
      </c>
      <c r="L2523" s="57"/>
      <c r="M2523" s="117">
        <f t="shared" si="181"/>
        <v>11599.41959029785</v>
      </c>
      <c r="N2523" s="3">
        <f t="shared" si="182"/>
        <v>0.1483699685473141</v>
      </c>
      <c r="O2523" s="117">
        <f t="shared" si="184"/>
        <v>11135.845016001977</v>
      </c>
      <c r="P2523" s="3">
        <f t="shared" si="183"/>
        <v>0.10758409311629054</v>
      </c>
      <c r="S2523" s="3"/>
      <c r="T2523" s="3"/>
    </row>
    <row r="2524" spans="9:20" ht="17">
      <c r="I2524" s="3">
        <v>0.2515</v>
      </c>
      <c r="J2524" s="3">
        <v>1.0955155947711395</v>
      </c>
      <c r="K2524" s="57">
        <v>1.0955155947711395</v>
      </c>
      <c r="L2524" s="57"/>
      <c r="M2524" s="117">
        <f t="shared" si="181"/>
        <v>11410.311895422788</v>
      </c>
      <c r="N2524" s="3">
        <f t="shared" si="182"/>
        <v>0.13193240577564358</v>
      </c>
      <c r="O2524" s="117">
        <f t="shared" si="184"/>
        <v>11026.475320996495</v>
      </c>
      <c r="P2524" s="3">
        <f t="shared" si="183"/>
        <v>9.7714135349707437E-2</v>
      </c>
      <c r="S2524" s="3"/>
      <c r="T2524" s="3"/>
    </row>
    <row r="2525" spans="9:20" ht="17">
      <c r="I2525" s="3">
        <v>0.25159999999999999</v>
      </c>
      <c r="J2525" s="3">
        <v>1.0519101612215331</v>
      </c>
      <c r="K2525" s="57">
        <v>1.0519101612215331</v>
      </c>
      <c r="L2525" s="57"/>
      <c r="M2525" s="117">
        <f t="shared" si="181"/>
        <v>10538.203224430663</v>
      </c>
      <c r="N2525" s="3">
        <f t="shared" si="182"/>
        <v>5.2421963521754419E-2</v>
      </c>
      <c r="O2525" s="117">
        <f t="shared" si="184"/>
        <v>10522.094685290138</v>
      </c>
      <c r="P2525" s="3">
        <f t="shared" si="183"/>
        <v>5.0892209066148733E-2</v>
      </c>
      <c r="S2525" s="3"/>
      <c r="T2525" s="3"/>
    </row>
    <row r="2526" spans="9:20" ht="17">
      <c r="I2526" s="3">
        <v>0.25169999999999998</v>
      </c>
      <c r="J2526" s="3">
        <v>1.0789088955249255</v>
      </c>
      <c r="K2526" s="57">
        <v>1.0789088955249255</v>
      </c>
      <c r="L2526" s="57"/>
      <c r="M2526" s="117">
        <f t="shared" si="181"/>
        <v>11078.177910498511</v>
      </c>
      <c r="N2526" s="3">
        <f t="shared" si="182"/>
        <v>0.1023921262909883</v>
      </c>
      <c r="O2526" s="117">
        <f t="shared" si="184"/>
        <v>10834.386931065434</v>
      </c>
      <c r="P2526" s="3">
        <f t="shared" si="183"/>
        <v>8.0139958119829297E-2</v>
      </c>
      <c r="S2526" s="3"/>
      <c r="T2526" s="3"/>
    </row>
    <row r="2527" spans="9:20" ht="17">
      <c r="I2527" s="3">
        <v>0.25180000000000002</v>
      </c>
      <c r="J2527" s="3">
        <v>1.072943531111435</v>
      </c>
      <c r="K2527" s="57">
        <v>1.072943531111435</v>
      </c>
      <c r="L2527" s="57"/>
      <c r="M2527" s="117">
        <f t="shared" si="181"/>
        <v>10958.8706222287</v>
      </c>
      <c r="N2527" s="3">
        <f t="shared" si="182"/>
        <v>9.1564137799190648E-2</v>
      </c>
      <c r="O2527" s="117">
        <f t="shared" si="184"/>
        <v>10765.386027962992</v>
      </c>
      <c r="P2527" s="3">
        <f t="shared" si="183"/>
        <v>7.3750896720725961E-2</v>
      </c>
      <c r="S2527" s="3"/>
      <c r="T2527" s="3"/>
    </row>
    <row r="2528" spans="9:20" ht="17">
      <c r="I2528" s="3">
        <v>0.25190000000000001</v>
      </c>
      <c r="J2528" s="3">
        <v>1.1240627842084117</v>
      </c>
      <c r="K2528" s="57">
        <v>1.1240627842084117</v>
      </c>
      <c r="L2528" s="57"/>
      <c r="M2528" s="117">
        <f t="shared" si="181"/>
        <v>11981.255684168233</v>
      </c>
      <c r="N2528" s="3">
        <f t="shared" si="182"/>
        <v>0.18075830923962974</v>
      </c>
      <c r="O2528" s="117">
        <f t="shared" si="184"/>
        <v>11356.678426066437</v>
      </c>
      <c r="P2528" s="3">
        <f t="shared" si="183"/>
        <v>0.12722088547244711</v>
      </c>
      <c r="S2528" s="3"/>
      <c r="T2528" s="3"/>
    </row>
    <row r="2529" spans="9:20" ht="17">
      <c r="I2529" s="3">
        <v>0.252</v>
      </c>
      <c r="J2529" s="3">
        <v>1.0158782143177112</v>
      </c>
      <c r="K2529" s="57">
        <v>1.0158782143177112</v>
      </c>
      <c r="L2529" s="57"/>
      <c r="M2529" s="117">
        <f t="shared" si="181"/>
        <v>9817.5642863542234</v>
      </c>
      <c r="N2529" s="3">
        <f t="shared" si="182"/>
        <v>-1.8412037406498688E-2</v>
      </c>
      <c r="O2529" s="117">
        <f t="shared" si="184"/>
        <v>10105.315976636488</v>
      </c>
      <c r="P2529" s="3">
        <f t="shared" si="183"/>
        <v>1.0476526708287966E-2</v>
      </c>
      <c r="S2529" s="3"/>
      <c r="T2529" s="3"/>
    </row>
    <row r="2530" spans="9:20" ht="17">
      <c r="I2530" s="3">
        <v>0.25209999999999999</v>
      </c>
      <c r="J2530" s="3">
        <v>1.1450648337875839</v>
      </c>
      <c r="K2530" s="57">
        <v>1.1450648337875839</v>
      </c>
      <c r="L2530" s="57"/>
      <c r="M2530" s="117">
        <f t="shared" si="181"/>
        <v>12401.296675751679</v>
      </c>
      <c r="N2530" s="3">
        <f t="shared" si="182"/>
        <v>0.21521594477495418</v>
      </c>
      <c r="O2530" s="117">
        <f t="shared" si="184"/>
        <v>11599.607489157359</v>
      </c>
      <c r="P2530" s="3">
        <f t="shared" si="183"/>
        <v>0.14838616740417737</v>
      </c>
      <c r="S2530" s="3"/>
      <c r="T2530" s="3"/>
    </row>
    <row r="2531" spans="9:20" ht="17">
      <c r="I2531" s="3">
        <v>0.25219999999999998</v>
      </c>
      <c r="J2531" s="3">
        <v>0.97242622773812215</v>
      </c>
      <c r="K2531" s="57">
        <v>0.97242622773812215</v>
      </c>
      <c r="L2531" s="57"/>
      <c r="M2531" s="117">
        <f t="shared" si="181"/>
        <v>8948.5245547624418</v>
      </c>
      <c r="N2531" s="3">
        <f t="shared" si="182"/>
        <v>-0.11109642851371861</v>
      </c>
      <c r="O2531" s="117">
        <f t="shared" si="184"/>
        <v>9602.7102500179299</v>
      </c>
      <c r="P2531" s="3">
        <f t="shared" si="183"/>
        <v>-4.053971665419992E-2</v>
      </c>
      <c r="S2531" s="3"/>
      <c r="T2531" s="3"/>
    </row>
    <row r="2532" spans="9:20" ht="17">
      <c r="I2532" s="3">
        <v>0.25230000000000002</v>
      </c>
      <c r="J2532" s="3">
        <v>1.0643742153223004</v>
      </c>
      <c r="K2532" s="57">
        <v>1.0643742153223004</v>
      </c>
      <c r="L2532" s="57"/>
      <c r="M2532" s="117">
        <f t="shared" si="181"/>
        <v>10787.484306446007</v>
      </c>
      <c r="N2532" s="3">
        <f t="shared" si="182"/>
        <v>7.5801508623805761E-2</v>
      </c>
      <c r="O2532" s="117">
        <f t="shared" si="184"/>
        <v>10666.265423179295</v>
      </c>
      <c r="P2532" s="3">
        <f t="shared" si="183"/>
        <v>6.4500903853108929E-2</v>
      </c>
      <c r="S2532" s="3"/>
      <c r="T2532" s="3"/>
    </row>
    <row r="2533" spans="9:20" ht="17">
      <c r="I2533" s="3">
        <v>0.25240000000000001</v>
      </c>
      <c r="J2533" s="3">
        <v>1.0421903109364596</v>
      </c>
      <c r="K2533" s="57">
        <v>1.0421903109364596</v>
      </c>
      <c r="L2533" s="57"/>
      <c r="M2533" s="117">
        <f t="shared" si="181"/>
        <v>10343.806218729193</v>
      </c>
      <c r="N2533" s="3">
        <f t="shared" si="182"/>
        <v>3.3802814611826479E-2</v>
      </c>
      <c r="O2533" s="117">
        <f t="shared" si="184"/>
        <v>10409.665938074981</v>
      </c>
      <c r="P2533" s="3">
        <f t="shared" si="183"/>
        <v>4.0149698635210535E-2</v>
      </c>
      <c r="S2533" s="3"/>
      <c r="T2533" s="3"/>
    </row>
    <row r="2534" spans="9:20" ht="17">
      <c r="I2534" s="3">
        <v>0.2525</v>
      </c>
      <c r="J2534" s="3">
        <v>1.070113367733404</v>
      </c>
      <c r="K2534" s="57">
        <v>1.070113367733404</v>
      </c>
      <c r="L2534" s="57"/>
      <c r="M2534" s="117">
        <f t="shared" si="181"/>
        <v>10902.26735466808</v>
      </c>
      <c r="N2534" s="3">
        <f t="shared" si="182"/>
        <v>8.6385688798832697E-2</v>
      </c>
      <c r="O2534" s="117">
        <f t="shared" si="184"/>
        <v>10732.649749761784</v>
      </c>
      <c r="P2534" s="3">
        <f t="shared" si="183"/>
        <v>7.0705380949653424E-2</v>
      </c>
      <c r="S2534" s="3"/>
      <c r="T2534" s="3"/>
    </row>
    <row r="2535" spans="9:20" ht="17">
      <c r="I2535" s="3">
        <v>0.25259999999999999</v>
      </c>
      <c r="J2535" s="3">
        <v>1.0854513481240677</v>
      </c>
      <c r="K2535" s="57">
        <v>1.0854513481240677</v>
      </c>
      <c r="L2535" s="57"/>
      <c r="M2535" s="117">
        <f t="shared" si="181"/>
        <v>11209.026962481354</v>
      </c>
      <c r="N2535" s="3">
        <f t="shared" si="182"/>
        <v>0.11413433947349021</v>
      </c>
      <c r="O2535" s="117">
        <f t="shared" si="184"/>
        <v>10910.062968027205</v>
      </c>
      <c r="P2535" s="3">
        <f t="shared" si="183"/>
        <v>8.7100478422473024E-2</v>
      </c>
      <c r="S2535" s="3"/>
      <c r="T2535" s="3"/>
    </row>
    <row r="2536" spans="9:20" ht="17">
      <c r="I2536" s="3">
        <v>0.25269999999999998</v>
      </c>
      <c r="J2536" s="3">
        <v>1.0473278153983598</v>
      </c>
      <c r="K2536" s="57">
        <v>1.0473278153983598</v>
      </c>
      <c r="L2536" s="57"/>
      <c r="M2536" s="117">
        <f t="shared" si="181"/>
        <v>10446.556307967196</v>
      </c>
      <c r="N2536" s="3">
        <f t="shared" si="182"/>
        <v>4.3687291199121792E-2</v>
      </c>
      <c r="O2536" s="117">
        <f t="shared" si="184"/>
        <v>10469.091049936087</v>
      </c>
      <c r="P2536" s="3">
        <f t="shared" si="183"/>
        <v>4.5842113404988526E-2</v>
      </c>
      <c r="S2536" s="3"/>
      <c r="T2536" s="3"/>
    </row>
    <row r="2537" spans="9:20" ht="17">
      <c r="I2537" s="3">
        <v>0.25280000000000002</v>
      </c>
      <c r="J2537" s="3">
        <v>0.96325205871129516</v>
      </c>
      <c r="K2537" s="57">
        <v>0.96325205871129516</v>
      </c>
      <c r="L2537" s="57"/>
      <c r="M2537" s="117">
        <f t="shared" si="181"/>
        <v>8765.0411742259021</v>
      </c>
      <c r="N2537" s="3">
        <f t="shared" si="182"/>
        <v>-0.1318138770590461</v>
      </c>
      <c r="O2537" s="117">
        <f t="shared" si="184"/>
        <v>9496.5933551918642</v>
      </c>
      <c r="P2537" s="3">
        <f t="shared" si="183"/>
        <v>-5.1651952888151893E-2</v>
      </c>
      <c r="S2537" s="3"/>
      <c r="T2537" s="3"/>
    </row>
    <row r="2538" spans="9:20" ht="17">
      <c r="I2538" s="3">
        <v>0.25290000000000001</v>
      </c>
      <c r="J2538" s="3">
        <v>1.0604678734676773</v>
      </c>
      <c r="K2538" s="57">
        <v>1.0604678734676773</v>
      </c>
      <c r="L2538" s="57"/>
      <c r="M2538" s="117">
        <f t="shared" si="181"/>
        <v>10709.357469353547</v>
      </c>
      <c r="N2538" s="3">
        <f t="shared" si="182"/>
        <v>6.8532796141516153E-2</v>
      </c>
      <c r="O2538" s="117">
        <f t="shared" si="184"/>
        <v>10621.081072800582</v>
      </c>
      <c r="P2538" s="3">
        <f t="shared" si="183"/>
        <v>6.0255713571150983E-2</v>
      </c>
      <c r="S2538" s="3"/>
      <c r="T2538" s="3"/>
    </row>
    <row r="2539" spans="9:20" ht="17">
      <c r="I2539" s="3">
        <v>0.253</v>
      </c>
      <c r="J2539" s="3">
        <v>1.0398668959888147</v>
      </c>
      <c r="K2539" s="57">
        <v>1.0398668959888147</v>
      </c>
      <c r="L2539" s="57"/>
      <c r="M2539" s="117">
        <f t="shared" si="181"/>
        <v>10297.337919776293</v>
      </c>
      <c r="N2539" s="3">
        <f t="shared" si="182"/>
        <v>2.9300314445801261E-2</v>
      </c>
      <c r="O2539" s="117">
        <f t="shared" si="184"/>
        <v>10382.791179291315</v>
      </c>
      <c r="P2539" s="3">
        <f t="shared" si="183"/>
        <v>3.7564648335689586E-2</v>
      </c>
      <c r="S2539" s="3"/>
      <c r="T2539" s="3"/>
    </row>
    <row r="2540" spans="9:20" ht="17">
      <c r="I2540" s="3">
        <v>0.25309999999999999</v>
      </c>
      <c r="J2540" s="3">
        <v>1.0492693711656309</v>
      </c>
      <c r="K2540" s="57">
        <v>1.0492693711656309</v>
      </c>
      <c r="L2540" s="57"/>
      <c r="M2540" s="117">
        <f t="shared" si="181"/>
        <v>10485.387423312617</v>
      </c>
      <c r="N2540" s="3">
        <f t="shared" si="182"/>
        <v>4.7397520921602099E-2</v>
      </c>
      <c r="O2540" s="117">
        <f t="shared" si="184"/>
        <v>10491.548873478687</v>
      </c>
      <c r="P2540" s="3">
        <f t="shared" si="183"/>
        <v>4.7984970895810504E-2</v>
      </c>
      <c r="S2540" s="3"/>
      <c r="T2540" s="3"/>
    </row>
    <row r="2541" spans="9:20" ht="17">
      <c r="I2541" s="3">
        <v>0.25319999999999998</v>
      </c>
      <c r="J2541" s="3">
        <v>1.0886141556674838</v>
      </c>
      <c r="K2541" s="57">
        <v>1.0886141556674838</v>
      </c>
      <c r="L2541" s="57"/>
      <c r="M2541" s="117">
        <f t="shared" si="181"/>
        <v>11272.283113349675</v>
      </c>
      <c r="N2541" s="3">
        <f t="shared" si="182"/>
        <v>0.11976179780126209</v>
      </c>
      <c r="O2541" s="117">
        <f t="shared" si="184"/>
        <v>10946.646915244475</v>
      </c>
      <c r="P2541" s="3">
        <f t="shared" si="183"/>
        <v>9.0448098588331832E-2</v>
      </c>
      <c r="S2541" s="3"/>
      <c r="T2541" s="3"/>
    </row>
    <row r="2542" spans="9:20" ht="17">
      <c r="I2542" s="3">
        <v>0.25330000000000003</v>
      </c>
      <c r="J2542" s="3">
        <v>1.0510672943082484</v>
      </c>
      <c r="K2542" s="57">
        <v>0.93424823561153036</v>
      </c>
      <c r="L2542" s="57"/>
      <c r="M2542" s="117">
        <f t="shared" si="181"/>
        <v>10521.345886164967</v>
      </c>
      <c r="N2542" s="3">
        <f t="shared" si="182"/>
        <v>5.0821042079653038E-2</v>
      </c>
      <c r="O2542" s="117">
        <f t="shared" si="184"/>
        <v>9161.1084043007813</v>
      </c>
      <c r="P2542" s="3">
        <f t="shared" si="183"/>
        <v>-8.7617916792171568E-2</v>
      </c>
      <c r="S2542" s="3"/>
      <c r="T2542" s="3"/>
    </row>
    <row r="2543" spans="9:20" ht="17">
      <c r="I2543" s="3">
        <v>0.25340000000000001</v>
      </c>
      <c r="J2543" s="3">
        <v>1.0685158051765997</v>
      </c>
      <c r="K2543" s="57">
        <v>1.0685158051765997</v>
      </c>
      <c r="L2543" s="57"/>
      <c r="M2543" s="117">
        <f t="shared" si="181"/>
        <v>10870.316103531994</v>
      </c>
      <c r="N2543" s="3">
        <f t="shared" si="182"/>
        <v>8.3450688077975843E-2</v>
      </c>
      <c r="O2543" s="117">
        <f t="shared" si="184"/>
        <v>10714.17086875112</v>
      </c>
      <c r="P2543" s="3">
        <f t="shared" si="183"/>
        <v>6.8982152512941375E-2</v>
      </c>
      <c r="S2543" s="3"/>
      <c r="T2543" s="3"/>
    </row>
    <row r="2544" spans="9:20" ht="17">
      <c r="I2544" s="3">
        <v>0.2535</v>
      </c>
      <c r="J2544" s="3">
        <v>0.99768394314949971</v>
      </c>
      <c r="K2544" s="57">
        <v>0.99768394314949971</v>
      </c>
      <c r="L2544" s="57"/>
      <c r="M2544" s="117">
        <f t="shared" si="181"/>
        <v>9453.6788629899929</v>
      </c>
      <c r="N2544" s="3">
        <f t="shared" si="182"/>
        <v>-5.6181129574173268E-2</v>
      </c>
      <c r="O2544" s="117">
        <f t="shared" si="184"/>
        <v>9894.8642665853422</v>
      </c>
      <c r="P2544" s="3">
        <f t="shared" si="183"/>
        <v>-1.0569231407492273E-2</v>
      </c>
      <c r="S2544" s="3"/>
      <c r="T2544" s="3"/>
    </row>
    <row r="2545" spans="9:20" ht="17">
      <c r="I2545" s="3">
        <v>0.25359999999999999</v>
      </c>
      <c r="J2545" s="3">
        <v>1.1075491809891813</v>
      </c>
      <c r="K2545" s="57">
        <v>1.1075491809891813</v>
      </c>
      <c r="L2545" s="57"/>
      <c r="M2545" s="117">
        <f t="shared" si="181"/>
        <v>11650.983619783627</v>
      </c>
      <c r="N2545" s="3">
        <f t="shared" si="182"/>
        <v>0.15280551433629219</v>
      </c>
      <c r="O2545" s="117">
        <f t="shared" si="184"/>
        <v>11165.666870590385</v>
      </c>
      <c r="P2545" s="3">
        <f t="shared" si="183"/>
        <v>0.11025851918347915</v>
      </c>
      <c r="S2545" s="3"/>
      <c r="T2545" s="3"/>
    </row>
    <row r="2546" spans="9:20" ht="17">
      <c r="I2546" s="3">
        <v>0.25369999999999998</v>
      </c>
      <c r="J2546" s="3">
        <v>1.026833846277226</v>
      </c>
      <c r="K2546" s="57">
        <v>1.026833846277226</v>
      </c>
      <c r="L2546" s="57"/>
      <c r="M2546" s="117">
        <f t="shared" si="181"/>
        <v>10036.676925544518</v>
      </c>
      <c r="N2546" s="3">
        <f t="shared" si="182"/>
        <v>3.6609829709034667E-3</v>
      </c>
      <c r="O2546" s="117">
        <f t="shared" si="184"/>
        <v>10232.038913722268</v>
      </c>
      <c r="P2546" s="3">
        <f t="shared" si="183"/>
        <v>2.2938774414656832E-2</v>
      </c>
      <c r="S2546" s="3"/>
      <c r="T2546" s="3"/>
    </row>
    <row r="2547" spans="9:20" ht="17">
      <c r="I2547" s="3">
        <v>0.25380000000000003</v>
      </c>
      <c r="J2547" s="3">
        <v>1.0985462236819334</v>
      </c>
      <c r="K2547" s="57">
        <v>1.0985462236819334</v>
      </c>
      <c r="L2547" s="57"/>
      <c r="M2547" s="117">
        <f t="shared" si="181"/>
        <v>11470.924473638668</v>
      </c>
      <c r="N2547" s="3">
        <f t="shared" si="182"/>
        <v>0.13723043417031294</v>
      </c>
      <c r="O2547" s="117">
        <f t="shared" si="184"/>
        <v>11061.530368319376</v>
      </c>
      <c r="P2547" s="3">
        <f t="shared" si="183"/>
        <v>0.10088826317707604</v>
      </c>
      <c r="S2547" s="3"/>
      <c r="T2547" s="3"/>
    </row>
    <row r="2548" spans="9:20" ht="17">
      <c r="I2548" s="3">
        <v>0.25390000000000001</v>
      </c>
      <c r="J2548" s="3">
        <v>1.0680191340630065</v>
      </c>
      <c r="K2548" s="57">
        <v>1.0680191340630065</v>
      </c>
      <c r="L2548" s="57"/>
      <c r="M2548" s="117">
        <f t="shared" si="181"/>
        <v>10860.382681260129</v>
      </c>
      <c r="N2548" s="3">
        <f t="shared" si="182"/>
        <v>8.2536458576005903E-2</v>
      </c>
      <c r="O2548" s="117">
        <f t="shared" si="184"/>
        <v>10708.4259128679</v>
      </c>
      <c r="P2548" s="3">
        <f t="shared" si="183"/>
        <v>6.8445807075504156E-2</v>
      </c>
      <c r="S2548" s="3"/>
      <c r="T2548" s="3"/>
    </row>
    <row r="2549" spans="9:20" ht="17">
      <c r="I2549" s="3">
        <v>0.254</v>
      </c>
      <c r="J2549" s="3">
        <v>1.1142261668818292</v>
      </c>
      <c r="K2549" s="57">
        <v>1.1142261668818292</v>
      </c>
      <c r="L2549" s="57"/>
      <c r="M2549" s="117">
        <f t="shared" si="181"/>
        <v>11784.523337636583</v>
      </c>
      <c r="N2549" s="3">
        <f t="shared" si="182"/>
        <v>0.16420199604544067</v>
      </c>
      <c r="O2549" s="117">
        <f t="shared" si="184"/>
        <v>11242.89904362462</v>
      </c>
      <c r="P2549" s="3">
        <f t="shared" si="183"/>
        <v>0.11715164024599084</v>
      </c>
      <c r="S2549" s="3"/>
      <c r="T2549" s="3"/>
    </row>
    <row r="2550" spans="9:20" ht="17">
      <c r="I2550" s="3">
        <v>0.25409999999999999</v>
      </c>
      <c r="J2550" s="3">
        <v>1.1002937121610141</v>
      </c>
      <c r="K2550" s="57">
        <v>1.1002937121610141</v>
      </c>
      <c r="L2550" s="57"/>
      <c r="M2550" s="117">
        <f t="shared" si="181"/>
        <v>11505.874243220282</v>
      </c>
      <c r="N2550" s="3">
        <f t="shared" si="182"/>
        <v>0.14027261571761374</v>
      </c>
      <c r="O2550" s="117">
        <f t="shared" si="184"/>
        <v>11081.743430734305</v>
      </c>
      <c r="P2550" s="3">
        <f t="shared" si="183"/>
        <v>0.10271392529123384</v>
      </c>
      <c r="S2550" s="3"/>
      <c r="T2550" s="3"/>
    </row>
    <row r="2551" spans="9:20" ht="17">
      <c r="I2551" s="3">
        <v>0.25419999999999998</v>
      </c>
      <c r="J2551" s="3">
        <v>1.1797472407529364</v>
      </c>
      <c r="K2551" s="57">
        <v>1.1797472407529364</v>
      </c>
      <c r="L2551" s="57"/>
      <c r="M2551" s="117">
        <f t="shared" si="181"/>
        <v>13094.944815058727</v>
      </c>
      <c r="N2551" s="3">
        <f t="shared" si="182"/>
        <v>0.26964117075733984</v>
      </c>
      <c r="O2551" s="117">
        <f t="shared" si="184"/>
        <v>12000.776175007266</v>
      </c>
      <c r="P2551" s="3">
        <f t="shared" si="183"/>
        <v>0.18238623595281825</v>
      </c>
      <c r="S2551" s="3"/>
      <c r="T2551" s="3"/>
    </row>
    <row r="2552" spans="9:20" ht="17">
      <c r="I2552" s="3">
        <v>0.25430000000000003</v>
      </c>
      <c r="J2552" s="3">
        <v>1.0061131684390516</v>
      </c>
      <c r="K2552" s="57">
        <v>1.0061131684390516</v>
      </c>
      <c r="L2552" s="57"/>
      <c r="M2552" s="117">
        <f t="shared" si="181"/>
        <v>9622.2633687810321</v>
      </c>
      <c r="N2552" s="3">
        <f t="shared" si="182"/>
        <v>-3.8505578569756511E-2</v>
      </c>
      <c r="O2552" s="117">
        <f t="shared" si="184"/>
        <v>9992.3644555289884</v>
      </c>
      <c r="P2552" s="3">
        <f t="shared" si="183"/>
        <v>-7.6384610327106053E-4</v>
      </c>
      <c r="S2552" s="3"/>
      <c r="T2552" s="3"/>
    </row>
    <row r="2553" spans="9:20" ht="17">
      <c r="I2553" s="3">
        <v>0.25440000000000002</v>
      </c>
      <c r="J2553" s="3">
        <v>1.0235246378132152</v>
      </c>
      <c r="K2553" s="57">
        <v>1.0235246378132152</v>
      </c>
      <c r="L2553" s="57"/>
      <c r="M2553" s="117">
        <f t="shared" si="181"/>
        <v>9970.4927562643043</v>
      </c>
      <c r="N2553" s="3">
        <f t="shared" si="182"/>
        <v>-2.9550863434945388E-3</v>
      </c>
      <c r="O2553" s="117">
        <f t="shared" si="184"/>
        <v>10193.761558519191</v>
      </c>
      <c r="P2553" s="3">
        <f t="shared" si="183"/>
        <v>1.9190828275435501E-2</v>
      </c>
      <c r="S2553" s="3"/>
      <c r="T2553" s="3"/>
    </row>
    <row r="2554" spans="9:20" ht="17">
      <c r="I2554" s="3">
        <v>0.2545</v>
      </c>
      <c r="J2554" s="3">
        <v>1.0812317779333138</v>
      </c>
      <c r="K2554" s="57">
        <v>1.0812317779333138</v>
      </c>
      <c r="L2554" s="57"/>
      <c r="M2554" s="117">
        <f t="shared" si="181"/>
        <v>11124.635558666276</v>
      </c>
      <c r="N2554" s="3">
        <f t="shared" si="182"/>
        <v>0.10657697575010724</v>
      </c>
      <c r="O2554" s="117">
        <f t="shared" si="184"/>
        <v>10861.255530009214</v>
      </c>
      <c r="P2554" s="3">
        <f t="shared" si="183"/>
        <v>8.2616825327450988E-2</v>
      </c>
      <c r="S2554" s="3"/>
      <c r="T2554" s="3"/>
    </row>
    <row r="2555" spans="9:20" ht="17">
      <c r="I2555" s="3">
        <v>0.25459999999999999</v>
      </c>
      <c r="J2555" s="3">
        <v>1.0137442165261117</v>
      </c>
      <c r="K2555" s="57">
        <v>1.0137442165261117</v>
      </c>
      <c r="L2555" s="57"/>
      <c r="M2555" s="117">
        <f t="shared" si="181"/>
        <v>9774.8843305222326</v>
      </c>
      <c r="N2555" s="3">
        <f t="shared" si="182"/>
        <v>-2.2768820387285574E-2</v>
      </c>
      <c r="O2555" s="117">
        <f t="shared" si="184"/>
        <v>10080.632191266061</v>
      </c>
      <c r="P2555" s="3">
        <f t="shared" si="183"/>
        <v>8.0308850700298307E-3</v>
      </c>
      <c r="S2555" s="3"/>
      <c r="T2555" s="3"/>
    </row>
    <row r="2556" spans="9:20" ht="17">
      <c r="I2556" s="3">
        <v>0.25469999999999998</v>
      </c>
      <c r="J2556" s="3">
        <v>1.056403025077203</v>
      </c>
      <c r="K2556" s="57">
        <v>1.056403025077203</v>
      </c>
      <c r="L2556" s="57"/>
      <c r="M2556" s="117">
        <f t="shared" si="181"/>
        <v>10628.06050154406</v>
      </c>
      <c r="N2556" s="3">
        <f t="shared" si="182"/>
        <v>6.0912627542950466E-2</v>
      </c>
      <c r="O2556" s="117">
        <f t="shared" si="184"/>
        <v>10574.063289732216</v>
      </c>
      <c r="P2556" s="3">
        <f t="shared" si="183"/>
        <v>5.5819050211950584E-2</v>
      </c>
      <c r="S2556" s="3"/>
      <c r="T2556" s="3"/>
    </row>
    <row r="2557" spans="9:20" ht="17">
      <c r="I2557" s="3">
        <v>0.25480000000000003</v>
      </c>
      <c r="J2557" s="3">
        <v>1.16034201524127</v>
      </c>
      <c r="K2557" s="57">
        <v>1.16034201524127</v>
      </c>
      <c r="L2557" s="57"/>
      <c r="M2557" s="117">
        <f t="shared" si="181"/>
        <v>12706.8403048254</v>
      </c>
      <c r="N2557" s="3">
        <f t="shared" si="182"/>
        <v>0.23955536215314954</v>
      </c>
      <c r="O2557" s="117">
        <f t="shared" si="184"/>
        <v>11776.317450879116</v>
      </c>
      <c r="P2557" s="3">
        <f t="shared" si="183"/>
        <v>0.1635054260747065</v>
      </c>
      <c r="S2557" s="3"/>
      <c r="T2557" s="3"/>
    </row>
    <row r="2558" spans="9:20" ht="17">
      <c r="I2558" s="3">
        <v>0.25490000000000002</v>
      </c>
      <c r="J2558" s="3">
        <v>1.0569476021399375</v>
      </c>
      <c r="K2558" s="57">
        <v>0.94933314644767564</v>
      </c>
      <c r="L2558" s="57"/>
      <c r="M2558" s="117">
        <f t="shared" si="181"/>
        <v>10638.95204279875</v>
      </c>
      <c r="N2558" s="3">
        <f t="shared" si="182"/>
        <v>6.1936893850613073E-2</v>
      </c>
      <c r="O2558" s="117">
        <f t="shared" si="184"/>
        <v>9335.5943868436007</v>
      </c>
      <c r="P2558" s="3">
        <f t="shared" si="183"/>
        <v>-6.8750645092890347E-2</v>
      </c>
      <c r="S2558" s="3"/>
      <c r="T2558" s="3"/>
    </row>
    <row r="2559" spans="9:20" ht="17">
      <c r="I2559" s="3">
        <v>0.255</v>
      </c>
      <c r="J2559" s="3">
        <v>1.1321917569088698</v>
      </c>
      <c r="K2559" s="57">
        <v>1.1321917569088698</v>
      </c>
      <c r="L2559" s="57"/>
      <c r="M2559" s="117">
        <f t="shared" si="181"/>
        <v>12143.835138177394</v>
      </c>
      <c r="N2559" s="3">
        <f t="shared" si="182"/>
        <v>0.19423655198880166</v>
      </c>
      <c r="O2559" s="117">
        <f t="shared" si="184"/>
        <v>11450.705616820827</v>
      </c>
      <c r="P2559" s="3">
        <f t="shared" si="183"/>
        <v>0.13546626103062007</v>
      </c>
      <c r="S2559" s="3"/>
      <c r="T2559" s="3"/>
    </row>
    <row r="2560" spans="9:20" ht="17">
      <c r="I2560" s="3">
        <v>0.25509999999999999</v>
      </c>
      <c r="J2560" s="3">
        <v>1.0201033014788767</v>
      </c>
      <c r="K2560" s="57">
        <v>1.0201033014788767</v>
      </c>
      <c r="L2560" s="57"/>
      <c r="M2560" s="117">
        <f t="shared" si="181"/>
        <v>9902.0660295775342</v>
      </c>
      <c r="N2560" s="3">
        <f t="shared" si="182"/>
        <v>-9.8416677698838079E-3</v>
      </c>
      <c r="O2560" s="117">
        <f t="shared" si="184"/>
        <v>10154.187229019271</v>
      </c>
      <c r="P2560" s="3">
        <f t="shared" si="183"/>
        <v>1.5301062303378696E-2</v>
      </c>
      <c r="S2560" s="3"/>
      <c r="T2560" s="3"/>
    </row>
    <row r="2561" spans="9:20" ht="17">
      <c r="I2561" s="3">
        <v>0.25519999999999998</v>
      </c>
      <c r="J2561" s="3">
        <v>1.0661195602413771</v>
      </c>
      <c r="K2561" s="57">
        <v>1.0661195602413771</v>
      </c>
      <c r="L2561" s="57"/>
      <c r="M2561" s="117">
        <f t="shared" si="181"/>
        <v>10822.391204827542</v>
      </c>
      <c r="N2561" s="3">
        <f t="shared" si="182"/>
        <v>7.90321546054365E-2</v>
      </c>
      <c r="O2561" s="117">
        <f t="shared" si="184"/>
        <v>10686.453691203493</v>
      </c>
      <c r="P2561" s="3">
        <f t="shared" si="183"/>
        <v>6.6391836238022084E-2</v>
      </c>
      <c r="S2561" s="3"/>
      <c r="T2561" s="3"/>
    </row>
    <row r="2562" spans="9:20" ht="17">
      <c r="I2562" s="3">
        <v>0.25530000000000003</v>
      </c>
      <c r="J2562" s="3">
        <v>1.1732961550662913</v>
      </c>
      <c r="K2562" s="57">
        <v>1.1732961550662913</v>
      </c>
      <c r="L2562" s="57"/>
      <c r="M2562" s="117">
        <f t="shared" si="181"/>
        <v>12965.923101325825</v>
      </c>
      <c r="N2562" s="3">
        <f t="shared" si="182"/>
        <v>0.2597395229472349</v>
      </c>
      <c r="O2562" s="117">
        <f t="shared" si="184"/>
        <v>11926.156971968619</v>
      </c>
      <c r="P2562" s="3">
        <f t="shared" si="183"/>
        <v>0.17614895978431133</v>
      </c>
      <c r="S2562" s="3"/>
      <c r="T2562" s="3"/>
    </row>
    <row r="2563" spans="9:20" ht="17">
      <c r="I2563" s="3">
        <v>0.25540000000000002</v>
      </c>
      <c r="J2563" s="3">
        <v>1.0633717301825274</v>
      </c>
      <c r="K2563" s="57">
        <v>1.0633717301825274</v>
      </c>
      <c r="L2563" s="57"/>
      <c r="M2563" s="117">
        <f t="shared" si="181"/>
        <v>10767.434603650547</v>
      </c>
      <c r="N2563" s="3">
        <f t="shared" si="182"/>
        <v>7.3941171439378423E-2</v>
      </c>
      <c r="O2563" s="117">
        <f t="shared" si="184"/>
        <v>10654.669756058827</v>
      </c>
      <c r="P2563" s="3">
        <f t="shared" si="183"/>
        <v>6.3413177806735346E-2</v>
      </c>
      <c r="S2563" s="3"/>
      <c r="T2563" s="3"/>
    </row>
    <row r="2564" spans="9:20" ht="17">
      <c r="I2564" s="3">
        <v>0.2555</v>
      </c>
      <c r="J2564" s="3">
        <v>1.1325710234215274</v>
      </c>
      <c r="K2564" s="57">
        <v>1.1325710234215274</v>
      </c>
      <c r="L2564" s="57"/>
      <c r="M2564" s="117">
        <f t="shared" si="181"/>
        <v>12151.420468430548</v>
      </c>
      <c r="N2564" s="3">
        <f t="shared" si="182"/>
        <v>0.19486098094089357</v>
      </c>
      <c r="O2564" s="117">
        <f t="shared" si="184"/>
        <v>11455.092562877418</v>
      </c>
      <c r="P2564" s="3">
        <f t="shared" si="183"/>
        <v>0.13584930344423202</v>
      </c>
      <c r="S2564" s="3"/>
      <c r="T2564" s="3"/>
    </row>
    <row r="2565" spans="9:20" ht="17">
      <c r="I2565" s="3">
        <v>0.25559999999999999</v>
      </c>
      <c r="J2565" s="3">
        <v>1.0875914831585738</v>
      </c>
      <c r="K2565" s="57">
        <v>1.0875914831585738</v>
      </c>
      <c r="L2565" s="57"/>
      <c r="M2565" s="117">
        <f t="shared" si="181"/>
        <v>11251.829663171475</v>
      </c>
      <c r="N2565" s="3">
        <f t="shared" si="182"/>
        <v>0.11794565915881822</v>
      </c>
      <c r="O2565" s="117">
        <f t="shared" si="184"/>
        <v>10934.817742405807</v>
      </c>
      <c r="P2565" s="3">
        <f t="shared" si="183"/>
        <v>8.9366893634631836E-2</v>
      </c>
      <c r="S2565" s="3"/>
      <c r="T2565" s="3"/>
    </row>
    <row r="2566" spans="9:20" ht="17">
      <c r="I2566" s="3">
        <v>0.25569999999999998</v>
      </c>
      <c r="J2566" s="3">
        <v>1.1358025424902962</v>
      </c>
      <c r="K2566" s="57">
        <v>1.1358025424902962</v>
      </c>
      <c r="L2566" s="57"/>
      <c r="M2566" s="117">
        <f t="shared" si="181"/>
        <v>12216.050849805924</v>
      </c>
      <c r="N2566" s="3">
        <f t="shared" si="182"/>
        <v>0.20016563747140903</v>
      </c>
      <c r="O2566" s="117">
        <f t="shared" si="184"/>
        <v>11492.471290928559</v>
      </c>
      <c r="P2566" s="3">
        <f t="shared" si="183"/>
        <v>0.13910705763090905</v>
      </c>
      <c r="S2566" s="3"/>
      <c r="T2566" s="3"/>
    </row>
    <row r="2567" spans="9:20" ht="17">
      <c r="I2567" s="3">
        <v>0.25580000000000003</v>
      </c>
      <c r="J2567" s="3">
        <v>1.0520783332720596</v>
      </c>
      <c r="K2567" s="57">
        <v>1.0520783332720596</v>
      </c>
      <c r="L2567" s="57"/>
      <c r="M2567" s="117">
        <f t="shared" si="181"/>
        <v>10541.566665441191</v>
      </c>
      <c r="N2567" s="3">
        <f t="shared" si="182"/>
        <v>5.2741079058275311E-2</v>
      </c>
      <c r="O2567" s="117">
        <f t="shared" si="184"/>
        <v>10524.039918231258</v>
      </c>
      <c r="P2567" s="3">
        <f t="shared" si="183"/>
        <v>5.1077063243251113E-2</v>
      </c>
      <c r="S2567" s="3"/>
      <c r="T2567" s="3"/>
    </row>
    <row r="2568" spans="9:20" ht="17">
      <c r="I2568" s="3">
        <v>0.25590000000000002</v>
      </c>
      <c r="J2568" s="3">
        <v>1.0840261556666326</v>
      </c>
      <c r="K2568" s="57">
        <v>1.0840261556666326</v>
      </c>
      <c r="L2568" s="57"/>
      <c r="M2568" s="117">
        <f t="shared" si="181"/>
        <v>11180.523113332652</v>
      </c>
      <c r="N2568" s="3">
        <f t="shared" si="182"/>
        <v>0.11158816373959533</v>
      </c>
      <c r="O2568" s="117">
        <f t="shared" si="184"/>
        <v>10893.577878459932</v>
      </c>
      <c r="P2568" s="3">
        <f t="shared" si="183"/>
        <v>8.5588337140699605E-2</v>
      </c>
      <c r="S2568" s="3"/>
      <c r="T2568" s="3"/>
    </row>
    <row r="2569" spans="9:20" ht="17">
      <c r="I2569" s="3">
        <v>0.25600000000000001</v>
      </c>
      <c r="J2569" s="3">
        <v>1.0227980951256603</v>
      </c>
      <c r="K2569" s="57">
        <v>1.0227980951256603</v>
      </c>
      <c r="L2569" s="57"/>
      <c r="M2569" s="117">
        <f t="shared" ref="M2569:M2632" si="185">$N$1*((1-$N$5)*(1+$N$2)+$N$5*J2569)</f>
        <v>9955.961902513207</v>
      </c>
      <c r="N2569" s="3">
        <f t="shared" ref="N2569:N2632" si="186">LN(M2569/$N$1)</f>
        <v>-4.4135350816776634E-3</v>
      </c>
      <c r="O2569" s="117">
        <f t="shared" si="184"/>
        <v>10185.357696138142</v>
      </c>
      <c r="P2569" s="3">
        <f t="shared" ref="P2569:P2632" si="187">LN(O2569/$N$1)</f>
        <v>1.8366075963777314E-2</v>
      </c>
      <c r="S2569" s="3"/>
      <c r="T2569" s="3"/>
    </row>
    <row r="2570" spans="9:20" ht="17">
      <c r="I2570" s="3">
        <v>0.25609999999999999</v>
      </c>
      <c r="J2570" s="3">
        <v>1.0463273185587088</v>
      </c>
      <c r="K2570" s="57">
        <v>1.0463273185587088</v>
      </c>
      <c r="L2570" s="57"/>
      <c r="M2570" s="117">
        <f t="shared" si="185"/>
        <v>10426.546371174174</v>
      </c>
      <c r="N2570" s="3">
        <f t="shared" si="186"/>
        <v>4.176999665692048E-2</v>
      </c>
      <c r="O2570" s="117">
        <f t="shared" ref="O2570:O2633" si="188">$N$1*((1-$P$5)*(1+$N$2)+$P$5*K2570)</f>
        <v>10457.518381327456</v>
      </c>
      <c r="P2570" s="3">
        <f t="shared" si="187"/>
        <v>4.4736089055810314E-2</v>
      </c>
      <c r="S2570" s="3"/>
      <c r="T2570" s="3"/>
    </row>
    <row r="2571" spans="9:20" ht="17">
      <c r="I2571" s="3">
        <v>0.25619999999999998</v>
      </c>
      <c r="J2571" s="3">
        <v>1.0713678524295525</v>
      </c>
      <c r="K2571" s="57">
        <v>1.0713678524295525</v>
      </c>
      <c r="L2571" s="57"/>
      <c r="M2571" s="117">
        <f t="shared" si="185"/>
        <v>10927.35704859105</v>
      </c>
      <c r="N2571" s="3">
        <f t="shared" si="186"/>
        <v>8.8684372872109035E-2</v>
      </c>
      <c r="O2571" s="117">
        <f t="shared" si="188"/>
        <v>10747.160276020111</v>
      </c>
      <c r="P2571" s="3">
        <f t="shared" si="187"/>
        <v>7.2056466312907658E-2</v>
      </c>
      <c r="S2571" s="3"/>
      <c r="T2571" s="3"/>
    </row>
    <row r="2572" spans="9:20" ht="17">
      <c r="I2572" s="3">
        <v>0.25629999999999997</v>
      </c>
      <c r="J2572" s="3">
        <v>0.97792420755223552</v>
      </c>
      <c r="K2572" s="57">
        <v>0.97792420755223552</v>
      </c>
      <c r="L2572" s="57"/>
      <c r="M2572" s="117">
        <f t="shared" si="185"/>
        <v>9058.4841510447095</v>
      </c>
      <c r="N2572" s="3">
        <f t="shared" si="186"/>
        <v>-9.8883299184133827E-2</v>
      </c>
      <c r="O2572" s="117">
        <f t="shared" si="188"/>
        <v>9666.3049520540553</v>
      </c>
      <c r="P2572" s="3">
        <f t="shared" si="187"/>
        <v>-3.393897112880908E-2</v>
      </c>
      <c r="S2572" s="3"/>
      <c r="T2572" s="3"/>
    </row>
    <row r="2573" spans="9:20" ht="17">
      <c r="I2573" s="3">
        <v>0.25640000000000002</v>
      </c>
      <c r="J2573" s="3">
        <v>1.0798179351629993</v>
      </c>
      <c r="K2573" s="57">
        <v>1.0798179351629993</v>
      </c>
      <c r="L2573" s="57"/>
      <c r="M2573" s="117">
        <f t="shared" si="185"/>
        <v>11096.358703259984</v>
      </c>
      <c r="N2573" s="3">
        <f t="shared" si="186"/>
        <v>0.10403191675444041</v>
      </c>
      <c r="O2573" s="117">
        <f t="shared" si="188"/>
        <v>10844.901721384222</v>
      </c>
      <c r="P2573" s="3">
        <f t="shared" si="187"/>
        <v>8.1109989130703747E-2</v>
      </c>
      <c r="S2573" s="3"/>
      <c r="T2573" s="3"/>
    </row>
    <row r="2574" spans="9:20" ht="17">
      <c r="I2574" s="3">
        <v>0.25650000000000001</v>
      </c>
      <c r="J2574" s="3">
        <v>1.1286531386557344</v>
      </c>
      <c r="K2574" s="57">
        <v>1.1286531386557344</v>
      </c>
      <c r="L2574" s="57"/>
      <c r="M2574" s="117">
        <f t="shared" si="185"/>
        <v>12073.062773114687</v>
      </c>
      <c r="N2574" s="3">
        <f t="shared" si="186"/>
        <v>0.18839166080551253</v>
      </c>
      <c r="O2574" s="117">
        <f t="shared" si="188"/>
        <v>11409.774696548973</v>
      </c>
      <c r="P2574" s="3">
        <f t="shared" si="187"/>
        <v>0.13188532454553958</v>
      </c>
      <c r="S2574" s="3"/>
      <c r="T2574" s="3"/>
    </row>
    <row r="2575" spans="9:20" ht="17">
      <c r="I2575" s="3">
        <v>0.25659999999999999</v>
      </c>
      <c r="J2575" s="3">
        <v>1.1102283183885933</v>
      </c>
      <c r="K2575" s="57">
        <v>1.1102283183885933</v>
      </c>
      <c r="L2575" s="57"/>
      <c r="M2575" s="117">
        <f t="shared" si="185"/>
        <v>11704.566367771864</v>
      </c>
      <c r="N2575" s="3">
        <f t="shared" si="186"/>
        <v>0.15739396051092441</v>
      </c>
      <c r="O2575" s="117">
        <f t="shared" si="188"/>
        <v>11196.656243121741</v>
      </c>
      <c r="P2575" s="3">
        <f t="shared" si="187"/>
        <v>0.11303009101088991</v>
      </c>
      <c r="S2575" s="3"/>
      <c r="T2575" s="3"/>
    </row>
    <row r="2576" spans="9:20" ht="17">
      <c r="I2576" s="3">
        <v>0.25669999999999998</v>
      </c>
      <c r="J2576" s="3">
        <v>1.0073334547903257</v>
      </c>
      <c r="K2576" s="57">
        <v>1.0073334547903257</v>
      </c>
      <c r="L2576" s="57"/>
      <c r="M2576" s="117">
        <f t="shared" si="185"/>
        <v>9646.6690958065119</v>
      </c>
      <c r="N2576" s="3">
        <f t="shared" si="186"/>
        <v>-3.597240864753156E-2</v>
      </c>
      <c r="O2576" s="117">
        <f t="shared" si="188"/>
        <v>10006.47941220977</v>
      </c>
      <c r="P2576" s="3">
        <f t="shared" si="187"/>
        <v>6.4773139769462281E-4</v>
      </c>
      <c r="S2576" s="3"/>
      <c r="T2576" s="3"/>
    </row>
    <row r="2577" spans="9:20" ht="17">
      <c r="I2577" s="3">
        <v>0.25679999999999997</v>
      </c>
      <c r="J2577" s="3">
        <v>1.0934514197801379</v>
      </c>
      <c r="K2577" s="57">
        <v>1.0934514197801379</v>
      </c>
      <c r="L2577" s="57"/>
      <c r="M2577" s="117">
        <f t="shared" si="185"/>
        <v>11369.028395602758</v>
      </c>
      <c r="N2577" s="3">
        <f t="shared" si="186"/>
        <v>0.12830775778396417</v>
      </c>
      <c r="O2577" s="117">
        <f t="shared" si="188"/>
        <v>11002.599170493688</v>
      </c>
      <c r="P2577" s="3">
        <f t="shared" si="187"/>
        <v>9.5546440119357409E-2</v>
      </c>
      <c r="S2577" s="3"/>
      <c r="T2577" s="3"/>
    </row>
    <row r="2578" spans="9:20" ht="17">
      <c r="I2578" s="3">
        <v>0.25690000000000002</v>
      </c>
      <c r="J2578" s="3">
        <v>1.2334905009055093</v>
      </c>
      <c r="K2578" s="57">
        <v>1.2334905009055093</v>
      </c>
      <c r="L2578" s="57"/>
      <c r="M2578" s="117">
        <f t="shared" si="185"/>
        <v>14169.810018110185</v>
      </c>
      <c r="N2578" s="3">
        <f t="shared" si="186"/>
        <v>0.34852855328699067</v>
      </c>
      <c r="O2578" s="117">
        <f t="shared" si="188"/>
        <v>12622.420257271679</v>
      </c>
      <c r="P2578" s="3">
        <f t="shared" si="187"/>
        <v>0.2328895252302324</v>
      </c>
      <c r="S2578" s="3"/>
      <c r="T2578" s="3"/>
    </row>
    <row r="2579" spans="9:20" ht="17">
      <c r="I2579" s="3">
        <v>0.25700000000000001</v>
      </c>
      <c r="J2579" s="3">
        <v>1.1372196225898501</v>
      </c>
      <c r="K2579" s="57">
        <v>1.1372196225898501</v>
      </c>
      <c r="L2579" s="57"/>
      <c r="M2579" s="117">
        <f t="shared" si="185"/>
        <v>12244.392451797001</v>
      </c>
      <c r="N2579" s="3">
        <f t="shared" si="186"/>
        <v>0.20248298015605845</v>
      </c>
      <c r="O2579" s="117">
        <f t="shared" si="188"/>
        <v>11508.862545487391</v>
      </c>
      <c r="P2579" s="3">
        <f t="shared" si="187"/>
        <v>0.14053230170154105</v>
      </c>
      <c r="S2579" s="3"/>
      <c r="T2579" s="3"/>
    </row>
    <row r="2580" spans="9:20" ht="17">
      <c r="I2580" s="3">
        <v>0.2571</v>
      </c>
      <c r="J2580" s="3">
        <v>1.1193617329345624</v>
      </c>
      <c r="K2580" s="57">
        <v>1.1193617329345624</v>
      </c>
      <c r="L2580" s="57"/>
      <c r="M2580" s="117">
        <f t="shared" si="185"/>
        <v>11887.234658691248</v>
      </c>
      <c r="N2580" s="3">
        <f t="shared" si="186"/>
        <v>0.17288001359290844</v>
      </c>
      <c r="O2580" s="117">
        <f t="shared" si="188"/>
        <v>11302.301734058667</v>
      </c>
      <c r="P2580" s="3">
        <f t="shared" si="187"/>
        <v>0.12242130526111783</v>
      </c>
      <c r="S2580" s="3"/>
      <c r="T2580" s="3"/>
    </row>
    <row r="2581" spans="9:20" ht="17">
      <c r="I2581" s="3">
        <v>0.25719999999999998</v>
      </c>
      <c r="J2581" s="3">
        <v>1.0712728349010887</v>
      </c>
      <c r="K2581" s="57">
        <v>1.0712728349010887</v>
      </c>
      <c r="L2581" s="57"/>
      <c r="M2581" s="117">
        <f t="shared" si="185"/>
        <v>10925.456698021773</v>
      </c>
      <c r="N2581" s="3">
        <f t="shared" si="186"/>
        <v>8.8510450136474156E-2</v>
      </c>
      <c r="O2581" s="117">
        <f t="shared" si="188"/>
        <v>10746.061215707929</v>
      </c>
      <c r="P2581" s="3">
        <f t="shared" si="187"/>
        <v>7.1954195900483658E-2</v>
      </c>
      <c r="S2581" s="3"/>
      <c r="T2581" s="3"/>
    </row>
    <row r="2582" spans="9:20" ht="17">
      <c r="I2582" s="3">
        <v>0.25729999999999997</v>
      </c>
      <c r="J2582" s="3">
        <v>1.0557575561585089</v>
      </c>
      <c r="K2582" s="57">
        <v>1.0557575561585089</v>
      </c>
      <c r="L2582" s="57"/>
      <c r="M2582" s="117">
        <f t="shared" si="185"/>
        <v>10615.151123170177</v>
      </c>
      <c r="N2582" s="3">
        <f t="shared" si="186"/>
        <v>5.969723881632541E-2</v>
      </c>
      <c r="O2582" s="117">
        <f t="shared" si="188"/>
        <v>10566.597201287774</v>
      </c>
      <c r="P2582" s="3">
        <f t="shared" si="187"/>
        <v>5.5112725188849791E-2</v>
      </c>
      <c r="S2582" s="3"/>
      <c r="T2582" s="3"/>
    </row>
    <row r="2583" spans="9:20" ht="17">
      <c r="I2583" s="3">
        <v>0.25740000000000002</v>
      </c>
      <c r="J2583" s="3">
        <v>1.007268083382471</v>
      </c>
      <c r="K2583" s="57">
        <v>1.007268083382471</v>
      </c>
      <c r="L2583" s="57"/>
      <c r="M2583" s="117">
        <f t="shared" si="185"/>
        <v>9645.3616676494185</v>
      </c>
      <c r="N2583" s="3">
        <f t="shared" si="186"/>
        <v>-3.6107949397505036E-2</v>
      </c>
      <c r="O2583" s="117">
        <f t="shared" si="188"/>
        <v>10005.723266253481</v>
      </c>
      <c r="P2583" s="3">
        <f t="shared" si="187"/>
        <v>5.7216290892827637E-4</v>
      </c>
      <c r="S2583" s="3"/>
      <c r="T2583" s="3"/>
    </row>
    <row r="2584" spans="9:20" ht="17">
      <c r="I2584" s="3">
        <v>0.25750000000000001</v>
      </c>
      <c r="J2584" s="3">
        <v>1.0489282367976309</v>
      </c>
      <c r="K2584" s="57">
        <v>1.0489282367976309</v>
      </c>
      <c r="L2584" s="57"/>
      <c r="M2584" s="117">
        <f t="shared" si="185"/>
        <v>10478.564735952617</v>
      </c>
      <c r="N2584" s="3">
        <f t="shared" si="186"/>
        <v>4.6746623843699417E-2</v>
      </c>
      <c r="O2584" s="117">
        <f t="shared" si="188"/>
        <v>10487.602998953729</v>
      </c>
      <c r="P2584" s="3">
        <f t="shared" si="187"/>
        <v>4.760879986702142E-2</v>
      </c>
      <c r="S2584" s="3"/>
      <c r="T2584" s="3"/>
    </row>
    <row r="2585" spans="9:20" ht="17">
      <c r="I2585" s="3">
        <v>0.2576</v>
      </c>
      <c r="J2585" s="3">
        <v>1.1126844856655629</v>
      </c>
      <c r="K2585" s="57">
        <v>1.0922825755288599</v>
      </c>
      <c r="L2585" s="57"/>
      <c r="M2585" s="117">
        <f t="shared" si="185"/>
        <v>11753.689713311258</v>
      </c>
      <c r="N2585" s="3">
        <f t="shared" si="186"/>
        <v>0.16158211645689033</v>
      </c>
      <c r="O2585" s="117">
        <f t="shared" si="188"/>
        <v>10989.079240555813</v>
      </c>
      <c r="P2585" s="3">
        <f t="shared" si="187"/>
        <v>9.4316890342532753E-2</v>
      </c>
      <c r="S2585" s="3"/>
      <c r="T2585" s="3"/>
    </row>
    <row r="2586" spans="9:20" ht="17">
      <c r="I2586" s="3">
        <v>0.25769999999999998</v>
      </c>
      <c r="J2586" s="3">
        <v>0.97946891548319925</v>
      </c>
      <c r="K2586" s="57">
        <v>0.97946891548319925</v>
      </c>
      <c r="L2586" s="57"/>
      <c r="M2586" s="117">
        <f t="shared" si="185"/>
        <v>9089.3783096639854</v>
      </c>
      <c r="N2586" s="3">
        <f t="shared" si="186"/>
        <v>-9.5478579919789974E-2</v>
      </c>
      <c r="O2586" s="117">
        <f t="shared" si="188"/>
        <v>9684.1724677459642</v>
      </c>
      <c r="P2586" s="3">
        <f t="shared" si="187"/>
        <v>-3.2092244520237435E-2</v>
      </c>
      <c r="S2586" s="3"/>
      <c r="T2586" s="3"/>
    </row>
    <row r="2587" spans="9:20" ht="17">
      <c r="I2587" s="3">
        <v>0.25779999999999997</v>
      </c>
      <c r="J2587" s="3">
        <v>1.0503044509136337</v>
      </c>
      <c r="K2587" s="57">
        <v>0.93220178302769097</v>
      </c>
      <c r="L2587" s="57"/>
      <c r="M2587" s="117">
        <f t="shared" si="185"/>
        <v>10506.089018272673</v>
      </c>
      <c r="N2587" s="3">
        <f t="shared" si="186"/>
        <v>4.9369902590793331E-2</v>
      </c>
      <c r="O2587" s="117">
        <f t="shared" si="188"/>
        <v>9137.4372474940137</v>
      </c>
      <c r="P2587" s="3">
        <f t="shared" si="187"/>
        <v>-9.020513552104524E-2</v>
      </c>
      <c r="S2587" s="3"/>
      <c r="T2587" s="3"/>
    </row>
    <row r="2588" spans="9:20" ht="17">
      <c r="I2588" s="3">
        <v>0.25790000000000002</v>
      </c>
      <c r="J2588" s="3">
        <v>0.98516281330264621</v>
      </c>
      <c r="K2588" s="57">
        <v>0.98516281330264621</v>
      </c>
      <c r="L2588" s="57"/>
      <c r="M2588" s="117">
        <f t="shared" si="185"/>
        <v>9203.2562660529238</v>
      </c>
      <c r="N2588" s="3">
        <f t="shared" si="186"/>
        <v>-8.3027729599456965E-2</v>
      </c>
      <c r="O2588" s="117">
        <f t="shared" si="188"/>
        <v>9750.0333380100474</v>
      </c>
      <c r="P2588" s="3">
        <f t="shared" si="187"/>
        <v>-2.5314388707053773E-2</v>
      </c>
      <c r="S2588" s="3"/>
      <c r="T2588" s="3"/>
    </row>
    <row r="2589" spans="9:20" ht="17">
      <c r="I2589" s="3">
        <v>0.25800000000000001</v>
      </c>
      <c r="J2589" s="3">
        <v>1.0548114372240973</v>
      </c>
      <c r="K2589" s="57">
        <v>0.94399340406583754</v>
      </c>
      <c r="L2589" s="57"/>
      <c r="M2589" s="117">
        <f t="shared" si="185"/>
        <v>10596.228744481947</v>
      </c>
      <c r="N2589" s="3">
        <f t="shared" si="186"/>
        <v>5.7913065997217253E-2</v>
      </c>
      <c r="O2589" s="117">
        <f t="shared" si="188"/>
        <v>9273.8300047971352</v>
      </c>
      <c r="P2589" s="3">
        <f t="shared" si="187"/>
        <v>-7.5388637492850241E-2</v>
      </c>
      <c r="S2589" s="3"/>
      <c r="T2589" s="3"/>
    </row>
    <row r="2590" spans="9:20" ht="17">
      <c r="I2590" s="3">
        <v>0.2581</v>
      </c>
      <c r="J2590" s="3">
        <v>1.0881645381462546</v>
      </c>
      <c r="K2590" s="57">
        <v>1.0881645381462546</v>
      </c>
      <c r="L2590" s="57"/>
      <c r="M2590" s="117">
        <f t="shared" si="185"/>
        <v>11263.290762925091</v>
      </c>
      <c r="N2590" s="3">
        <f t="shared" si="186"/>
        <v>0.11896373950008721</v>
      </c>
      <c r="O2590" s="117">
        <f t="shared" si="188"/>
        <v>10941.446224579991</v>
      </c>
      <c r="P2590" s="3">
        <f t="shared" si="187"/>
        <v>8.9972891293741974E-2</v>
      </c>
      <c r="S2590" s="3"/>
      <c r="T2590" s="3"/>
    </row>
    <row r="2591" spans="9:20" ht="17">
      <c r="I2591" s="3">
        <v>0.25819999999999999</v>
      </c>
      <c r="J2591" s="3">
        <v>1.1234178153110048</v>
      </c>
      <c r="K2591" s="57">
        <v>1.1234178153110048</v>
      </c>
      <c r="L2591" s="57"/>
      <c r="M2591" s="117">
        <f t="shared" si="185"/>
        <v>11968.356306220096</v>
      </c>
      <c r="N2591" s="3">
        <f t="shared" si="186"/>
        <v>0.17968109937078819</v>
      </c>
      <c r="O2591" s="117">
        <f t="shared" si="188"/>
        <v>11349.218121329075</v>
      </c>
      <c r="P2591" s="3">
        <f t="shared" si="187"/>
        <v>0.12656376057185173</v>
      </c>
      <c r="S2591" s="3"/>
      <c r="T2591" s="3"/>
    </row>
    <row r="2592" spans="9:20" ht="17">
      <c r="I2592" s="3">
        <v>0.25829999999999997</v>
      </c>
      <c r="J2592" s="3">
        <v>1.0893807399714981</v>
      </c>
      <c r="K2592" s="57">
        <v>1.0893807399714981</v>
      </c>
      <c r="L2592" s="57"/>
      <c r="M2592" s="117">
        <f t="shared" si="185"/>
        <v>11287.614799429961</v>
      </c>
      <c r="N2592" s="3">
        <f t="shared" si="186"/>
        <v>0.12112099618947292</v>
      </c>
      <c r="O2592" s="117">
        <f t="shared" si="188"/>
        <v>10955.513935867983</v>
      </c>
      <c r="P2592" s="3">
        <f t="shared" si="187"/>
        <v>9.1257792313825026E-2</v>
      </c>
      <c r="S2592" s="3"/>
      <c r="T2592" s="3"/>
    </row>
    <row r="2593" spans="9:20" ht="17">
      <c r="I2593" s="3">
        <v>0.25840000000000002</v>
      </c>
      <c r="J2593" s="3">
        <v>0.96150389569640271</v>
      </c>
      <c r="K2593" s="57">
        <v>0.53661055590489803</v>
      </c>
      <c r="L2593" s="57"/>
      <c r="M2593" s="117">
        <f t="shared" si="185"/>
        <v>8730.077913928053</v>
      </c>
      <c r="N2593" s="3">
        <f t="shared" si="186"/>
        <v>-0.1358107983337869</v>
      </c>
      <c r="O2593" s="117">
        <f t="shared" si="188"/>
        <v>4561.6644968558494</v>
      </c>
      <c r="P2593" s="3">
        <f t="shared" si="187"/>
        <v>-0.78489751483147863</v>
      </c>
      <c r="S2593" s="3"/>
      <c r="T2593" s="3"/>
    </row>
    <row r="2594" spans="9:20" ht="17">
      <c r="I2594" s="3">
        <v>0.25850000000000001</v>
      </c>
      <c r="J2594" s="3">
        <v>1.0697814882316821</v>
      </c>
      <c r="K2594" s="57">
        <v>1.0697814882316821</v>
      </c>
      <c r="L2594" s="57"/>
      <c r="M2594" s="117">
        <f t="shared" si="185"/>
        <v>10895.629764633641</v>
      </c>
      <c r="N2594" s="3">
        <f t="shared" si="186"/>
        <v>8.5776676819074665E-2</v>
      </c>
      <c r="O2594" s="117">
        <f t="shared" si="188"/>
        <v>10728.810925550441</v>
      </c>
      <c r="P2594" s="3">
        <f t="shared" si="187"/>
        <v>7.0347639758560995E-2</v>
      </c>
      <c r="S2594" s="3"/>
      <c r="T2594" s="3"/>
    </row>
    <row r="2595" spans="9:20" ht="17">
      <c r="I2595" s="3">
        <v>0.2586</v>
      </c>
      <c r="J2595" s="3">
        <v>1.0237412121199834</v>
      </c>
      <c r="K2595" s="57">
        <v>1.0237412121199834</v>
      </c>
      <c r="L2595" s="57"/>
      <c r="M2595" s="117">
        <f t="shared" si="185"/>
        <v>9974.8242423996671</v>
      </c>
      <c r="N2595" s="3">
        <f t="shared" si="186"/>
        <v>-2.5207501829063992E-3</v>
      </c>
      <c r="O2595" s="117">
        <f t="shared" si="188"/>
        <v>10196.266656568519</v>
      </c>
      <c r="P2595" s="3">
        <f t="shared" si="187"/>
        <v>1.943654623477415E-2</v>
      </c>
      <c r="S2595" s="3"/>
      <c r="T2595" s="3"/>
    </row>
    <row r="2596" spans="9:20" ht="17">
      <c r="I2596" s="3">
        <v>0.25869999999999999</v>
      </c>
      <c r="J2596" s="3">
        <v>1.1608657607432877</v>
      </c>
      <c r="K2596" s="57">
        <v>1.1608657607432877</v>
      </c>
      <c r="L2596" s="57"/>
      <c r="M2596" s="117">
        <f t="shared" si="185"/>
        <v>12717.315214865754</v>
      </c>
      <c r="N2596" s="3">
        <f t="shared" si="186"/>
        <v>0.24037937462624379</v>
      </c>
      <c r="O2596" s="117">
        <f t="shared" si="188"/>
        <v>11782.375574093407</v>
      </c>
      <c r="P2596" s="3">
        <f t="shared" si="187"/>
        <v>0.16401972653623056</v>
      </c>
      <c r="S2596" s="3"/>
      <c r="T2596" s="3"/>
    </row>
    <row r="2597" spans="9:20" ht="17">
      <c r="I2597" s="3">
        <v>0.25879999999999997</v>
      </c>
      <c r="J2597" s="3">
        <v>1.0527944913599763</v>
      </c>
      <c r="K2597" s="57">
        <v>1.0527944913599763</v>
      </c>
      <c r="L2597" s="57"/>
      <c r="M2597" s="117">
        <f t="shared" si="185"/>
        <v>10555.889827199526</v>
      </c>
      <c r="N2597" s="3">
        <f t="shared" si="186"/>
        <v>5.4098888608815308E-2</v>
      </c>
      <c r="O2597" s="117">
        <f t="shared" si="188"/>
        <v>10532.32366276137</v>
      </c>
      <c r="P2597" s="3">
        <f t="shared" si="187"/>
        <v>5.1863879535210169E-2</v>
      </c>
      <c r="S2597" s="3"/>
      <c r="T2597" s="3"/>
    </row>
    <row r="2598" spans="9:20" ht="17">
      <c r="I2598" s="3">
        <v>0.25890000000000002</v>
      </c>
      <c r="J2598" s="3">
        <v>1.0186542033480583</v>
      </c>
      <c r="K2598" s="57">
        <v>1.0186542033480583</v>
      </c>
      <c r="L2598" s="57"/>
      <c r="M2598" s="117">
        <f t="shared" si="185"/>
        <v>9873.0840669611662</v>
      </c>
      <c r="N2598" s="3">
        <f t="shared" si="186"/>
        <v>-1.2772819566469128E-2</v>
      </c>
      <c r="O2598" s="117">
        <f t="shared" si="188"/>
        <v>10137.42562439971</v>
      </c>
      <c r="P2598" s="3">
        <f t="shared" si="187"/>
        <v>1.3648989739902225E-2</v>
      </c>
      <c r="S2598" s="3"/>
      <c r="T2598" s="3"/>
    </row>
    <row r="2599" spans="9:20" ht="17">
      <c r="I2599" s="3">
        <v>0.25900000000000001</v>
      </c>
      <c r="J2599" s="3">
        <v>1.1383375360891621</v>
      </c>
      <c r="K2599" s="57">
        <v>1.1383375360891621</v>
      </c>
      <c r="L2599" s="57"/>
      <c r="M2599" s="117">
        <f t="shared" si="185"/>
        <v>12266.750721783241</v>
      </c>
      <c r="N2599" s="3">
        <f t="shared" si="186"/>
        <v>0.20430731580853884</v>
      </c>
      <c r="O2599" s="117">
        <f t="shared" si="188"/>
        <v>11521.793363404984</v>
      </c>
      <c r="P2599" s="3">
        <f t="shared" si="187"/>
        <v>0.14165522406445694</v>
      </c>
      <c r="S2599" s="3"/>
      <c r="T2599" s="3"/>
    </row>
    <row r="2600" spans="9:20" ht="17">
      <c r="I2600" s="3">
        <v>0.2591</v>
      </c>
      <c r="J2600" s="3">
        <v>1.1302721400475999</v>
      </c>
      <c r="K2600" s="57">
        <v>1.1302721400475999</v>
      </c>
      <c r="L2600" s="57"/>
      <c r="M2600" s="117">
        <f t="shared" si="185"/>
        <v>12105.442800951998</v>
      </c>
      <c r="N2600" s="3">
        <f t="shared" si="186"/>
        <v>0.19107007673123963</v>
      </c>
      <c r="O2600" s="117">
        <f t="shared" si="188"/>
        <v>11428.501558886201</v>
      </c>
      <c r="P2600" s="3">
        <f t="shared" si="187"/>
        <v>0.13352527900837716</v>
      </c>
      <c r="S2600" s="3"/>
      <c r="T2600" s="3"/>
    </row>
    <row r="2601" spans="9:20" ht="17">
      <c r="I2601" s="3">
        <v>0.25919999999999999</v>
      </c>
      <c r="J2601" s="3">
        <v>1.0915297237961443</v>
      </c>
      <c r="K2601" s="57">
        <v>1.0915297237961443</v>
      </c>
      <c r="L2601" s="57"/>
      <c r="M2601" s="117">
        <f t="shared" si="185"/>
        <v>11330.594475922886</v>
      </c>
      <c r="N2601" s="3">
        <f t="shared" si="186"/>
        <v>0.12492144985942588</v>
      </c>
      <c r="O2601" s="117">
        <f t="shared" si="188"/>
        <v>10980.371063509305</v>
      </c>
      <c r="P2601" s="3">
        <f t="shared" si="187"/>
        <v>9.3524137007147123E-2</v>
      </c>
      <c r="S2601" s="3"/>
      <c r="T2601" s="3"/>
    </row>
    <row r="2602" spans="9:20" ht="17">
      <c r="I2602" s="3">
        <v>0.25929999999999997</v>
      </c>
      <c r="J2602" s="3">
        <v>1.0394783532038148</v>
      </c>
      <c r="K2602" s="57">
        <v>1.0394783532038148</v>
      </c>
      <c r="L2602" s="57"/>
      <c r="M2602" s="117">
        <f t="shared" si="185"/>
        <v>10289.567064076295</v>
      </c>
      <c r="N2602" s="3">
        <f t="shared" si="186"/>
        <v>2.8545382504826338E-2</v>
      </c>
      <c r="O2602" s="117">
        <f t="shared" si="188"/>
        <v>10378.296935318842</v>
      </c>
      <c r="P2602" s="3">
        <f t="shared" si="187"/>
        <v>3.7131699540533539E-2</v>
      </c>
      <c r="S2602" s="3"/>
      <c r="T2602" s="3"/>
    </row>
    <row r="2603" spans="9:20" ht="17">
      <c r="I2603" s="3">
        <v>0.25940000000000002</v>
      </c>
      <c r="J2603" s="3">
        <v>1.0208583092636307</v>
      </c>
      <c r="K2603" s="57">
        <v>1.0208583092636307</v>
      </c>
      <c r="L2603" s="57"/>
      <c r="M2603" s="117">
        <f t="shared" si="185"/>
        <v>9917.1661852726138</v>
      </c>
      <c r="N2603" s="3">
        <f t="shared" si="186"/>
        <v>-8.3178793149951847E-3</v>
      </c>
      <c r="O2603" s="117">
        <f t="shared" si="188"/>
        <v>10162.920344950897</v>
      </c>
      <c r="P2603" s="3">
        <f t="shared" si="187"/>
        <v>1.6160743381276384E-2</v>
      </c>
      <c r="S2603" s="3"/>
      <c r="T2603" s="3"/>
    </row>
    <row r="2604" spans="9:20" ht="17">
      <c r="I2604" s="3">
        <v>0.25950000000000001</v>
      </c>
      <c r="J2604" s="3">
        <v>1.0440713565773301</v>
      </c>
      <c r="K2604" s="57">
        <v>1.0440713565773301</v>
      </c>
      <c r="L2604" s="57"/>
      <c r="M2604" s="117">
        <f t="shared" si="185"/>
        <v>10381.427131546601</v>
      </c>
      <c r="N2604" s="3">
        <f t="shared" si="186"/>
        <v>3.7433263881311712E-2</v>
      </c>
      <c r="O2604" s="117">
        <f t="shared" si="188"/>
        <v>10431.423845723246</v>
      </c>
      <c r="P2604" s="3">
        <f t="shared" si="187"/>
        <v>4.223768115232017E-2</v>
      </c>
      <c r="S2604" s="3"/>
      <c r="T2604" s="3"/>
    </row>
    <row r="2605" spans="9:20" ht="17">
      <c r="I2605" s="3">
        <v>0.2596</v>
      </c>
      <c r="J2605" s="3">
        <v>0.99129434186535526</v>
      </c>
      <c r="K2605" s="57">
        <v>0.99129434186535526</v>
      </c>
      <c r="L2605" s="57"/>
      <c r="M2605" s="117">
        <f t="shared" si="185"/>
        <v>9325.8868373071055</v>
      </c>
      <c r="N2605" s="3">
        <f t="shared" si="186"/>
        <v>-6.979102878971627E-2</v>
      </c>
      <c r="O2605" s="117">
        <f t="shared" si="188"/>
        <v>9820.9562488163956</v>
      </c>
      <c r="P2605" s="3">
        <f t="shared" si="187"/>
        <v>-1.8066597688692277E-2</v>
      </c>
      <c r="S2605" s="3"/>
      <c r="T2605" s="3"/>
    </row>
    <row r="2606" spans="9:20" ht="17">
      <c r="I2606" s="3">
        <v>0.25969999999999999</v>
      </c>
      <c r="J2606" s="3">
        <v>0.98934552226284389</v>
      </c>
      <c r="K2606" s="57">
        <v>0.98934552226284389</v>
      </c>
      <c r="L2606" s="57"/>
      <c r="M2606" s="117">
        <f t="shared" si="185"/>
        <v>9286.9104452568772</v>
      </c>
      <c r="N2606" s="3">
        <f t="shared" si="186"/>
        <v>-7.3979163268432679E-2</v>
      </c>
      <c r="O2606" s="117">
        <f t="shared" si="188"/>
        <v>9798.4144050603081</v>
      </c>
      <c r="P2606" s="3">
        <f t="shared" si="187"/>
        <v>-2.0364515809816838E-2</v>
      </c>
      <c r="S2606" s="3"/>
      <c r="T2606" s="3"/>
    </row>
    <row r="2607" spans="9:20" ht="17">
      <c r="I2607" s="3">
        <v>0.25979999999999998</v>
      </c>
      <c r="J2607" s="3">
        <v>0.99056965045674961</v>
      </c>
      <c r="K2607" s="57">
        <v>0.99056965045674961</v>
      </c>
      <c r="L2607" s="57"/>
      <c r="M2607" s="117">
        <f t="shared" si="185"/>
        <v>9311.3930091349921</v>
      </c>
      <c r="N2607" s="3">
        <f t="shared" si="186"/>
        <v>-7.1346387856427537E-2</v>
      </c>
      <c r="O2607" s="117">
        <f t="shared" si="188"/>
        <v>9812.5738000340061</v>
      </c>
      <c r="P2607" s="3">
        <f t="shared" si="187"/>
        <v>-1.8920488891227782E-2</v>
      </c>
      <c r="S2607" s="3"/>
      <c r="T2607" s="3"/>
    </row>
    <row r="2608" spans="9:20" ht="17">
      <c r="I2608" s="3">
        <v>0.25990000000000002</v>
      </c>
      <c r="J2608" s="3">
        <v>1.041134609380763</v>
      </c>
      <c r="K2608" s="57">
        <v>1.041134609380763</v>
      </c>
      <c r="L2608" s="57"/>
      <c r="M2608" s="117">
        <f t="shared" si="185"/>
        <v>10322.692187615259</v>
      </c>
      <c r="N2608" s="3">
        <f t="shared" si="186"/>
        <v>3.1759503931427617E-2</v>
      </c>
      <c r="O2608" s="117">
        <f t="shared" si="188"/>
        <v>10397.454720838195</v>
      </c>
      <c r="P2608" s="3">
        <f t="shared" si="187"/>
        <v>3.8975944819013716E-2</v>
      </c>
      <c r="S2608" s="3"/>
      <c r="T2608" s="3"/>
    </row>
    <row r="2609" spans="9:20" ht="17">
      <c r="I2609" s="3">
        <v>0.26</v>
      </c>
      <c r="J2609" s="3">
        <v>1.0256824393566979</v>
      </c>
      <c r="K2609" s="57">
        <v>1.0256824393566979</v>
      </c>
      <c r="L2609" s="57"/>
      <c r="M2609" s="117">
        <f t="shared" si="185"/>
        <v>10013.648787133958</v>
      </c>
      <c r="N2609" s="3">
        <f t="shared" si="186"/>
        <v>1.3639481131193685E-3</v>
      </c>
      <c r="O2609" s="117">
        <f t="shared" si="188"/>
        <v>10218.720680023895</v>
      </c>
      <c r="P2609" s="3">
        <f t="shared" si="187"/>
        <v>2.1636305866229139E-2</v>
      </c>
      <c r="S2609" s="3"/>
      <c r="T2609" s="3"/>
    </row>
    <row r="2610" spans="9:20" ht="17">
      <c r="I2610" s="3">
        <v>0.2601</v>
      </c>
      <c r="J2610" s="3">
        <v>1.1260833978355458</v>
      </c>
      <c r="K2610" s="57">
        <v>1.1260833978355458</v>
      </c>
      <c r="L2610" s="57"/>
      <c r="M2610" s="117">
        <f t="shared" si="185"/>
        <v>12021.667956710915</v>
      </c>
      <c r="N2610" s="3">
        <f t="shared" si="186"/>
        <v>0.18412559160340816</v>
      </c>
      <c r="O2610" s="117">
        <f t="shared" si="188"/>
        <v>11380.0507056841</v>
      </c>
      <c r="P2610" s="3">
        <f t="shared" si="187"/>
        <v>0.12927679137822842</v>
      </c>
      <c r="S2610" s="3"/>
      <c r="T2610" s="3"/>
    </row>
    <row r="2611" spans="9:20" ht="17">
      <c r="I2611" s="3">
        <v>0.26019999999999999</v>
      </c>
      <c r="J2611" s="3">
        <v>1.1030410366515144</v>
      </c>
      <c r="K2611" s="57">
        <v>1.1030410366515144</v>
      </c>
      <c r="L2611" s="57"/>
      <c r="M2611" s="117">
        <f t="shared" si="185"/>
        <v>11560.820733030288</v>
      </c>
      <c r="N2611" s="3">
        <f t="shared" si="186"/>
        <v>0.1450367653969506</v>
      </c>
      <c r="O2611" s="117">
        <f t="shared" si="188"/>
        <v>11113.521518009456</v>
      </c>
      <c r="P2611" s="3">
        <f t="shared" si="187"/>
        <v>0.10557742875133128</v>
      </c>
      <c r="S2611" s="3"/>
      <c r="T2611" s="3"/>
    </row>
    <row r="2612" spans="9:20" ht="17">
      <c r="I2612" s="3">
        <v>0.26029999999999998</v>
      </c>
      <c r="J2612" s="3">
        <v>1.032571838662377</v>
      </c>
      <c r="K2612" s="57">
        <v>1.032571838662377</v>
      </c>
      <c r="L2612" s="57"/>
      <c r="M2612" s="117">
        <f t="shared" si="185"/>
        <v>10151.43677324754</v>
      </c>
      <c r="N2612" s="3">
        <f t="shared" si="186"/>
        <v>1.5030156490462432E-2</v>
      </c>
      <c r="O2612" s="117">
        <f t="shared" si="188"/>
        <v>10298.409822375392</v>
      </c>
      <c r="P2612" s="3">
        <f t="shared" si="187"/>
        <v>2.9404404145625375E-2</v>
      </c>
      <c r="S2612" s="3"/>
      <c r="T2612" s="3"/>
    </row>
    <row r="2613" spans="9:20" ht="17">
      <c r="I2613" s="3">
        <v>0.26040000000000002</v>
      </c>
      <c r="J2613" s="3">
        <v>0.97121310110832526</v>
      </c>
      <c r="K2613" s="57">
        <v>0.97121310110832526</v>
      </c>
      <c r="L2613" s="57"/>
      <c r="M2613" s="117">
        <f t="shared" si="185"/>
        <v>8924.2620221665056</v>
      </c>
      <c r="N2613" s="3">
        <f t="shared" si="186"/>
        <v>-0.11381145533905575</v>
      </c>
      <c r="O2613" s="117">
        <f t="shared" si="188"/>
        <v>9588.6781092748915</v>
      </c>
      <c r="P2613" s="3">
        <f t="shared" si="187"/>
        <v>-4.2002054134000502E-2</v>
      </c>
      <c r="S2613" s="3"/>
      <c r="T2613" s="3"/>
    </row>
    <row r="2614" spans="9:20" ht="17">
      <c r="I2614" s="3">
        <v>0.26050000000000001</v>
      </c>
      <c r="J2614" s="3">
        <v>0.98517564999001928</v>
      </c>
      <c r="K2614" s="57">
        <v>0.98517564999001928</v>
      </c>
      <c r="L2614" s="57"/>
      <c r="M2614" s="117">
        <f t="shared" si="185"/>
        <v>9203.5129998003849</v>
      </c>
      <c r="N2614" s="3">
        <f t="shared" si="186"/>
        <v>-8.2999834019980762E-2</v>
      </c>
      <c r="O2614" s="117">
        <f t="shared" si="188"/>
        <v>9750.1818189678197</v>
      </c>
      <c r="P2614" s="3">
        <f t="shared" si="187"/>
        <v>-2.5299160058899907E-2</v>
      </c>
      <c r="S2614" s="3"/>
      <c r="T2614" s="3"/>
    </row>
    <row r="2615" spans="9:20" ht="17">
      <c r="I2615" s="3">
        <v>0.2606</v>
      </c>
      <c r="J2615" s="3">
        <v>1.0289421296086416</v>
      </c>
      <c r="K2615" s="57">
        <v>1.0289421296086416</v>
      </c>
      <c r="L2615" s="57"/>
      <c r="M2615" s="117">
        <f t="shared" si="185"/>
        <v>10078.842592172832</v>
      </c>
      <c r="N2615" s="3">
        <f t="shared" si="186"/>
        <v>7.853340851526636E-3</v>
      </c>
      <c r="O2615" s="117">
        <f t="shared" si="188"/>
        <v>10256.425261945107</v>
      </c>
      <c r="P2615" s="3">
        <f t="shared" si="187"/>
        <v>2.531927102286766E-2</v>
      </c>
      <c r="S2615" s="3"/>
      <c r="T2615" s="3"/>
    </row>
    <row r="2616" spans="9:20" ht="17">
      <c r="I2616" s="3">
        <v>0.26069999999999999</v>
      </c>
      <c r="J2616" s="3">
        <v>1.0695454956899877</v>
      </c>
      <c r="K2616" s="57">
        <v>1.0695454956899877</v>
      </c>
      <c r="L2616" s="57"/>
      <c r="M2616" s="117">
        <f t="shared" si="185"/>
        <v>10890.909913799753</v>
      </c>
      <c r="N2616" s="3">
        <f t="shared" si="186"/>
        <v>8.534339544650324E-2</v>
      </c>
      <c r="O2616" s="117">
        <f t="shared" si="188"/>
        <v>10726.081218298101</v>
      </c>
      <c r="P2616" s="3">
        <f t="shared" si="187"/>
        <v>7.009317963368436E-2</v>
      </c>
      <c r="S2616" s="3"/>
      <c r="T2616" s="3"/>
    </row>
    <row r="2617" spans="9:20" ht="17">
      <c r="I2617" s="3">
        <v>0.26079999999999998</v>
      </c>
      <c r="J2617" s="3">
        <v>1.0252694620383065</v>
      </c>
      <c r="K2617" s="57">
        <v>1.0252694620383065</v>
      </c>
      <c r="L2617" s="57"/>
      <c r="M2617" s="117">
        <f t="shared" si="185"/>
        <v>10005.38924076613</v>
      </c>
      <c r="N2617" s="3">
        <f t="shared" si="186"/>
        <v>5.3877890918656367E-4</v>
      </c>
      <c r="O2617" s="117">
        <f t="shared" si="188"/>
        <v>10213.943803716826</v>
      </c>
      <c r="P2617" s="3">
        <f t="shared" si="187"/>
        <v>2.1168733328354956E-2</v>
      </c>
      <c r="S2617" s="3"/>
      <c r="T2617" s="3"/>
    </row>
    <row r="2618" spans="9:20" ht="17">
      <c r="I2618" s="3">
        <v>0.26090000000000002</v>
      </c>
      <c r="J2618" s="3">
        <v>1.0977420870808832</v>
      </c>
      <c r="K2618" s="57">
        <v>1.0977420870808832</v>
      </c>
      <c r="L2618" s="57"/>
      <c r="M2618" s="117">
        <f t="shared" si="185"/>
        <v>11454.841741617664</v>
      </c>
      <c r="N2618" s="3">
        <f t="shared" si="186"/>
        <v>0.1358274071562347</v>
      </c>
      <c r="O2618" s="117">
        <f t="shared" si="188"/>
        <v>11052.228983216279</v>
      </c>
      <c r="P2618" s="3">
        <f t="shared" si="187"/>
        <v>0.10004703256551321</v>
      </c>
      <c r="S2618" s="3"/>
      <c r="T2618" s="3"/>
    </row>
    <row r="2619" spans="9:20" ht="17">
      <c r="I2619" s="3">
        <v>0.26100000000000001</v>
      </c>
      <c r="J2619" s="3">
        <v>1.0479656099494339</v>
      </c>
      <c r="K2619" s="57">
        <v>1.0479656099494339</v>
      </c>
      <c r="L2619" s="57"/>
      <c r="M2619" s="117">
        <f t="shared" si="185"/>
        <v>10459.312198988677</v>
      </c>
      <c r="N2619" s="3">
        <f t="shared" si="186"/>
        <v>4.4907608125942071E-2</v>
      </c>
      <c r="O2619" s="117">
        <f t="shared" si="188"/>
        <v>10476.468369571148</v>
      </c>
      <c r="P2619" s="3">
        <f t="shared" si="187"/>
        <v>4.6546541469416655E-2</v>
      </c>
      <c r="S2619" s="3"/>
      <c r="T2619" s="3"/>
    </row>
    <row r="2620" spans="9:20" ht="17">
      <c r="I2620" s="3">
        <v>0.2611</v>
      </c>
      <c r="J2620" s="3">
        <v>1.110929474355989</v>
      </c>
      <c r="K2620" s="57">
        <v>1.0863000778474845</v>
      </c>
      <c r="L2620" s="57"/>
      <c r="M2620" s="117">
        <f t="shared" si="185"/>
        <v>11718.58948711978</v>
      </c>
      <c r="N2620" s="3">
        <f t="shared" si="186"/>
        <v>0.1585913329837203</v>
      </c>
      <c r="O2620" s="117">
        <f t="shared" si="188"/>
        <v>10919.880158285223</v>
      </c>
      <c r="P2620" s="3">
        <f t="shared" si="187"/>
        <v>8.7999902746487571E-2</v>
      </c>
      <c r="S2620" s="3"/>
      <c r="T2620" s="3"/>
    </row>
    <row r="2621" spans="9:20" ht="17">
      <c r="I2621" s="3">
        <v>0.26119999999999999</v>
      </c>
      <c r="J2621" s="3">
        <v>1.0649725604567049</v>
      </c>
      <c r="K2621" s="57">
        <v>1.0649725604567049</v>
      </c>
      <c r="L2621" s="57"/>
      <c r="M2621" s="117">
        <f t="shared" si="185"/>
        <v>10799.451209134097</v>
      </c>
      <c r="N2621" s="3">
        <f t="shared" si="186"/>
        <v>7.6910225875989738E-2</v>
      </c>
      <c r="O2621" s="117">
        <f t="shared" si="188"/>
        <v>10673.186434500496</v>
      </c>
      <c r="P2621" s="3">
        <f t="shared" si="187"/>
        <v>6.5149562648098874E-2</v>
      </c>
      <c r="S2621" s="3"/>
      <c r="T2621" s="3"/>
    </row>
    <row r="2622" spans="9:20" ht="17">
      <c r="I2622" s="3">
        <v>0.26129999999999998</v>
      </c>
      <c r="J2622" s="3">
        <v>0.97442105342230279</v>
      </c>
      <c r="K2622" s="57">
        <v>0.97442105342230279</v>
      </c>
      <c r="L2622" s="57"/>
      <c r="M2622" s="117">
        <f t="shared" si="185"/>
        <v>8988.4210684460559</v>
      </c>
      <c r="N2622" s="3">
        <f t="shared" si="186"/>
        <v>-0.10664789192159831</v>
      </c>
      <c r="O2622" s="117">
        <f t="shared" si="188"/>
        <v>9625.7842425185609</v>
      </c>
      <c r="P2622" s="3">
        <f t="shared" si="187"/>
        <v>-3.8139736397303461E-2</v>
      </c>
      <c r="S2622" s="3"/>
      <c r="T2622" s="3"/>
    </row>
    <row r="2623" spans="9:20" ht="17">
      <c r="I2623" s="3">
        <v>0.26140000000000002</v>
      </c>
      <c r="J2623" s="3">
        <v>1.1338048651638275</v>
      </c>
      <c r="K2623" s="57">
        <v>1.1338048651638275</v>
      </c>
      <c r="L2623" s="57"/>
      <c r="M2623" s="117">
        <f t="shared" si="185"/>
        <v>12176.097303276549</v>
      </c>
      <c r="N2623" s="3">
        <f t="shared" si="186"/>
        <v>0.19688969949254428</v>
      </c>
      <c r="O2623" s="117">
        <f t="shared" si="188"/>
        <v>11469.364313704855</v>
      </c>
      <c r="P2623" s="3">
        <f t="shared" si="187"/>
        <v>0.13709441496404387</v>
      </c>
      <c r="S2623" s="3"/>
      <c r="T2623" s="3"/>
    </row>
    <row r="2624" spans="9:20" ht="17">
      <c r="I2624" s="3">
        <v>0.26150000000000001</v>
      </c>
      <c r="J2624" s="3">
        <v>1.0506017633679421</v>
      </c>
      <c r="K2624" s="57">
        <v>1.0506017633679421</v>
      </c>
      <c r="L2624" s="57"/>
      <c r="M2624" s="117">
        <f t="shared" si="185"/>
        <v>10512.03526735884</v>
      </c>
      <c r="N2624" s="3">
        <f t="shared" si="186"/>
        <v>4.9935723704419163E-2</v>
      </c>
      <c r="O2624" s="117">
        <f t="shared" si="188"/>
        <v>10506.960549760895</v>
      </c>
      <c r="P2624" s="3">
        <f t="shared" si="187"/>
        <v>4.945285404302309E-2</v>
      </c>
      <c r="S2624" s="3"/>
      <c r="T2624" s="3"/>
    </row>
    <row r="2625" spans="9:20" ht="17">
      <c r="I2625" s="3">
        <v>0.2616</v>
      </c>
      <c r="J2625" s="3">
        <v>1.1086348405666684</v>
      </c>
      <c r="K2625" s="57">
        <v>1.1086348405666684</v>
      </c>
      <c r="L2625" s="57"/>
      <c r="M2625" s="117">
        <f t="shared" si="185"/>
        <v>11672.696811333368</v>
      </c>
      <c r="N2625" s="3">
        <f t="shared" si="186"/>
        <v>0.15466741583906629</v>
      </c>
      <c r="O2625" s="117">
        <f t="shared" si="188"/>
        <v>11178.224609919607</v>
      </c>
      <c r="P2625" s="3">
        <f t="shared" si="187"/>
        <v>0.11138256157890261</v>
      </c>
      <c r="S2625" s="3"/>
      <c r="T2625" s="3"/>
    </row>
    <row r="2626" spans="9:20" ht="17">
      <c r="I2626" s="3">
        <v>0.26169999999999999</v>
      </c>
      <c r="J2626" s="3">
        <v>1.0359436044466712</v>
      </c>
      <c r="K2626" s="57">
        <v>1.0359436044466712</v>
      </c>
      <c r="L2626" s="57"/>
      <c r="M2626" s="117">
        <f t="shared" si="185"/>
        <v>10218.872088933424</v>
      </c>
      <c r="N2626" s="3">
        <f t="shared" si="186"/>
        <v>2.1651122572995382E-2</v>
      </c>
      <c r="O2626" s="117">
        <f t="shared" si="188"/>
        <v>10337.410773204159</v>
      </c>
      <c r="P2626" s="3">
        <f t="shared" si="187"/>
        <v>3.3184335947694529E-2</v>
      </c>
      <c r="S2626" s="3"/>
      <c r="T2626" s="3"/>
    </row>
    <row r="2627" spans="9:20" ht="17">
      <c r="I2627" s="3">
        <v>0.26179999999999998</v>
      </c>
      <c r="J2627" s="3">
        <v>1.0398355029270636</v>
      </c>
      <c r="K2627" s="57">
        <v>1.0398355029270636</v>
      </c>
      <c r="L2627" s="57"/>
      <c r="M2627" s="117">
        <f t="shared" si="185"/>
        <v>10296.710058541272</v>
      </c>
      <c r="N2627" s="3">
        <f t="shared" si="186"/>
        <v>2.9239339426623257E-2</v>
      </c>
      <c r="O2627" s="117">
        <f t="shared" si="188"/>
        <v>10382.428058204014</v>
      </c>
      <c r="P2627" s="3">
        <f t="shared" si="187"/>
        <v>3.7529674364725436E-2</v>
      </c>
      <c r="S2627" s="3"/>
      <c r="T2627" s="3"/>
    </row>
    <row r="2628" spans="9:20" ht="17">
      <c r="I2628" s="3">
        <v>0.26190000000000002</v>
      </c>
      <c r="J2628" s="3">
        <v>1.091505519429997</v>
      </c>
      <c r="K2628" s="57">
        <v>1.091505519429997</v>
      </c>
      <c r="L2628" s="57"/>
      <c r="M2628" s="117">
        <f t="shared" si="185"/>
        <v>11330.110388599938</v>
      </c>
      <c r="N2628" s="3">
        <f t="shared" si="186"/>
        <v>0.12487872503458791</v>
      </c>
      <c r="O2628" s="117">
        <f t="shared" si="188"/>
        <v>10980.091093501198</v>
      </c>
      <c r="P2628" s="3">
        <f t="shared" si="187"/>
        <v>9.3498639364509264E-2</v>
      </c>
      <c r="S2628" s="3"/>
      <c r="T2628" s="3"/>
    </row>
    <row r="2629" spans="9:20" ht="17">
      <c r="I2629" s="3">
        <v>0.26200000000000001</v>
      </c>
      <c r="J2629" s="3">
        <v>1.1197244239472042</v>
      </c>
      <c r="K2629" s="57">
        <v>1.1197244239472042</v>
      </c>
      <c r="L2629" s="57"/>
      <c r="M2629" s="117">
        <f t="shared" si="185"/>
        <v>11894.488478944084</v>
      </c>
      <c r="N2629" s="3">
        <f t="shared" si="186"/>
        <v>0.17349004680503585</v>
      </c>
      <c r="O2629" s="117">
        <f t="shared" si="188"/>
        <v>11306.496952604381</v>
      </c>
      <c r="P2629" s="3">
        <f t="shared" si="187"/>
        <v>0.12279241906083854</v>
      </c>
      <c r="S2629" s="3"/>
      <c r="T2629" s="3"/>
    </row>
    <row r="2630" spans="9:20" ht="17">
      <c r="I2630" s="3">
        <v>0.2621</v>
      </c>
      <c r="J2630" s="3">
        <v>1.0633178144138398</v>
      </c>
      <c r="K2630" s="57">
        <v>1.0633178144138398</v>
      </c>
      <c r="L2630" s="57"/>
      <c r="M2630" s="117">
        <f t="shared" si="185"/>
        <v>10766.356288276795</v>
      </c>
      <c r="N2630" s="3">
        <f t="shared" si="186"/>
        <v>7.3841020436699364E-2</v>
      </c>
      <c r="O2630" s="117">
        <f t="shared" si="188"/>
        <v>10654.046116583846</v>
      </c>
      <c r="P2630" s="3">
        <f t="shared" si="187"/>
        <v>6.3354644061305837E-2</v>
      </c>
      <c r="S2630" s="3"/>
      <c r="T2630" s="3"/>
    </row>
    <row r="2631" spans="9:20" ht="17">
      <c r="I2631" s="3">
        <v>0.26219999999999999</v>
      </c>
      <c r="J2631" s="3">
        <v>1.0703406009638432</v>
      </c>
      <c r="K2631" s="57">
        <v>1.0703406009638432</v>
      </c>
      <c r="L2631" s="57"/>
      <c r="M2631" s="117">
        <f t="shared" si="185"/>
        <v>10906.812019276864</v>
      </c>
      <c r="N2631" s="3">
        <f t="shared" si="186"/>
        <v>8.6802456934400585E-2</v>
      </c>
      <c r="O2631" s="117">
        <f t="shared" si="188"/>
        <v>10735.27813874666</v>
      </c>
      <c r="P2631" s="3">
        <f t="shared" si="187"/>
        <v>7.0950247525660093E-2</v>
      </c>
      <c r="S2631" s="3"/>
      <c r="T2631" s="3"/>
    </row>
    <row r="2632" spans="9:20" ht="17">
      <c r="I2632" s="3">
        <v>0.26229999999999998</v>
      </c>
      <c r="J2632" s="3">
        <v>1.1139440833317642</v>
      </c>
      <c r="K2632" s="57">
        <v>1.1139440833317642</v>
      </c>
      <c r="L2632" s="57"/>
      <c r="M2632" s="117">
        <f t="shared" si="185"/>
        <v>11778.881666635283</v>
      </c>
      <c r="N2632" s="3">
        <f t="shared" si="186"/>
        <v>0.16372314580218605</v>
      </c>
      <c r="O2632" s="117">
        <f t="shared" si="188"/>
        <v>11239.636205287234</v>
      </c>
      <c r="P2632" s="3">
        <f t="shared" si="187"/>
        <v>0.11686138487005826</v>
      </c>
      <c r="S2632" s="3"/>
      <c r="T2632" s="3"/>
    </row>
    <row r="2633" spans="9:20" ht="17">
      <c r="I2633" s="3">
        <v>0.26240000000000002</v>
      </c>
      <c r="J2633" s="3">
        <v>0.9894024938140622</v>
      </c>
      <c r="K2633" s="57">
        <v>0.9894024938140622</v>
      </c>
      <c r="L2633" s="57"/>
      <c r="M2633" s="117">
        <f t="shared" ref="M2633:M2696" si="189">$N$1*((1-$N$5)*(1+$N$2)+$N$5*J2633)</f>
        <v>9288.049876281244</v>
      </c>
      <c r="N2633" s="3">
        <f t="shared" ref="N2633:N2696" si="190">LN(M2633/$N$1)</f>
        <v>-7.3856478642886081E-2</v>
      </c>
      <c r="O2633" s="117">
        <f t="shared" si="188"/>
        <v>9799.0733905325651</v>
      </c>
      <c r="P2633" s="3">
        <f t="shared" ref="P2633:P2696" si="191">LN(O2633/$N$1)</f>
        <v>-2.0297263774313214E-2</v>
      </c>
      <c r="S2633" s="3"/>
      <c r="T2633" s="3"/>
    </row>
    <row r="2634" spans="9:20" ht="17">
      <c r="I2634" s="3">
        <v>0.26250000000000001</v>
      </c>
      <c r="J2634" s="3">
        <v>1.0501388814237436</v>
      </c>
      <c r="K2634" s="57">
        <v>1.0501388814237436</v>
      </c>
      <c r="L2634" s="57"/>
      <c r="M2634" s="117">
        <f t="shared" si="189"/>
        <v>10502.777628474871</v>
      </c>
      <c r="N2634" s="3">
        <f t="shared" si="190"/>
        <v>4.9054665231167645E-2</v>
      </c>
      <c r="O2634" s="117">
        <f t="shared" ref="O2634:O2697" si="192">$N$1*((1-$P$5)*(1+$N$2)+$P$5*K2634)</f>
        <v>10501.606430554484</v>
      </c>
      <c r="P2634" s="3">
        <f t="shared" si="191"/>
        <v>4.894314585327883E-2</v>
      </c>
      <c r="S2634" s="3"/>
      <c r="T2634" s="3"/>
    </row>
    <row r="2635" spans="9:20" ht="17">
      <c r="I2635" s="3">
        <v>0.2626</v>
      </c>
      <c r="J2635" s="3">
        <v>1.0402520817482797</v>
      </c>
      <c r="K2635" s="57">
        <v>1.0402520817482797</v>
      </c>
      <c r="L2635" s="57"/>
      <c r="M2635" s="117">
        <f t="shared" si="189"/>
        <v>10305.041634965593</v>
      </c>
      <c r="N2635" s="3">
        <f t="shared" si="190"/>
        <v>3.0048161608588673E-2</v>
      </c>
      <c r="O2635" s="117">
        <f t="shared" si="192"/>
        <v>10387.246592812269</v>
      </c>
      <c r="P2635" s="3">
        <f t="shared" si="191"/>
        <v>3.7993671492814227E-2</v>
      </c>
      <c r="S2635" s="3"/>
      <c r="T2635" s="3"/>
    </row>
    <row r="2636" spans="9:20" ht="17">
      <c r="I2636" s="3">
        <v>0.26269999999999999</v>
      </c>
      <c r="J2636" s="3">
        <v>1.0354424833549711</v>
      </c>
      <c r="K2636" s="57">
        <v>1.0354424833549711</v>
      </c>
      <c r="L2636" s="57"/>
      <c r="M2636" s="117">
        <f t="shared" si="189"/>
        <v>10208.849667099423</v>
      </c>
      <c r="N2636" s="3">
        <f t="shared" si="190"/>
        <v>2.0669865557858227E-2</v>
      </c>
      <c r="O2636" s="117">
        <f t="shared" si="192"/>
        <v>10331.614344772595</v>
      </c>
      <c r="P2636" s="3">
        <f t="shared" si="191"/>
        <v>3.2623455252989771E-2</v>
      </c>
      <c r="S2636" s="3"/>
      <c r="T2636" s="3"/>
    </row>
    <row r="2637" spans="9:20" ht="17">
      <c r="I2637" s="3">
        <v>0.26279999999999998</v>
      </c>
      <c r="J2637" s="3">
        <v>1.0761253683346459</v>
      </c>
      <c r="K2637" s="57">
        <v>1.0761253683346459</v>
      </c>
      <c r="L2637" s="57"/>
      <c r="M2637" s="117">
        <f t="shared" si="189"/>
        <v>11022.507366692917</v>
      </c>
      <c r="N2637" s="3">
        <f t="shared" si="190"/>
        <v>9.735421358799938E-2</v>
      </c>
      <c r="O2637" s="117">
        <f t="shared" si="192"/>
        <v>10802.190089996488</v>
      </c>
      <c r="P2637" s="3">
        <f t="shared" si="191"/>
        <v>7.7163806688590172E-2</v>
      </c>
      <c r="S2637" s="3"/>
      <c r="T2637" s="3"/>
    </row>
    <row r="2638" spans="9:20" ht="17">
      <c r="I2638" s="3">
        <v>0.26290000000000002</v>
      </c>
      <c r="J2638" s="3">
        <v>1.0492007714994958</v>
      </c>
      <c r="K2638" s="57">
        <v>1.0492007714994958</v>
      </c>
      <c r="L2638" s="57"/>
      <c r="M2638" s="117">
        <f t="shared" si="189"/>
        <v>10484.015429989915</v>
      </c>
      <c r="N2638" s="3">
        <f t="shared" si="190"/>
        <v>4.726666423157054E-2</v>
      </c>
      <c r="O2638" s="117">
        <f t="shared" si="192"/>
        <v>10490.75538651163</v>
      </c>
      <c r="P2638" s="3">
        <f t="shared" si="191"/>
        <v>4.790933697518835E-2</v>
      </c>
      <c r="S2638" s="3"/>
      <c r="T2638" s="3"/>
    </row>
    <row r="2639" spans="9:20" ht="17">
      <c r="I2639" s="3">
        <v>0.26300000000000001</v>
      </c>
      <c r="J2639" s="3">
        <v>1.069467053495982</v>
      </c>
      <c r="K2639" s="57">
        <v>1.069467053495982</v>
      </c>
      <c r="L2639" s="57"/>
      <c r="M2639" s="117">
        <f t="shared" si="189"/>
        <v>10889.341069919641</v>
      </c>
      <c r="N2639" s="3">
        <f t="shared" si="190"/>
        <v>8.5199334307446667E-2</v>
      </c>
      <c r="O2639" s="117">
        <f t="shared" si="192"/>
        <v>10725.173883581801</v>
      </c>
      <c r="P2639" s="3">
        <f t="shared" si="191"/>
        <v>7.0008584609987157E-2</v>
      </c>
      <c r="S2639" s="3"/>
      <c r="T2639" s="3"/>
    </row>
    <row r="2640" spans="9:20" ht="17">
      <c r="I2640" s="3">
        <v>0.2631</v>
      </c>
      <c r="J2640" s="3">
        <v>1.0865534882260464</v>
      </c>
      <c r="K2640" s="57">
        <v>1.0865534882260464</v>
      </c>
      <c r="L2640" s="57"/>
      <c r="M2640" s="117">
        <f t="shared" si="189"/>
        <v>11231.069764520927</v>
      </c>
      <c r="N2640" s="3">
        <f t="shared" si="190"/>
        <v>0.11609893074931857</v>
      </c>
      <c r="O2640" s="117">
        <f t="shared" si="192"/>
        <v>10922.811336292849</v>
      </c>
      <c r="P2640" s="3">
        <f t="shared" si="191"/>
        <v>8.8268292567032211E-2</v>
      </c>
      <c r="S2640" s="3"/>
      <c r="T2640" s="3"/>
    </row>
    <row r="2641" spans="9:20" ht="17">
      <c r="I2641" s="3">
        <v>0.26319999999999999</v>
      </c>
      <c r="J2641" s="3">
        <v>1.1015392309802572</v>
      </c>
      <c r="K2641" s="57">
        <v>1.1015392309802572</v>
      </c>
      <c r="L2641" s="57"/>
      <c r="M2641" s="117">
        <f t="shared" si="189"/>
        <v>11530.784619605143</v>
      </c>
      <c r="N2641" s="3">
        <f t="shared" si="190"/>
        <v>0.14243528924091736</v>
      </c>
      <c r="O2641" s="117">
        <f t="shared" si="192"/>
        <v>11096.150249396465</v>
      </c>
      <c r="P2641" s="3">
        <f t="shared" si="191"/>
        <v>0.10401313078806138</v>
      </c>
      <c r="S2641" s="3"/>
      <c r="T2641" s="3"/>
    </row>
    <row r="2642" spans="9:20" ht="17">
      <c r="I2642" s="3">
        <v>0.26329999999999998</v>
      </c>
      <c r="J2642" s="3">
        <v>1.1228798885504716</v>
      </c>
      <c r="K2642" s="57">
        <v>1.1228798885504716</v>
      </c>
      <c r="L2642" s="57"/>
      <c r="M2642" s="117">
        <f t="shared" si="189"/>
        <v>11957.597771009432</v>
      </c>
      <c r="N2642" s="3">
        <f t="shared" si="190"/>
        <v>0.17878178008754955</v>
      </c>
      <c r="O2642" s="117">
        <f t="shared" si="192"/>
        <v>11342.995964607882</v>
      </c>
      <c r="P2642" s="3">
        <f t="shared" si="191"/>
        <v>0.126015364822229</v>
      </c>
      <c r="S2642" s="3"/>
      <c r="T2642" s="3"/>
    </row>
    <row r="2643" spans="9:20" ht="17">
      <c r="I2643" s="3">
        <v>0.26340000000000002</v>
      </c>
      <c r="J2643" s="3">
        <v>1.0951445860128977</v>
      </c>
      <c r="K2643" s="57">
        <v>1.0951445860128977</v>
      </c>
      <c r="L2643" s="57"/>
      <c r="M2643" s="117">
        <f t="shared" si="189"/>
        <v>11402.891720257952</v>
      </c>
      <c r="N2643" s="3">
        <f t="shared" si="190"/>
        <v>0.1312818899119792</v>
      </c>
      <c r="O2643" s="117">
        <f t="shared" si="192"/>
        <v>11022.183891738676</v>
      </c>
      <c r="P2643" s="3">
        <f t="shared" si="191"/>
        <v>9.7324866390483794E-2</v>
      </c>
      <c r="S2643" s="3"/>
      <c r="T2643" s="3"/>
    </row>
    <row r="2644" spans="9:20" ht="17">
      <c r="I2644" s="3">
        <v>0.26350000000000001</v>
      </c>
      <c r="J2644" s="3">
        <v>1.0301227779296596</v>
      </c>
      <c r="K2644" s="57">
        <v>0.87028566864522872</v>
      </c>
      <c r="L2644" s="57"/>
      <c r="M2644" s="117">
        <f t="shared" si="189"/>
        <v>10102.45555859319</v>
      </c>
      <c r="N2644" s="3">
        <f t="shared" si="190"/>
        <v>1.0193425916355978E-2</v>
      </c>
      <c r="O2644" s="117">
        <f t="shared" si="192"/>
        <v>8421.2584002600615</v>
      </c>
      <c r="P2644" s="3">
        <f t="shared" si="191"/>
        <v>-0.17182582219430748</v>
      </c>
      <c r="S2644" s="3"/>
      <c r="T2644" s="3"/>
    </row>
    <row r="2645" spans="9:20" ht="17">
      <c r="I2645" s="3">
        <v>0.2636</v>
      </c>
      <c r="J2645" s="3">
        <v>1.0502590729205503</v>
      </c>
      <c r="K2645" s="57">
        <v>1.0502590729205503</v>
      </c>
      <c r="L2645" s="57"/>
      <c r="M2645" s="117">
        <f t="shared" si="189"/>
        <v>10505.181458411005</v>
      </c>
      <c r="N2645" s="3">
        <f t="shared" si="190"/>
        <v>4.9283514681672032E-2</v>
      </c>
      <c r="O2645" s="117">
        <f t="shared" si="192"/>
        <v>10502.996676187448</v>
      </c>
      <c r="P2645" s="3">
        <f t="shared" si="191"/>
        <v>4.9075521183384242E-2</v>
      </c>
      <c r="S2645" s="3"/>
      <c r="T2645" s="3"/>
    </row>
    <row r="2646" spans="9:20" ht="17">
      <c r="I2646" s="3">
        <v>0.26369999999999999</v>
      </c>
      <c r="J2646" s="3">
        <v>1.1484222618812292</v>
      </c>
      <c r="K2646" s="57">
        <v>1.1484222618812292</v>
      </c>
      <c r="L2646" s="57"/>
      <c r="M2646" s="117">
        <f t="shared" si="189"/>
        <v>12468.445237624583</v>
      </c>
      <c r="N2646" s="3">
        <f t="shared" si="190"/>
        <v>0.22061597870210686</v>
      </c>
      <c r="O2646" s="117">
        <f t="shared" si="192"/>
        <v>11638.442597040983</v>
      </c>
      <c r="P2646" s="3">
        <f t="shared" si="191"/>
        <v>0.15172854285249124</v>
      </c>
      <c r="S2646" s="3"/>
      <c r="T2646" s="3"/>
    </row>
    <row r="2647" spans="9:20" ht="17">
      <c r="I2647" s="3">
        <v>0.26379999999999998</v>
      </c>
      <c r="J2647" s="3">
        <v>1.1074968749007368</v>
      </c>
      <c r="K2647" s="57">
        <v>1.1074968749007368</v>
      </c>
      <c r="L2647" s="57"/>
      <c r="M2647" s="117">
        <f t="shared" si="189"/>
        <v>11649.937498014735</v>
      </c>
      <c r="N2647" s="3">
        <f t="shared" si="190"/>
        <v>0.1527157220259964</v>
      </c>
      <c r="O2647" s="117">
        <f t="shared" si="192"/>
        <v>11165.061850160742</v>
      </c>
      <c r="P2647" s="3">
        <f t="shared" si="191"/>
        <v>0.11020433192990972</v>
      </c>
      <c r="S2647" s="3"/>
      <c r="T2647" s="3"/>
    </row>
    <row r="2648" spans="9:20" ht="17">
      <c r="I2648" s="3">
        <v>0.26390000000000002</v>
      </c>
      <c r="J2648" s="3">
        <v>1.1780748471803817</v>
      </c>
      <c r="K2648" s="57">
        <v>1.1780748471803817</v>
      </c>
      <c r="L2648" s="57"/>
      <c r="M2648" s="117">
        <f t="shared" si="189"/>
        <v>13061.496943607634</v>
      </c>
      <c r="N2648" s="3">
        <f t="shared" si="190"/>
        <v>0.2670836447764432</v>
      </c>
      <c r="O2648" s="117">
        <f t="shared" si="192"/>
        <v>11981.431729496438</v>
      </c>
      <c r="P2648" s="3">
        <f t="shared" si="191"/>
        <v>0.18077300252717052</v>
      </c>
      <c r="S2648" s="3"/>
      <c r="T2648" s="3"/>
    </row>
    <row r="2649" spans="9:20" ht="17">
      <c r="I2649" s="3">
        <v>0.26400000000000001</v>
      </c>
      <c r="J2649" s="3">
        <v>1.0932976982216509</v>
      </c>
      <c r="K2649" s="57">
        <v>1.0932976982216509</v>
      </c>
      <c r="L2649" s="57"/>
      <c r="M2649" s="117">
        <f t="shared" si="189"/>
        <v>11365.953964433018</v>
      </c>
      <c r="N2649" s="3">
        <f t="shared" si="190"/>
        <v>0.12803729958524696</v>
      </c>
      <c r="O2649" s="117">
        <f t="shared" si="192"/>
        <v>11000.82108526256</v>
      </c>
      <c r="P2649" s="3">
        <f t="shared" si="191"/>
        <v>9.5384821133369713E-2</v>
      </c>
      <c r="S2649" s="3"/>
      <c r="T2649" s="3"/>
    </row>
    <row r="2650" spans="9:20" ht="17">
      <c r="I2650" s="3">
        <v>0.2641</v>
      </c>
      <c r="J2650" s="3">
        <v>1.0673035309006591</v>
      </c>
      <c r="K2650" s="57">
        <v>1.0673035309006591</v>
      </c>
      <c r="L2650" s="57"/>
      <c r="M2650" s="117">
        <f t="shared" si="189"/>
        <v>10846.070618013182</v>
      </c>
      <c r="N2650" s="3">
        <f t="shared" si="190"/>
        <v>8.1217766376629114E-2</v>
      </c>
      <c r="O2650" s="117">
        <f t="shared" si="192"/>
        <v>10700.148587118401</v>
      </c>
      <c r="P2650" s="3">
        <f t="shared" si="191"/>
        <v>6.7672535023975758E-2</v>
      </c>
      <c r="S2650" s="3"/>
      <c r="T2650" s="3"/>
    </row>
    <row r="2651" spans="9:20" ht="17">
      <c r="I2651" s="3">
        <v>0.26419999999999999</v>
      </c>
      <c r="J2651" s="3">
        <v>1.079763716033934</v>
      </c>
      <c r="K2651" s="57">
        <v>1.079763716033934</v>
      </c>
      <c r="L2651" s="57"/>
      <c r="M2651" s="117">
        <f t="shared" si="189"/>
        <v>11095.274320678678</v>
      </c>
      <c r="N2651" s="3">
        <f t="shared" si="190"/>
        <v>0.10393418779677426</v>
      </c>
      <c r="O2651" s="117">
        <f t="shared" si="192"/>
        <v>10844.274572963501</v>
      </c>
      <c r="P2651" s="3">
        <f t="shared" si="191"/>
        <v>8.1052158587728435E-2</v>
      </c>
      <c r="S2651" s="3"/>
      <c r="T2651" s="3"/>
    </row>
    <row r="2652" spans="9:20" ht="17">
      <c r="I2652" s="3">
        <v>0.26429999999999998</v>
      </c>
      <c r="J2652" s="3">
        <v>1.1209172329496804</v>
      </c>
      <c r="K2652" s="57">
        <v>1.1209172329496804</v>
      </c>
      <c r="L2652" s="57"/>
      <c r="M2652" s="117">
        <f t="shared" si="189"/>
        <v>11918.344658993607</v>
      </c>
      <c r="N2652" s="3">
        <f t="shared" si="190"/>
        <v>0.17549368810990512</v>
      </c>
      <c r="O2652" s="117">
        <f t="shared" si="192"/>
        <v>11320.294080943004</v>
      </c>
      <c r="P2652" s="3">
        <f t="shared" si="191"/>
        <v>0.12401195832543661</v>
      </c>
      <c r="S2652" s="3"/>
      <c r="T2652" s="3"/>
    </row>
    <row r="2653" spans="9:20" ht="17">
      <c r="I2653" s="3">
        <v>0.26440000000000002</v>
      </c>
      <c r="J2653" s="3">
        <v>1.0459755013969292</v>
      </c>
      <c r="K2653" s="57">
        <v>1.0459755013969292</v>
      </c>
      <c r="L2653" s="57"/>
      <c r="M2653" s="117">
        <f t="shared" si="189"/>
        <v>10419.510027938582</v>
      </c>
      <c r="N2653" s="3">
        <f t="shared" si="190"/>
        <v>4.1094919954824186E-2</v>
      </c>
      <c r="O2653" s="117">
        <f t="shared" si="192"/>
        <v>10453.448939763277</v>
      </c>
      <c r="P2653" s="3">
        <f t="shared" si="191"/>
        <v>4.4346873047477017E-2</v>
      </c>
      <c r="S2653" s="3"/>
      <c r="T2653" s="3"/>
    </row>
    <row r="2654" spans="9:20" ht="17">
      <c r="I2654" s="3">
        <v>0.26450000000000001</v>
      </c>
      <c r="J2654" s="3">
        <v>1.1312521303310172</v>
      </c>
      <c r="K2654" s="57">
        <v>1.1312521303310172</v>
      </c>
      <c r="L2654" s="57"/>
      <c r="M2654" s="117">
        <f t="shared" si="189"/>
        <v>12125.042606620344</v>
      </c>
      <c r="N2654" s="3">
        <f t="shared" si="190"/>
        <v>0.19268785777139694</v>
      </c>
      <c r="O2654" s="117">
        <f t="shared" si="192"/>
        <v>11439.837029764474</v>
      </c>
      <c r="P2654" s="3">
        <f t="shared" si="191"/>
        <v>0.13451664720617743</v>
      </c>
      <c r="S2654" s="3"/>
      <c r="T2654" s="3"/>
    </row>
    <row r="2655" spans="9:20" ht="17">
      <c r="I2655" s="3">
        <v>0.2646</v>
      </c>
      <c r="J2655" s="3">
        <v>1.0944073824530982</v>
      </c>
      <c r="K2655" s="57">
        <v>1.0944073824530982</v>
      </c>
      <c r="L2655" s="57"/>
      <c r="M2655" s="117">
        <f t="shared" si="189"/>
        <v>11388.147649061964</v>
      </c>
      <c r="N2655" s="3">
        <f t="shared" si="190"/>
        <v>0.12998804165750355</v>
      </c>
      <c r="O2655" s="117">
        <f t="shared" si="192"/>
        <v>11013.656715883088</v>
      </c>
      <c r="P2655" s="3">
        <f t="shared" si="191"/>
        <v>9.6550929381856873E-2</v>
      </c>
      <c r="S2655" s="3"/>
      <c r="T2655" s="3"/>
    </row>
    <row r="2656" spans="9:20" ht="17">
      <c r="I2656" s="3">
        <v>0.26469999999999999</v>
      </c>
      <c r="J2656" s="3">
        <v>1.0031543916700427</v>
      </c>
      <c r="K2656" s="57">
        <v>1.0031543916700427</v>
      </c>
      <c r="L2656" s="57"/>
      <c r="M2656" s="117">
        <f t="shared" si="189"/>
        <v>9563.0878334008539</v>
      </c>
      <c r="N2656" s="3">
        <f t="shared" si="190"/>
        <v>-4.4674422956819483E-2</v>
      </c>
      <c r="O2656" s="117">
        <f t="shared" si="192"/>
        <v>9958.1405163043455</v>
      </c>
      <c r="P2656" s="3">
        <f t="shared" si="191"/>
        <v>-4.1947339774138547E-3</v>
      </c>
      <c r="S2656" s="3"/>
      <c r="T2656" s="3"/>
    </row>
    <row r="2657" spans="9:20" ht="17">
      <c r="I2657" s="3">
        <v>0.26479999999999998</v>
      </c>
      <c r="J2657" s="3">
        <v>1.0909660159765942</v>
      </c>
      <c r="K2657" s="57">
        <v>1.0264108407127193</v>
      </c>
      <c r="L2657" s="57"/>
      <c r="M2657" s="117">
        <f t="shared" si="189"/>
        <v>11319.320319531882</v>
      </c>
      <c r="N2657" s="3">
        <f t="shared" si="190"/>
        <v>0.1239259355341915</v>
      </c>
      <c r="O2657" s="117">
        <f t="shared" si="192"/>
        <v>10227.146041477565</v>
      </c>
      <c r="P2657" s="3">
        <f t="shared" si="191"/>
        <v>2.2460468719811302E-2</v>
      </c>
      <c r="S2657" s="3"/>
      <c r="T2657" s="3"/>
    </row>
    <row r="2658" spans="9:20" ht="17">
      <c r="I2658" s="3">
        <v>0.26490000000000002</v>
      </c>
      <c r="J2658" s="3">
        <v>1.0128461875748298</v>
      </c>
      <c r="K2658" s="57">
        <v>1.0128461875748298</v>
      </c>
      <c r="L2658" s="57"/>
      <c r="M2658" s="117">
        <f t="shared" si="189"/>
        <v>9756.9237514965953</v>
      </c>
      <c r="N2658" s="3">
        <f t="shared" si="190"/>
        <v>-2.46079316475027E-2</v>
      </c>
      <c r="O2658" s="117">
        <f t="shared" si="192"/>
        <v>10070.244760699296</v>
      </c>
      <c r="P2658" s="3">
        <f t="shared" si="191"/>
        <v>6.9999193694715552E-3</v>
      </c>
      <c r="S2658" s="3"/>
      <c r="T2658" s="3"/>
    </row>
    <row r="2659" spans="9:20" ht="17">
      <c r="I2659" s="3">
        <v>0.26500000000000001</v>
      </c>
      <c r="J2659" s="3">
        <v>1.0430295152764719</v>
      </c>
      <c r="K2659" s="57">
        <v>1.0430295152764719</v>
      </c>
      <c r="L2659" s="57"/>
      <c r="M2659" s="117">
        <f t="shared" si="189"/>
        <v>10360.590305529438</v>
      </c>
      <c r="N2659" s="3">
        <f t="shared" si="190"/>
        <v>3.5424121512241058E-2</v>
      </c>
      <c r="O2659" s="117">
        <f t="shared" si="192"/>
        <v>10419.372948968965</v>
      </c>
      <c r="P2659" s="3">
        <f t="shared" si="191"/>
        <v>4.1081763878294417E-2</v>
      </c>
      <c r="S2659" s="3"/>
      <c r="T2659" s="3"/>
    </row>
    <row r="2660" spans="9:20" ht="17">
      <c r="I2660" s="3">
        <v>0.2651</v>
      </c>
      <c r="J2660" s="3">
        <v>0.91480923331638686</v>
      </c>
      <c r="K2660" s="57">
        <v>0.91480923331638686</v>
      </c>
      <c r="L2660" s="57"/>
      <c r="M2660" s="117">
        <f t="shared" si="189"/>
        <v>7796.1846663277365</v>
      </c>
      <c r="N2660" s="3">
        <f t="shared" si="190"/>
        <v>-0.24895062431170639</v>
      </c>
      <c r="O2660" s="117">
        <f t="shared" si="192"/>
        <v>8936.2589867627612</v>
      </c>
      <c r="P2660" s="3">
        <f t="shared" si="191"/>
        <v>-0.11246804924305885</v>
      </c>
      <c r="S2660" s="3"/>
      <c r="T2660" s="3"/>
    </row>
    <row r="2661" spans="9:20" ht="17">
      <c r="I2661" s="3">
        <v>0.26519999999999999</v>
      </c>
      <c r="J2661" s="3">
        <v>1.0796117899742552</v>
      </c>
      <c r="K2661" s="57">
        <v>1.0796117899742552</v>
      </c>
      <c r="L2661" s="57"/>
      <c r="M2661" s="117">
        <f t="shared" si="189"/>
        <v>11092.235799485105</v>
      </c>
      <c r="N2661" s="3">
        <f t="shared" si="190"/>
        <v>0.10366029305183767</v>
      </c>
      <c r="O2661" s="117">
        <f t="shared" si="192"/>
        <v>10842.51725612651</v>
      </c>
      <c r="P2661" s="3">
        <f t="shared" si="191"/>
        <v>8.089009525861203E-2</v>
      </c>
      <c r="S2661" s="3"/>
      <c r="T2661" s="3"/>
    </row>
    <row r="2662" spans="9:20" ht="17">
      <c r="I2662" s="3">
        <v>0.26529999999999998</v>
      </c>
      <c r="J2662" s="3">
        <v>1.0589983468262083</v>
      </c>
      <c r="K2662" s="57">
        <v>1.0589983468262083</v>
      </c>
      <c r="L2662" s="57"/>
      <c r="M2662" s="117">
        <f t="shared" si="189"/>
        <v>10679.966936524166</v>
      </c>
      <c r="N2662" s="3">
        <f t="shared" si="190"/>
        <v>6.5784644702140363E-2</v>
      </c>
      <c r="O2662" s="117">
        <f t="shared" si="192"/>
        <v>10604.083173197809</v>
      </c>
      <c r="P2662" s="3">
        <f t="shared" si="191"/>
        <v>5.8654038970230922E-2</v>
      </c>
      <c r="S2662" s="3"/>
      <c r="T2662" s="3"/>
    </row>
    <row r="2663" spans="9:20" ht="17">
      <c r="I2663" s="3">
        <v>0.26540000000000002</v>
      </c>
      <c r="J2663" s="3">
        <v>1.1081081173501479</v>
      </c>
      <c r="K2663" s="57">
        <v>1.0769310378983477</v>
      </c>
      <c r="L2663" s="57"/>
      <c r="M2663" s="117">
        <f t="shared" si="189"/>
        <v>11662.162347002957</v>
      </c>
      <c r="N2663" s="3">
        <f t="shared" si="190"/>
        <v>0.15376452073482869</v>
      </c>
      <c r="O2663" s="117">
        <f t="shared" si="192"/>
        <v>10811.509206758552</v>
      </c>
      <c r="P2663" s="3">
        <f t="shared" si="191"/>
        <v>7.8026141008282757E-2</v>
      </c>
      <c r="S2663" s="3"/>
      <c r="T2663" s="3"/>
    </row>
    <row r="2664" spans="9:20" ht="17">
      <c r="I2664" s="3">
        <v>0.26550000000000001</v>
      </c>
      <c r="J2664" s="3">
        <v>1.1099538566341474</v>
      </c>
      <c r="K2664" s="57">
        <v>1.1099538566341474</v>
      </c>
      <c r="L2664" s="57"/>
      <c r="M2664" s="117">
        <f t="shared" si="189"/>
        <v>11699.077132682947</v>
      </c>
      <c r="N2664" s="3">
        <f t="shared" si="190"/>
        <v>0.15692486815020124</v>
      </c>
      <c r="O2664" s="117">
        <f t="shared" si="192"/>
        <v>11193.481565497519</v>
      </c>
      <c r="P2664" s="3">
        <f t="shared" si="191"/>
        <v>0.11274651279688937</v>
      </c>
      <c r="S2664" s="3"/>
      <c r="T2664" s="3"/>
    </row>
    <row r="2665" spans="9:20" ht="17">
      <c r="I2665" s="3">
        <v>0.2656</v>
      </c>
      <c r="J2665" s="3">
        <v>1.0452106407564599</v>
      </c>
      <c r="K2665" s="57">
        <v>1.0452106407564599</v>
      </c>
      <c r="L2665" s="57"/>
      <c r="M2665" s="117">
        <f t="shared" si="189"/>
        <v>10404.212815129196</v>
      </c>
      <c r="N2665" s="3">
        <f t="shared" si="190"/>
        <v>3.96257095089921E-2</v>
      </c>
      <c r="O2665" s="117">
        <f t="shared" si="192"/>
        <v>10444.601856621039</v>
      </c>
      <c r="P2665" s="3">
        <f t="shared" si="191"/>
        <v>4.3500183204776818E-2</v>
      </c>
      <c r="S2665" s="3"/>
      <c r="T2665" s="3"/>
    </row>
    <row r="2666" spans="9:20" ht="17">
      <c r="I2666" s="3">
        <v>0.26569999999999999</v>
      </c>
      <c r="J2666" s="3">
        <v>0.93934843300903847</v>
      </c>
      <c r="K2666" s="57">
        <v>0.93934843300903847</v>
      </c>
      <c r="L2666" s="57"/>
      <c r="M2666" s="117">
        <f t="shared" si="189"/>
        <v>8286.9686601807698</v>
      </c>
      <c r="N2666" s="3">
        <f t="shared" si="190"/>
        <v>-0.18790085293943548</v>
      </c>
      <c r="O2666" s="117">
        <f t="shared" si="192"/>
        <v>9220.1019882690871</v>
      </c>
      <c r="P2666" s="3">
        <f t="shared" si="191"/>
        <v>-8.1198993852331425E-2</v>
      </c>
      <c r="S2666" s="3"/>
      <c r="T2666" s="3"/>
    </row>
    <row r="2667" spans="9:20" ht="17">
      <c r="I2667" s="3">
        <v>0.26579999999999998</v>
      </c>
      <c r="J2667" s="3">
        <v>1.09660941049665</v>
      </c>
      <c r="K2667" s="57">
        <v>1.09660941049665</v>
      </c>
      <c r="L2667" s="57"/>
      <c r="M2667" s="117">
        <f t="shared" si="189"/>
        <v>11432.188209932998</v>
      </c>
      <c r="N2667" s="3">
        <f t="shared" si="190"/>
        <v>0.13384781092810816</v>
      </c>
      <c r="O2667" s="117">
        <f t="shared" si="192"/>
        <v>11039.127401851301</v>
      </c>
      <c r="P2667" s="3">
        <f t="shared" si="191"/>
        <v>9.8860905043720707E-2</v>
      </c>
      <c r="S2667" s="3"/>
      <c r="T2667" s="3"/>
    </row>
    <row r="2668" spans="9:20" ht="17">
      <c r="I2668" s="3">
        <v>0.26590000000000003</v>
      </c>
      <c r="J2668" s="3">
        <v>1.0712088043425558</v>
      </c>
      <c r="K2668" s="57">
        <v>1.0712088043425558</v>
      </c>
      <c r="L2668" s="57"/>
      <c r="M2668" s="117">
        <f t="shared" si="189"/>
        <v>10924.176086851116</v>
      </c>
      <c r="N2668" s="3">
        <f t="shared" si="190"/>
        <v>8.8393229752522381E-2</v>
      </c>
      <c r="O2668" s="117">
        <f t="shared" si="192"/>
        <v>10745.320579250763</v>
      </c>
      <c r="P2668" s="3">
        <f t="shared" si="191"/>
        <v>7.1885271857858063E-2</v>
      </c>
      <c r="S2668" s="3"/>
      <c r="T2668" s="3"/>
    </row>
    <row r="2669" spans="9:20" ht="17">
      <c r="I2669" s="3">
        <v>0.26600000000000001</v>
      </c>
      <c r="J2669" s="3">
        <v>1.0373202507348989</v>
      </c>
      <c r="K2669" s="57">
        <v>1.0373202507348989</v>
      </c>
      <c r="L2669" s="57"/>
      <c r="M2669" s="117">
        <f t="shared" si="189"/>
        <v>10246.405014697977</v>
      </c>
      <c r="N2669" s="3">
        <f t="shared" si="190"/>
        <v>2.434182079675596E-2</v>
      </c>
      <c r="O2669" s="117">
        <f t="shared" si="192"/>
        <v>10353.334333033214</v>
      </c>
      <c r="P2669" s="3">
        <f t="shared" si="191"/>
        <v>3.472353261664364E-2</v>
      </c>
      <c r="S2669" s="3"/>
      <c r="T2669" s="3"/>
    </row>
    <row r="2670" spans="9:20" ht="17">
      <c r="I2670" s="3">
        <v>0.2661</v>
      </c>
      <c r="J2670" s="3">
        <v>1.0649910020154558</v>
      </c>
      <c r="K2670" s="57">
        <v>1.0649910020154558</v>
      </c>
      <c r="L2670" s="57"/>
      <c r="M2670" s="117">
        <f t="shared" si="189"/>
        <v>10799.820040309116</v>
      </c>
      <c r="N2670" s="3">
        <f t="shared" si="190"/>
        <v>7.6944378062958979E-2</v>
      </c>
      <c r="O2670" s="117">
        <f t="shared" si="192"/>
        <v>10673.399746566656</v>
      </c>
      <c r="P2670" s="3">
        <f t="shared" si="191"/>
        <v>6.5169548238708755E-2</v>
      </c>
      <c r="S2670" s="3"/>
      <c r="T2670" s="3"/>
    </row>
    <row r="2671" spans="9:20" ht="17">
      <c r="I2671" s="3">
        <v>0.26619999999999999</v>
      </c>
      <c r="J2671" s="3">
        <v>1.0707728524109787</v>
      </c>
      <c r="K2671" s="57">
        <v>1.0707728524109787</v>
      </c>
      <c r="L2671" s="57"/>
      <c r="M2671" s="117">
        <f t="shared" si="189"/>
        <v>10915.457048219574</v>
      </c>
      <c r="N2671" s="3">
        <f t="shared" si="190"/>
        <v>8.7594769536561395E-2</v>
      </c>
      <c r="O2671" s="117">
        <f t="shared" si="192"/>
        <v>10740.277957391811</v>
      </c>
      <c r="P2671" s="3">
        <f t="shared" si="191"/>
        <v>7.1415876328295283E-2</v>
      </c>
      <c r="S2671" s="3"/>
      <c r="T2671" s="3"/>
    </row>
    <row r="2672" spans="9:20" ht="17">
      <c r="I2672" s="3">
        <v>0.26629999999999998</v>
      </c>
      <c r="J2672" s="3">
        <v>1.0803292838480854</v>
      </c>
      <c r="K2672" s="57">
        <v>1.0803292838480854</v>
      </c>
      <c r="L2672" s="57"/>
      <c r="M2672" s="117">
        <f t="shared" si="189"/>
        <v>11106.585676961706</v>
      </c>
      <c r="N2672" s="3">
        <f t="shared" si="190"/>
        <v>0.10495314361965738</v>
      </c>
      <c r="O2672" s="117">
        <f t="shared" si="192"/>
        <v>10850.816451587692</v>
      </c>
      <c r="P2672" s="3">
        <f t="shared" si="191"/>
        <v>8.1655233155616708E-2</v>
      </c>
      <c r="S2672" s="3"/>
      <c r="T2672" s="3"/>
    </row>
    <row r="2673" spans="9:20" ht="17">
      <c r="I2673" s="3">
        <v>0.26640000000000003</v>
      </c>
      <c r="J2673" s="3">
        <v>1.0710340327506285</v>
      </c>
      <c r="K2673" s="57">
        <v>1.0710340327506285</v>
      </c>
      <c r="L2673" s="57"/>
      <c r="M2673" s="117">
        <f t="shared" si="189"/>
        <v>10920.680655012569</v>
      </c>
      <c r="N2673" s="3">
        <f t="shared" si="190"/>
        <v>8.8073206425321474E-2</v>
      </c>
      <c r="O2673" s="117">
        <f t="shared" si="192"/>
        <v>10743.299009930979</v>
      </c>
      <c r="P2673" s="3">
        <f t="shared" si="191"/>
        <v>7.1697119304144005E-2</v>
      </c>
      <c r="S2673" s="3"/>
      <c r="T2673" s="3"/>
    </row>
    <row r="2674" spans="9:20" ht="17">
      <c r="I2674" s="3">
        <v>0.26650000000000001</v>
      </c>
      <c r="J2674" s="3">
        <v>0.96750652968308715</v>
      </c>
      <c r="K2674" s="57">
        <v>0.96750652968308715</v>
      </c>
      <c r="L2674" s="57"/>
      <c r="M2674" s="117">
        <f t="shared" si="189"/>
        <v>8850.1305936617428</v>
      </c>
      <c r="N2674" s="3">
        <f t="shared" si="190"/>
        <v>-0.12215287773712173</v>
      </c>
      <c r="O2674" s="117">
        <f t="shared" si="192"/>
        <v>9545.804487811507</v>
      </c>
      <c r="P2674" s="3">
        <f t="shared" si="191"/>
        <v>-4.648335567900512E-2</v>
      </c>
      <c r="S2674" s="3"/>
      <c r="T2674" s="3"/>
    </row>
    <row r="2675" spans="9:20" ht="17">
      <c r="I2675" s="3">
        <v>0.2666</v>
      </c>
      <c r="J2675" s="3">
        <v>1.1152499734073471</v>
      </c>
      <c r="K2675" s="57">
        <v>1.1152499734073471</v>
      </c>
      <c r="L2675" s="57"/>
      <c r="M2675" s="117">
        <f t="shared" si="189"/>
        <v>11804.999468146942</v>
      </c>
      <c r="N2675" s="3">
        <f t="shared" si="190"/>
        <v>0.16593803249022682</v>
      </c>
      <c r="O2675" s="117">
        <f t="shared" si="192"/>
        <v>11254.741333544607</v>
      </c>
      <c r="P2675" s="3">
        <f t="shared" si="191"/>
        <v>0.11820439874112064</v>
      </c>
      <c r="S2675" s="3"/>
      <c r="T2675" s="3"/>
    </row>
    <row r="2676" spans="9:20" ht="17">
      <c r="I2676" s="3">
        <v>0.26669999999999999</v>
      </c>
      <c r="J2676" s="3">
        <v>1.0673359866197256</v>
      </c>
      <c r="K2676" s="57">
        <v>1.0673359866197256</v>
      </c>
      <c r="L2676" s="57"/>
      <c r="M2676" s="117">
        <f t="shared" si="189"/>
        <v>10846.719732394511</v>
      </c>
      <c r="N2676" s="3">
        <f t="shared" si="190"/>
        <v>8.1277612470288682E-2</v>
      </c>
      <c r="O2676" s="117">
        <f t="shared" si="192"/>
        <v>10700.523999879668</v>
      </c>
      <c r="P2676" s="3">
        <f t="shared" si="191"/>
        <v>6.7707619226098734E-2</v>
      </c>
      <c r="S2676" s="3"/>
      <c r="T2676" s="3"/>
    </row>
    <row r="2677" spans="9:20" ht="17">
      <c r="I2677" s="3">
        <v>0.26679999999999998</v>
      </c>
      <c r="J2677" s="3">
        <v>1.1835001043549069</v>
      </c>
      <c r="K2677" s="57">
        <v>1.1835001043549069</v>
      </c>
      <c r="L2677" s="57"/>
      <c r="M2677" s="117">
        <f t="shared" si="189"/>
        <v>13170.002087098139</v>
      </c>
      <c r="N2677" s="3">
        <f t="shared" si="190"/>
        <v>0.27535658123479417</v>
      </c>
      <c r="O2677" s="117">
        <f t="shared" si="192"/>
        <v>12044.185254454391</v>
      </c>
      <c r="P2677" s="3">
        <f t="shared" si="191"/>
        <v>0.18599689897961499</v>
      </c>
      <c r="S2677" s="3"/>
      <c r="T2677" s="3"/>
    </row>
    <row r="2678" spans="9:20" ht="17">
      <c r="I2678" s="3">
        <v>0.26690000000000003</v>
      </c>
      <c r="J2678" s="3">
        <v>1.06767400134627</v>
      </c>
      <c r="K2678" s="57">
        <v>1.06767400134627</v>
      </c>
      <c r="L2678" s="57"/>
      <c r="M2678" s="117">
        <f t="shared" si="189"/>
        <v>10853.480026925399</v>
      </c>
      <c r="N2678" s="3">
        <f t="shared" si="190"/>
        <v>8.1900675375198934E-2</v>
      </c>
      <c r="O2678" s="117">
        <f t="shared" si="192"/>
        <v>10704.433789756165</v>
      </c>
      <c r="P2678" s="3">
        <f t="shared" si="191"/>
        <v>6.807293551949245E-2</v>
      </c>
      <c r="S2678" s="3"/>
      <c r="T2678" s="3"/>
    </row>
    <row r="2679" spans="9:20" ht="17">
      <c r="I2679" s="3">
        <v>0.26700000000000002</v>
      </c>
      <c r="J2679" s="3">
        <v>1.0516374165610312</v>
      </c>
      <c r="K2679" s="57">
        <v>1.0516374165610312</v>
      </c>
      <c r="L2679" s="57"/>
      <c r="M2679" s="117">
        <f t="shared" si="189"/>
        <v>10532.748331220622</v>
      </c>
      <c r="N2679" s="3">
        <f t="shared" si="190"/>
        <v>5.1904199213152154E-2</v>
      </c>
      <c r="O2679" s="117">
        <f t="shared" si="192"/>
        <v>10518.93986915712</v>
      </c>
      <c r="P2679" s="3">
        <f t="shared" si="191"/>
        <v>5.0592336343779028E-2</v>
      </c>
      <c r="S2679" s="3"/>
      <c r="T2679" s="3"/>
    </row>
    <row r="2680" spans="9:20" ht="17">
      <c r="I2680" s="3">
        <v>0.2671</v>
      </c>
      <c r="J2680" s="3">
        <v>1.0741059076416128</v>
      </c>
      <c r="K2680" s="57">
        <v>1.0741059076416128</v>
      </c>
      <c r="L2680" s="57"/>
      <c r="M2680" s="117">
        <f t="shared" si="189"/>
        <v>10982.118152832256</v>
      </c>
      <c r="N2680" s="3">
        <f t="shared" si="190"/>
        <v>9.3683234576591792E-2</v>
      </c>
      <c r="O2680" s="117">
        <f t="shared" si="192"/>
        <v>10778.831146277302</v>
      </c>
      <c r="P2680" s="3">
        <f t="shared" si="191"/>
        <v>7.4999038618947425E-2</v>
      </c>
      <c r="S2680" s="3"/>
      <c r="T2680" s="3"/>
    </row>
    <row r="2681" spans="9:20" ht="17">
      <c r="I2681" s="3">
        <v>0.26719999999999999</v>
      </c>
      <c r="J2681" s="3">
        <v>1.1035501547353099</v>
      </c>
      <c r="K2681" s="57">
        <v>1.1035501547353099</v>
      </c>
      <c r="L2681" s="57"/>
      <c r="M2681" s="117">
        <f t="shared" si="189"/>
        <v>11571.003094706199</v>
      </c>
      <c r="N2681" s="3">
        <f t="shared" si="190"/>
        <v>0.14591714235377018</v>
      </c>
      <c r="O2681" s="117">
        <f t="shared" si="192"/>
        <v>11119.410447022448</v>
      </c>
      <c r="P2681" s="3">
        <f t="shared" si="191"/>
        <v>0.10610717706882469</v>
      </c>
      <c r="S2681" s="3"/>
      <c r="T2681" s="3"/>
    </row>
    <row r="2682" spans="9:20" ht="17">
      <c r="I2682" s="3">
        <v>0.26729999999999998</v>
      </c>
      <c r="J2682" s="3">
        <v>1.0731658276093274</v>
      </c>
      <c r="K2682" s="57">
        <v>1.0731658276093274</v>
      </c>
      <c r="L2682" s="57"/>
      <c r="M2682" s="117">
        <f t="shared" si="189"/>
        <v>10963.316552186549</v>
      </c>
      <c r="N2682" s="3">
        <f t="shared" si="190"/>
        <v>9.1969747876636782E-2</v>
      </c>
      <c r="O2682" s="117">
        <f t="shared" si="192"/>
        <v>10767.957314149027</v>
      </c>
      <c r="P2682" s="3">
        <f t="shared" si="191"/>
        <v>7.3989715761262925E-2</v>
      </c>
      <c r="S2682" s="3"/>
      <c r="T2682" s="3"/>
    </row>
    <row r="2683" spans="9:20" ht="17">
      <c r="I2683" s="3">
        <v>0.26740000000000003</v>
      </c>
      <c r="J2683" s="3">
        <v>1.1088421520923064</v>
      </c>
      <c r="K2683" s="57">
        <v>1.1088421520923064</v>
      </c>
      <c r="L2683" s="57"/>
      <c r="M2683" s="117">
        <f t="shared" si="189"/>
        <v>11676.843041846128</v>
      </c>
      <c r="N2683" s="3">
        <f t="shared" si="190"/>
        <v>0.15502256035860812</v>
      </c>
      <c r="O2683" s="117">
        <f t="shared" si="192"/>
        <v>11180.622566104852</v>
      </c>
      <c r="P2683" s="3">
        <f t="shared" si="191"/>
        <v>0.11159705888062489</v>
      </c>
      <c r="S2683" s="3"/>
      <c r="T2683" s="3"/>
    </row>
    <row r="2684" spans="9:20" ht="17">
      <c r="I2684" s="3">
        <v>0.26750000000000002</v>
      </c>
      <c r="J2684" s="3">
        <v>1.0369509149315981</v>
      </c>
      <c r="K2684" s="57">
        <v>1.0369509149315981</v>
      </c>
      <c r="L2684" s="57"/>
      <c r="M2684" s="117">
        <f t="shared" si="189"/>
        <v>10239.018298631961</v>
      </c>
      <c r="N2684" s="3">
        <f t="shared" si="190"/>
        <v>2.3620652747340893E-2</v>
      </c>
      <c r="O2684" s="117">
        <f t="shared" si="192"/>
        <v>10349.062254714212</v>
      </c>
      <c r="P2684" s="3">
        <f t="shared" si="191"/>
        <v>3.4310819203340691E-2</v>
      </c>
      <c r="S2684" s="3"/>
      <c r="T2684" s="3"/>
    </row>
    <row r="2685" spans="9:20" ht="17">
      <c r="I2685" s="3">
        <v>0.2676</v>
      </c>
      <c r="J2685" s="3">
        <v>1.0392679906512752</v>
      </c>
      <c r="K2685" s="57">
        <v>1.0392679906512752</v>
      </c>
      <c r="L2685" s="57"/>
      <c r="M2685" s="117">
        <f t="shared" si="189"/>
        <v>10285.359813025503</v>
      </c>
      <c r="N2685" s="3">
        <f t="shared" si="190"/>
        <v>2.8136413750325967E-2</v>
      </c>
      <c r="O2685" s="117">
        <f t="shared" si="192"/>
        <v>10375.863688144313</v>
      </c>
      <c r="P2685" s="3">
        <f t="shared" si="191"/>
        <v>3.6897216707927234E-2</v>
      </c>
      <c r="S2685" s="3"/>
      <c r="T2685" s="3"/>
    </row>
    <row r="2686" spans="9:20" ht="17">
      <c r="I2686" s="3">
        <v>0.26769999999999999</v>
      </c>
      <c r="J2686" s="3">
        <v>1.082521681814443</v>
      </c>
      <c r="K2686" s="57">
        <v>1.082521681814443</v>
      </c>
      <c r="L2686" s="57"/>
      <c r="M2686" s="117">
        <f t="shared" si="189"/>
        <v>11150.433636288859</v>
      </c>
      <c r="N2686" s="3">
        <f t="shared" si="190"/>
        <v>0.10889329530282391</v>
      </c>
      <c r="O2686" s="117">
        <f t="shared" si="192"/>
        <v>10876.175747207006</v>
      </c>
      <c r="P2686" s="3">
        <f t="shared" si="191"/>
        <v>8.3989592822432416E-2</v>
      </c>
      <c r="S2686" s="3"/>
      <c r="T2686" s="3"/>
    </row>
    <row r="2687" spans="9:20" ht="17">
      <c r="I2687" s="3">
        <v>0.26779999999999998</v>
      </c>
      <c r="J2687" s="3">
        <v>1.0690982485309719</v>
      </c>
      <c r="K2687" s="57">
        <v>1.0690982485309719</v>
      </c>
      <c r="L2687" s="57"/>
      <c r="M2687" s="117">
        <f t="shared" si="189"/>
        <v>10881.964970619438</v>
      </c>
      <c r="N2687" s="3">
        <f t="shared" si="190"/>
        <v>8.4521736044054524E-2</v>
      </c>
      <c r="O2687" s="117">
        <f t="shared" si="192"/>
        <v>10720.907945427745</v>
      </c>
      <c r="P2687" s="3">
        <f t="shared" si="191"/>
        <v>6.9610755463914348E-2</v>
      </c>
      <c r="S2687" s="3"/>
      <c r="T2687" s="3"/>
    </row>
    <row r="2688" spans="9:20" ht="17">
      <c r="I2688" s="3">
        <v>0.26790000000000003</v>
      </c>
      <c r="J2688" s="3">
        <v>1.1178286532268555</v>
      </c>
      <c r="K2688" s="57">
        <v>1.1178286532268555</v>
      </c>
      <c r="L2688" s="57"/>
      <c r="M2688" s="117">
        <f t="shared" si="189"/>
        <v>11856.57306453711</v>
      </c>
      <c r="N2688" s="3">
        <f t="shared" si="190"/>
        <v>0.17029730979449512</v>
      </c>
      <c r="O2688" s="117">
        <f t="shared" si="192"/>
        <v>11284.568721114716</v>
      </c>
      <c r="P2688" s="3">
        <f t="shared" si="191"/>
        <v>0.12085109954159536</v>
      </c>
      <c r="S2688" s="3"/>
      <c r="T2688" s="3"/>
    </row>
    <row r="2689" spans="9:20" ht="17">
      <c r="I2689" s="3">
        <v>0.26800000000000002</v>
      </c>
      <c r="J2689" s="3">
        <v>1.1129564805457708</v>
      </c>
      <c r="K2689" s="57">
        <v>1.1129564805457708</v>
      </c>
      <c r="L2689" s="57"/>
      <c r="M2689" s="117">
        <f t="shared" si="189"/>
        <v>11759.129610915415</v>
      </c>
      <c r="N2689" s="3">
        <f t="shared" si="190"/>
        <v>0.16204483406010123</v>
      </c>
      <c r="O2689" s="117">
        <f t="shared" si="192"/>
        <v>11228.212681187695</v>
      </c>
      <c r="P2689" s="3">
        <f t="shared" si="191"/>
        <v>0.11584450736285906</v>
      </c>
      <c r="S2689" s="3"/>
      <c r="T2689" s="3"/>
    </row>
    <row r="2690" spans="9:20" ht="17">
      <c r="I2690" s="3">
        <v>0.2681</v>
      </c>
      <c r="J2690" s="3">
        <v>1.0889885485377113</v>
      </c>
      <c r="K2690" s="57">
        <v>1.0889885485377113</v>
      </c>
      <c r="L2690" s="57"/>
      <c r="M2690" s="117">
        <f t="shared" si="189"/>
        <v>11279.770970754225</v>
      </c>
      <c r="N2690" s="3">
        <f t="shared" si="190"/>
        <v>0.12042584885858774</v>
      </c>
      <c r="O2690" s="117">
        <f t="shared" si="192"/>
        <v>10950.977488260669</v>
      </c>
      <c r="P2690" s="3">
        <f t="shared" si="191"/>
        <v>9.0843627618591188E-2</v>
      </c>
      <c r="S2690" s="3"/>
      <c r="T2690" s="3"/>
    </row>
    <row r="2691" spans="9:20" ht="17">
      <c r="I2691" s="3">
        <v>0.26819999999999999</v>
      </c>
      <c r="J2691" s="3">
        <v>1.0447894548389898</v>
      </c>
      <c r="K2691" s="57">
        <v>1.0447894548389898</v>
      </c>
      <c r="L2691" s="57"/>
      <c r="M2691" s="117">
        <f t="shared" si="189"/>
        <v>10395.789096779796</v>
      </c>
      <c r="N2691" s="3">
        <f t="shared" si="190"/>
        <v>3.8815736620949746E-2</v>
      </c>
      <c r="O2691" s="117">
        <f t="shared" si="192"/>
        <v>10439.730032091133</v>
      </c>
      <c r="P2691" s="3">
        <f t="shared" si="191"/>
        <v>4.3033630130995135E-2</v>
      </c>
      <c r="S2691" s="3"/>
      <c r="T2691" s="3"/>
    </row>
    <row r="2692" spans="9:20" ht="17">
      <c r="I2692" s="3">
        <v>0.26829999999999998</v>
      </c>
      <c r="J2692" s="3">
        <v>1.0566580316166332</v>
      </c>
      <c r="K2692" s="57">
        <v>1.0566580316166332</v>
      </c>
      <c r="L2692" s="57"/>
      <c r="M2692" s="117">
        <f t="shared" si="189"/>
        <v>10633.160632332663</v>
      </c>
      <c r="N2692" s="3">
        <f t="shared" si="190"/>
        <v>6.1392386523332107E-2</v>
      </c>
      <c r="O2692" s="117">
        <f t="shared" si="192"/>
        <v>10577.012930407633</v>
      </c>
      <c r="P2692" s="3">
        <f t="shared" si="191"/>
        <v>5.6097961853498995E-2</v>
      </c>
      <c r="S2692" s="3"/>
      <c r="T2692" s="3"/>
    </row>
    <row r="2693" spans="9:20" ht="17">
      <c r="I2693" s="3">
        <v>0.26840000000000003</v>
      </c>
      <c r="J2693" s="3">
        <v>1.0511137654968186</v>
      </c>
      <c r="K2693" s="57">
        <v>1.0511137654968186</v>
      </c>
      <c r="L2693" s="57"/>
      <c r="M2693" s="117">
        <f t="shared" si="189"/>
        <v>10522.275309936371</v>
      </c>
      <c r="N2693" s="3">
        <f t="shared" si="190"/>
        <v>5.0909375143943281E-2</v>
      </c>
      <c r="O2693" s="117">
        <f t="shared" si="192"/>
        <v>10512.882838297528</v>
      </c>
      <c r="P2693" s="3">
        <f t="shared" si="191"/>
        <v>5.0016349078072148E-2</v>
      </c>
      <c r="S2693" s="3"/>
      <c r="T2693" s="3"/>
    </row>
    <row r="2694" spans="9:20" ht="17">
      <c r="I2694" s="3">
        <v>0.26850000000000002</v>
      </c>
      <c r="J2694" s="3">
        <v>1.1331065190186176</v>
      </c>
      <c r="K2694" s="57">
        <v>1.1331065190186176</v>
      </c>
      <c r="L2694" s="57"/>
      <c r="M2694" s="117">
        <f t="shared" si="189"/>
        <v>12162.130380372351</v>
      </c>
      <c r="N2694" s="3">
        <f t="shared" si="190"/>
        <v>0.19574196395329652</v>
      </c>
      <c r="O2694" s="117">
        <f t="shared" si="192"/>
        <v>11461.286598521416</v>
      </c>
      <c r="P2694" s="3">
        <f t="shared" si="191"/>
        <v>0.13638988062278284</v>
      </c>
      <c r="S2694" s="3"/>
      <c r="T2694" s="3"/>
    </row>
    <row r="2695" spans="9:20" ht="17">
      <c r="I2695" s="3">
        <v>0.26860000000000001</v>
      </c>
      <c r="J2695" s="3">
        <v>1.0168060104043268</v>
      </c>
      <c r="K2695" s="57">
        <v>1.0168060104043268</v>
      </c>
      <c r="L2695" s="57"/>
      <c r="M2695" s="117">
        <f t="shared" si="189"/>
        <v>9836.1202080865369</v>
      </c>
      <c r="N2695" s="3">
        <f t="shared" si="190"/>
        <v>-1.6523747477838718E-2</v>
      </c>
      <c r="O2695" s="117">
        <f t="shared" si="192"/>
        <v>10116.047721326991</v>
      </c>
      <c r="P2695" s="3">
        <f t="shared" si="191"/>
        <v>1.1537953213280622E-2</v>
      </c>
      <c r="S2695" s="3"/>
      <c r="T2695" s="3"/>
    </row>
    <row r="2696" spans="9:20" ht="17">
      <c r="I2696" s="3">
        <v>0.26869999999999999</v>
      </c>
      <c r="J2696" s="3">
        <v>1.1000568489131892</v>
      </c>
      <c r="K2696" s="57">
        <v>1.1000568489131892</v>
      </c>
      <c r="L2696" s="57"/>
      <c r="M2696" s="117">
        <f t="shared" si="189"/>
        <v>11501.136978263785</v>
      </c>
      <c r="N2696" s="3">
        <f t="shared" si="190"/>
        <v>0.13986080516318386</v>
      </c>
      <c r="O2696" s="117">
        <f t="shared" si="192"/>
        <v>11079.00365209233</v>
      </c>
      <c r="P2696" s="3">
        <f t="shared" si="191"/>
        <v>0.1024666611854079</v>
      </c>
      <c r="S2696" s="3"/>
      <c r="T2696" s="3"/>
    </row>
    <row r="2697" spans="9:20" ht="17">
      <c r="I2697" s="3">
        <v>0.26879999999999998</v>
      </c>
      <c r="J2697" s="3">
        <v>1.0856872846565935</v>
      </c>
      <c r="K2697" s="57">
        <v>1.0856872846565935</v>
      </c>
      <c r="L2697" s="57"/>
      <c r="M2697" s="117">
        <f t="shared" ref="M2697:M2760" si="193">$N$1*((1-$N$5)*(1+$N$2)+$N$5*J2697)</f>
        <v>11213.745693131868</v>
      </c>
      <c r="N2697" s="3">
        <f t="shared" ref="N2697:N2760" si="194">LN(M2697/$N$1)</f>
        <v>0.11455522682695425</v>
      </c>
      <c r="O2697" s="117">
        <f t="shared" si="192"/>
        <v>10912.792027425878</v>
      </c>
      <c r="P2697" s="3">
        <f t="shared" ref="P2697:P2760" si="195">LN(O2697/$N$1)</f>
        <v>8.7350588631560408E-2</v>
      </c>
      <c r="S2697" s="3"/>
      <c r="T2697" s="3"/>
    </row>
    <row r="2698" spans="9:20" ht="17">
      <c r="I2698" s="3">
        <v>0.26889999999999997</v>
      </c>
      <c r="J2698" s="3">
        <v>0.99791418492981965</v>
      </c>
      <c r="K2698" s="57">
        <v>0.99791418492981965</v>
      </c>
      <c r="L2698" s="57"/>
      <c r="M2698" s="117">
        <f t="shared" si="193"/>
        <v>9458.2836985963932</v>
      </c>
      <c r="N2698" s="3">
        <f t="shared" si="194"/>
        <v>-5.5694153599849409E-2</v>
      </c>
      <c r="O2698" s="117">
        <f t="shared" ref="O2698:O2761" si="196">$N$1*((1-$P$5)*(1+$N$2)+$P$5*K2698)</f>
        <v>9897.5274552311275</v>
      </c>
      <c r="P2698" s="3">
        <f t="shared" si="195"/>
        <v>-1.0300119043581022E-2</v>
      </c>
      <c r="S2698" s="3"/>
      <c r="T2698" s="3"/>
    </row>
    <row r="2699" spans="9:20" ht="17">
      <c r="I2699" s="3">
        <v>0.26900000000000002</v>
      </c>
      <c r="J2699" s="3">
        <v>1.0843596898800474</v>
      </c>
      <c r="K2699" s="57">
        <v>1.0843596898800474</v>
      </c>
      <c r="L2699" s="57"/>
      <c r="M2699" s="117">
        <f t="shared" si="193"/>
        <v>11187.193797600947</v>
      </c>
      <c r="N2699" s="3">
        <f t="shared" si="194"/>
        <v>0.11218462018551881</v>
      </c>
      <c r="O2699" s="117">
        <f t="shared" si="196"/>
        <v>10897.435842591869</v>
      </c>
      <c r="P2699" s="3">
        <f t="shared" si="195"/>
        <v>8.5942424767978601E-2</v>
      </c>
      <c r="S2699" s="3"/>
      <c r="T2699" s="3"/>
    </row>
    <row r="2700" spans="9:20" ht="17">
      <c r="I2700" s="3">
        <v>0.26910000000000001</v>
      </c>
      <c r="J2700" s="3">
        <v>1.0287056599103901</v>
      </c>
      <c r="K2700" s="57">
        <v>1.0287056599103901</v>
      </c>
      <c r="L2700" s="57"/>
      <c r="M2700" s="117">
        <f t="shared" si="193"/>
        <v>10074.113198207802</v>
      </c>
      <c r="N2700" s="3">
        <f t="shared" si="194"/>
        <v>7.3839909357085705E-3</v>
      </c>
      <c r="O2700" s="117">
        <f t="shared" si="196"/>
        <v>10253.690035460229</v>
      </c>
      <c r="P2700" s="3">
        <f t="shared" si="195"/>
        <v>2.5052551264208953E-2</v>
      </c>
      <c r="S2700" s="3"/>
      <c r="T2700" s="3"/>
    </row>
    <row r="2701" spans="9:20" ht="17">
      <c r="I2701" s="3">
        <v>0.26919999999999999</v>
      </c>
      <c r="J2701" s="3">
        <v>1.127652481084672</v>
      </c>
      <c r="K2701" s="57">
        <v>1.127652481084672</v>
      </c>
      <c r="L2701" s="57"/>
      <c r="M2701" s="117">
        <f t="shared" si="193"/>
        <v>12053.049621693439</v>
      </c>
      <c r="N2701" s="3">
        <f t="shared" si="194"/>
        <v>0.18673261556157544</v>
      </c>
      <c r="O2701" s="117">
        <f t="shared" si="196"/>
        <v>11398.200168772688</v>
      </c>
      <c r="P2701" s="3">
        <f t="shared" si="195"/>
        <v>0.13087037000983526</v>
      </c>
      <c r="S2701" s="3"/>
      <c r="T2701" s="3"/>
    </row>
    <row r="2702" spans="9:20" ht="17">
      <c r="I2702" s="3">
        <v>0.26929999999999998</v>
      </c>
      <c r="J2702" s="3">
        <v>1.0151013842126628</v>
      </c>
      <c r="K2702" s="57">
        <v>1.0151013842126628</v>
      </c>
      <c r="L2702" s="57"/>
      <c r="M2702" s="117">
        <f t="shared" si="193"/>
        <v>9802.0276842532567</v>
      </c>
      <c r="N2702" s="3">
        <f t="shared" si="194"/>
        <v>-1.9995822163274061E-2</v>
      </c>
      <c r="O2702" s="117">
        <f t="shared" si="196"/>
        <v>10096.330443634635</v>
      </c>
      <c r="P2702" s="3">
        <f t="shared" si="195"/>
        <v>9.5869424231771697E-3</v>
      </c>
      <c r="S2702" s="3"/>
      <c r="T2702" s="3"/>
    </row>
    <row r="2703" spans="9:20" ht="17">
      <c r="I2703" s="3">
        <v>0.26939999999999997</v>
      </c>
      <c r="J2703" s="3">
        <v>1.1141520159090348</v>
      </c>
      <c r="K2703" s="57">
        <v>1.1141520159090348</v>
      </c>
      <c r="L2703" s="57"/>
      <c r="M2703" s="117">
        <f t="shared" si="193"/>
        <v>11783.040318180696</v>
      </c>
      <c r="N2703" s="3">
        <f t="shared" si="194"/>
        <v>0.16407614345588128</v>
      </c>
      <c r="O2703" s="117">
        <f t="shared" si="196"/>
        <v>11242.041345128087</v>
      </c>
      <c r="P2703" s="3">
        <f t="shared" si="195"/>
        <v>0.11707534931685147</v>
      </c>
      <c r="S2703" s="3"/>
      <c r="T2703" s="3"/>
    </row>
    <row r="2704" spans="9:20" ht="17">
      <c r="I2704" s="3">
        <v>0.26950000000000002</v>
      </c>
      <c r="J2704" s="3">
        <v>1.1141223624960777</v>
      </c>
      <c r="K2704" s="57">
        <v>1.1141223624960777</v>
      </c>
      <c r="L2704" s="57"/>
      <c r="M2704" s="117">
        <f t="shared" si="193"/>
        <v>11782.447249921554</v>
      </c>
      <c r="N2704" s="3">
        <f t="shared" si="194"/>
        <v>0.16402580982645359</v>
      </c>
      <c r="O2704" s="117">
        <f t="shared" si="196"/>
        <v>11241.698346422176</v>
      </c>
      <c r="P2704" s="3">
        <f t="shared" si="195"/>
        <v>0.117044838493417</v>
      </c>
      <c r="S2704" s="3"/>
      <c r="T2704" s="3"/>
    </row>
    <row r="2705" spans="9:20" ht="17">
      <c r="I2705" s="3">
        <v>0.26960000000000001</v>
      </c>
      <c r="J2705" s="3">
        <v>1.096115404361119</v>
      </c>
      <c r="K2705" s="57">
        <v>1.096115404361119</v>
      </c>
      <c r="L2705" s="57"/>
      <c r="M2705" s="117">
        <f t="shared" si="193"/>
        <v>11422.30808722238</v>
      </c>
      <c r="N2705" s="3">
        <f t="shared" si="194"/>
        <v>0.1329832000263714</v>
      </c>
      <c r="O2705" s="117">
        <f t="shared" si="196"/>
        <v>11033.413271560668</v>
      </c>
      <c r="P2705" s="3">
        <f t="shared" si="195"/>
        <v>9.8343145851171848E-2</v>
      </c>
      <c r="S2705" s="3"/>
      <c r="T2705" s="3"/>
    </row>
    <row r="2706" spans="9:20" ht="17">
      <c r="I2706" s="3">
        <v>0.2697</v>
      </c>
      <c r="J2706" s="3">
        <v>0.97066643727284641</v>
      </c>
      <c r="K2706" s="57">
        <v>0.97066643727284641</v>
      </c>
      <c r="L2706" s="57"/>
      <c r="M2706" s="117">
        <f t="shared" si="193"/>
        <v>8913.3287454569272</v>
      </c>
      <c r="N2706" s="3">
        <f t="shared" si="194"/>
        <v>-0.11503732470910467</v>
      </c>
      <c r="O2706" s="117">
        <f t="shared" si="196"/>
        <v>9582.3548914918865</v>
      </c>
      <c r="P2706" s="3">
        <f t="shared" si="195"/>
        <v>-4.26617179102875E-2</v>
      </c>
      <c r="S2706" s="3"/>
      <c r="T2706" s="3"/>
    </row>
    <row r="2707" spans="9:20" ht="17">
      <c r="I2707" s="3">
        <v>0.26979999999999998</v>
      </c>
      <c r="J2707" s="3">
        <v>1.0271709378037481</v>
      </c>
      <c r="K2707" s="57">
        <v>1.0271709378037481</v>
      </c>
      <c r="L2707" s="57"/>
      <c r="M2707" s="117">
        <f t="shared" si="193"/>
        <v>10043.418756074961</v>
      </c>
      <c r="N2707" s="3">
        <f t="shared" si="194"/>
        <v>4.3324768612379803E-3</v>
      </c>
      <c r="O2707" s="117">
        <f t="shared" si="196"/>
        <v>10235.938025016394</v>
      </c>
      <c r="P2707" s="3">
        <f t="shared" si="195"/>
        <v>2.3319770675592769E-2</v>
      </c>
      <c r="S2707" s="3"/>
      <c r="T2707" s="3"/>
    </row>
    <row r="2708" spans="9:20" ht="17">
      <c r="I2708" s="3">
        <v>0.26989999999999997</v>
      </c>
      <c r="J2708" s="3">
        <v>1.0951120117900957</v>
      </c>
      <c r="K2708" s="57">
        <v>1.0951120117900957</v>
      </c>
      <c r="L2708" s="57"/>
      <c r="M2708" s="117">
        <f t="shared" si="193"/>
        <v>11402.240235801912</v>
      </c>
      <c r="N2708" s="3">
        <f t="shared" si="194"/>
        <v>0.13122475501291589</v>
      </c>
      <c r="O2708" s="117">
        <f t="shared" si="196"/>
        <v>11021.807108253977</v>
      </c>
      <c r="P2708" s="3">
        <f t="shared" si="195"/>
        <v>9.7290681701809809E-2</v>
      </c>
      <c r="S2708" s="3"/>
      <c r="T2708" s="3"/>
    </row>
    <row r="2709" spans="9:20" ht="17">
      <c r="I2709" s="3">
        <v>0.27</v>
      </c>
      <c r="J2709" s="3">
        <v>1.0547096692939077</v>
      </c>
      <c r="K2709" s="57">
        <v>1.0547096692939077</v>
      </c>
      <c r="L2709" s="57"/>
      <c r="M2709" s="117">
        <f t="shared" si="193"/>
        <v>10594.193385878154</v>
      </c>
      <c r="N2709" s="3">
        <f t="shared" si="194"/>
        <v>5.7720964245064378E-2</v>
      </c>
      <c r="O2709" s="117">
        <f t="shared" si="196"/>
        <v>10554.476375971024</v>
      </c>
      <c r="P2709" s="3">
        <f t="shared" si="195"/>
        <v>5.3964977977705539E-2</v>
      </c>
      <c r="S2709" s="3"/>
      <c r="T2709" s="3"/>
    </row>
    <row r="2710" spans="9:20" ht="17">
      <c r="I2710" s="3">
        <v>0.27010000000000001</v>
      </c>
      <c r="J2710" s="3">
        <v>1.0907306267382455</v>
      </c>
      <c r="K2710" s="57">
        <v>1.0907306267382455</v>
      </c>
      <c r="L2710" s="57"/>
      <c r="M2710" s="117">
        <f t="shared" si="193"/>
        <v>11314.61253476491</v>
      </c>
      <c r="N2710" s="3">
        <f t="shared" si="194"/>
        <v>0.1235099420022526</v>
      </c>
      <c r="O2710" s="117">
        <f t="shared" si="196"/>
        <v>10971.127970407257</v>
      </c>
      <c r="P2710" s="3">
        <f t="shared" si="195"/>
        <v>9.2681999198332365E-2</v>
      </c>
      <c r="S2710" s="3"/>
      <c r="T2710" s="3"/>
    </row>
    <row r="2711" spans="9:20" ht="17">
      <c r="I2711" s="3">
        <v>0.2702</v>
      </c>
      <c r="J2711" s="3">
        <v>1.1036205066978395</v>
      </c>
      <c r="K2711" s="57">
        <v>1.1036205066978395</v>
      </c>
      <c r="L2711" s="57"/>
      <c r="M2711" s="117">
        <f t="shared" si="193"/>
        <v>11572.41013395679</v>
      </c>
      <c r="N2711" s="3">
        <f t="shared" si="194"/>
        <v>0.14603873541685239</v>
      </c>
      <c r="O2711" s="117">
        <f t="shared" si="196"/>
        <v>11120.224202664702</v>
      </c>
      <c r="P2711" s="3">
        <f t="shared" si="195"/>
        <v>0.10618035773527304</v>
      </c>
      <c r="S2711" s="3"/>
      <c r="T2711" s="3"/>
    </row>
    <row r="2712" spans="9:20" ht="17">
      <c r="I2712" s="3">
        <v>0.27029999999999998</v>
      </c>
      <c r="J2712" s="3">
        <v>0.99910317766100354</v>
      </c>
      <c r="K2712" s="57">
        <v>0.99910317766100354</v>
      </c>
      <c r="L2712" s="57"/>
      <c r="M2712" s="117">
        <f t="shared" si="193"/>
        <v>9482.0635532200704</v>
      </c>
      <c r="N2712" s="3">
        <f t="shared" si="194"/>
        <v>-5.3183126024445172E-2</v>
      </c>
      <c r="O2712" s="117">
        <f t="shared" si="196"/>
        <v>9911.280441058514</v>
      </c>
      <c r="P2712" s="3">
        <f t="shared" si="195"/>
        <v>-8.9115460300819415E-3</v>
      </c>
      <c r="S2712" s="3"/>
      <c r="T2712" s="3"/>
    </row>
    <row r="2713" spans="9:20" ht="17">
      <c r="I2713" s="3">
        <v>0.27039999999999997</v>
      </c>
      <c r="J2713" s="3">
        <v>1.0671466488501202</v>
      </c>
      <c r="K2713" s="57">
        <v>1.0671466488501202</v>
      </c>
      <c r="L2713" s="57"/>
      <c r="M2713" s="117">
        <f t="shared" si="193"/>
        <v>10842.932977002403</v>
      </c>
      <c r="N2713" s="3">
        <f t="shared" si="194"/>
        <v>8.09284362542083E-2</v>
      </c>
      <c r="O2713" s="117">
        <f t="shared" si="196"/>
        <v>10698.333944723166</v>
      </c>
      <c r="P2713" s="3">
        <f t="shared" si="195"/>
        <v>6.7502930249722773E-2</v>
      </c>
      <c r="S2713" s="3"/>
      <c r="T2713" s="3"/>
    </row>
    <row r="2714" spans="9:20" ht="17">
      <c r="I2714" s="3">
        <v>0.27050000000000002</v>
      </c>
      <c r="J2714" s="3">
        <v>1.1508548224128525</v>
      </c>
      <c r="K2714" s="57">
        <v>1.1508548224128525</v>
      </c>
      <c r="L2714" s="57"/>
      <c r="M2714" s="117">
        <f t="shared" si="193"/>
        <v>12517.096448257051</v>
      </c>
      <c r="N2714" s="3">
        <f t="shared" si="194"/>
        <v>0.22451033270339998</v>
      </c>
      <c r="O2714" s="117">
        <f t="shared" si="196"/>
        <v>11666.579834248787</v>
      </c>
      <c r="P2714" s="3">
        <f t="shared" si="195"/>
        <v>0.15414323702088528</v>
      </c>
      <c r="S2714" s="3"/>
      <c r="T2714" s="3"/>
    </row>
    <row r="2715" spans="9:20" ht="17">
      <c r="I2715" s="3">
        <v>0.27060000000000001</v>
      </c>
      <c r="J2715" s="3">
        <v>1.034013428042496</v>
      </c>
      <c r="K2715" s="57">
        <v>1.034013428042496</v>
      </c>
      <c r="L2715" s="57"/>
      <c r="M2715" s="117">
        <f t="shared" si="193"/>
        <v>10180.26856084992</v>
      </c>
      <c r="N2715" s="3">
        <f t="shared" si="194"/>
        <v>1.7866299003330931E-2</v>
      </c>
      <c r="O2715" s="117">
        <f t="shared" si="196"/>
        <v>10315.084573863522</v>
      </c>
      <c r="P2715" s="3">
        <f t="shared" si="195"/>
        <v>3.1022252609810147E-2</v>
      </c>
      <c r="S2715" s="3"/>
      <c r="T2715" s="3"/>
    </row>
    <row r="2716" spans="9:20" ht="17">
      <c r="I2716" s="3">
        <v>0.2707</v>
      </c>
      <c r="J2716" s="3">
        <v>1.0912128693694669</v>
      </c>
      <c r="K2716" s="57">
        <v>1.0912128693694669</v>
      </c>
      <c r="L2716" s="57"/>
      <c r="M2716" s="117">
        <f t="shared" si="193"/>
        <v>11324.257387389338</v>
      </c>
      <c r="N2716" s="3">
        <f t="shared" si="194"/>
        <v>0.12436200336760464</v>
      </c>
      <c r="O2716" s="117">
        <f t="shared" si="196"/>
        <v>10976.706033164584</v>
      </c>
      <c r="P2716" s="3">
        <f t="shared" si="195"/>
        <v>9.3190301099697267E-2</v>
      </c>
      <c r="S2716" s="3"/>
      <c r="T2716" s="3"/>
    </row>
    <row r="2717" spans="9:20" ht="17">
      <c r="I2717" s="3">
        <v>0.27079999999999999</v>
      </c>
      <c r="J2717" s="3">
        <v>1.0436414805229433</v>
      </c>
      <c r="K2717" s="57">
        <v>1.0436414805229433</v>
      </c>
      <c r="L2717" s="57"/>
      <c r="M2717" s="117">
        <f t="shared" si="193"/>
        <v>10372.829610458864</v>
      </c>
      <c r="N2717" s="3">
        <f t="shared" si="194"/>
        <v>3.6604757065923747E-2</v>
      </c>
      <c r="O2717" s="117">
        <f t="shared" si="196"/>
        <v>10426.451503060034</v>
      </c>
      <c r="P2717" s="3">
        <f t="shared" si="195"/>
        <v>4.1760897906255201E-2</v>
      </c>
      <c r="S2717" s="3"/>
      <c r="T2717" s="3"/>
    </row>
    <row r="2718" spans="9:20" ht="17">
      <c r="I2718" s="3">
        <v>0.27089999999999997</v>
      </c>
      <c r="J2718" s="3">
        <v>1.1157866276372828</v>
      </c>
      <c r="K2718" s="57">
        <v>1.1157866276372828</v>
      </c>
      <c r="L2718" s="57"/>
      <c r="M2718" s="117">
        <f t="shared" si="193"/>
        <v>11815.732552745654</v>
      </c>
      <c r="N2718" s="3">
        <f t="shared" si="194"/>
        <v>0.16684681764793619</v>
      </c>
      <c r="O2718" s="117">
        <f t="shared" si="196"/>
        <v>11260.948771004012</v>
      </c>
      <c r="P2718" s="3">
        <f t="shared" si="195"/>
        <v>0.11875578647010883</v>
      </c>
      <c r="S2718" s="3"/>
      <c r="T2718" s="3"/>
    </row>
    <row r="2719" spans="9:20" ht="17">
      <c r="I2719" s="3">
        <v>0.27100000000000002</v>
      </c>
      <c r="J2719" s="3">
        <v>1.1549867166469749</v>
      </c>
      <c r="K2719" s="57">
        <v>1.1549867166469749</v>
      </c>
      <c r="L2719" s="57"/>
      <c r="M2719" s="117">
        <f t="shared" si="193"/>
        <v>12599.734332939499</v>
      </c>
      <c r="N2719" s="3">
        <f t="shared" si="194"/>
        <v>0.2310906360537601</v>
      </c>
      <c r="O2719" s="117">
        <f t="shared" si="196"/>
        <v>11714.373131341161</v>
      </c>
      <c r="P2719" s="3">
        <f t="shared" si="195"/>
        <v>0.15823146761861279</v>
      </c>
      <c r="S2719" s="3"/>
      <c r="T2719" s="3"/>
    </row>
    <row r="2720" spans="9:20" ht="17">
      <c r="I2720" s="3">
        <v>0.27110000000000001</v>
      </c>
      <c r="J2720" s="3">
        <v>1.0680289518325956</v>
      </c>
      <c r="K2720" s="57">
        <v>1.0680289518325956</v>
      </c>
      <c r="L2720" s="57"/>
      <c r="M2720" s="117">
        <f t="shared" si="193"/>
        <v>10860.579036651912</v>
      </c>
      <c r="N2720" s="3">
        <f t="shared" si="194"/>
        <v>8.2554538382446987E-2</v>
      </c>
      <c r="O2720" s="117">
        <f t="shared" si="196"/>
        <v>10708.53947424004</v>
      </c>
      <c r="P2720" s="3">
        <f t="shared" si="195"/>
        <v>6.8456411880628287E-2</v>
      </c>
      <c r="S2720" s="3"/>
      <c r="T2720" s="3"/>
    </row>
    <row r="2721" spans="9:20" ht="17">
      <c r="I2721" s="3">
        <v>0.2712</v>
      </c>
      <c r="J2721" s="3">
        <v>1.1532053775125097</v>
      </c>
      <c r="K2721" s="57">
        <v>1.1532053775125097</v>
      </c>
      <c r="L2721" s="57"/>
      <c r="M2721" s="117">
        <f t="shared" si="193"/>
        <v>12564.107550250194</v>
      </c>
      <c r="N2721" s="3">
        <f t="shared" si="194"/>
        <v>0.22825904883754955</v>
      </c>
      <c r="O2721" s="117">
        <f t="shared" si="196"/>
        <v>11693.768521045793</v>
      </c>
      <c r="P2721" s="3">
        <f t="shared" si="195"/>
        <v>0.15647100188639881</v>
      </c>
      <c r="S2721" s="3"/>
      <c r="T2721" s="3"/>
    </row>
    <row r="2722" spans="9:20" ht="17">
      <c r="I2722" s="3">
        <v>0.27129999999999999</v>
      </c>
      <c r="J2722" s="3">
        <v>1.0208435864311456</v>
      </c>
      <c r="K2722" s="57">
        <v>1.0208435864311456</v>
      </c>
      <c r="L2722" s="57"/>
      <c r="M2722" s="117">
        <f t="shared" si="193"/>
        <v>9916.8717286229112</v>
      </c>
      <c r="N2722" s="3">
        <f t="shared" si="194"/>
        <v>-8.347571367718085E-3</v>
      </c>
      <c r="O2722" s="117">
        <f t="shared" si="196"/>
        <v>10162.750047100288</v>
      </c>
      <c r="P2722" s="3">
        <f t="shared" si="195"/>
        <v>1.6143986457905379E-2</v>
      </c>
      <c r="S2722" s="3"/>
      <c r="T2722" s="3"/>
    </row>
    <row r="2723" spans="9:20" ht="17">
      <c r="I2723" s="3">
        <v>0.27139999999999997</v>
      </c>
      <c r="J2723" s="3">
        <v>1.0970574193812945</v>
      </c>
      <c r="K2723" s="57">
        <v>1.0970574193812945</v>
      </c>
      <c r="L2723" s="57"/>
      <c r="M2723" s="117">
        <f t="shared" si="193"/>
        <v>11441.14838762589</v>
      </c>
      <c r="N2723" s="3">
        <f t="shared" si="194"/>
        <v>0.13463127145324805</v>
      </c>
      <c r="O2723" s="117">
        <f t="shared" si="196"/>
        <v>11044.309485542362</v>
      </c>
      <c r="P2723" s="3">
        <f t="shared" si="195"/>
        <v>9.9330223638702392E-2</v>
      </c>
      <c r="S2723" s="3"/>
      <c r="T2723" s="3"/>
    </row>
    <row r="2724" spans="9:20" ht="17">
      <c r="I2724" s="3">
        <v>0.27150000000000002</v>
      </c>
      <c r="J2724" s="3">
        <v>1.0783262153594635</v>
      </c>
      <c r="K2724" s="57">
        <v>1.0783262153594635</v>
      </c>
      <c r="L2724" s="57"/>
      <c r="M2724" s="117">
        <f t="shared" si="193"/>
        <v>11066.524307189269</v>
      </c>
      <c r="N2724" s="3">
        <f t="shared" si="194"/>
        <v>0.10133963036934944</v>
      </c>
      <c r="O2724" s="117">
        <f t="shared" si="196"/>
        <v>10827.647115213475</v>
      </c>
      <c r="P2724" s="3">
        <f t="shared" si="195"/>
        <v>7.9517688202328213E-2</v>
      </c>
      <c r="S2724" s="3"/>
      <c r="T2724" s="3"/>
    </row>
    <row r="2725" spans="9:20" ht="17">
      <c r="I2725" s="3">
        <v>0.27160000000000001</v>
      </c>
      <c r="J2725" s="3">
        <v>1.0425059852378566</v>
      </c>
      <c r="K2725" s="57">
        <v>0.91007443156461687</v>
      </c>
      <c r="L2725" s="57"/>
      <c r="M2725" s="117">
        <f t="shared" si="193"/>
        <v>10350.119704757133</v>
      </c>
      <c r="N2725" s="3">
        <f t="shared" si="194"/>
        <v>3.4412992327468105E-2</v>
      </c>
      <c r="O2725" s="117">
        <f t="shared" si="196"/>
        <v>8881.4919056194321</v>
      </c>
      <c r="P2725" s="3">
        <f t="shared" si="195"/>
        <v>-0.11861554271205224</v>
      </c>
      <c r="S2725" s="3"/>
      <c r="T2725" s="3"/>
    </row>
    <row r="2726" spans="9:20" ht="17">
      <c r="I2726" s="3">
        <v>0.2717</v>
      </c>
      <c r="J2726" s="3">
        <v>1.1199631970179078</v>
      </c>
      <c r="K2726" s="57">
        <v>1.1183760426721914</v>
      </c>
      <c r="L2726" s="57"/>
      <c r="M2726" s="117">
        <f t="shared" si="193"/>
        <v>11899.263940358156</v>
      </c>
      <c r="N2726" s="3">
        <f t="shared" si="194"/>
        <v>0.17389145145900037</v>
      </c>
      <c r="O2726" s="117">
        <f t="shared" si="196"/>
        <v>11290.900331970124</v>
      </c>
      <c r="P2726" s="3">
        <f t="shared" si="195"/>
        <v>0.12141202795522298</v>
      </c>
      <c r="S2726" s="3"/>
      <c r="T2726" s="3"/>
    </row>
    <row r="2727" spans="9:20" ht="17">
      <c r="I2727" s="3">
        <v>0.27179999999999999</v>
      </c>
      <c r="J2727" s="3">
        <v>1.0110894930591496</v>
      </c>
      <c r="K2727" s="57">
        <v>1.0110894930591496</v>
      </c>
      <c r="L2727" s="57"/>
      <c r="M2727" s="117">
        <f t="shared" si="193"/>
        <v>9721.7898611829914</v>
      </c>
      <c r="N2727" s="3">
        <f t="shared" si="194"/>
        <v>-2.8215349376757345E-2</v>
      </c>
      <c r="O2727" s="117">
        <f t="shared" si="196"/>
        <v>10049.925212779823</v>
      </c>
      <c r="P2727" s="3">
        <f t="shared" si="195"/>
        <v>4.9800999689053153E-3</v>
      </c>
      <c r="S2727" s="3"/>
      <c r="T2727" s="3"/>
    </row>
    <row r="2728" spans="9:20" ht="17">
      <c r="I2728" s="3">
        <v>0.27189999999999998</v>
      </c>
      <c r="J2728" s="3">
        <v>1.0123389799630211</v>
      </c>
      <c r="K2728" s="57">
        <v>1.0123389799630211</v>
      </c>
      <c r="L2728" s="57"/>
      <c r="M2728" s="117">
        <f t="shared" si="193"/>
        <v>9746.7795992604224</v>
      </c>
      <c r="N2728" s="3">
        <f t="shared" si="194"/>
        <v>-2.5648160056278978E-2</v>
      </c>
      <c r="O2728" s="117">
        <f t="shared" si="196"/>
        <v>10064.377929966191</v>
      </c>
      <c r="P2728" s="3">
        <f t="shared" si="195"/>
        <v>6.4171589185531945E-3</v>
      </c>
      <c r="S2728" s="3"/>
      <c r="T2728" s="3"/>
    </row>
    <row r="2729" spans="9:20" ht="17">
      <c r="I2729" s="3">
        <v>0.27200000000000002</v>
      </c>
      <c r="J2729" s="3">
        <v>1.0960993924264113</v>
      </c>
      <c r="K2729" s="57">
        <v>1.0960993924264113</v>
      </c>
      <c r="L2729" s="57"/>
      <c r="M2729" s="117">
        <f t="shared" si="193"/>
        <v>11421.987848528226</v>
      </c>
      <c r="N2729" s="3">
        <f t="shared" si="194"/>
        <v>0.13295516338255667</v>
      </c>
      <c r="O2729" s="117">
        <f t="shared" si="196"/>
        <v>11033.228062765587</v>
      </c>
      <c r="P2729" s="3">
        <f t="shared" si="195"/>
        <v>9.8326359536274277E-2</v>
      </c>
      <c r="S2729" s="3"/>
      <c r="T2729" s="3"/>
    </row>
    <row r="2730" spans="9:20" ht="17">
      <c r="I2730" s="3">
        <v>0.27210000000000001</v>
      </c>
      <c r="J2730" s="3">
        <v>1.1118950875537088</v>
      </c>
      <c r="K2730" s="57">
        <v>1.1118950875537088</v>
      </c>
      <c r="L2730" s="57"/>
      <c r="M2730" s="117">
        <f t="shared" si="193"/>
        <v>11737.901751074176</v>
      </c>
      <c r="N2730" s="3">
        <f t="shared" si="194"/>
        <v>0.1602379789481112</v>
      </c>
      <c r="O2730" s="117">
        <f t="shared" si="196"/>
        <v>11215.935631552093</v>
      </c>
      <c r="P2730" s="3">
        <f t="shared" si="195"/>
        <v>0.11475049829742062</v>
      </c>
      <c r="S2730" s="3"/>
      <c r="T2730" s="3"/>
    </row>
    <row r="2731" spans="9:20" ht="17">
      <c r="I2731" s="3">
        <v>0.2722</v>
      </c>
      <c r="J2731" s="3">
        <v>1.075005767866156</v>
      </c>
      <c r="K2731" s="57">
        <v>1.075005767866156</v>
      </c>
      <c r="L2731" s="57"/>
      <c r="M2731" s="117">
        <f t="shared" si="193"/>
        <v>11000.115357323119</v>
      </c>
      <c r="N2731" s="3">
        <f t="shared" si="194"/>
        <v>9.5320666778710816E-2</v>
      </c>
      <c r="O2731" s="117">
        <f t="shared" si="196"/>
        <v>10789.239759038499</v>
      </c>
      <c r="P2731" s="3">
        <f t="shared" si="195"/>
        <v>7.5964225873285968E-2</v>
      </c>
      <c r="S2731" s="3"/>
      <c r="T2731" s="3"/>
    </row>
    <row r="2732" spans="9:20" ht="17">
      <c r="I2732" s="3">
        <v>0.27229999999999999</v>
      </c>
      <c r="J2732" s="3">
        <v>1.0669951558890078</v>
      </c>
      <c r="K2732" s="57">
        <v>1.0669951558890078</v>
      </c>
      <c r="L2732" s="57"/>
      <c r="M2732" s="117">
        <f t="shared" si="193"/>
        <v>10839.903117780157</v>
      </c>
      <c r="N2732" s="3">
        <f t="shared" si="194"/>
        <v>8.064896550335969E-2</v>
      </c>
      <c r="O2732" s="117">
        <f t="shared" si="196"/>
        <v>10696.581637503379</v>
      </c>
      <c r="P2732" s="3">
        <f t="shared" si="195"/>
        <v>6.7339124300877559E-2</v>
      </c>
      <c r="S2732" s="3"/>
      <c r="T2732" s="3"/>
    </row>
    <row r="2733" spans="9:20" ht="17">
      <c r="I2733" s="3">
        <v>0.27239999999999998</v>
      </c>
      <c r="J2733" s="3">
        <v>1.0191251266829908</v>
      </c>
      <c r="K2733" s="57">
        <v>1.0191251266829908</v>
      </c>
      <c r="L2733" s="57"/>
      <c r="M2733" s="117">
        <f t="shared" si="193"/>
        <v>9882.5025336598155</v>
      </c>
      <c r="N2733" s="3">
        <f t="shared" si="194"/>
        <v>-1.1819320426946894E-2</v>
      </c>
      <c r="O2733" s="117">
        <f t="shared" si="196"/>
        <v>10142.872757743127</v>
      </c>
      <c r="P2733" s="3">
        <f t="shared" si="195"/>
        <v>1.4186174486572622E-2</v>
      </c>
      <c r="S2733" s="3"/>
      <c r="T2733" s="3"/>
    </row>
    <row r="2734" spans="9:20" ht="17">
      <c r="I2734" s="3">
        <v>0.27250000000000002</v>
      </c>
      <c r="J2734" s="3">
        <v>1.0661084974884207</v>
      </c>
      <c r="K2734" s="57">
        <v>1.0661084974884207</v>
      </c>
      <c r="L2734" s="57"/>
      <c r="M2734" s="117">
        <f t="shared" si="193"/>
        <v>10822.169949768415</v>
      </c>
      <c r="N2734" s="3">
        <f t="shared" si="194"/>
        <v>7.9011710203024749E-2</v>
      </c>
      <c r="O2734" s="117">
        <f t="shared" si="196"/>
        <v>10686.325729206223</v>
      </c>
      <c r="P2734" s="3">
        <f t="shared" si="195"/>
        <v>6.6379861941674959E-2</v>
      </c>
      <c r="S2734" s="3"/>
      <c r="T2734" s="3"/>
    </row>
    <row r="2735" spans="9:20" ht="17">
      <c r="I2735" s="3">
        <v>0.27260000000000001</v>
      </c>
      <c r="J2735" s="3">
        <v>1.0689352605930018</v>
      </c>
      <c r="K2735" s="57">
        <v>1.0689352605930018</v>
      </c>
      <c r="L2735" s="57"/>
      <c r="M2735" s="117">
        <f t="shared" si="193"/>
        <v>10878.705211860035</v>
      </c>
      <c r="N2735" s="3">
        <f t="shared" si="194"/>
        <v>8.4222135089079372E-2</v>
      </c>
      <c r="O2735" s="117">
        <f t="shared" si="196"/>
        <v>10719.022676710663</v>
      </c>
      <c r="P2735" s="3">
        <f t="shared" si="195"/>
        <v>6.9434890275246852E-2</v>
      </c>
      <c r="S2735" s="3"/>
      <c r="T2735" s="3"/>
    </row>
    <row r="2736" spans="9:20" ht="17">
      <c r="I2736" s="3">
        <v>0.2727</v>
      </c>
      <c r="J2736" s="3">
        <v>1.1471645803506216</v>
      </c>
      <c r="K2736" s="57">
        <v>1.1471645803506216</v>
      </c>
      <c r="L2736" s="57"/>
      <c r="M2736" s="117">
        <f t="shared" si="193"/>
        <v>12443.291607012432</v>
      </c>
      <c r="N2736" s="3">
        <f t="shared" si="194"/>
        <v>0.21859655795138275</v>
      </c>
      <c r="O2736" s="117">
        <f t="shared" si="196"/>
        <v>11623.895093248771</v>
      </c>
      <c r="P2736" s="3">
        <f t="shared" si="195"/>
        <v>0.15047780822020032</v>
      </c>
      <c r="S2736" s="3"/>
      <c r="T2736" s="3"/>
    </row>
    <row r="2737" spans="9:20" ht="17">
      <c r="I2737" s="3">
        <v>0.27279999999999999</v>
      </c>
      <c r="J2737" s="3">
        <v>1.0243271506679439</v>
      </c>
      <c r="K2737" s="57">
        <v>0.84963686804374783</v>
      </c>
      <c r="L2737" s="57"/>
      <c r="M2737" s="117">
        <f t="shared" si="193"/>
        <v>9986.5430133588779</v>
      </c>
      <c r="N2737" s="3">
        <f t="shared" si="194"/>
        <v>-1.3466049296909507E-3</v>
      </c>
      <c r="O2737" s="117">
        <f t="shared" si="196"/>
        <v>8182.4153404358622</v>
      </c>
      <c r="P2737" s="3">
        <f t="shared" si="195"/>
        <v>-0.20059771207223148</v>
      </c>
      <c r="S2737" s="3"/>
      <c r="T2737" s="3"/>
    </row>
    <row r="2738" spans="9:20" ht="17">
      <c r="I2738" s="3">
        <v>0.27289999999999998</v>
      </c>
      <c r="J2738" s="3">
        <v>1.0666074630862237</v>
      </c>
      <c r="K2738" s="57">
        <v>1.0666074630862237</v>
      </c>
      <c r="L2738" s="57"/>
      <c r="M2738" s="117">
        <f t="shared" si="193"/>
        <v>10832.149261724473</v>
      </c>
      <c r="N2738" s="3">
        <f t="shared" si="194"/>
        <v>7.9933402782233487E-2</v>
      </c>
      <c r="O2738" s="117">
        <f t="shared" si="196"/>
        <v>10692.097225208645</v>
      </c>
      <c r="P2738" s="3">
        <f t="shared" si="195"/>
        <v>6.6919798508085243E-2</v>
      </c>
      <c r="S2738" s="3"/>
      <c r="T2738" s="3"/>
    </row>
    <row r="2739" spans="9:20" ht="17">
      <c r="I2739" s="3">
        <v>0.27300000000000002</v>
      </c>
      <c r="J2739" s="3">
        <v>1.1458775737436806</v>
      </c>
      <c r="K2739" s="57">
        <v>1.1458775737436806</v>
      </c>
      <c r="L2739" s="57"/>
      <c r="M2739" s="117">
        <f t="shared" si="193"/>
        <v>12417.551474873611</v>
      </c>
      <c r="N2739" s="3">
        <f t="shared" si="194"/>
        <v>0.21652582034592449</v>
      </c>
      <c r="O2739" s="117">
        <f t="shared" si="196"/>
        <v>11609.008388594666</v>
      </c>
      <c r="P2739" s="3">
        <f t="shared" si="195"/>
        <v>0.14919628895567122</v>
      </c>
      <c r="S2739" s="3"/>
      <c r="T2739" s="3"/>
    </row>
    <row r="2740" spans="9:20" ht="17">
      <c r="I2740" s="3">
        <v>0.27310000000000001</v>
      </c>
      <c r="J2740" s="3">
        <v>0.99966915954750413</v>
      </c>
      <c r="K2740" s="57">
        <v>0.99966915954750413</v>
      </c>
      <c r="L2740" s="57"/>
      <c r="M2740" s="117">
        <f t="shared" si="193"/>
        <v>9493.3831909500823</v>
      </c>
      <c r="N2740" s="3">
        <f t="shared" si="194"/>
        <v>-5.1990043276474454E-2</v>
      </c>
      <c r="O2740" s="117">
        <f t="shared" si="196"/>
        <v>9917.8271092251489</v>
      </c>
      <c r="P2740" s="3">
        <f t="shared" si="195"/>
        <v>-8.2512370990924806E-3</v>
      </c>
      <c r="S2740" s="3"/>
      <c r="T2740" s="3"/>
    </row>
    <row r="2741" spans="9:20" ht="17">
      <c r="I2741" s="3">
        <v>0.2732</v>
      </c>
      <c r="J2741" s="3">
        <v>1.0740677217163572</v>
      </c>
      <c r="K2741" s="57">
        <v>1.0740677217163572</v>
      </c>
      <c r="L2741" s="57"/>
      <c r="M2741" s="117">
        <f t="shared" si="193"/>
        <v>10981.354434327144</v>
      </c>
      <c r="N2741" s="3">
        <f t="shared" si="194"/>
        <v>9.3613690154379911E-2</v>
      </c>
      <c r="O2741" s="117">
        <f t="shared" si="196"/>
        <v>10778.3894526697</v>
      </c>
      <c r="P2741" s="3">
        <f t="shared" si="195"/>
        <v>7.4958059903195581E-2</v>
      </c>
      <c r="S2741" s="3"/>
      <c r="T2741" s="3"/>
    </row>
    <row r="2742" spans="9:20" ht="17">
      <c r="I2742" s="3">
        <v>0.27329999999999999</v>
      </c>
      <c r="J2742" s="3">
        <v>1.0791786720704539</v>
      </c>
      <c r="K2742" s="57">
        <v>1.0791786720704539</v>
      </c>
      <c r="L2742" s="57"/>
      <c r="M2742" s="117">
        <f t="shared" si="193"/>
        <v>11083.573441409078</v>
      </c>
      <c r="N2742" s="3">
        <f t="shared" si="194"/>
        <v>0.10287904909158253</v>
      </c>
      <c r="O2742" s="117">
        <f t="shared" si="196"/>
        <v>10837.507415244945</v>
      </c>
      <c r="P2742" s="3">
        <f t="shared" si="195"/>
        <v>8.0427933333367299E-2</v>
      </c>
      <c r="S2742" s="3"/>
      <c r="T2742" s="3"/>
    </row>
    <row r="2743" spans="9:20" ht="17">
      <c r="I2743" s="3">
        <v>0.27339999999999998</v>
      </c>
      <c r="J2743" s="3">
        <v>1.1653657488779861</v>
      </c>
      <c r="K2743" s="57">
        <v>1.1653657488779861</v>
      </c>
      <c r="L2743" s="57"/>
      <c r="M2743" s="117">
        <f t="shared" si="193"/>
        <v>12807.314977559721</v>
      </c>
      <c r="N2743" s="3">
        <f t="shared" si="194"/>
        <v>0.24743139731937272</v>
      </c>
      <c r="O2743" s="117">
        <f t="shared" si="196"/>
        <v>11834.426584513199</v>
      </c>
      <c r="P2743" s="3">
        <f t="shared" si="195"/>
        <v>0.16842769797541027</v>
      </c>
      <c r="S2743" s="3"/>
      <c r="T2743" s="3"/>
    </row>
    <row r="2744" spans="9:20" ht="17">
      <c r="I2744" s="3">
        <v>0.27350000000000002</v>
      </c>
      <c r="J2744" s="3">
        <v>1.1062447131616249</v>
      </c>
      <c r="K2744" s="57">
        <v>1.1062447131616249</v>
      </c>
      <c r="L2744" s="57"/>
      <c r="M2744" s="117">
        <f t="shared" si="193"/>
        <v>11624.894263232496</v>
      </c>
      <c r="N2744" s="3">
        <f t="shared" si="194"/>
        <v>0.15056376280209455</v>
      </c>
      <c r="O2744" s="117">
        <f t="shared" si="196"/>
        <v>11150.578193364578</v>
      </c>
      <c r="P2744" s="3">
        <f t="shared" si="195"/>
        <v>0.10890625947474801</v>
      </c>
      <c r="S2744" s="3"/>
      <c r="T2744" s="3"/>
    </row>
    <row r="2745" spans="9:20" ht="17">
      <c r="I2745" s="3">
        <v>0.27360000000000001</v>
      </c>
      <c r="J2745" s="3">
        <v>1.093441188896473</v>
      </c>
      <c r="K2745" s="57">
        <v>1.093441188896473</v>
      </c>
      <c r="L2745" s="57"/>
      <c r="M2745" s="117">
        <f t="shared" si="193"/>
        <v>11368.82377792946</v>
      </c>
      <c r="N2745" s="3">
        <f t="shared" si="194"/>
        <v>0.12828975980669327</v>
      </c>
      <c r="O2745" s="117">
        <f t="shared" si="196"/>
        <v>11002.480830663379</v>
      </c>
      <c r="P2745" s="3">
        <f t="shared" si="195"/>
        <v>9.5535684436551138E-2</v>
      </c>
      <c r="S2745" s="3"/>
      <c r="T2745" s="3"/>
    </row>
    <row r="2746" spans="9:20" ht="17">
      <c r="I2746" s="3">
        <v>0.2737</v>
      </c>
      <c r="J2746" s="3">
        <v>1.0652359312134447</v>
      </c>
      <c r="K2746" s="57">
        <v>1.0652359312134447</v>
      </c>
      <c r="L2746" s="57"/>
      <c r="M2746" s="117">
        <f t="shared" si="193"/>
        <v>10804.718624268895</v>
      </c>
      <c r="N2746" s="3">
        <f t="shared" si="194"/>
        <v>7.7397855373423918E-2</v>
      </c>
      <c r="O2746" s="117">
        <f t="shared" si="196"/>
        <v>10676.232823422642</v>
      </c>
      <c r="P2746" s="3">
        <f t="shared" si="195"/>
        <v>6.5434946424211729E-2</v>
      </c>
      <c r="S2746" s="3"/>
      <c r="T2746" s="3"/>
    </row>
    <row r="2747" spans="9:20" ht="17">
      <c r="I2747" s="3">
        <v>0.27379999999999999</v>
      </c>
      <c r="J2747" s="3">
        <v>1.0417537048573819</v>
      </c>
      <c r="K2747" s="57">
        <v>1.0417537048573819</v>
      </c>
      <c r="L2747" s="57"/>
      <c r="M2747" s="117">
        <f t="shared" si="193"/>
        <v>10335.074097147639</v>
      </c>
      <c r="N2747" s="3">
        <f t="shared" si="194"/>
        <v>3.295826964931519E-2</v>
      </c>
      <c r="O2747" s="117">
        <f t="shared" si="196"/>
        <v>10404.615749743109</v>
      </c>
      <c r="P2747" s="3">
        <f t="shared" si="195"/>
        <v>3.9664436784072145E-2</v>
      </c>
      <c r="S2747" s="3"/>
      <c r="T2747" s="3"/>
    </row>
    <row r="2748" spans="9:20" ht="17">
      <c r="I2748" s="3">
        <v>0.27389999999999998</v>
      </c>
      <c r="J2748" s="3">
        <v>1.0397916077282683</v>
      </c>
      <c r="K2748" s="57">
        <v>1.0397916077282683</v>
      </c>
      <c r="L2748" s="57"/>
      <c r="M2748" s="117">
        <f t="shared" si="193"/>
        <v>10295.832154565365</v>
      </c>
      <c r="N2748" s="3">
        <f t="shared" si="194"/>
        <v>2.9154075162759838E-2</v>
      </c>
      <c r="O2748" s="117">
        <f t="shared" si="196"/>
        <v>10381.920325876399</v>
      </c>
      <c r="P2748" s="3">
        <f t="shared" si="195"/>
        <v>3.748077012575541E-2</v>
      </c>
      <c r="S2748" s="3"/>
      <c r="T2748" s="3"/>
    </row>
    <row r="2749" spans="9:20" ht="17">
      <c r="I2749" s="3">
        <v>0.27400000000000002</v>
      </c>
      <c r="J2749" s="3">
        <v>1.0525394953987608</v>
      </c>
      <c r="K2749" s="57">
        <v>1.0525394953987608</v>
      </c>
      <c r="L2749" s="57"/>
      <c r="M2749" s="117">
        <f t="shared" si="193"/>
        <v>10550.789907975215</v>
      </c>
      <c r="N2749" s="3">
        <f t="shared" si="194"/>
        <v>5.3615636919061377E-2</v>
      </c>
      <c r="O2749" s="117">
        <f t="shared" si="196"/>
        <v>10529.374144443333</v>
      </c>
      <c r="P2749" s="3">
        <f t="shared" si="195"/>
        <v>5.1583795910013643E-2</v>
      </c>
      <c r="S2749" s="3"/>
      <c r="T2749" s="3"/>
    </row>
    <row r="2750" spans="9:20" ht="17">
      <c r="I2750" s="3">
        <v>0.27410000000000001</v>
      </c>
      <c r="J2750" s="3">
        <v>0.96603249024472759</v>
      </c>
      <c r="K2750" s="57">
        <v>0.96603249024472759</v>
      </c>
      <c r="L2750" s="57"/>
      <c r="M2750" s="117">
        <f t="shared" si="193"/>
        <v>8820.6498048945523</v>
      </c>
      <c r="N2750" s="3">
        <f t="shared" si="194"/>
        <v>-0.12548955166481771</v>
      </c>
      <c r="O2750" s="117">
        <f t="shared" si="196"/>
        <v>9528.7543890404395</v>
      </c>
      <c r="P2750" s="3">
        <f t="shared" si="195"/>
        <v>-4.8271088063500771E-2</v>
      </c>
      <c r="S2750" s="3"/>
      <c r="T2750" s="3"/>
    </row>
    <row r="2751" spans="9:20" ht="17">
      <c r="I2751" s="3">
        <v>0.2742</v>
      </c>
      <c r="J2751" s="3">
        <v>1.0987978045175355</v>
      </c>
      <c r="K2751" s="57">
        <v>1.0987978045175355</v>
      </c>
      <c r="L2751" s="57"/>
      <c r="M2751" s="117">
        <f t="shared" si="193"/>
        <v>11475.95609035071</v>
      </c>
      <c r="N2751" s="3">
        <f t="shared" si="194"/>
        <v>0.13766897890223417</v>
      </c>
      <c r="O2751" s="117">
        <f t="shared" si="196"/>
        <v>11064.440384146834</v>
      </c>
      <c r="P2751" s="3">
        <f t="shared" si="195"/>
        <v>0.10115130391565354</v>
      </c>
      <c r="S2751" s="3"/>
      <c r="T2751" s="3"/>
    </row>
    <row r="2752" spans="9:20" ht="17">
      <c r="I2752" s="3">
        <v>0.27429999999999999</v>
      </c>
      <c r="J2752" s="3">
        <v>0.93536944523559806</v>
      </c>
      <c r="K2752" s="57">
        <v>0.93536944523559806</v>
      </c>
      <c r="L2752" s="57"/>
      <c r="M2752" s="117">
        <f t="shared" si="193"/>
        <v>8207.388904711961</v>
      </c>
      <c r="N2752" s="3">
        <f t="shared" si="194"/>
        <v>-0.19755025851757532</v>
      </c>
      <c r="O2752" s="117">
        <f t="shared" si="196"/>
        <v>9174.077348235347</v>
      </c>
      <c r="P2752" s="3">
        <f t="shared" si="195"/>
        <v>-8.6203265610293095E-2</v>
      </c>
      <c r="S2752" s="3"/>
      <c r="T2752" s="3"/>
    </row>
    <row r="2753" spans="9:20" ht="17">
      <c r="I2753" s="3">
        <v>0.27439999999999998</v>
      </c>
      <c r="J2753" s="3">
        <v>1.1094534348861023</v>
      </c>
      <c r="K2753" s="57">
        <v>1.1094534348861023</v>
      </c>
      <c r="L2753" s="57"/>
      <c r="M2753" s="117">
        <f t="shared" si="193"/>
        <v>11689.068697722045</v>
      </c>
      <c r="N2753" s="3">
        <f t="shared" si="194"/>
        <v>0.15606901273999488</v>
      </c>
      <c r="O2753" s="117">
        <f t="shared" si="196"/>
        <v>11187.693226319258</v>
      </c>
      <c r="P2753" s="3">
        <f t="shared" si="195"/>
        <v>0.1122292620840776</v>
      </c>
      <c r="S2753" s="3"/>
      <c r="T2753" s="3"/>
    </row>
    <row r="2754" spans="9:20" ht="17">
      <c r="I2754" s="3">
        <v>0.27450000000000002</v>
      </c>
      <c r="J2754" s="3">
        <v>1.1840658892042253</v>
      </c>
      <c r="K2754" s="57">
        <v>1.443101815395019</v>
      </c>
      <c r="L2754" s="57"/>
      <c r="M2754" s="117">
        <f t="shared" si="193"/>
        <v>13181.317784084506</v>
      </c>
      <c r="N2754" s="3">
        <f t="shared" si="194"/>
        <v>0.27621541470023092</v>
      </c>
      <c r="O2754" s="117">
        <f t="shared" si="196"/>
        <v>15046.977920095749</v>
      </c>
      <c r="P2754" s="3">
        <f t="shared" si="195"/>
        <v>0.40859207538584214</v>
      </c>
      <c r="S2754" s="3"/>
      <c r="T2754" s="3"/>
    </row>
    <row r="2755" spans="9:20" ht="17">
      <c r="I2755" s="3">
        <v>0.27460000000000001</v>
      </c>
      <c r="J2755" s="3">
        <v>1.0545919402694248</v>
      </c>
      <c r="K2755" s="57">
        <v>1.0545919402694248</v>
      </c>
      <c r="L2755" s="57"/>
      <c r="M2755" s="117">
        <f t="shared" si="193"/>
        <v>10591.838805388496</v>
      </c>
      <c r="N2755" s="3">
        <f t="shared" si="194"/>
        <v>5.7498687560303789E-2</v>
      </c>
      <c r="O2755" s="117">
        <f t="shared" si="196"/>
        <v>10553.114613562626</v>
      </c>
      <c r="P2755" s="3">
        <f t="shared" si="195"/>
        <v>5.3835947392361819E-2</v>
      </c>
      <c r="S2755" s="3"/>
      <c r="T2755" s="3"/>
    </row>
    <row r="2756" spans="9:20" ht="17">
      <c r="I2756" s="3">
        <v>0.2747</v>
      </c>
      <c r="J2756" s="3">
        <v>1.0683968951741061</v>
      </c>
      <c r="K2756" s="57">
        <v>1.0683968951741061</v>
      </c>
      <c r="L2756" s="57"/>
      <c r="M2756" s="117">
        <f t="shared" si="193"/>
        <v>10867.937903482121</v>
      </c>
      <c r="N2756" s="3">
        <f t="shared" si="194"/>
        <v>8.3231884851314358E-2</v>
      </c>
      <c r="O2756" s="117">
        <f t="shared" si="196"/>
        <v>10712.795446062537</v>
      </c>
      <c r="P2756" s="3">
        <f t="shared" si="195"/>
        <v>6.8853770111973911E-2</v>
      </c>
      <c r="S2756" s="3"/>
      <c r="T2756" s="3"/>
    </row>
    <row r="2757" spans="9:20" ht="17">
      <c r="I2757" s="3">
        <v>0.27479999999999999</v>
      </c>
      <c r="J2757" s="3">
        <v>1.1282320825613907</v>
      </c>
      <c r="K2757" s="57">
        <v>1.1282320825613907</v>
      </c>
      <c r="L2757" s="57"/>
      <c r="M2757" s="117">
        <f t="shared" si="193"/>
        <v>12064.641651227814</v>
      </c>
      <c r="N2757" s="3">
        <f t="shared" si="194"/>
        <v>0.18769390412737194</v>
      </c>
      <c r="O2757" s="117">
        <f t="shared" si="196"/>
        <v>11404.904373673005</v>
      </c>
      <c r="P2757" s="3">
        <f t="shared" si="195"/>
        <v>0.13145837811031177</v>
      </c>
      <c r="S2757" s="3"/>
      <c r="T2757" s="3"/>
    </row>
    <row r="2758" spans="9:20" ht="17">
      <c r="I2758" s="3">
        <v>0.27489999999999998</v>
      </c>
      <c r="J2758" s="3">
        <v>1.2042694124726245</v>
      </c>
      <c r="K2758" s="57">
        <v>1.2042694124726245</v>
      </c>
      <c r="L2758" s="57"/>
      <c r="M2758" s="117">
        <f t="shared" si="193"/>
        <v>13585.38824945249</v>
      </c>
      <c r="N2758" s="3">
        <f t="shared" si="194"/>
        <v>0.30640972875100458</v>
      </c>
      <c r="O2758" s="117">
        <f t="shared" si="196"/>
        <v>12284.422215283557</v>
      </c>
      <c r="P2758" s="3">
        <f t="shared" si="195"/>
        <v>0.20574688015012041</v>
      </c>
      <c r="S2758" s="3"/>
      <c r="T2758" s="3"/>
    </row>
    <row r="2759" spans="9:20" ht="17">
      <c r="I2759" s="3">
        <v>0.27500000000000002</v>
      </c>
      <c r="J2759" s="3">
        <v>1.1463534069465051</v>
      </c>
      <c r="K2759" s="57">
        <v>1.1463534069465051</v>
      </c>
      <c r="L2759" s="57"/>
      <c r="M2759" s="117">
        <f t="shared" si="193"/>
        <v>12427.068138930103</v>
      </c>
      <c r="N2759" s="3">
        <f t="shared" si="194"/>
        <v>0.21729191495070144</v>
      </c>
      <c r="O2759" s="117">
        <f t="shared" si="196"/>
        <v>11614.512313995561</v>
      </c>
      <c r="P2759" s="3">
        <f t="shared" si="195"/>
        <v>0.14967028474420213</v>
      </c>
      <c r="S2759" s="3"/>
      <c r="T2759" s="3"/>
    </row>
    <row r="2760" spans="9:20" ht="17">
      <c r="I2760" s="3">
        <v>0.27510000000000001</v>
      </c>
      <c r="J2760" s="3">
        <v>1.0959870297877634</v>
      </c>
      <c r="K2760" s="57">
        <v>1.0959870297877634</v>
      </c>
      <c r="L2760" s="57"/>
      <c r="M2760" s="117">
        <f t="shared" si="193"/>
        <v>11419.740595755267</v>
      </c>
      <c r="N2760" s="3">
        <f t="shared" si="194"/>
        <v>0.13275839606823628</v>
      </c>
      <c r="O2760" s="117">
        <f t="shared" si="196"/>
        <v>11031.928372921971</v>
      </c>
      <c r="P2760" s="3">
        <f t="shared" si="195"/>
        <v>9.8208554811081594E-2</v>
      </c>
      <c r="S2760" s="3"/>
      <c r="T2760" s="3"/>
    </row>
    <row r="2761" spans="9:20" ht="17">
      <c r="I2761" s="3">
        <v>0.2752</v>
      </c>
      <c r="J2761" s="3">
        <v>1.0610972493735802</v>
      </c>
      <c r="K2761" s="57">
        <v>1.0610972493735802</v>
      </c>
      <c r="L2761" s="57"/>
      <c r="M2761" s="117">
        <f t="shared" ref="M2761:M2824" si="197">$N$1*((1-$N$5)*(1+$N$2)+$N$5*J2761)</f>
        <v>10721.944987471603</v>
      </c>
      <c r="N2761" s="3">
        <f t="shared" ref="N2761:N2824" si="198">LN(M2761/$N$1)</f>
        <v>6.9707481589669398E-2</v>
      </c>
      <c r="O2761" s="117">
        <f t="shared" si="196"/>
        <v>10628.361014626098</v>
      </c>
      <c r="P2761" s="3">
        <f t="shared" ref="P2761:P2824" si="199">LN(O2761/$N$1)</f>
        <v>6.0940902582738342E-2</v>
      </c>
      <c r="S2761" s="3"/>
      <c r="T2761" s="3"/>
    </row>
    <row r="2762" spans="9:20" ht="17">
      <c r="I2762" s="3">
        <v>0.27529999999999999</v>
      </c>
      <c r="J2762" s="3">
        <v>1.0609750922228423</v>
      </c>
      <c r="K2762" s="57">
        <v>1.0609750922228423</v>
      </c>
      <c r="L2762" s="57"/>
      <c r="M2762" s="117">
        <f t="shared" si="197"/>
        <v>10719.501844456845</v>
      </c>
      <c r="N2762" s="3">
        <f t="shared" si="198"/>
        <v>6.9479591835355431E-2</v>
      </c>
      <c r="O2762" s="117">
        <f t="shared" ref="O2762:O2825" si="200">$N$1*((1-$P$5)*(1+$N$2)+$P$5*K2762)</f>
        <v>10626.948032428014</v>
      </c>
      <c r="P2762" s="3">
        <f t="shared" si="199"/>
        <v>6.0807949239454852E-2</v>
      </c>
      <c r="S2762" s="3"/>
      <c r="T2762" s="3"/>
    </row>
    <row r="2763" spans="9:20" ht="17">
      <c r="I2763" s="3">
        <v>0.27539999999999998</v>
      </c>
      <c r="J2763" s="3">
        <v>1.1070403653325802</v>
      </c>
      <c r="K2763" s="57">
        <v>1.1070403653325802</v>
      </c>
      <c r="L2763" s="57"/>
      <c r="M2763" s="117">
        <f t="shared" si="197"/>
        <v>11640.807306651604</v>
      </c>
      <c r="N2763" s="3">
        <f t="shared" si="198"/>
        <v>0.15193170314575988</v>
      </c>
      <c r="O2763" s="117">
        <f t="shared" si="200"/>
        <v>11159.781439729071</v>
      </c>
      <c r="P2763" s="3">
        <f t="shared" si="199"/>
        <v>0.1097312795136777</v>
      </c>
      <c r="S2763" s="3"/>
      <c r="T2763" s="3"/>
    </row>
    <row r="2764" spans="9:20" ht="17">
      <c r="I2764" s="3">
        <v>0.27550000000000002</v>
      </c>
      <c r="J2764" s="3">
        <v>1.0551186696715906</v>
      </c>
      <c r="K2764" s="57">
        <v>1.0551186696715906</v>
      </c>
      <c r="L2764" s="57"/>
      <c r="M2764" s="117">
        <f t="shared" si="197"/>
        <v>10602.373393431812</v>
      </c>
      <c r="N2764" s="3">
        <f t="shared" si="198"/>
        <v>5.8492788101720213E-2</v>
      </c>
      <c r="O2764" s="117">
        <f t="shared" si="200"/>
        <v>10559.2072513163</v>
      </c>
      <c r="P2764" s="3">
        <f t="shared" si="199"/>
        <v>5.4413111568031219E-2</v>
      </c>
      <c r="S2764" s="3"/>
      <c r="T2764" s="3"/>
    </row>
    <row r="2765" spans="9:20" ht="17">
      <c r="I2765" s="3">
        <v>0.27560000000000001</v>
      </c>
      <c r="J2765" s="3">
        <v>1.0969005874172479</v>
      </c>
      <c r="K2765" s="57">
        <v>1.0969005874172479</v>
      </c>
      <c r="L2765" s="57"/>
      <c r="M2765" s="117">
        <f t="shared" si="197"/>
        <v>11438.011748344958</v>
      </c>
      <c r="N2765" s="3">
        <f t="shared" si="198"/>
        <v>0.13435707963135057</v>
      </c>
      <c r="O2765" s="117">
        <f t="shared" si="200"/>
        <v>11042.495422493663</v>
      </c>
      <c r="P2765" s="3">
        <f t="shared" si="199"/>
        <v>9.9165956959086934E-2</v>
      </c>
      <c r="S2765" s="3"/>
      <c r="T2765" s="3"/>
    </row>
    <row r="2766" spans="9:20" ht="17">
      <c r="I2766" s="3">
        <v>0.2757</v>
      </c>
      <c r="J2766" s="3">
        <v>1.0129297454785164</v>
      </c>
      <c r="K2766" s="57">
        <v>1.0129297454785164</v>
      </c>
      <c r="L2766" s="57"/>
      <c r="M2766" s="117">
        <f t="shared" si="197"/>
        <v>9758.594909570329</v>
      </c>
      <c r="N2766" s="3">
        <f t="shared" si="198"/>
        <v>-2.4436667116250185E-2</v>
      </c>
      <c r="O2766" s="117">
        <f t="shared" si="200"/>
        <v>10071.21126842893</v>
      </c>
      <c r="P2766" s="3">
        <f t="shared" si="199"/>
        <v>7.0958913517332163E-3</v>
      </c>
      <c r="S2766" s="3"/>
      <c r="T2766" s="3"/>
    </row>
    <row r="2767" spans="9:20" ht="17">
      <c r="I2767" s="3">
        <v>0.27579999999999999</v>
      </c>
      <c r="J2767" s="3">
        <v>1.0983386233972983</v>
      </c>
      <c r="K2767" s="57">
        <v>1.0983386233972983</v>
      </c>
      <c r="L2767" s="57"/>
      <c r="M2767" s="117">
        <f t="shared" si="197"/>
        <v>11466.772467945964</v>
      </c>
      <c r="N2767" s="3">
        <f t="shared" si="198"/>
        <v>0.13686840953038287</v>
      </c>
      <c r="O2767" s="117">
        <f t="shared" si="200"/>
        <v>11059.129072081421</v>
      </c>
      <c r="P2767" s="3">
        <f t="shared" si="199"/>
        <v>0.10067115425644399</v>
      </c>
      <c r="S2767" s="3"/>
      <c r="T2767" s="3"/>
    </row>
    <row r="2768" spans="9:20" ht="17">
      <c r="I2768" s="3">
        <v>0.27589999999999998</v>
      </c>
      <c r="J2768" s="3">
        <v>0.99666832189211951</v>
      </c>
      <c r="K2768" s="57">
        <v>0.99666832189211951</v>
      </c>
      <c r="L2768" s="57"/>
      <c r="M2768" s="117">
        <f t="shared" si="197"/>
        <v>9433.3664378423891</v>
      </c>
      <c r="N2768" s="3">
        <f t="shared" si="198"/>
        <v>-5.8332067707207058E-2</v>
      </c>
      <c r="O2768" s="117">
        <f t="shared" si="200"/>
        <v>9883.1166550210273</v>
      </c>
      <c r="P2768" s="3">
        <f t="shared" si="199"/>
        <v>-1.1757180065388145E-2</v>
      </c>
      <c r="S2768" s="3"/>
      <c r="T2768" s="3"/>
    </row>
    <row r="2769" spans="9:20" ht="17">
      <c r="I2769" s="3">
        <v>0.27600000000000002</v>
      </c>
      <c r="J2769" s="3">
        <v>1.1140604264385916</v>
      </c>
      <c r="K2769" s="57">
        <v>1.1140604264385916</v>
      </c>
      <c r="L2769" s="57"/>
      <c r="M2769" s="117">
        <f t="shared" si="197"/>
        <v>11781.208528771831</v>
      </c>
      <c r="N2769" s="3">
        <f t="shared" si="198"/>
        <v>0.16392067154379522</v>
      </c>
      <c r="O2769" s="117">
        <f t="shared" si="200"/>
        <v>11240.981936894623</v>
      </c>
      <c r="P2769" s="3">
        <f t="shared" si="199"/>
        <v>0.11698110858944051</v>
      </c>
      <c r="S2769" s="3"/>
      <c r="T2769" s="3"/>
    </row>
    <row r="2770" spans="9:20" ht="17">
      <c r="I2770" s="3">
        <v>0.27610000000000001</v>
      </c>
      <c r="J2770" s="3">
        <v>1.1011343499776682</v>
      </c>
      <c r="K2770" s="57">
        <v>1.1011343499776682</v>
      </c>
      <c r="L2770" s="57"/>
      <c r="M2770" s="117">
        <f t="shared" si="197"/>
        <v>11522.686999553363</v>
      </c>
      <c r="N2770" s="3">
        <f t="shared" si="198"/>
        <v>0.1417327815649736</v>
      </c>
      <c r="O2770" s="117">
        <f t="shared" si="200"/>
        <v>11091.467022540372</v>
      </c>
      <c r="P2770" s="3">
        <f t="shared" si="199"/>
        <v>0.10359098298658767</v>
      </c>
      <c r="S2770" s="3"/>
      <c r="T2770" s="3"/>
    </row>
    <row r="2771" spans="9:20" ht="17">
      <c r="I2771" s="3">
        <v>0.2762</v>
      </c>
      <c r="J2771" s="3">
        <v>1.039975559660079</v>
      </c>
      <c r="K2771" s="57">
        <v>1.039975559660079</v>
      </c>
      <c r="L2771" s="57"/>
      <c r="M2771" s="117">
        <f t="shared" si="197"/>
        <v>10299.511193201581</v>
      </c>
      <c r="N2771" s="3">
        <f t="shared" si="198"/>
        <v>2.9511344144706388E-2</v>
      </c>
      <c r="O2771" s="117">
        <f t="shared" si="200"/>
        <v>10384.048083468822</v>
      </c>
      <c r="P2771" s="3">
        <f t="shared" si="199"/>
        <v>3.7685697491330279E-2</v>
      </c>
      <c r="S2771" s="3"/>
      <c r="T2771" s="3"/>
    </row>
    <row r="2772" spans="9:20" ht="17">
      <c r="I2772" s="3">
        <v>0.27629999999999999</v>
      </c>
      <c r="J2772" s="3">
        <v>1.1199373561864474</v>
      </c>
      <c r="K2772" s="57">
        <v>1.1199373561864474</v>
      </c>
      <c r="L2772" s="57"/>
      <c r="M2772" s="117">
        <f t="shared" si="197"/>
        <v>11898.747123728948</v>
      </c>
      <c r="N2772" s="3">
        <f t="shared" si="198"/>
        <v>0.17384801786046161</v>
      </c>
      <c r="O2772" s="117">
        <f t="shared" si="200"/>
        <v>11308.959923143813</v>
      </c>
      <c r="P2772" s="3">
        <f t="shared" si="199"/>
        <v>0.12301023208692077</v>
      </c>
      <c r="S2772" s="3"/>
      <c r="T2772" s="3"/>
    </row>
    <row r="2773" spans="9:20" ht="17">
      <c r="I2773" s="3">
        <v>0.27639999999999998</v>
      </c>
      <c r="J2773" s="3">
        <v>1.0546640413047408</v>
      </c>
      <c r="K2773" s="57">
        <v>1.0546640413047408</v>
      </c>
      <c r="L2773" s="57"/>
      <c r="M2773" s="117">
        <f t="shared" si="197"/>
        <v>10593.280826094815</v>
      </c>
      <c r="N2773" s="3">
        <f t="shared" si="198"/>
        <v>5.763482280368503E-2</v>
      </c>
      <c r="O2773" s="117">
        <f t="shared" si="200"/>
        <v>10553.948600592852</v>
      </c>
      <c r="P2773" s="3">
        <f t="shared" si="199"/>
        <v>5.3914971842347947E-2</v>
      </c>
      <c r="S2773" s="3"/>
      <c r="T2773" s="3"/>
    </row>
    <row r="2774" spans="9:20" ht="17">
      <c r="I2774" s="3">
        <v>0.27650000000000002</v>
      </c>
      <c r="J2774" s="3">
        <v>1.1380173971162495</v>
      </c>
      <c r="K2774" s="57">
        <v>1.1380173971162495</v>
      </c>
      <c r="L2774" s="57"/>
      <c r="M2774" s="117">
        <f t="shared" si="197"/>
        <v>12260.34794232499</v>
      </c>
      <c r="N2774" s="3">
        <f t="shared" si="198"/>
        <v>0.20378521739882646</v>
      </c>
      <c r="O2774" s="117">
        <f t="shared" si="200"/>
        <v>11518.090340971132</v>
      </c>
      <c r="P2774" s="3">
        <f t="shared" si="199"/>
        <v>0.14133377951957551</v>
      </c>
      <c r="S2774" s="3"/>
      <c r="T2774" s="3"/>
    </row>
    <row r="2775" spans="9:20" ht="17">
      <c r="I2775" s="3">
        <v>0.27660000000000001</v>
      </c>
      <c r="J2775" s="3">
        <v>1.1010428315430092</v>
      </c>
      <c r="K2775" s="57">
        <v>1.1010428315430092</v>
      </c>
      <c r="L2775" s="57"/>
      <c r="M2775" s="117">
        <f t="shared" si="197"/>
        <v>11520.856630860184</v>
      </c>
      <c r="N2775" s="3">
        <f t="shared" si="198"/>
        <v>0.14157391982683237</v>
      </c>
      <c r="O2775" s="117">
        <f t="shared" si="200"/>
        <v>11090.40843597226</v>
      </c>
      <c r="P2775" s="3">
        <f t="shared" si="199"/>
        <v>0.10349553690305938</v>
      </c>
      <c r="S2775" s="3"/>
      <c r="T2775" s="3"/>
    </row>
    <row r="2776" spans="9:20" ht="17">
      <c r="I2776" s="3">
        <v>0.2767</v>
      </c>
      <c r="J2776" s="3">
        <v>1.0775161593073128</v>
      </c>
      <c r="K2776" s="57">
        <v>1.0775161593073128</v>
      </c>
      <c r="L2776" s="57"/>
      <c r="M2776" s="117">
        <f t="shared" si="197"/>
        <v>11050.323186146255</v>
      </c>
      <c r="N2776" s="3">
        <f t="shared" si="198"/>
        <v>9.9874582157058758E-2</v>
      </c>
      <c r="O2776" s="117">
        <f t="shared" si="200"/>
        <v>10818.277260282972</v>
      </c>
      <c r="P2776" s="3">
        <f t="shared" si="199"/>
        <v>7.8651949659294396E-2</v>
      </c>
      <c r="S2776" s="3"/>
      <c r="T2776" s="3"/>
    </row>
    <row r="2777" spans="9:20" ht="17">
      <c r="I2777" s="3">
        <v>0.27679999999999999</v>
      </c>
      <c r="J2777" s="3">
        <v>1.1038839623106709</v>
      </c>
      <c r="K2777" s="57">
        <v>1.1038839623106709</v>
      </c>
      <c r="L2777" s="57"/>
      <c r="M2777" s="117">
        <f t="shared" si="197"/>
        <v>11577.679246213416</v>
      </c>
      <c r="N2777" s="3">
        <f t="shared" si="198"/>
        <v>0.14649394854895625</v>
      </c>
      <c r="O2777" s="117">
        <f t="shared" si="200"/>
        <v>11123.271573110616</v>
      </c>
      <c r="P2777" s="3">
        <f t="shared" si="199"/>
        <v>0.10645435877321228</v>
      </c>
      <c r="S2777" s="3"/>
      <c r="T2777" s="3"/>
    </row>
    <row r="2778" spans="9:20" ht="17">
      <c r="I2778" s="3">
        <v>0.27689999999999998</v>
      </c>
      <c r="J2778" s="3">
        <v>1.0671846448296016</v>
      </c>
      <c r="K2778" s="57">
        <v>1.0671846448296016</v>
      </c>
      <c r="L2778" s="57"/>
      <c r="M2778" s="117">
        <f t="shared" si="197"/>
        <v>10843.692896592032</v>
      </c>
      <c r="N2778" s="3">
        <f t="shared" si="198"/>
        <v>8.0998518118890084E-2</v>
      </c>
      <c r="O2778" s="117">
        <f t="shared" si="200"/>
        <v>10698.773441242869</v>
      </c>
      <c r="P2778" s="3">
        <f t="shared" si="199"/>
        <v>6.7544010243558938E-2</v>
      </c>
      <c r="S2778" s="3"/>
      <c r="T2778" s="3"/>
    </row>
    <row r="2779" spans="9:20" ht="17">
      <c r="I2779" s="3">
        <v>0.27700000000000002</v>
      </c>
      <c r="J2779" s="3">
        <v>1.040827106548226</v>
      </c>
      <c r="K2779" s="57">
        <v>1.040827106548226</v>
      </c>
      <c r="L2779" s="57"/>
      <c r="M2779" s="117">
        <f t="shared" si="197"/>
        <v>10316.542130964519</v>
      </c>
      <c r="N2779" s="3">
        <f t="shared" si="198"/>
        <v>3.1163546083589459E-2</v>
      </c>
      <c r="O2779" s="117">
        <f t="shared" si="200"/>
        <v>10393.897859650699</v>
      </c>
      <c r="P2779" s="3">
        <f t="shared" si="199"/>
        <v>3.863379668714724E-2</v>
      </c>
      <c r="S2779" s="3"/>
      <c r="T2779" s="3"/>
    </row>
    <row r="2780" spans="9:20" ht="17">
      <c r="I2780" s="3">
        <v>0.27710000000000001</v>
      </c>
      <c r="J2780" s="3">
        <v>1.072524327955561</v>
      </c>
      <c r="K2780" s="57">
        <v>1.072524327955561</v>
      </c>
      <c r="L2780" s="57"/>
      <c r="M2780" s="117">
        <f t="shared" si="197"/>
        <v>10950.486559111219</v>
      </c>
      <c r="N2780" s="3">
        <f t="shared" si="198"/>
        <v>9.0798796903304682E-2</v>
      </c>
      <c r="O2780" s="117">
        <f t="shared" si="200"/>
        <v>10760.537137881223</v>
      </c>
      <c r="P2780" s="3">
        <f t="shared" si="199"/>
        <v>7.3300380371074156E-2</v>
      </c>
      <c r="S2780" s="3"/>
      <c r="T2780" s="3"/>
    </row>
    <row r="2781" spans="9:20" ht="17">
      <c r="I2781" s="3">
        <v>0.2772</v>
      </c>
      <c r="J2781" s="3">
        <v>1.1667418313508404</v>
      </c>
      <c r="K2781" s="57">
        <v>1.1667418313508404</v>
      </c>
      <c r="L2781" s="57"/>
      <c r="M2781" s="117">
        <f t="shared" si="197"/>
        <v>12834.836627016808</v>
      </c>
      <c r="N2781" s="3">
        <f t="shared" si="198"/>
        <v>0.24957799253879981</v>
      </c>
      <c r="O2781" s="117">
        <f t="shared" si="200"/>
        <v>11850.343622733977</v>
      </c>
      <c r="P2781" s="3">
        <f t="shared" si="199"/>
        <v>0.16977177186573911</v>
      </c>
      <c r="S2781" s="3"/>
      <c r="T2781" s="3"/>
    </row>
    <row r="2782" spans="9:20" ht="17">
      <c r="I2782" s="3">
        <v>0.27729999999999999</v>
      </c>
      <c r="J2782" s="3">
        <v>1.0639666263193499</v>
      </c>
      <c r="K2782" s="57">
        <v>1.0639666263193499</v>
      </c>
      <c r="L2782" s="57"/>
      <c r="M2782" s="117">
        <f t="shared" si="197"/>
        <v>10779.332526386997</v>
      </c>
      <c r="N2782" s="3">
        <f t="shared" si="198"/>
        <v>7.5045552794959794E-2</v>
      </c>
      <c r="O2782" s="117">
        <f t="shared" si="200"/>
        <v>10661.550873095044</v>
      </c>
      <c r="P2782" s="3">
        <f t="shared" si="199"/>
        <v>6.4058800442656688E-2</v>
      </c>
      <c r="S2782" s="3"/>
      <c r="T2782" s="3"/>
    </row>
    <row r="2783" spans="9:20" ht="17">
      <c r="I2783" s="3">
        <v>0.27739999999999998</v>
      </c>
      <c r="J2783" s="3">
        <v>1.0539820200204142</v>
      </c>
      <c r="K2783" s="57">
        <v>1.0539820200204142</v>
      </c>
      <c r="L2783" s="57"/>
      <c r="M2783" s="117">
        <f t="shared" si="197"/>
        <v>10579.640400408283</v>
      </c>
      <c r="N2783" s="3">
        <f t="shared" si="198"/>
        <v>5.6346344239226548E-2</v>
      </c>
      <c r="O2783" s="117">
        <f t="shared" si="200"/>
        <v>10546.059713797069</v>
      </c>
      <c r="P2783" s="3">
        <f t="shared" si="199"/>
        <v>5.3167210320567773E-2</v>
      </c>
      <c r="S2783" s="3"/>
      <c r="T2783" s="3"/>
    </row>
    <row r="2784" spans="9:20" ht="17">
      <c r="I2784" s="3">
        <v>0.27750000000000002</v>
      </c>
      <c r="J2784" s="3">
        <v>1.1325515815569007</v>
      </c>
      <c r="K2784" s="57">
        <v>1.1325515815569007</v>
      </c>
      <c r="L2784" s="57"/>
      <c r="M2784" s="117">
        <f t="shared" si="197"/>
        <v>12151.031631138014</v>
      </c>
      <c r="N2784" s="3">
        <f t="shared" si="198"/>
        <v>0.19482898110063274</v>
      </c>
      <c r="O2784" s="117">
        <f t="shared" si="200"/>
        <v>11454.867680351515</v>
      </c>
      <c r="P2784" s="3">
        <f t="shared" si="199"/>
        <v>0.13582967158773615</v>
      </c>
      <c r="S2784" s="3"/>
      <c r="T2784" s="3"/>
    </row>
    <row r="2785" spans="9:20" ht="17">
      <c r="I2785" s="3">
        <v>0.27760000000000001</v>
      </c>
      <c r="J2785" s="3">
        <v>1.1545748990302693</v>
      </c>
      <c r="K2785" s="57">
        <v>1.1545748990302693</v>
      </c>
      <c r="L2785" s="57"/>
      <c r="M2785" s="117">
        <f t="shared" si="197"/>
        <v>12591.497980605387</v>
      </c>
      <c r="N2785" s="3">
        <f t="shared" si="198"/>
        <v>0.23043672976405724</v>
      </c>
      <c r="O2785" s="117">
        <f t="shared" si="200"/>
        <v>11709.60966921269</v>
      </c>
      <c r="P2785" s="3">
        <f t="shared" si="199"/>
        <v>0.15782475094410936</v>
      </c>
      <c r="S2785" s="3"/>
      <c r="T2785" s="3"/>
    </row>
    <row r="2786" spans="9:20" ht="17">
      <c r="I2786" s="3">
        <v>0.2777</v>
      </c>
      <c r="J2786" s="3">
        <v>1.0419789272718221</v>
      </c>
      <c r="K2786" s="57">
        <v>1.0419789272718221</v>
      </c>
      <c r="L2786" s="57"/>
      <c r="M2786" s="117">
        <f t="shared" si="197"/>
        <v>10339.578545436441</v>
      </c>
      <c r="N2786" s="3">
        <f t="shared" si="198"/>
        <v>3.3394015626570232E-2</v>
      </c>
      <c r="O2786" s="117">
        <f t="shared" si="200"/>
        <v>10407.220879776763</v>
      </c>
      <c r="P2786" s="3">
        <f t="shared" si="199"/>
        <v>3.9914787591032286E-2</v>
      </c>
      <c r="S2786" s="3"/>
      <c r="T2786" s="3"/>
    </row>
    <row r="2787" spans="9:20" ht="17">
      <c r="I2787" s="3">
        <v>0.27779999999999999</v>
      </c>
      <c r="J2787" s="3">
        <v>1.0931502967111053</v>
      </c>
      <c r="K2787" s="57">
        <v>1.0931502967111053</v>
      </c>
      <c r="L2787" s="57"/>
      <c r="M2787" s="117">
        <f t="shared" si="197"/>
        <v>11363.005934222107</v>
      </c>
      <c r="N2787" s="3">
        <f t="shared" si="198"/>
        <v>0.12777789218248078</v>
      </c>
      <c r="O2787" s="117">
        <f t="shared" si="200"/>
        <v>10999.116103531132</v>
      </c>
      <c r="P2787" s="3">
        <f t="shared" si="199"/>
        <v>9.522982235130871E-2</v>
      </c>
      <c r="S2787" s="3"/>
      <c r="T2787" s="3"/>
    </row>
    <row r="2788" spans="9:20" ht="17">
      <c r="I2788" s="3">
        <v>0.27789999999999998</v>
      </c>
      <c r="J2788" s="3">
        <v>1.0615054393756016</v>
      </c>
      <c r="K2788" s="57">
        <v>1.0615054393756016</v>
      </c>
      <c r="L2788" s="57"/>
      <c r="M2788" s="117">
        <f t="shared" si="197"/>
        <v>10730.108787512032</v>
      </c>
      <c r="N2788" s="3">
        <f t="shared" si="198"/>
        <v>7.046860222829647E-2</v>
      </c>
      <c r="O2788" s="117">
        <f t="shared" si="200"/>
        <v>10633.082516419545</v>
      </c>
      <c r="P2788" s="3">
        <f t="shared" si="199"/>
        <v>6.1385040052912114E-2</v>
      </c>
      <c r="S2788" s="3"/>
      <c r="T2788" s="3"/>
    </row>
    <row r="2789" spans="9:20" ht="17">
      <c r="I2789" s="3">
        <v>0.27800000000000002</v>
      </c>
      <c r="J2789" s="3">
        <v>1.018366194516698</v>
      </c>
      <c r="K2789" s="57">
        <v>1.018366194516698</v>
      </c>
      <c r="L2789" s="57"/>
      <c r="M2789" s="117">
        <f t="shared" si="197"/>
        <v>9867.3238903339588</v>
      </c>
      <c r="N2789" s="3">
        <f t="shared" si="198"/>
        <v>-1.3356412043701832E-2</v>
      </c>
      <c r="O2789" s="117">
        <f t="shared" si="200"/>
        <v>10134.094248797508</v>
      </c>
      <c r="P2789" s="3">
        <f t="shared" si="199"/>
        <v>1.3320314272741307E-2</v>
      </c>
      <c r="S2789" s="3"/>
      <c r="T2789" s="3"/>
    </row>
    <row r="2790" spans="9:20" ht="17">
      <c r="I2790" s="3">
        <v>0.27810000000000001</v>
      </c>
      <c r="J2790" s="3">
        <v>0.92295668682855037</v>
      </c>
      <c r="K2790" s="57">
        <v>0.92295668682855037</v>
      </c>
      <c r="L2790" s="57"/>
      <c r="M2790" s="117">
        <f t="shared" si="197"/>
        <v>7959.1337365710069</v>
      </c>
      <c r="N2790" s="3">
        <f t="shared" si="198"/>
        <v>-0.22826492612379248</v>
      </c>
      <c r="O2790" s="117">
        <f t="shared" si="200"/>
        <v>9030.4999436191611</v>
      </c>
      <c r="P2790" s="3">
        <f t="shared" si="199"/>
        <v>-0.10197736235584406</v>
      </c>
      <c r="S2790" s="3"/>
      <c r="T2790" s="3"/>
    </row>
    <row r="2791" spans="9:20" ht="17">
      <c r="I2791" s="3">
        <v>0.2782</v>
      </c>
      <c r="J2791" s="3">
        <v>1.0589416878939077</v>
      </c>
      <c r="K2791" s="57">
        <v>1.0589416878939077</v>
      </c>
      <c r="L2791" s="57"/>
      <c r="M2791" s="117">
        <f t="shared" si="197"/>
        <v>10678.833757878154</v>
      </c>
      <c r="N2791" s="3">
        <f t="shared" si="198"/>
        <v>6.5678535874843583E-2</v>
      </c>
      <c r="O2791" s="117">
        <f t="shared" si="200"/>
        <v>10603.427803764096</v>
      </c>
      <c r="P2791" s="3">
        <f t="shared" si="199"/>
        <v>5.8592233562266401E-2</v>
      </c>
      <c r="S2791" s="3"/>
      <c r="T2791" s="3"/>
    </row>
    <row r="2792" spans="9:20" ht="17">
      <c r="I2792" s="3">
        <v>0.27829999999999999</v>
      </c>
      <c r="J2792" s="3">
        <v>1.1386241443583418</v>
      </c>
      <c r="K2792" s="57">
        <v>1.1949741167543739</v>
      </c>
      <c r="L2792" s="57"/>
      <c r="M2792" s="117">
        <f t="shared" si="197"/>
        <v>12272.482887166836</v>
      </c>
      <c r="N2792" s="3">
        <f t="shared" si="198"/>
        <v>0.20477449955023175</v>
      </c>
      <c r="O2792" s="117">
        <f t="shared" si="200"/>
        <v>12176.904257501616</v>
      </c>
      <c r="P2792" s="3">
        <f t="shared" si="199"/>
        <v>0.19695597093126996</v>
      </c>
      <c r="S2792" s="3"/>
      <c r="T2792" s="3"/>
    </row>
    <row r="2793" spans="9:20" ht="17">
      <c r="I2793" s="3">
        <v>0.27839999999999998</v>
      </c>
      <c r="J2793" s="3">
        <v>1.0023955028506402</v>
      </c>
      <c r="K2793" s="57">
        <v>1.0023955028506402</v>
      </c>
      <c r="L2793" s="57"/>
      <c r="M2793" s="117">
        <f t="shared" si="197"/>
        <v>9547.910057012803</v>
      </c>
      <c r="N2793" s="3">
        <f t="shared" si="198"/>
        <v>-4.6262804648466965E-2</v>
      </c>
      <c r="O2793" s="117">
        <f t="shared" si="200"/>
        <v>9949.3625087488144</v>
      </c>
      <c r="P2793" s="3">
        <f t="shared" si="199"/>
        <v>-5.0766133485615423E-3</v>
      </c>
      <c r="S2793" s="3"/>
      <c r="T2793" s="3"/>
    </row>
    <row r="2794" spans="9:20" ht="17">
      <c r="I2794" s="3">
        <v>0.27850000000000003</v>
      </c>
      <c r="J2794" s="3">
        <v>1.006064853103384</v>
      </c>
      <c r="K2794" s="57">
        <v>1.006064853103384</v>
      </c>
      <c r="L2794" s="57"/>
      <c r="M2794" s="117">
        <f t="shared" si="197"/>
        <v>9621.2970620676788</v>
      </c>
      <c r="N2794" s="3">
        <f t="shared" si="198"/>
        <v>-3.8606007668377657E-2</v>
      </c>
      <c r="O2794" s="117">
        <f t="shared" si="200"/>
        <v>9991.805595824253</v>
      </c>
      <c r="P2794" s="3">
        <f t="shared" si="199"/>
        <v>-8.1977634239974661E-4</v>
      </c>
      <c r="S2794" s="3"/>
      <c r="T2794" s="3"/>
    </row>
    <row r="2795" spans="9:20" ht="17">
      <c r="I2795" s="3">
        <v>0.27860000000000001</v>
      </c>
      <c r="J2795" s="3">
        <v>1.0537383255524517</v>
      </c>
      <c r="K2795" s="57">
        <v>1.0537383255524517</v>
      </c>
      <c r="L2795" s="57"/>
      <c r="M2795" s="117">
        <f t="shared" si="197"/>
        <v>10574.766511049034</v>
      </c>
      <c r="N2795" s="3">
        <f t="shared" si="198"/>
        <v>5.5885552361119244E-2</v>
      </c>
      <c r="O2795" s="117">
        <f t="shared" si="200"/>
        <v>10543.240918966621</v>
      </c>
      <c r="P2795" s="3">
        <f t="shared" si="199"/>
        <v>5.2899890422547557E-2</v>
      </c>
      <c r="S2795" s="3"/>
      <c r="T2795" s="3"/>
    </row>
    <row r="2796" spans="9:20" ht="17">
      <c r="I2796" s="3">
        <v>0.2787</v>
      </c>
      <c r="J2796" s="3">
        <v>1.0114158842096899</v>
      </c>
      <c r="K2796" s="57">
        <v>1.0114158842096899</v>
      </c>
      <c r="L2796" s="57"/>
      <c r="M2796" s="117">
        <f t="shared" si="197"/>
        <v>9728.3176841937966</v>
      </c>
      <c r="N2796" s="3">
        <f t="shared" si="198"/>
        <v>-2.7544111622346532E-2</v>
      </c>
      <c r="O2796" s="117">
        <f t="shared" si="200"/>
        <v>10053.700553662768</v>
      </c>
      <c r="P2796" s="3">
        <f t="shared" si="199"/>
        <v>5.3556880315948369E-3</v>
      </c>
      <c r="S2796" s="3"/>
      <c r="T2796" s="3"/>
    </row>
    <row r="2797" spans="9:20" ht="17">
      <c r="I2797" s="3">
        <v>0.27879999999999999</v>
      </c>
      <c r="J2797" s="3">
        <v>1.0384848622386085</v>
      </c>
      <c r="K2797" s="57">
        <v>1.0384848622386085</v>
      </c>
      <c r="L2797" s="57"/>
      <c r="M2797" s="117">
        <f t="shared" si="197"/>
        <v>10269.697244772169</v>
      </c>
      <c r="N2797" s="3">
        <f t="shared" si="198"/>
        <v>2.661245093761239E-2</v>
      </c>
      <c r="O2797" s="117">
        <f t="shared" si="200"/>
        <v>10366.805303111374</v>
      </c>
      <c r="P2797" s="3">
        <f t="shared" si="199"/>
        <v>3.602381072409775E-2</v>
      </c>
      <c r="S2797" s="3"/>
      <c r="T2797" s="3"/>
    </row>
    <row r="2798" spans="9:20" ht="17">
      <c r="I2798" s="3">
        <v>0.27889999999999998</v>
      </c>
      <c r="J2798" s="3">
        <v>1.0882124439807814</v>
      </c>
      <c r="K2798" s="57">
        <v>1.0882124439807814</v>
      </c>
      <c r="L2798" s="57"/>
      <c r="M2798" s="117">
        <f t="shared" si="197"/>
        <v>11264.248879615629</v>
      </c>
      <c r="N2798" s="3">
        <f t="shared" si="198"/>
        <v>0.1190488013138776</v>
      </c>
      <c r="O2798" s="117">
        <f t="shared" si="200"/>
        <v>10942.000347617093</v>
      </c>
      <c r="P2798" s="3">
        <f t="shared" si="199"/>
        <v>9.0023534416651549E-2</v>
      </c>
      <c r="S2798" s="3"/>
      <c r="T2798" s="3"/>
    </row>
    <row r="2799" spans="9:20" ht="17">
      <c r="I2799" s="3">
        <v>0.27900000000000003</v>
      </c>
      <c r="J2799" s="3">
        <v>1.0332153705609379</v>
      </c>
      <c r="K2799" s="57">
        <v>1.0332153705609379</v>
      </c>
      <c r="L2799" s="57"/>
      <c r="M2799" s="117">
        <f t="shared" si="197"/>
        <v>10164.307411218759</v>
      </c>
      <c r="N2799" s="3">
        <f t="shared" si="198"/>
        <v>1.6297217108697824E-2</v>
      </c>
      <c r="O2799" s="117">
        <f t="shared" si="200"/>
        <v>10305.853505459614</v>
      </c>
      <c r="P2799" s="3">
        <f t="shared" si="199"/>
        <v>3.0126942320334606E-2</v>
      </c>
      <c r="S2799" s="3"/>
      <c r="T2799" s="3"/>
    </row>
    <row r="2800" spans="9:20" ht="17">
      <c r="I2800" s="3">
        <v>0.27910000000000001</v>
      </c>
      <c r="J2800" s="3">
        <v>1.0332721138679111</v>
      </c>
      <c r="K2800" s="57">
        <v>1.0332721138679111</v>
      </c>
      <c r="L2800" s="57"/>
      <c r="M2800" s="117">
        <f t="shared" si="197"/>
        <v>10165.442277358221</v>
      </c>
      <c r="N2800" s="3">
        <f t="shared" si="198"/>
        <v>1.6408862963469883E-2</v>
      </c>
      <c r="O2800" s="117">
        <f t="shared" si="200"/>
        <v>10306.509850848559</v>
      </c>
      <c r="P2800" s="3">
        <f t="shared" si="199"/>
        <v>3.0190626952496514E-2</v>
      </c>
      <c r="S2800" s="3"/>
      <c r="T2800" s="3"/>
    </row>
    <row r="2801" spans="9:20" ht="17">
      <c r="I2801" s="3">
        <v>0.2792</v>
      </c>
      <c r="J2801" s="3">
        <v>1.0388563228368064</v>
      </c>
      <c r="K2801" s="57">
        <v>1.0388563228368064</v>
      </c>
      <c r="L2801" s="57"/>
      <c r="M2801" s="117">
        <f t="shared" si="197"/>
        <v>10277.126456736127</v>
      </c>
      <c r="N2801" s="3">
        <f t="shared" si="198"/>
        <v>2.7335600403013117E-2</v>
      </c>
      <c r="O2801" s="117">
        <f t="shared" si="200"/>
        <v>10371.101958766587</v>
      </c>
      <c r="P2801" s="3">
        <f t="shared" si="199"/>
        <v>3.6438187706541968E-2</v>
      </c>
      <c r="S2801" s="3"/>
      <c r="T2801" s="3"/>
    </row>
    <row r="2802" spans="9:20" ht="17">
      <c r="I2802" s="3">
        <v>0.27929999999999999</v>
      </c>
      <c r="J2802" s="3">
        <v>0.98689941515069535</v>
      </c>
      <c r="K2802" s="57">
        <v>0.98689941515069535</v>
      </c>
      <c r="L2802" s="57"/>
      <c r="M2802" s="117">
        <f t="shared" si="197"/>
        <v>9237.9883030139063</v>
      </c>
      <c r="N2802" s="3">
        <f t="shared" si="198"/>
        <v>-7.9260947168084822E-2</v>
      </c>
      <c r="O2802" s="117">
        <f t="shared" si="200"/>
        <v>9770.1204756162224</v>
      </c>
      <c r="P2802" s="3">
        <f t="shared" si="199"/>
        <v>-2.3256295836649624E-2</v>
      </c>
      <c r="S2802" s="3"/>
      <c r="T2802" s="3"/>
    </row>
    <row r="2803" spans="9:20" ht="17">
      <c r="I2803" s="3">
        <v>0.27939999999999998</v>
      </c>
      <c r="J2803" s="3">
        <v>0.96763974929744179</v>
      </c>
      <c r="K2803" s="57">
        <v>0.96763974929744179</v>
      </c>
      <c r="L2803" s="57"/>
      <c r="M2803" s="117">
        <f t="shared" si="197"/>
        <v>8852.7949859488344</v>
      </c>
      <c r="N2803" s="3">
        <f t="shared" si="198"/>
        <v>-0.12185186621275784</v>
      </c>
      <c r="O2803" s="117">
        <f t="shared" si="200"/>
        <v>9547.34542866009</v>
      </c>
      <c r="P2803" s="3">
        <f t="shared" si="199"/>
        <v>-4.6321942726331486E-2</v>
      </c>
      <c r="S2803" s="3"/>
      <c r="T2803" s="3"/>
    </row>
    <row r="2804" spans="9:20" ht="17">
      <c r="I2804" s="3">
        <v>0.27950000000000003</v>
      </c>
      <c r="J2804" s="3">
        <v>0.99944422664576316</v>
      </c>
      <c r="K2804" s="57">
        <v>0.99944422664576316</v>
      </c>
      <c r="L2804" s="57"/>
      <c r="M2804" s="117">
        <f t="shared" si="197"/>
        <v>9488.8845329152628</v>
      </c>
      <c r="N2804" s="3">
        <f t="shared" si="198"/>
        <v>-5.2464028596298666E-2</v>
      </c>
      <c r="O2804" s="117">
        <f t="shared" si="200"/>
        <v>9915.2253279622164</v>
      </c>
      <c r="P2804" s="3">
        <f t="shared" si="199"/>
        <v>-8.5136053135766634E-3</v>
      </c>
      <c r="S2804" s="3"/>
      <c r="T2804" s="3"/>
    </row>
    <row r="2805" spans="9:20" ht="17">
      <c r="I2805" s="3">
        <v>0.27960000000000002</v>
      </c>
      <c r="J2805" s="3">
        <v>1.0044962458096154</v>
      </c>
      <c r="K2805" s="57">
        <v>1.0044962458096154</v>
      </c>
      <c r="L2805" s="57"/>
      <c r="M2805" s="117">
        <f t="shared" si="197"/>
        <v>9589.9249161923071</v>
      </c>
      <c r="N2805" s="3">
        <f t="shared" si="198"/>
        <v>-4.1872033514926604E-2</v>
      </c>
      <c r="O2805" s="117">
        <f t="shared" si="200"/>
        <v>9973.6616380740197</v>
      </c>
      <c r="P2805" s="3">
        <f t="shared" si="199"/>
        <v>-2.6373108415879394E-3</v>
      </c>
      <c r="S2805" s="3"/>
      <c r="T2805" s="3"/>
    </row>
    <row r="2806" spans="9:20" ht="17">
      <c r="I2806" s="3">
        <v>0.2797</v>
      </c>
      <c r="J2806" s="3">
        <v>1.0535767222495838</v>
      </c>
      <c r="K2806" s="57">
        <v>1.0535767222495838</v>
      </c>
      <c r="L2806" s="57"/>
      <c r="M2806" s="117">
        <f t="shared" si="197"/>
        <v>10571.534444991676</v>
      </c>
      <c r="N2806" s="3">
        <f t="shared" si="198"/>
        <v>5.5579866171440367E-2</v>
      </c>
      <c r="O2806" s="117">
        <f t="shared" si="200"/>
        <v>10541.371666215355</v>
      </c>
      <c r="P2806" s="3">
        <f t="shared" si="199"/>
        <v>5.2722580761427551E-2</v>
      </c>
      <c r="S2806" s="3"/>
      <c r="T2806" s="3"/>
    </row>
    <row r="2807" spans="9:20" ht="17">
      <c r="I2807" s="3">
        <v>0.27979999999999999</v>
      </c>
      <c r="J2807" s="3">
        <v>1.0927446546060617</v>
      </c>
      <c r="K2807" s="57">
        <v>1.0927446546060617</v>
      </c>
      <c r="L2807" s="57"/>
      <c r="M2807" s="117">
        <f t="shared" si="197"/>
        <v>11354.893092121234</v>
      </c>
      <c r="N2807" s="3">
        <f t="shared" si="198"/>
        <v>0.1270636674703858</v>
      </c>
      <c r="O2807" s="117">
        <f t="shared" si="200"/>
        <v>10994.424073062533</v>
      </c>
      <c r="P2807" s="3">
        <f t="shared" si="199"/>
        <v>9.4803148836985277E-2</v>
      </c>
      <c r="S2807" s="3"/>
      <c r="T2807" s="3"/>
    </row>
    <row r="2808" spans="9:20" ht="17">
      <c r="I2808" s="3">
        <v>0.27989999999999998</v>
      </c>
      <c r="J2808" s="3">
        <v>1.1201895573377423</v>
      </c>
      <c r="K2808" s="57">
        <v>1.1201895573377423</v>
      </c>
      <c r="L2808" s="57"/>
      <c r="M2808" s="117">
        <f t="shared" si="197"/>
        <v>11903.791146754846</v>
      </c>
      <c r="N2808" s="3">
        <f t="shared" si="198"/>
        <v>0.17427184014731872</v>
      </c>
      <c r="O2808" s="117">
        <f t="shared" si="200"/>
        <v>11311.877114114321</v>
      </c>
      <c r="P2808" s="3">
        <f t="shared" si="199"/>
        <v>0.12326815278029522</v>
      </c>
      <c r="S2808" s="3"/>
      <c r="T2808" s="3"/>
    </row>
    <row r="2809" spans="9:20" ht="17">
      <c r="I2809" s="3">
        <v>0.28000000000000003</v>
      </c>
      <c r="J2809" s="3">
        <v>1.053607223260816</v>
      </c>
      <c r="K2809" s="57">
        <v>1.053607223260816</v>
      </c>
      <c r="L2809" s="57"/>
      <c r="M2809" s="117">
        <f t="shared" si="197"/>
        <v>10572.144465216319</v>
      </c>
      <c r="N2809" s="3">
        <f t="shared" si="198"/>
        <v>5.5637568544561429E-2</v>
      </c>
      <c r="O2809" s="117">
        <f t="shared" si="200"/>
        <v>10541.72446902415</v>
      </c>
      <c r="P2809" s="3">
        <f t="shared" si="199"/>
        <v>5.2756048598083409E-2</v>
      </c>
      <c r="S2809" s="3"/>
      <c r="T2809" s="3"/>
    </row>
    <row r="2810" spans="9:20" ht="17">
      <c r="I2810" s="3">
        <v>0.28010000000000002</v>
      </c>
      <c r="J2810" s="3">
        <v>0.97416306311536038</v>
      </c>
      <c r="K2810" s="57">
        <v>0.97416306311536038</v>
      </c>
      <c r="L2810" s="57"/>
      <c r="M2810" s="117">
        <f t="shared" si="197"/>
        <v>8983.2612623072073</v>
      </c>
      <c r="N2810" s="3">
        <f t="shared" si="198"/>
        <v>-0.10722210708806552</v>
      </c>
      <c r="O2810" s="117">
        <f t="shared" si="200"/>
        <v>9622.8000888379502</v>
      </c>
      <c r="P2810" s="3">
        <f t="shared" si="199"/>
        <v>-3.8449801143172341E-2</v>
      </c>
      <c r="S2810" s="3"/>
      <c r="T2810" s="3"/>
    </row>
    <row r="2811" spans="9:20" ht="17">
      <c r="I2811" s="3">
        <v>0.2802</v>
      </c>
      <c r="J2811" s="3">
        <v>1.0682175375296896</v>
      </c>
      <c r="K2811" s="57">
        <v>1.0682175375296896</v>
      </c>
      <c r="L2811" s="57"/>
      <c r="M2811" s="117">
        <f t="shared" si="197"/>
        <v>10864.350750593792</v>
      </c>
      <c r="N2811" s="3">
        <f t="shared" si="198"/>
        <v>8.2901762885974659E-2</v>
      </c>
      <c r="O2811" s="117">
        <f t="shared" si="200"/>
        <v>10710.720830232685</v>
      </c>
      <c r="P2811" s="3">
        <f t="shared" si="199"/>
        <v>6.8660093610919529E-2</v>
      </c>
      <c r="S2811" s="3"/>
      <c r="T2811" s="3"/>
    </row>
    <row r="2812" spans="9:20" ht="17">
      <c r="I2812" s="3">
        <v>0.28029999999999999</v>
      </c>
      <c r="J2812" s="3">
        <v>1.101048350037815</v>
      </c>
      <c r="K2812" s="57">
        <v>1.101048350037815</v>
      </c>
      <c r="L2812" s="57"/>
      <c r="M2812" s="117">
        <f t="shared" si="197"/>
        <v>11520.9670007563</v>
      </c>
      <c r="N2812" s="3">
        <f t="shared" si="198"/>
        <v>0.14158349978872092</v>
      </c>
      <c r="O2812" s="117">
        <f t="shared" si="200"/>
        <v>11090.472267969601</v>
      </c>
      <c r="P2812" s="3">
        <f t="shared" si="199"/>
        <v>0.10350129249033213</v>
      </c>
      <c r="S2812" s="3"/>
      <c r="T2812" s="3"/>
    </row>
    <row r="2813" spans="9:20" ht="17">
      <c r="I2813" s="3">
        <v>0.28039999999999998</v>
      </c>
      <c r="J2813" s="3">
        <v>0.95009042965156787</v>
      </c>
      <c r="K2813" s="57">
        <v>0.95009042965156787</v>
      </c>
      <c r="L2813" s="57"/>
      <c r="M2813" s="117">
        <f t="shared" si="197"/>
        <v>8501.8085930313573</v>
      </c>
      <c r="N2813" s="3">
        <f t="shared" si="198"/>
        <v>-0.16230617648055529</v>
      </c>
      <c r="O2813" s="117">
        <f t="shared" si="200"/>
        <v>9344.3538223702399</v>
      </c>
      <c r="P2813" s="3">
        <f t="shared" si="199"/>
        <v>-6.7812801361145023E-2</v>
      </c>
      <c r="S2813" s="3"/>
      <c r="T2813" s="3"/>
    </row>
    <row r="2814" spans="9:20" ht="17">
      <c r="I2814" s="3">
        <v>0.28050000000000003</v>
      </c>
      <c r="J2814" s="3">
        <v>1.1012838809674126</v>
      </c>
      <c r="K2814" s="57">
        <v>1.1012838809674126</v>
      </c>
      <c r="L2814" s="57"/>
      <c r="M2814" s="117">
        <f t="shared" si="197"/>
        <v>11525.677619348251</v>
      </c>
      <c r="N2814" s="3">
        <f t="shared" si="198"/>
        <v>0.14199228976532705</v>
      </c>
      <c r="O2814" s="117">
        <f t="shared" si="200"/>
        <v>11093.196635790959</v>
      </c>
      <c r="P2814" s="3">
        <f t="shared" si="199"/>
        <v>0.10374691172012447</v>
      </c>
      <c r="S2814" s="3"/>
      <c r="T2814" s="3"/>
    </row>
    <row r="2815" spans="9:20" ht="17">
      <c r="I2815" s="3">
        <v>0.28060000000000002</v>
      </c>
      <c r="J2815" s="3">
        <v>1.066243949933908</v>
      </c>
      <c r="K2815" s="57">
        <v>1.066243949933908</v>
      </c>
      <c r="L2815" s="57"/>
      <c r="M2815" s="117">
        <f t="shared" si="197"/>
        <v>10824.878998678159</v>
      </c>
      <c r="N2815" s="3">
        <f t="shared" si="198"/>
        <v>7.9262002880824869E-2</v>
      </c>
      <c r="O2815" s="117">
        <f t="shared" si="200"/>
        <v>10687.892497037694</v>
      </c>
      <c r="P2815" s="3">
        <f t="shared" si="199"/>
        <v>6.6526465463515455E-2</v>
      </c>
      <c r="S2815" s="3"/>
      <c r="T2815" s="3"/>
    </row>
    <row r="2816" spans="9:20" ht="17">
      <c r="I2816" s="3">
        <v>0.28070000000000001</v>
      </c>
      <c r="J2816" s="3">
        <v>0.96272955526379611</v>
      </c>
      <c r="K2816" s="57">
        <v>0.96272955526379611</v>
      </c>
      <c r="L2816" s="57"/>
      <c r="M2816" s="117">
        <f t="shared" si="197"/>
        <v>8754.591105275922</v>
      </c>
      <c r="N2816" s="3">
        <f t="shared" si="198"/>
        <v>-0.13300683248443304</v>
      </c>
      <c r="O2816" s="117">
        <f t="shared" si="200"/>
        <v>9490.5495987249415</v>
      </c>
      <c r="P2816" s="3">
        <f t="shared" si="199"/>
        <v>-5.2288568590230899E-2</v>
      </c>
      <c r="S2816" s="3"/>
      <c r="T2816" s="3"/>
    </row>
    <row r="2817" spans="9:20" ht="17">
      <c r="I2817" s="3">
        <v>0.28079999999999999</v>
      </c>
      <c r="J2817" s="3">
        <v>1.0638425449470035</v>
      </c>
      <c r="K2817" s="57">
        <v>1.0638425449470035</v>
      </c>
      <c r="L2817" s="57"/>
      <c r="M2817" s="117">
        <f t="shared" si="197"/>
        <v>10776.850898940069</v>
      </c>
      <c r="N2817" s="3">
        <f t="shared" si="198"/>
        <v>7.4815305407569657E-2</v>
      </c>
      <c r="O2817" s="117">
        <f t="shared" si="200"/>
        <v>10660.115633576277</v>
      </c>
      <c r="P2817" s="3">
        <f t="shared" si="199"/>
        <v>6.3924173112237984E-2</v>
      </c>
      <c r="S2817" s="3"/>
      <c r="T2817" s="3"/>
    </row>
    <row r="2818" spans="9:20" ht="17">
      <c r="I2818" s="3">
        <v>0.28089999999999998</v>
      </c>
      <c r="J2818" s="3">
        <v>1.0963244644580723</v>
      </c>
      <c r="K2818" s="57">
        <v>1.0963244644580723</v>
      </c>
      <c r="L2818" s="57"/>
      <c r="M2818" s="117">
        <f t="shared" si="197"/>
        <v>11426.489289161445</v>
      </c>
      <c r="N2818" s="3">
        <f t="shared" si="198"/>
        <v>0.13334918882804547</v>
      </c>
      <c r="O2818" s="117">
        <f t="shared" si="200"/>
        <v>11035.831453333411</v>
      </c>
      <c r="P2818" s="3">
        <f t="shared" si="199"/>
        <v>9.8562290802670163E-2</v>
      </c>
      <c r="S2818" s="3"/>
      <c r="T2818" s="3"/>
    </row>
    <row r="2819" spans="9:20" ht="17">
      <c r="I2819" s="3">
        <v>0.28100000000000003</v>
      </c>
      <c r="J2819" s="3">
        <v>1.1669970224269088</v>
      </c>
      <c r="K2819" s="57">
        <v>1.1669970224269088</v>
      </c>
      <c r="L2819" s="57"/>
      <c r="M2819" s="117">
        <f t="shared" si="197"/>
        <v>12839.940448538176</v>
      </c>
      <c r="N2819" s="3">
        <f t="shared" si="198"/>
        <v>0.24997556729269754</v>
      </c>
      <c r="O2819" s="117">
        <f t="shared" si="200"/>
        <v>11853.295397930238</v>
      </c>
      <c r="P2819" s="3">
        <f t="shared" si="199"/>
        <v>0.17002082857884104</v>
      </c>
      <c r="S2819" s="3"/>
      <c r="T2819" s="3"/>
    </row>
    <row r="2820" spans="9:20" ht="17">
      <c r="I2820" s="3">
        <v>0.28110000000000002</v>
      </c>
      <c r="J2820" s="3">
        <v>1.1816599738595213</v>
      </c>
      <c r="K2820" s="57">
        <v>1.1816599738595213</v>
      </c>
      <c r="L2820" s="57"/>
      <c r="M2820" s="117">
        <f t="shared" si="197"/>
        <v>13133.199477190425</v>
      </c>
      <c r="N2820" s="3">
        <f t="shared" si="198"/>
        <v>0.27255824249769339</v>
      </c>
      <c r="O2820" s="117">
        <f t="shared" si="200"/>
        <v>12022.900609090426</v>
      </c>
      <c r="P2820" s="3">
        <f t="shared" si="199"/>
        <v>0.18422812223332707</v>
      </c>
      <c r="S2820" s="3"/>
      <c r="T2820" s="3"/>
    </row>
    <row r="2821" spans="9:20" ht="17">
      <c r="I2821" s="3">
        <v>0.28120000000000001</v>
      </c>
      <c r="J2821" s="3">
        <v>1.1299209630045359</v>
      </c>
      <c r="K2821" s="57">
        <v>1.1299209630045359</v>
      </c>
      <c r="L2821" s="57"/>
      <c r="M2821" s="117">
        <f t="shared" si="197"/>
        <v>12098.419260090717</v>
      </c>
      <c r="N2821" s="3">
        <f t="shared" si="198"/>
        <v>0.19048971141262169</v>
      </c>
      <c r="O2821" s="117">
        <f t="shared" si="200"/>
        <v>11424.439521525088</v>
      </c>
      <c r="P2821" s="3">
        <f t="shared" si="199"/>
        <v>0.13316978538595015</v>
      </c>
      <c r="S2821" s="3"/>
      <c r="T2821" s="3"/>
    </row>
    <row r="2822" spans="9:20" ht="17">
      <c r="I2822" s="3">
        <v>0.28129999999999999</v>
      </c>
      <c r="J2822" s="3">
        <v>1.0382682495330509</v>
      </c>
      <c r="K2822" s="57">
        <v>1.0382682495330509</v>
      </c>
      <c r="L2822" s="57"/>
      <c r="M2822" s="117">
        <f t="shared" si="197"/>
        <v>10265.364990661017</v>
      </c>
      <c r="N2822" s="3">
        <f t="shared" si="198"/>
        <v>2.6190513655343039E-2</v>
      </c>
      <c r="O2822" s="117">
        <f t="shared" si="200"/>
        <v>10364.299760906253</v>
      </c>
      <c r="P2822" s="3">
        <f t="shared" si="199"/>
        <v>3.5782092570667466E-2</v>
      </c>
      <c r="S2822" s="3"/>
      <c r="T2822" s="3"/>
    </row>
    <row r="2823" spans="9:20" ht="17">
      <c r="I2823" s="3">
        <v>0.28139999999999998</v>
      </c>
      <c r="J2823" s="3">
        <v>0.98370954367899754</v>
      </c>
      <c r="K2823" s="57">
        <v>0.98370954367899754</v>
      </c>
      <c r="L2823" s="57"/>
      <c r="M2823" s="117">
        <f t="shared" si="197"/>
        <v>9174.1908735799498</v>
      </c>
      <c r="N2823" s="3">
        <f t="shared" si="198"/>
        <v>-8.6190891107889731E-2</v>
      </c>
      <c r="O2823" s="117">
        <f t="shared" si="200"/>
        <v>9733.2234820595313</v>
      </c>
      <c r="P2823" s="3">
        <f t="shared" si="199"/>
        <v>-2.7039958541381921E-2</v>
      </c>
      <c r="S2823" s="3"/>
      <c r="T2823" s="3"/>
    </row>
    <row r="2824" spans="9:20" ht="17">
      <c r="I2824" s="3">
        <v>0.28149999999999997</v>
      </c>
      <c r="J2824" s="3">
        <v>1.0102140080880229</v>
      </c>
      <c r="K2824" s="57">
        <v>1.0102140080880229</v>
      </c>
      <c r="L2824" s="57"/>
      <c r="M2824" s="117">
        <f t="shared" si="197"/>
        <v>9704.2801617604564</v>
      </c>
      <c r="N2824" s="3">
        <f t="shared" si="198"/>
        <v>-3.0018051018795591E-2</v>
      </c>
      <c r="O2824" s="117">
        <f t="shared" si="200"/>
        <v>10039.79854666639</v>
      </c>
      <c r="P2824" s="3">
        <f t="shared" si="199"/>
        <v>3.9719559951624274E-3</v>
      </c>
      <c r="S2824" s="3"/>
      <c r="T2824" s="3"/>
    </row>
    <row r="2825" spans="9:20" ht="17">
      <c r="I2825" s="3">
        <v>0.28160000000000002</v>
      </c>
      <c r="J2825" s="3">
        <v>1.1160744037645527</v>
      </c>
      <c r="K2825" s="57">
        <v>1.1160744037645527</v>
      </c>
      <c r="L2825" s="57"/>
      <c r="M2825" s="117">
        <f t="shared" ref="M2825:M2888" si="201">$N$1*((1-$N$5)*(1+$N$2)+$N$5*J2825)</f>
        <v>11821.488075291054</v>
      </c>
      <c r="N2825" s="3">
        <f t="shared" ref="N2825:N2888" si="202">LN(M2825/$N$1)</f>
        <v>0.16733380575450901</v>
      </c>
      <c r="O2825" s="117">
        <f t="shared" si="200"/>
        <v>11264.27745493622</v>
      </c>
      <c r="P2825" s="3">
        <f t="shared" ref="P2825:P2888" si="203">LN(O2825/$N$1)</f>
        <v>0.11905133812611002</v>
      </c>
      <c r="S2825" s="3"/>
      <c r="T2825" s="3"/>
    </row>
    <row r="2826" spans="9:20" ht="17">
      <c r="I2826" s="3">
        <v>0.28170000000000001</v>
      </c>
      <c r="J2826" s="3">
        <v>1.0664723636805971</v>
      </c>
      <c r="K2826" s="57">
        <v>1.0664723636805971</v>
      </c>
      <c r="L2826" s="57"/>
      <c r="M2826" s="117">
        <f t="shared" si="201"/>
        <v>10829.447273611941</v>
      </c>
      <c r="N2826" s="3">
        <f t="shared" si="202"/>
        <v>7.9683930115513085E-2</v>
      </c>
      <c r="O2826" s="117">
        <f t="shared" ref="O2826:O2889" si="204">$N$1*((1-$P$5)*(1+$N$2)+$P$5*K2826)</f>
        <v>10690.5345409616</v>
      </c>
      <c r="P2826" s="3">
        <f t="shared" si="203"/>
        <v>6.677363462452629E-2</v>
      </c>
      <c r="S2826" s="3"/>
      <c r="T2826" s="3"/>
    </row>
    <row r="2827" spans="9:20" ht="17">
      <c r="I2827" s="3">
        <v>0.28179999999999999</v>
      </c>
      <c r="J2827" s="3">
        <v>1.1023760761598389</v>
      </c>
      <c r="K2827" s="57">
        <v>1.1023760761598389</v>
      </c>
      <c r="L2827" s="57"/>
      <c r="M2827" s="117">
        <f t="shared" si="201"/>
        <v>11547.521523196778</v>
      </c>
      <c r="N2827" s="3">
        <f t="shared" si="202"/>
        <v>0.1438857342105192</v>
      </c>
      <c r="O2827" s="117">
        <f t="shared" si="204"/>
        <v>11105.829972066465</v>
      </c>
      <c r="P2827" s="3">
        <f t="shared" si="203"/>
        <v>0.10488510015176326</v>
      </c>
      <c r="S2827" s="3"/>
      <c r="T2827" s="3"/>
    </row>
    <row r="2828" spans="9:20" ht="17">
      <c r="I2828" s="3">
        <v>0.28189999999999998</v>
      </c>
      <c r="J2828" s="3">
        <v>1.0466148691368518</v>
      </c>
      <c r="K2828" s="57">
        <v>1.0466148691368518</v>
      </c>
      <c r="L2828" s="57"/>
      <c r="M2828" s="117">
        <f t="shared" si="201"/>
        <v>10432.297382737035</v>
      </c>
      <c r="N2828" s="3">
        <f t="shared" si="202"/>
        <v>4.2321418564714927E-2</v>
      </c>
      <c r="O2828" s="117">
        <f t="shared" si="204"/>
        <v>10460.844456350571</v>
      </c>
      <c r="P2828" s="3">
        <f t="shared" si="203"/>
        <v>4.5054094348763216E-2</v>
      </c>
      <c r="S2828" s="3"/>
      <c r="T2828" s="3"/>
    </row>
    <row r="2829" spans="9:20" ht="17">
      <c r="I2829" s="3">
        <v>0.28199999999999997</v>
      </c>
      <c r="J2829" s="3">
        <v>1.1245280770625523</v>
      </c>
      <c r="K2829" s="57">
        <v>1.1245280770625523</v>
      </c>
      <c r="L2829" s="57"/>
      <c r="M2829" s="117">
        <f t="shared" si="201"/>
        <v>11990.561541251045</v>
      </c>
      <c r="N2829" s="3">
        <f t="shared" si="202"/>
        <v>0.18153470908139116</v>
      </c>
      <c r="O2829" s="117">
        <f t="shared" si="204"/>
        <v>11362.060432079385</v>
      </c>
      <c r="P2829" s="3">
        <f t="shared" si="203"/>
        <v>0.12769467991563613</v>
      </c>
      <c r="S2829" s="3"/>
      <c r="T2829" s="3"/>
    </row>
    <row r="2830" spans="9:20" ht="17">
      <c r="I2830" s="3">
        <v>0.28210000000000002</v>
      </c>
      <c r="J2830" s="3">
        <v>1.106056210672973</v>
      </c>
      <c r="K2830" s="57">
        <v>1.106056210672973</v>
      </c>
      <c r="L2830" s="57"/>
      <c r="M2830" s="117">
        <f t="shared" si="201"/>
        <v>11621.124213459459</v>
      </c>
      <c r="N2830" s="3">
        <f t="shared" si="202"/>
        <v>0.15023940189617238</v>
      </c>
      <c r="O2830" s="117">
        <f t="shared" si="204"/>
        <v>11148.397799837467</v>
      </c>
      <c r="P2830" s="3">
        <f t="shared" si="203"/>
        <v>0.10871069950511308</v>
      </c>
      <c r="S2830" s="3"/>
      <c r="T2830" s="3"/>
    </row>
    <row r="2831" spans="9:20" ht="17">
      <c r="I2831" s="3">
        <v>0.28220000000000001</v>
      </c>
      <c r="J2831" s="3">
        <v>1.048571864774364</v>
      </c>
      <c r="K2831" s="57">
        <v>1.048571864774364</v>
      </c>
      <c r="L2831" s="57"/>
      <c r="M2831" s="117">
        <f t="shared" si="201"/>
        <v>10471.43729548728</v>
      </c>
      <c r="N2831" s="3">
        <f t="shared" si="202"/>
        <v>4.6066199972653682E-2</v>
      </c>
      <c r="O2831" s="117">
        <f t="shared" si="204"/>
        <v>10483.480871663358</v>
      </c>
      <c r="P2831" s="3">
        <f t="shared" si="203"/>
        <v>4.7215674993849231E-2</v>
      </c>
      <c r="S2831" s="3"/>
      <c r="T2831" s="3"/>
    </row>
    <row r="2832" spans="9:20" ht="17">
      <c r="I2832" s="3">
        <v>0.2823</v>
      </c>
      <c r="J2832" s="3">
        <v>1.0253157935554169</v>
      </c>
      <c r="K2832" s="57">
        <v>1.0253157935554169</v>
      </c>
      <c r="L2832" s="57"/>
      <c r="M2832" s="117">
        <f t="shared" si="201"/>
        <v>10006.315871108338</v>
      </c>
      <c r="N2832" s="3">
        <f t="shared" si="202"/>
        <v>6.3138774363524178E-4</v>
      </c>
      <c r="O2832" s="117">
        <f t="shared" si="204"/>
        <v>10214.479716747635</v>
      </c>
      <c r="P2832" s="3">
        <f t="shared" si="203"/>
        <v>2.1221200718253772E-2</v>
      </c>
      <c r="S2832" s="3"/>
      <c r="T2832" s="3"/>
    </row>
    <row r="2833" spans="9:20" ht="17">
      <c r="I2833" s="3">
        <v>0.28239999999999998</v>
      </c>
      <c r="J2833" s="3">
        <v>1.1355519651021575</v>
      </c>
      <c r="K2833" s="57">
        <v>1.1355519651021575</v>
      </c>
      <c r="L2833" s="57"/>
      <c r="M2833" s="117">
        <f t="shared" si="201"/>
        <v>12211.039302043149</v>
      </c>
      <c r="N2833" s="3">
        <f t="shared" si="202"/>
        <v>0.19975531042861058</v>
      </c>
      <c r="O2833" s="117">
        <f t="shared" si="204"/>
        <v>11489.572881899341</v>
      </c>
      <c r="P2833" s="3">
        <f t="shared" si="203"/>
        <v>0.13885482514690653</v>
      </c>
      <c r="S2833" s="3"/>
      <c r="T2833" s="3"/>
    </row>
    <row r="2834" spans="9:20" ht="17">
      <c r="I2834" s="3">
        <v>0.28249999999999997</v>
      </c>
      <c r="J2834" s="3">
        <v>1.2107771374976082</v>
      </c>
      <c r="K2834" s="57">
        <v>1.2107771374976082</v>
      </c>
      <c r="L2834" s="57"/>
      <c r="M2834" s="117">
        <f t="shared" si="201"/>
        <v>13715.542749952163</v>
      </c>
      <c r="N2834" s="3">
        <f t="shared" si="202"/>
        <v>0.31594460406874003</v>
      </c>
      <c r="O2834" s="117">
        <f t="shared" si="204"/>
        <v>12359.696561114091</v>
      </c>
      <c r="P2834" s="3">
        <f t="shared" si="203"/>
        <v>0.21185580866246559</v>
      </c>
      <c r="S2834" s="3"/>
      <c r="T2834" s="3"/>
    </row>
    <row r="2835" spans="9:20" ht="17">
      <c r="I2835" s="3">
        <v>0.28260000000000002</v>
      </c>
      <c r="J2835" s="3">
        <v>1.0839935306430917</v>
      </c>
      <c r="K2835" s="57">
        <v>1.0839935306430917</v>
      </c>
      <c r="L2835" s="57"/>
      <c r="M2835" s="117">
        <f t="shared" si="201"/>
        <v>11179.870612861832</v>
      </c>
      <c r="N2835" s="3">
        <f t="shared" si="202"/>
        <v>0.11152980157665722</v>
      </c>
      <c r="O2835" s="117">
        <f t="shared" si="204"/>
        <v>10893.200507367066</v>
      </c>
      <c r="P2835" s="3">
        <f t="shared" si="203"/>
        <v>8.5553694929150895E-2</v>
      </c>
      <c r="S2835" s="3"/>
      <c r="T2835" s="3"/>
    </row>
    <row r="2836" spans="9:20" ht="17">
      <c r="I2836" s="3">
        <v>0.28270000000000001</v>
      </c>
      <c r="J2836" s="3">
        <v>1.0256387633348583</v>
      </c>
      <c r="K2836" s="57">
        <v>1.0256387633348583</v>
      </c>
      <c r="L2836" s="57"/>
      <c r="M2836" s="117">
        <f t="shared" si="201"/>
        <v>10012.775266697165</v>
      </c>
      <c r="N2836" s="3">
        <f t="shared" si="202"/>
        <v>1.2767113268615099E-3</v>
      </c>
      <c r="O2836" s="117">
        <f t="shared" si="204"/>
        <v>10218.215482898962</v>
      </c>
      <c r="P2836" s="3">
        <f t="shared" si="203"/>
        <v>2.1586866251503432E-2</v>
      </c>
      <c r="S2836" s="3"/>
      <c r="T2836" s="3"/>
    </row>
    <row r="2837" spans="9:20" ht="17">
      <c r="I2837" s="3">
        <v>0.2828</v>
      </c>
      <c r="J2837" s="3">
        <v>0.94897147641936586</v>
      </c>
      <c r="K2837" s="57">
        <v>0.94897147641936586</v>
      </c>
      <c r="L2837" s="57"/>
      <c r="M2837" s="117">
        <f t="shared" si="201"/>
        <v>8479.4295283873162</v>
      </c>
      <c r="N2837" s="3">
        <f t="shared" si="202"/>
        <v>-0.16494191804897185</v>
      </c>
      <c r="O2837" s="117">
        <f t="shared" si="204"/>
        <v>9331.4109779437131</v>
      </c>
      <c r="P2837" s="3">
        <f t="shared" si="203"/>
        <v>-6.9198859349882583E-2</v>
      </c>
      <c r="S2837" s="3"/>
      <c r="T2837" s="3"/>
    </row>
    <row r="2838" spans="9:20" ht="17">
      <c r="I2838" s="3">
        <v>0.28289999999999998</v>
      </c>
      <c r="J2838" s="3">
        <v>1.0832052298106731</v>
      </c>
      <c r="K2838" s="57">
        <v>1.0070141687623502</v>
      </c>
      <c r="L2838" s="57"/>
      <c r="M2838" s="117">
        <f t="shared" si="201"/>
        <v>11164.104596213463</v>
      </c>
      <c r="N2838" s="3">
        <f t="shared" si="202"/>
        <v>0.11011859169861488</v>
      </c>
      <c r="O2838" s="117">
        <f t="shared" si="204"/>
        <v>10002.786255723224</v>
      </c>
      <c r="P2838" s="3">
        <f t="shared" si="203"/>
        <v>2.7858676342621243E-4</v>
      </c>
      <c r="S2838" s="3"/>
      <c r="T2838" s="3"/>
    </row>
    <row r="2839" spans="9:20" ht="17">
      <c r="I2839" s="3">
        <v>0.28299999999999997</v>
      </c>
      <c r="J2839" s="3">
        <v>1.0633231520062403</v>
      </c>
      <c r="K2839" s="57">
        <v>1.0633231520062403</v>
      </c>
      <c r="L2839" s="57"/>
      <c r="M2839" s="117">
        <f t="shared" si="201"/>
        <v>10766.463040124805</v>
      </c>
      <c r="N2839" s="3">
        <f t="shared" si="202"/>
        <v>7.3850935705701809E-2</v>
      </c>
      <c r="O2839" s="117">
        <f t="shared" si="204"/>
        <v>10654.107856097226</v>
      </c>
      <c r="P2839" s="3">
        <f t="shared" si="203"/>
        <v>6.3360438980326866E-2</v>
      </c>
      <c r="S2839" s="3"/>
      <c r="T2839" s="3"/>
    </row>
    <row r="2840" spans="9:20" ht="17">
      <c r="I2840" s="3">
        <v>0.28310000000000002</v>
      </c>
      <c r="J2840" s="3">
        <v>1.019119258354195</v>
      </c>
      <c r="K2840" s="57">
        <v>1.019119258354195</v>
      </c>
      <c r="L2840" s="57"/>
      <c r="M2840" s="117">
        <f t="shared" si="201"/>
        <v>9882.3851670838994</v>
      </c>
      <c r="N2840" s="3">
        <f t="shared" si="202"/>
        <v>-1.1831196697401377E-2</v>
      </c>
      <c r="O2840" s="117">
        <f t="shared" si="204"/>
        <v>10142.804879243417</v>
      </c>
      <c r="P2840" s="3">
        <f t="shared" si="203"/>
        <v>1.4179482228031906E-2</v>
      </c>
      <c r="S2840" s="3"/>
      <c r="T2840" s="3"/>
    </row>
    <row r="2841" spans="9:20" ht="17">
      <c r="I2841" s="3">
        <v>0.28320000000000001</v>
      </c>
      <c r="J2841" s="3">
        <v>1.1112765066070023</v>
      </c>
      <c r="K2841" s="57">
        <v>1.1112765066070023</v>
      </c>
      <c r="L2841" s="57"/>
      <c r="M2841" s="117">
        <f t="shared" si="201"/>
        <v>11725.530132140046</v>
      </c>
      <c r="N2841" s="3">
        <f t="shared" si="202"/>
        <v>0.15918343414475833</v>
      </c>
      <c r="O2841" s="117">
        <f t="shared" si="204"/>
        <v>11208.780554174391</v>
      </c>
      <c r="P2841" s="3">
        <f t="shared" si="203"/>
        <v>0.11411235620801789</v>
      </c>
      <c r="S2841" s="3"/>
      <c r="T2841" s="3"/>
    </row>
    <row r="2842" spans="9:20" ht="17">
      <c r="I2842" s="3">
        <v>0.2833</v>
      </c>
      <c r="J2842" s="3">
        <v>1.1488684608432815</v>
      </c>
      <c r="K2842" s="57">
        <v>1.1488684608432815</v>
      </c>
      <c r="L2842" s="57"/>
      <c r="M2842" s="117">
        <f t="shared" si="201"/>
        <v>12477.369216865631</v>
      </c>
      <c r="N2842" s="3">
        <f t="shared" si="202"/>
        <v>0.22133144779516903</v>
      </c>
      <c r="O2842" s="117">
        <f t="shared" si="204"/>
        <v>11643.603745499133</v>
      </c>
      <c r="P2842" s="3">
        <f t="shared" si="203"/>
        <v>0.15217190152180743</v>
      </c>
      <c r="S2842" s="3"/>
      <c r="T2842" s="3"/>
    </row>
    <row r="2843" spans="9:20" ht="17">
      <c r="I2843" s="3">
        <v>0.28339999999999999</v>
      </c>
      <c r="J2843" s="3">
        <v>0.98269859439330354</v>
      </c>
      <c r="K2843" s="57">
        <v>0.98269859439330354</v>
      </c>
      <c r="L2843" s="57"/>
      <c r="M2843" s="117">
        <f t="shared" si="201"/>
        <v>9153.9718878660697</v>
      </c>
      <c r="N2843" s="3">
        <f t="shared" si="202"/>
        <v>-8.8397221789151756E-2</v>
      </c>
      <c r="O2843" s="117">
        <f t="shared" si="204"/>
        <v>9721.5299108259096</v>
      </c>
      <c r="P2843" s="3">
        <f t="shared" si="203"/>
        <v>-2.8242088674381893E-2</v>
      </c>
      <c r="S2843" s="3"/>
      <c r="T2843" s="3"/>
    </row>
    <row r="2844" spans="9:20" ht="17">
      <c r="I2844" s="3">
        <v>0.28349999999999997</v>
      </c>
      <c r="J2844" s="3">
        <v>1.0473814792999032</v>
      </c>
      <c r="K2844" s="57">
        <v>1.0473814792999032</v>
      </c>
      <c r="L2844" s="57"/>
      <c r="M2844" s="117">
        <f t="shared" si="201"/>
        <v>10447.629585998064</v>
      </c>
      <c r="N2844" s="3">
        <f t="shared" si="202"/>
        <v>4.3790025810296229E-2</v>
      </c>
      <c r="O2844" s="117">
        <f t="shared" si="204"/>
        <v>10469.711776083535</v>
      </c>
      <c r="P2844" s="3">
        <f t="shared" si="203"/>
        <v>4.5901402959676645E-2</v>
      </c>
      <c r="S2844" s="3"/>
      <c r="T2844" s="3"/>
    </row>
    <row r="2845" spans="9:20" ht="17">
      <c r="I2845" s="3">
        <v>0.28360000000000002</v>
      </c>
      <c r="J2845" s="3">
        <v>1.1226085188094643</v>
      </c>
      <c r="K2845" s="57">
        <v>1.1226085188094643</v>
      </c>
      <c r="L2845" s="57"/>
      <c r="M2845" s="117">
        <f t="shared" si="201"/>
        <v>11952.170376189286</v>
      </c>
      <c r="N2845" s="3">
        <f t="shared" si="202"/>
        <v>0.17832779033073126</v>
      </c>
      <c r="O2845" s="117">
        <f t="shared" si="204"/>
        <v>11339.857052061008</v>
      </c>
      <c r="P2845" s="3">
        <f t="shared" si="203"/>
        <v>0.12573859958774958</v>
      </c>
      <c r="S2845" s="3"/>
      <c r="T2845" s="3"/>
    </row>
    <row r="2846" spans="9:20" ht="17">
      <c r="I2846" s="3">
        <v>0.28370000000000001</v>
      </c>
      <c r="J2846" s="3">
        <v>1.1077763355991967</v>
      </c>
      <c r="K2846" s="57">
        <v>1.1077763355991967</v>
      </c>
      <c r="L2846" s="57"/>
      <c r="M2846" s="117">
        <f t="shared" si="201"/>
        <v>11655.526711983934</v>
      </c>
      <c r="N2846" s="3">
        <f t="shared" si="202"/>
        <v>0.15319537040596362</v>
      </c>
      <c r="O2846" s="117">
        <f t="shared" si="204"/>
        <v>11168.294350178976</v>
      </c>
      <c r="P2846" s="3">
        <f t="shared" si="203"/>
        <v>0.11049380924910968</v>
      </c>
      <c r="S2846" s="3"/>
      <c r="T2846" s="3"/>
    </row>
    <row r="2847" spans="9:20" ht="17">
      <c r="I2847" s="3">
        <v>0.2838</v>
      </c>
      <c r="J2847" s="3">
        <v>1.0072065339198431</v>
      </c>
      <c r="K2847" s="57">
        <v>1.0072065339198431</v>
      </c>
      <c r="L2847" s="57"/>
      <c r="M2847" s="117">
        <f t="shared" si="201"/>
        <v>9644.1306783968612</v>
      </c>
      <c r="N2847" s="3">
        <f t="shared" si="202"/>
        <v>-3.6235582539128883E-2</v>
      </c>
      <c r="O2847" s="117">
        <f t="shared" si="204"/>
        <v>10005.011328438384</v>
      </c>
      <c r="P2847" s="3">
        <f t="shared" si="203"/>
        <v>5.0100731870963099E-4</v>
      </c>
      <c r="S2847" s="3"/>
      <c r="T2847" s="3"/>
    </row>
    <row r="2848" spans="9:20" ht="17">
      <c r="I2848" s="3">
        <v>0.28389999999999999</v>
      </c>
      <c r="J2848" s="3">
        <v>1.088031933622756</v>
      </c>
      <c r="K2848" s="57">
        <v>1.088031933622756</v>
      </c>
      <c r="L2848" s="57"/>
      <c r="M2848" s="117">
        <f t="shared" si="201"/>
        <v>11260.638672455119</v>
      </c>
      <c r="N2848" s="3">
        <f t="shared" si="202"/>
        <v>0.11872824857566061</v>
      </c>
      <c r="O2848" s="117">
        <f t="shared" si="204"/>
        <v>10939.912398439181</v>
      </c>
      <c r="P2848" s="3">
        <f t="shared" si="203"/>
        <v>8.9832696512444424E-2</v>
      </c>
      <c r="S2848" s="3"/>
      <c r="T2848" s="3"/>
    </row>
    <row r="2849" spans="9:20" ht="17">
      <c r="I2849" s="3">
        <v>0.28399999999999997</v>
      </c>
      <c r="J2849" s="3">
        <v>0.98839917862551685</v>
      </c>
      <c r="K2849" s="57">
        <v>0.98839917862551685</v>
      </c>
      <c r="L2849" s="57"/>
      <c r="M2849" s="117">
        <f t="shared" si="201"/>
        <v>9267.9835725103367</v>
      </c>
      <c r="N2849" s="3">
        <f t="shared" si="202"/>
        <v>-7.601925892113455E-2</v>
      </c>
      <c r="O2849" s="117">
        <f t="shared" si="204"/>
        <v>9787.4681223029384</v>
      </c>
      <c r="P2849" s="3">
        <f t="shared" si="203"/>
        <v>-2.1482288662970896E-2</v>
      </c>
      <c r="S2849" s="3"/>
      <c r="T2849" s="3"/>
    </row>
    <row r="2850" spans="9:20" ht="17">
      <c r="I2850" s="3">
        <v>0.28410000000000002</v>
      </c>
      <c r="J2850" s="3">
        <v>1.066295709779379</v>
      </c>
      <c r="K2850" s="57">
        <v>1.066295709779379</v>
      </c>
      <c r="L2850" s="57"/>
      <c r="M2850" s="117">
        <f t="shared" si="201"/>
        <v>10825.91419558758</v>
      </c>
      <c r="N2850" s="3">
        <f t="shared" si="202"/>
        <v>7.9357629576892824E-2</v>
      </c>
      <c r="O2850" s="117">
        <f t="shared" si="204"/>
        <v>10688.49119911763</v>
      </c>
      <c r="P2850" s="3">
        <f t="shared" si="203"/>
        <v>6.6582480745483022E-2</v>
      </c>
      <c r="S2850" s="3"/>
      <c r="T2850" s="3"/>
    </row>
    <row r="2851" spans="9:20" ht="17">
      <c r="I2851" s="3">
        <v>0.28420000000000001</v>
      </c>
      <c r="J2851" s="3">
        <v>1.1326458815193823</v>
      </c>
      <c r="K2851" s="57">
        <v>1.1326458815193823</v>
      </c>
      <c r="L2851" s="57"/>
      <c r="M2851" s="117">
        <f t="shared" si="201"/>
        <v>12152.917630387645</v>
      </c>
      <c r="N2851" s="3">
        <f t="shared" si="202"/>
        <v>0.19498418215319605</v>
      </c>
      <c r="O2851" s="117">
        <f t="shared" si="204"/>
        <v>11455.958440634162</v>
      </c>
      <c r="P2851" s="3">
        <f t="shared" si="203"/>
        <v>0.13592488947972409</v>
      </c>
      <c r="S2851" s="3"/>
      <c r="T2851" s="3"/>
    </row>
    <row r="2852" spans="9:20" ht="17">
      <c r="I2852" s="3">
        <v>0.2843</v>
      </c>
      <c r="J2852" s="3">
        <v>1.1290649097578345</v>
      </c>
      <c r="K2852" s="57">
        <v>1.1290649097578345</v>
      </c>
      <c r="L2852" s="57"/>
      <c r="M2852" s="117">
        <f t="shared" si="201"/>
        <v>12081.298195156689</v>
      </c>
      <c r="N2852" s="3">
        <f t="shared" si="202"/>
        <v>0.18907356022499489</v>
      </c>
      <c r="O2852" s="117">
        <f t="shared" si="204"/>
        <v>11414.537620646643</v>
      </c>
      <c r="P2852" s="3">
        <f t="shared" si="203"/>
        <v>0.13230267987266744</v>
      </c>
      <c r="S2852" s="3"/>
      <c r="T2852" s="3"/>
    </row>
    <row r="2853" spans="9:20" ht="17">
      <c r="I2853" s="3">
        <v>0.28439999999999999</v>
      </c>
      <c r="J2853" s="3">
        <v>1.0595424714571511</v>
      </c>
      <c r="K2853" s="57">
        <v>1.0595424714571511</v>
      </c>
      <c r="L2853" s="57"/>
      <c r="M2853" s="117">
        <f t="shared" si="201"/>
        <v>10690.849429143022</v>
      </c>
      <c r="N2853" s="3">
        <f t="shared" si="202"/>
        <v>6.6803089049168207E-2</v>
      </c>
      <c r="O2853" s="117">
        <f t="shared" si="204"/>
        <v>10610.377020200756</v>
      </c>
      <c r="P2853" s="3">
        <f t="shared" si="203"/>
        <v>5.9247393420942963E-2</v>
      </c>
      <c r="S2853" s="3"/>
      <c r="T2853" s="3"/>
    </row>
    <row r="2854" spans="9:20" ht="17">
      <c r="I2854" s="3">
        <v>0.28449999999999998</v>
      </c>
      <c r="J2854" s="3">
        <v>1.0823388206677047</v>
      </c>
      <c r="K2854" s="57">
        <v>1.0823388206677047</v>
      </c>
      <c r="L2854" s="57"/>
      <c r="M2854" s="117">
        <f t="shared" si="201"/>
        <v>11146.776413354093</v>
      </c>
      <c r="N2854" s="3">
        <f t="shared" si="202"/>
        <v>0.10856525220151933</v>
      </c>
      <c r="O2854" s="117">
        <f t="shared" si="204"/>
        <v>10874.060606640111</v>
      </c>
      <c r="P2854" s="3">
        <f t="shared" si="203"/>
        <v>8.379509925103823E-2</v>
      </c>
      <c r="S2854" s="3"/>
      <c r="T2854" s="3"/>
    </row>
    <row r="2855" spans="9:20" ht="17">
      <c r="I2855" s="3">
        <v>0.28460000000000002</v>
      </c>
      <c r="J2855" s="3">
        <v>1.0797157415190433</v>
      </c>
      <c r="K2855" s="57">
        <v>1.0797157415190433</v>
      </c>
      <c r="L2855" s="57"/>
      <c r="M2855" s="117">
        <f t="shared" si="201"/>
        <v>11094.314830380865</v>
      </c>
      <c r="N2855" s="3">
        <f t="shared" si="202"/>
        <v>0.1038477066734078</v>
      </c>
      <c r="O2855" s="117">
        <f t="shared" si="204"/>
        <v>10843.719655506007</v>
      </c>
      <c r="P2855" s="3">
        <f t="shared" si="203"/>
        <v>8.1000985809667997E-2</v>
      </c>
      <c r="S2855" s="3"/>
      <c r="T2855" s="3"/>
    </row>
    <row r="2856" spans="9:20" ht="17">
      <c r="I2856" s="3">
        <v>0.28470000000000001</v>
      </c>
      <c r="J2856" s="3">
        <v>1.0283678169725552</v>
      </c>
      <c r="K2856" s="57">
        <v>1.0283678169725552</v>
      </c>
      <c r="L2856" s="57"/>
      <c r="M2856" s="117">
        <f t="shared" si="201"/>
        <v>10067.356339451104</v>
      </c>
      <c r="N2856" s="3">
        <f t="shared" si="202"/>
        <v>6.7130509134289539E-3</v>
      </c>
      <c r="O2856" s="117">
        <f t="shared" si="204"/>
        <v>10249.782232650285</v>
      </c>
      <c r="P2856" s="3">
        <f t="shared" si="203"/>
        <v>2.4671366769586416E-2</v>
      </c>
      <c r="S2856" s="3"/>
      <c r="T2856" s="3"/>
    </row>
    <row r="2857" spans="9:20" ht="17">
      <c r="I2857" s="3">
        <v>0.2848</v>
      </c>
      <c r="J2857" s="3">
        <v>1.1230192386260069</v>
      </c>
      <c r="K2857" s="57">
        <v>1.1230192386260069</v>
      </c>
      <c r="L2857" s="57"/>
      <c r="M2857" s="117">
        <f t="shared" si="201"/>
        <v>11960.384772520138</v>
      </c>
      <c r="N2857" s="3">
        <f t="shared" si="202"/>
        <v>0.17901482662634086</v>
      </c>
      <c r="O2857" s="117">
        <f t="shared" si="204"/>
        <v>11344.607816020945</v>
      </c>
      <c r="P2857" s="3">
        <f t="shared" si="203"/>
        <v>0.1261574557571167</v>
      </c>
      <c r="S2857" s="3"/>
      <c r="T2857" s="3"/>
    </row>
    <row r="2858" spans="9:20" ht="17">
      <c r="I2858" s="3">
        <v>0.28489999999999999</v>
      </c>
      <c r="J2858" s="3">
        <v>1.0874354285286121</v>
      </c>
      <c r="K2858" s="57">
        <v>1.0874354285286121</v>
      </c>
      <c r="L2858" s="57"/>
      <c r="M2858" s="117">
        <f t="shared" si="201"/>
        <v>11248.708570572242</v>
      </c>
      <c r="N2858" s="3">
        <f t="shared" si="202"/>
        <v>0.1176682353401674</v>
      </c>
      <c r="O2858" s="117">
        <f t="shared" si="204"/>
        <v>10933.012670719603</v>
      </c>
      <c r="P2858" s="3">
        <f t="shared" si="203"/>
        <v>8.9201804400244958E-2</v>
      </c>
      <c r="S2858" s="3"/>
      <c r="T2858" s="3"/>
    </row>
    <row r="2859" spans="9:20" ht="17">
      <c r="I2859" s="3">
        <v>0.28499999999999998</v>
      </c>
      <c r="J2859" s="3">
        <v>1.0266928883170285</v>
      </c>
      <c r="K2859" s="57">
        <v>1.0266928883170285</v>
      </c>
      <c r="L2859" s="57"/>
      <c r="M2859" s="117">
        <f t="shared" si="201"/>
        <v>10033.85776634057</v>
      </c>
      <c r="N2859" s="3">
        <f t="shared" si="202"/>
        <v>3.3800577971831434E-3</v>
      </c>
      <c r="O2859" s="117">
        <f t="shared" si="204"/>
        <v>10230.408464033209</v>
      </c>
      <c r="P2859" s="3">
        <f t="shared" si="203"/>
        <v>2.2779414230372969E-2</v>
      </c>
      <c r="S2859" s="3"/>
      <c r="T2859" s="3"/>
    </row>
    <row r="2860" spans="9:20" ht="17">
      <c r="I2860" s="3">
        <v>0.28510000000000002</v>
      </c>
      <c r="J2860" s="3">
        <v>1.0155868544548976</v>
      </c>
      <c r="K2860" s="57">
        <v>1.0155868544548976</v>
      </c>
      <c r="L2860" s="57"/>
      <c r="M2860" s="117">
        <f t="shared" si="201"/>
        <v>9811.737089097951</v>
      </c>
      <c r="N2860" s="3">
        <f t="shared" si="202"/>
        <v>-1.900576178985737E-2</v>
      </c>
      <c r="O2860" s="117">
        <f t="shared" si="204"/>
        <v>10101.945839915843</v>
      </c>
      <c r="P2860" s="3">
        <f t="shared" si="203"/>
        <v>1.0142969714521248E-2</v>
      </c>
      <c r="S2860" s="3"/>
      <c r="T2860" s="3"/>
    </row>
    <row r="2861" spans="9:20" ht="17">
      <c r="I2861" s="3">
        <v>0.28520000000000001</v>
      </c>
      <c r="J2861" s="3">
        <v>1.0621769280252289</v>
      </c>
      <c r="K2861" s="57">
        <v>1.0621769280252289</v>
      </c>
      <c r="L2861" s="57"/>
      <c r="M2861" s="117">
        <f t="shared" si="201"/>
        <v>10743.538560504578</v>
      </c>
      <c r="N2861" s="3">
        <f t="shared" si="202"/>
        <v>7.1719416729050967E-2</v>
      </c>
      <c r="O2861" s="117">
        <f t="shared" si="204"/>
        <v>10640.849573054435</v>
      </c>
      <c r="P2861" s="3">
        <f t="shared" si="203"/>
        <v>6.2115234823425437E-2</v>
      </c>
      <c r="S2861" s="3"/>
      <c r="T2861" s="3"/>
    </row>
    <row r="2862" spans="9:20" ht="17">
      <c r="I2862" s="3">
        <v>0.2853</v>
      </c>
      <c r="J2862" s="3">
        <v>1.1421423089440397</v>
      </c>
      <c r="K2862" s="57">
        <v>1.1421423089440397</v>
      </c>
      <c r="L2862" s="57"/>
      <c r="M2862" s="117">
        <f t="shared" si="201"/>
        <v>12342.846178880793</v>
      </c>
      <c r="N2862" s="3">
        <f t="shared" si="202"/>
        <v>0.21049154547513549</v>
      </c>
      <c r="O2862" s="117">
        <f t="shared" si="204"/>
        <v>11565.802873116159</v>
      </c>
      <c r="P2862" s="3">
        <f t="shared" si="203"/>
        <v>0.14546762294432042</v>
      </c>
      <c r="S2862" s="3"/>
      <c r="T2862" s="3"/>
    </row>
    <row r="2863" spans="9:20" ht="17">
      <c r="I2863" s="3">
        <v>0.28539999999999999</v>
      </c>
      <c r="J2863" s="3">
        <v>1.1317114584923547</v>
      </c>
      <c r="K2863" s="57">
        <v>1.1317114584923547</v>
      </c>
      <c r="L2863" s="57"/>
      <c r="M2863" s="117">
        <f t="shared" si="201"/>
        <v>12134.229169847093</v>
      </c>
      <c r="N2863" s="3">
        <f t="shared" si="202"/>
        <v>0.19344522293474692</v>
      </c>
      <c r="O2863" s="117">
        <f t="shared" si="204"/>
        <v>11445.150042642783</v>
      </c>
      <c r="P2863" s="3">
        <f t="shared" si="203"/>
        <v>0.13498097021033315</v>
      </c>
      <c r="S2863" s="3"/>
      <c r="T2863" s="3"/>
    </row>
    <row r="2864" spans="9:20" ht="17">
      <c r="I2864" s="3">
        <v>0.28549999999999998</v>
      </c>
      <c r="J2864" s="3">
        <v>1.10645197728039</v>
      </c>
      <c r="K2864" s="57">
        <v>1.10645197728039</v>
      </c>
      <c r="L2864" s="57"/>
      <c r="M2864" s="117">
        <f t="shared" si="201"/>
        <v>11629.0395456078</v>
      </c>
      <c r="N2864" s="3">
        <f t="shared" si="202"/>
        <v>0.15092028591369258</v>
      </c>
      <c r="O2864" s="117">
        <f t="shared" si="204"/>
        <v>11152.975601198235</v>
      </c>
      <c r="P2864" s="3">
        <f t="shared" si="203"/>
        <v>0.10912123937122319</v>
      </c>
      <c r="S2864" s="3"/>
      <c r="T2864" s="3"/>
    </row>
    <row r="2865" spans="9:20" ht="17">
      <c r="I2865" s="3">
        <v>0.28560000000000002</v>
      </c>
      <c r="J2865" s="3">
        <v>1.0698353618048073</v>
      </c>
      <c r="K2865" s="57">
        <v>1.0698353618048073</v>
      </c>
      <c r="L2865" s="57"/>
      <c r="M2865" s="117">
        <f t="shared" si="201"/>
        <v>10896.707236096147</v>
      </c>
      <c r="N2865" s="3">
        <f t="shared" si="202"/>
        <v>8.5875562171604497E-2</v>
      </c>
      <c r="O2865" s="117">
        <f t="shared" si="204"/>
        <v>10729.434076952655</v>
      </c>
      <c r="P2865" s="3">
        <f t="shared" si="203"/>
        <v>7.0405720128350543E-2</v>
      </c>
      <c r="S2865" s="3"/>
      <c r="T2865" s="3"/>
    </row>
    <row r="2866" spans="9:20" ht="17">
      <c r="I2866" s="3">
        <v>0.28570000000000001</v>
      </c>
      <c r="J2866" s="3">
        <v>1.0546801085053259</v>
      </c>
      <c r="K2866" s="57">
        <v>1.0546801085053259</v>
      </c>
      <c r="L2866" s="57"/>
      <c r="M2866" s="117">
        <f t="shared" si="201"/>
        <v>10593.602170106518</v>
      </c>
      <c r="N2866" s="3">
        <f t="shared" si="202"/>
        <v>5.7665157045091328E-2</v>
      </c>
      <c r="O2866" s="117">
        <f t="shared" si="204"/>
        <v>10554.13444864401</v>
      </c>
      <c r="P2866" s="3">
        <f t="shared" si="203"/>
        <v>5.3932581025591043E-2</v>
      </c>
      <c r="S2866" s="3"/>
      <c r="T2866" s="3"/>
    </row>
    <row r="2867" spans="9:20" ht="17">
      <c r="I2867" s="3">
        <v>0.2858</v>
      </c>
      <c r="J2867" s="3">
        <v>1.1012556574328243</v>
      </c>
      <c r="K2867" s="57">
        <v>1.1012556574328243</v>
      </c>
      <c r="L2867" s="57"/>
      <c r="M2867" s="117">
        <f t="shared" si="201"/>
        <v>11525.113148656485</v>
      </c>
      <c r="N2867" s="3">
        <f t="shared" si="202"/>
        <v>0.1419433135113182</v>
      </c>
      <c r="O2867" s="117">
        <f t="shared" si="204"/>
        <v>11092.870176376186</v>
      </c>
      <c r="P2867" s="3">
        <f t="shared" si="203"/>
        <v>0.10371748249163078</v>
      </c>
      <c r="S2867" s="3"/>
      <c r="T2867" s="3"/>
    </row>
    <row r="2868" spans="9:20" ht="17">
      <c r="I2868" s="3">
        <v>0.28589999999999999</v>
      </c>
      <c r="J2868" s="3">
        <v>0.96599538639798077</v>
      </c>
      <c r="K2868" s="57">
        <v>0.96599538639798077</v>
      </c>
      <c r="L2868" s="57"/>
      <c r="M2868" s="117">
        <f t="shared" si="201"/>
        <v>8819.9077279596149</v>
      </c>
      <c r="N2868" s="3">
        <f t="shared" si="202"/>
        <v>-0.12557368471265287</v>
      </c>
      <c r="O2868" s="117">
        <f t="shared" si="204"/>
        <v>9528.3252117502288</v>
      </c>
      <c r="P2868" s="3">
        <f t="shared" si="203"/>
        <v>-4.8316129307938306E-2</v>
      </c>
      <c r="S2868" s="3"/>
      <c r="T2868" s="3"/>
    </row>
    <row r="2869" spans="9:20" ht="17">
      <c r="I2869" s="3">
        <v>0.28599999999999998</v>
      </c>
      <c r="J2869" s="3">
        <v>1.1246028882508545</v>
      </c>
      <c r="K2869" s="57">
        <v>1.1246028882508545</v>
      </c>
      <c r="L2869" s="57"/>
      <c r="M2869" s="117">
        <f t="shared" si="201"/>
        <v>11992.057765017091</v>
      </c>
      <c r="N2869" s="3">
        <f t="shared" si="202"/>
        <v>0.18165948475738203</v>
      </c>
      <c r="O2869" s="117">
        <f t="shared" si="204"/>
        <v>11362.925767237004</v>
      </c>
      <c r="P2869" s="3">
        <f t="shared" si="203"/>
        <v>0.12777083707150405</v>
      </c>
      <c r="S2869" s="3"/>
      <c r="T2869" s="3"/>
    </row>
    <row r="2870" spans="9:20" ht="17">
      <c r="I2870" s="3">
        <v>0.28610000000000002</v>
      </c>
      <c r="J2870" s="3">
        <v>1.0664406042344583</v>
      </c>
      <c r="K2870" s="57">
        <v>1.0664406042344583</v>
      </c>
      <c r="L2870" s="57"/>
      <c r="M2870" s="117">
        <f t="shared" si="201"/>
        <v>10828.812084689165</v>
      </c>
      <c r="N2870" s="3">
        <f t="shared" si="202"/>
        <v>7.9625274531751805E-2</v>
      </c>
      <c r="O2870" s="117">
        <f t="shared" si="204"/>
        <v>10690.167181934774</v>
      </c>
      <c r="P2870" s="3">
        <f t="shared" si="203"/>
        <v>6.6739271016481583E-2</v>
      </c>
      <c r="S2870" s="3"/>
      <c r="T2870" s="3"/>
    </row>
    <row r="2871" spans="9:20" ht="17">
      <c r="I2871" s="3">
        <v>0.28620000000000001</v>
      </c>
      <c r="J2871" s="3">
        <v>1.0860448337359714</v>
      </c>
      <c r="K2871" s="57">
        <v>1.0860448337359714</v>
      </c>
      <c r="L2871" s="57"/>
      <c r="M2871" s="117">
        <f t="shared" si="201"/>
        <v>11220.896674719426</v>
      </c>
      <c r="N2871" s="3">
        <f t="shared" si="202"/>
        <v>0.11519272144019445</v>
      </c>
      <c r="O2871" s="117">
        <f t="shared" si="204"/>
        <v>10916.927769632122</v>
      </c>
      <c r="P2871" s="3">
        <f t="shared" si="203"/>
        <v>8.7729497961975628E-2</v>
      </c>
      <c r="S2871" s="3"/>
      <c r="T2871" s="3"/>
    </row>
    <row r="2872" spans="9:20" ht="17">
      <c r="I2872" s="3">
        <v>0.2863</v>
      </c>
      <c r="J2872" s="3">
        <v>0.99262302919158785</v>
      </c>
      <c r="K2872" s="57">
        <v>0.99262302919158785</v>
      </c>
      <c r="L2872" s="57"/>
      <c r="M2872" s="117">
        <f t="shared" si="201"/>
        <v>9352.4605838317566</v>
      </c>
      <c r="N2872" s="3">
        <f t="shared" si="202"/>
        <v>-6.6945620268856518E-2</v>
      </c>
      <c r="O2872" s="117">
        <f t="shared" si="204"/>
        <v>9836.3250710870816</v>
      </c>
      <c r="P2872" s="3">
        <f t="shared" si="203"/>
        <v>-1.6502920072028731E-2</v>
      </c>
      <c r="S2872" s="3"/>
      <c r="T2872" s="3"/>
    </row>
    <row r="2873" spans="9:20" ht="17">
      <c r="I2873" s="3">
        <v>0.28639999999999999</v>
      </c>
      <c r="J2873" s="3">
        <v>1.0633555448652381</v>
      </c>
      <c r="K2873" s="57">
        <v>1.0633555448652381</v>
      </c>
      <c r="L2873" s="57"/>
      <c r="M2873" s="117">
        <f t="shared" si="201"/>
        <v>10767.110897304761</v>
      </c>
      <c r="N2873" s="3">
        <f t="shared" si="202"/>
        <v>7.3911107526880612E-2</v>
      </c>
      <c r="O2873" s="117">
        <f t="shared" si="204"/>
        <v>10654.482541760999</v>
      </c>
      <c r="P2873" s="3">
        <f t="shared" si="203"/>
        <v>6.3395606549538727E-2</v>
      </c>
      <c r="S2873" s="3"/>
      <c r="T2873" s="3"/>
    </row>
    <row r="2874" spans="9:20" ht="17">
      <c r="I2874" s="3">
        <v>0.28649999999999998</v>
      </c>
      <c r="J2874" s="3">
        <v>1.0933865030456171</v>
      </c>
      <c r="K2874" s="57">
        <v>1.0933865030456171</v>
      </c>
      <c r="L2874" s="57"/>
      <c r="M2874" s="117">
        <f t="shared" si="201"/>
        <v>11367.730060912341</v>
      </c>
      <c r="N2874" s="3">
        <f t="shared" si="202"/>
        <v>0.12819355199739083</v>
      </c>
      <c r="O2874" s="117">
        <f t="shared" si="204"/>
        <v>11001.84828370825</v>
      </c>
      <c r="P2874" s="3">
        <f t="shared" si="203"/>
        <v>9.5478191481231781E-2</v>
      </c>
      <c r="S2874" s="3"/>
      <c r="T2874" s="3"/>
    </row>
    <row r="2875" spans="9:20" ht="17">
      <c r="I2875" s="3">
        <v>0.28660000000000002</v>
      </c>
      <c r="J2875" s="3">
        <v>1.1135940406237632</v>
      </c>
      <c r="K2875" s="57">
        <v>1.1135940406237632</v>
      </c>
      <c r="L2875" s="57"/>
      <c r="M2875" s="117">
        <f t="shared" si="201"/>
        <v>11771.880812475263</v>
      </c>
      <c r="N2875" s="3">
        <f t="shared" si="202"/>
        <v>0.16312861266361398</v>
      </c>
      <c r="O2875" s="117">
        <f t="shared" si="204"/>
        <v>11235.587288690978</v>
      </c>
      <c r="P2875" s="3">
        <f t="shared" si="203"/>
        <v>0.11650108441376766</v>
      </c>
      <c r="S2875" s="3"/>
      <c r="T2875" s="3"/>
    </row>
    <row r="2876" spans="9:20" ht="17">
      <c r="I2876" s="3">
        <v>0.28670000000000001</v>
      </c>
      <c r="J2876" s="3">
        <v>1.0806248499203868</v>
      </c>
      <c r="K2876" s="57">
        <v>1.0806248499203868</v>
      </c>
      <c r="L2876" s="57"/>
      <c r="M2876" s="117">
        <f t="shared" si="201"/>
        <v>11112.496998407734</v>
      </c>
      <c r="N2876" s="3">
        <f t="shared" si="202"/>
        <v>0.10548523773640063</v>
      </c>
      <c r="O2876" s="117">
        <f t="shared" si="204"/>
        <v>10854.235241204153</v>
      </c>
      <c r="P2876" s="3">
        <f t="shared" si="203"/>
        <v>8.1970255639149336E-2</v>
      </c>
      <c r="S2876" s="3"/>
      <c r="T2876" s="3"/>
    </row>
    <row r="2877" spans="9:20" ht="17">
      <c r="I2877" s="3">
        <v>0.2868</v>
      </c>
      <c r="J2877" s="3">
        <v>1.0532682705516425</v>
      </c>
      <c r="K2877" s="57">
        <v>1.0532682705516425</v>
      </c>
      <c r="L2877" s="57"/>
      <c r="M2877" s="117">
        <f t="shared" si="201"/>
        <v>10565.36541103285</v>
      </c>
      <c r="N2877" s="3">
        <f t="shared" si="202"/>
        <v>5.499614441697203E-2</v>
      </c>
      <c r="O2877" s="117">
        <f t="shared" si="204"/>
        <v>10537.80382957602</v>
      </c>
      <c r="P2877" s="3">
        <f t="shared" si="203"/>
        <v>5.2384063092734211E-2</v>
      </c>
      <c r="S2877" s="3"/>
      <c r="T2877" s="3"/>
    </row>
    <row r="2878" spans="9:20" ht="17">
      <c r="I2878" s="3">
        <v>0.28689999999999999</v>
      </c>
      <c r="J2878" s="3">
        <v>1.0642975855270813</v>
      </c>
      <c r="K2878" s="57">
        <v>1.0642975855270813</v>
      </c>
      <c r="L2878" s="57"/>
      <c r="M2878" s="117">
        <f t="shared" si="201"/>
        <v>10785.951710541625</v>
      </c>
      <c r="N2878" s="3">
        <f t="shared" si="202"/>
        <v>7.5659426861238832E-2</v>
      </c>
      <c r="O2878" s="117">
        <f t="shared" si="204"/>
        <v>10665.379052337858</v>
      </c>
      <c r="P2878" s="3">
        <f t="shared" si="203"/>
        <v>6.4417800007742956E-2</v>
      </c>
      <c r="S2878" s="3"/>
      <c r="T2878" s="3"/>
    </row>
    <row r="2879" spans="9:20" ht="17">
      <c r="I2879" s="3">
        <v>0.28699999999999998</v>
      </c>
      <c r="J2879" s="3">
        <v>1.0848397729381067</v>
      </c>
      <c r="K2879" s="57">
        <v>1.0848397729381067</v>
      </c>
      <c r="L2879" s="57"/>
      <c r="M2879" s="117">
        <f t="shared" si="201"/>
        <v>11196.795458762135</v>
      </c>
      <c r="N2879" s="3">
        <f t="shared" si="202"/>
        <v>0.11304252461355631</v>
      </c>
      <c r="O2879" s="117">
        <f t="shared" si="204"/>
        <v>10902.988925735519</v>
      </c>
      <c r="P2879" s="3">
        <f t="shared" si="203"/>
        <v>8.6451872021668832E-2</v>
      </c>
      <c r="S2879" s="3"/>
      <c r="T2879" s="3"/>
    </row>
    <row r="2880" spans="9:20" ht="17">
      <c r="I2880" s="3">
        <v>0.28710000000000002</v>
      </c>
      <c r="J2880" s="3">
        <v>1.0463521582701836</v>
      </c>
      <c r="K2880" s="57">
        <v>1.0463521582701836</v>
      </c>
      <c r="L2880" s="57"/>
      <c r="M2880" s="117">
        <f t="shared" si="201"/>
        <v>10427.043165403671</v>
      </c>
      <c r="N2880" s="3">
        <f t="shared" si="202"/>
        <v>4.1817642576940053E-2</v>
      </c>
      <c r="O2880" s="117">
        <f t="shared" si="204"/>
        <v>10457.805700325216</v>
      </c>
      <c r="P2880" s="3">
        <f t="shared" si="203"/>
        <v>4.4763563552180224E-2</v>
      </c>
      <c r="S2880" s="3"/>
      <c r="T2880" s="3"/>
    </row>
    <row r="2881" spans="9:20" ht="17">
      <c r="I2881" s="3">
        <v>0.28720000000000001</v>
      </c>
      <c r="J2881" s="3">
        <v>1.1680935238863717</v>
      </c>
      <c r="K2881" s="57">
        <v>1.1680935238863717</v>
      </c>
      <c r="L2881" s="57"/>
      <c r="M2881" s="117">
        <f t="shared" si="201"/>
        <v>12861.870477727432</v>
      </c>
      <c r="N2881" s="3">
        <f t="shared" si="202"/>
        <v>0.25168206451766739</v>
      </c>
      <c r="O2881" s="117">
        <f t="shared" si="204"/>
        <v>11865.978544459391</v>
      </c>
      <c r="P2881" s="3">
        <f t="shared" si="203"/>
        <v>0.1710902666880145</v>
      </c>
      <c r="S2881" s="3"/>
      <c r="T2881" s="3"/>
    </row>
    <row r="2882" spans="9:20" ht="17">
      <c r="I2882" s="3">
        <v>0.2873</v>
      </c>
      <c r="J2882" s="3">
        <v>1.1196178635879701</v>
      </c>
      <c r="K2882" s="57">
        <v>1.1196178635879701</v>
      </c>
      <c r="L2882" s="57"/>
      <c r="M2882" s="117">
        <f t="shared" si="201"/>
        <v>11892.357271759402</v>
      </c>
      <c r="N2882" s="3">
        <f t="shared" si="202"/>
        <v>0.17331085472444477</v>
      </c>
      <c r="O2882" s="117">
        <f t="shared" si="204"/>
        <v>11305.264377272446</v>
      </c>
      <c r="P2882" s="3">
        <f t="shared" si="203"/>
        <v>0.12268339833351223</v>
      </c>
      <c r="S2882" s="3"/>
      <c r="T2882" s="3"/>
    </row>
    <row r="2883" spans="9:20" ht="17">
      <c r="I2883" s="3">
        <v>0.28739999999999999</v>
      </c>
      <c r="J2883" s="3">
        <v>1.0925443648961994</v>
      </c>
      <c r="K2883" s="57">
        <v>1.0925443648961994</v>
      </c>
      <c r="L2883" s="57"/>
      <c r="M2883" s="117">
        <f t="shared" si="201"/>
        <v>11350.887297923988</v>
      </c>
      <c r="N2883" s="3">
        <f t="shared" si="202"/>
        <v>0.12671082390632477</v>
      </c>
      <c r="O2883" s="117">
        <f t="shared" si="204"/>
        <v>10992.107337670583</v>
      </c>
      <c r="P2883" s="3">
        <f t="shared" si="203"/>
        <v>9.459240751019328E-2</v>
      </c>
      <c r="S2883" s="3"/>
      <c r="T2883" s="3"/>
    </row>
    <row r="2884" spans="9:20" ht="17">
      <c r="I2884" s="3">
        <v>0.28749999999999998</v>
      </c>
      <c r="J2884" s="3">
        <v>1.0433472773464547</v>
      </c>
      <c r="K2884" s="57">
        <v>1.0433472773464547</v>
      </c>
      <c r="L2884" s="57"/>
      <c r="M2884" s="117">
        <f t="shared" si="201"/>
        <v>10366.945546929093</v>
      </c>
      <c r="N2884" s="3">
        <f t="shared" si="202"/>
        <v>3.6037338794222197E-2</v>
      </c>
      <c r="O2884" s="117">
        <f t="shared" si="204"/>
        <v>10423.048477952732</v>
      </c>
      <c r="P2884" s="3">
        <f t="shared" si="203"/>
        <v>4.1434460807943899E-2</v>
      </c>
      <c r="S2884" s="3"/>
      <c r="T2884" s="3"/>
    </row>
    <row r="2885" spans="9:20" ht="17">
      <c r="I2885" s="3">
        <v>0.28760000000000002</v>
      </c>
      <c r="J2885" s="3">
        <v>1.1469506825462994</v>
      </c>
      <c r="K2885" s="57">
        <v>1.1469506825462994</v>
      </c>
      <c r="L2885" s="57"/>
      <c r="M2885" s="117">
        <f t="shared" si="201"/>
        <v>12439.013650925988</v>
      </c>
      <c r="N2885" s="3">
        <f t="shared" si="202"/>
        <v>0.21825270266271485</v>
      </c>
      <c r="O2885" s="117">
        <f t="shared" si="204"/>
        <v>11621.420954093668</v>
      </c>
      <c r="P2885" s="3">
        <f t="shared" si="203"/>
        <v>0.15026493615948874</v>
      </c>
      <c r="S2885" s="3"/>
      <c r="T2885" s="3"/>
    </row>
    <row r="2886" spans="9:20" ht="17">
      <c r="I2886" s="3">
        <v>0.28770000000000001</v>
      </c>
      <c r="J2886" s="3">
        <v>1.0305371748196444</v>
      </c>
      <c r="K2886" s="57">
        <v>1.0305371748196444</v>
      </c>
      <c r="L2886" s="57"/>
      <c r="M2886" s="117">
        <f t="shared" si="201"/>
        <v>10110.743496392886</v>
      </c>
      <c r="N2886" s="3">
        <f t="shared" si="202"/>
        <v>1.1013478026030444E-2</v>
      </c>
      <c r="O2886" s="117">
        <f t="shared" si="204"/>
        <v>10274.875025013986</v>
      </c>
      <c r="P2886" s="3">
        <f t="shared" si="203"/>
        <v>2.7116504298612017E-2</v>
      </c>
      <c r="S2886" s="3"/>
      <c r="T2886" s="3"/>
    </row>
    <row r="2887" spans="9:20" ht="17">
      <c r="I2887" s="3">
        <v>0.2878</v>
      </c>
      <c r="J2887" s="3">
        <v>1.1272371730427084</v>
      </c>
      <c r="K2887" s="57">
        <v>1.1272371730427084</v>
      </c>
      <c r="L2887" s="57"/>
      <c r="M2887" s="117">
        <f t="shared" si="201"/>
        <v>12044.743460854168</v>
      </c>
      <c r="N2887" s="3">
        <f t="shared" si="202"/>
        <v>0.18604324445279677</v>
      </c>
      <c r="O2887" s="117">
        <f t="shared" si="204"/>
        <v>11393.396333168548</v>
      </c>
      <c r="P2887" s="3">
        <f t="shared" si="203"/>
        <v>0.13044882554498247</v>
      </c>
      <c r="S2887" s="3"/>
      <c r="T2887" s="3"/>
    </row>
    <row r="2888" spans="9:20" ht="17">
      <c r="I2888" s="3">
        <v>0.28789999999999999</v>
      </c>
      <c r="J2888" s="3">
        <v>1.0110594563123791</v>
      </c>
      <c r="K2888" s="57">
        <v>1.0110594563123791</v>
      </c>
      <c r="L2888" s="57"/>
      <c r="M2888" s="117">
        <f t="shared" si="201"/>
        <v>9721.189126247582</v>
      </c>
      <c r="N2888" s="3">
        <f t="shared" si="202"/>
        <v>-2.8277143913076928E-2</v>
      </c>
      <c r="O2888" s="117">
        <f t="shared" si="204"/>
        <v>10049.577780081707</v>
      </c>
      <c r="P2888" s="3">
        <f t="shared" si="203"/>
        <v>4.9455286963446306E-3</v>
      </c>
      <c r="S2888" s="3"/>
      <c r="T2888" s="3"/>
    </row>
    <row r="2889" spans="9:20" ht="17">
      <c r="I2889" s="3">
        <v>0.28799999999999998</v>
      </c>
      <c r="J2889" s="3">
        <v>1.1332292488002254</v>
      </c>
      <c r="K2889" s="57">
        <v>1.1332292488002254</v>
      </c>
      <c r="L2889" s="57"/>
      <c r="M2889" s="117">
        <f t="shared" ref="M2889:M2952" si="205">$N$1*((1-$N$5)*(1+$N$2)+$N$5*J2889)</f>
        <v>12164.584976004506</v>
      </c>
      <c r="N2889" s="3">
        <f t="shared" ref="N2889:N2952" si="206">LN(M2889/$N$1)</f>
        <v>0.19594376642473804</v>
      </c>
      <c r="O2889" s="117">
        <f t="shared" si="204"/>
        <v>11462.706204295937</v>
      </c>
      <c r="P2889" s="3">
        <f t="shared" ref="P2889:P2952" si="207">LN(O2889/$N$1)</f>
        <v>0.13651373389638535</v>
      </c>
      <c r="S2889" s="3"/>
      <c r="T2889" s="3"/>
    </row>
    <row r="2890" spans="9:20" ht="17">
      <c r="I2890" s="3">
        <v>0.28810000000000002</v>
      </c>
      <c r="J2890" s="3">
        <v>1.1595678101028382</v>
      </c>
      <c r="K2890" s="57">
        <v>1.1595678101028382</v>
      </c>
      <c r="L2890" s="57"/>
      <c r="M2890" s="117">
        <f t="shared" si="205"/>
        <v>12691.356202056762</v>
      </c>
      <c r="N2890" s="3">
        <f t="shared" si="206"/>
        <v>0.23833605473635669</v>
      </c>
      <c r="O2890" s="117">
        <f t="shared" ref="O2890:O2953" si="208">$N$1*((1-$P$5)*(1+$N$2)+$P$5*K2890)</f>
        <v>11767.362280660589</v>
      </c>
      <c r="P2890" s="3">
        <f t="shared" si="207"/>
        <v>0.16274469786632884</v>
      </c>
      <c r="S2890" s="3"/>
      <c r="T2890" s="3"/>
    </row>
    <row r="2891" spans="9:20" ht="17">
      <c r="I2891" s="3">
        <v>0.28820000000000001</v>
      </c>
      <c r="J2891" s="3">
        <v>1.0187416211762328</v>
      </c>
      <c r="K2891" s="57">
        <v>1.0187416211762328</v>
      </c>
      <c r="L2891" s="57"/>
      <c r="M2891" s="117">
        <f t="shared" si="205"/>
        <v>9874.8324235246546</v>
      </c>
      <c r="N2891" s="3">
        <f t="shared" si="206"/>
        <v>-1.259575212050355E-2</v>
      </c>
      <c r="O2891" s="117">
        <f t="shared" si="208"/>
        <v>10138.436779573674</v>
      </c>
      <c r="P2891" s="3">
        <f t="shared" si="207"/>
        <v>1.3748729534408281E-2</v>
      </c>
      <c r="S2891" s="3"/>
      <c r="T2891" s="3"/>
    </row>
    <row r="2892" spans="9:20" ht="17">
      <c r="I2892" s="3">
        <v>0.2883</v>
      </c>
      <c r="J2892" s="3">
        <v>1.046232887921297</v>
      </c>
      <c r="K2892" s="57">
        <v>1.046232887921297</v>
      </c>
      <c r="L2892" s="57"/>
      <c r="M2892" s="117">
        <f t="shared" si="205"/>
        <v>10424.657758425939</v>
      </c>
      <c r="N2892" s="3">
        <f t="shared" si="206"/>
        <v>4.1588845223970952E-2</v>
      </c>
      <c r="O2892" s="117">
        <f t="shared" si="208"/>
        <v>10456.426109538119</v>
      </c>
      <c r="P2892" s="3">
        <f t="shared" si="207"/>
        <v>4.4631635131223688E-2</v>
      </c>
      <c r="S2892" s="3"/>
      <c r="T2892" s="3"/>
    </row>
    <row r="2893" spans="9:20" ht="17">
      <c r="I2893" s="3">
        <v>0.28839999999999999</v>
      </c>
      <c r="J2893" s="3">
        <v>1.0728090598618718</v>
      </c>
      <c r="K2893" s="57">
        <v>1.0728090598618718</v>
      </c>
      <c r="L2893" s="57"/>
      <c r="M2893" s="117">
        <f t="shared" si="205"/>
        <v>10956.181197237436</v>
      </c>
      <c r="N2893" s="3">
        <f t="shared" si="206"/>
        <v>9.1318696900677523E-2</v>
      </c>
      <c r="O2893" s="117">
        <f t="shared" si="208"/>
        <v>10763.830609547949</v>
      </c>
      <c r="P2893" s="3">
        <f t="shared" si="207"/>
        <v>7.3606402989817188E-2</v>
      </c>
      <c r="S2893" s="3"/>
      <c r="T2893" s="3"/>
    </row>
    <row r="2894" spans="9:20" ht="17">
      <c r="I2894" s="3">
        <v>0.28849999999999998</v>
      </c>
      <c r="J2894" s="3">
        <v>0.97624982947375427</v>
      </c>
      <c r="K2894" s="57">
        <v>0.97624982947375427</v>
      </c>
      <c r="L2894" s="57"/>
      <c r="M2894" s="117">
        <f t="shared" si="205"/>
        <v>9024.9965894750858</v>
      </c>
      <c r="N2894" s="3">
        <f t="shared" si="206"/>
        <v>-0.10258696667266985</v>
      </c>
      <c r="O2894" s="117">
        <f t="shared" si="208"/>
        <v>9646.937551918556</v>
      </c>
      <c r="P2894" s="3">
        <f t="shared" si="207"/>
        <v>-3.5944580142787612E-2</v>
      </c>
      <c r="S2894" s="3"/>
      <c r="T2894" s="3"/>
    </row>
    <row r="2895" spans="9:20" ht="17">
      <c r="I2895" s="3">
        <v>0.28860000000000002</v>
      </c>
      <c r="J2895" s="3">
        <v>1.0838070159427446</v>
      </c>
      <c r="K2895" s="57">
        <v>1.0838070159427446</v>
      </c>
      <c r="L2895" s="57"/>
      <c r="M2895" s="117">
        <f t="shared" si="205"/>
        <v>11176.140318854892</v>
      </c>
      <c r="N2895" s="3">
        <f t="shared" si="206"/>
        <v>0.11119608425535571</v>
      </c>
      <c r="O2895" s="117">
        <f t="shared" si="208"/>
        <v>10891.04310643164</v>
      </c>
      <c r="P2895" s="3">
        <f t="shared" si="207"/>
        <v>8.5355625078232217E-2</v>
      </c>
      <c r="S2895" s="3"/>
      <c r="T2895" s="3"/>
    </row>
    <row r="2896" spans="9:20" ht="17">
      <c r="I2896" s="3">
        <v>0.28870000000000001</v>
      </c>
      <c r="J2896" s="3">
        <v>1.0859103994383361</v>
      </c>
      <c r="K2896" s="57">
        <v>1.0859103994383361</v>
      </c>
      <c r="L2896" s="57"/>
      <c r="M2896" s="117">
        <f t="shared" si="205"/>
        <v>11218.207988766722</v>
      </c>
      <c r="N2896" s="3">
        <f t="shared" si="206"/>
        <v>0.11495307854838621</v>
      </c>
      <c r="O2896" s="117">
        <f t="shared" si="208"/>
        <v>10915.37277863714</v>
      </c>
      <c r="P2896" s="3">
        <f t="shared" si="207"/>
        <v>8.758704930026226E-2</v>
      </c>
      <c r="S2896" s="3"/>
      <c r="T2896" s="3"/>
    </row>
    <row r="2897" spans="9:20" ht="17">
      <c r="I2897" s="3">
        <v>0.2888</v>
      </c>
      <c r="J2897" s="3">
        <v>1.0095827326408287</v>
      </c>
      <c r="K2897" s="57">
        <v>1.0095827326408287</v>
      </c>
      <c r="L2897" s="57"/>
      <c r="M2897" s="117">
        <f t="shared" si="205"/>
        <v>9691.6546528165727</v>
      </c>
      <c r="N2897" s="3">
        <f t="shared" si="206"/>
        <v>-3.1319922864396159E-2</v>
      </c>
      <c r="O2897" s="117">
        <f t="shared" si="208"/>
        <v>10032.496632995484</v>
      </c>
      <c r="P2897" s="3">
        <f t="shared" si="207"/>
        <v>3.2443945551127824E-3</v>
      </c>
      <c r="S2897" s="3"/>
      <c r="T2897" s="3"/>
    </row>
    <row r="2898" spans="9:20" ht="17">
      <c r="I2898" s="3">
        <v>0.28889999999999999</v>
      </c>
      <c r="J2898" s="3">
        <v>1.1462512708546875</v>
      </c>
      <c r="K2898" s="57">
        <v>1.1462512708546875</v>
      </c>
      <c r="L2898" s="57"/>
      <c r="M2898" s="117">
        <f t="shared" si="205"/>
        <v>12425.02541709375</v>
      </c>
      <c r="N2898" s="3">
        <f t="shared" si="206"/>
        <v>0.21712752462790244</v>
      </c>
      <c r="O2898" s="117">
        <f t="shared" si="208"/>
        <v>11613.330913818427</v>
      </c>
      <c r="P2898" s="3">
        <f t="shared" si="207"/>
        <v>0.14956856198272431</v>
      </c>
      <c r="S2898" s="3"/>
      <c r="T2898" s="3"/>
    </row>
    <row r="2899" spans="9:20" ht="17">
      <c r="I2899" s="3">
        <v>0.28899999999999998</v>
      </c>
      <c r="J2899" s="3">
        <v>1.1065368778917106</v>
      </c>
      <c r="K2899" s="57">
        <v>1.1065368778917106</v>
      </c>
      <c r="L2899" s="57"/>
      <c r="M2899" s="117">
        <f t="shared" si="205"/>
        <v>11630.737557834213</v>
      </c>
      <c r="N2899" s="3">
        <f t="shared" si="206"/>
        <v>0.15106629008405734</v>
      </c>
      <c r="O2899" s="117">
        <f t="shared" si="208"/>
        <v>11153.957639921942</v>
      </c>
      <c r="P2899" s="3">
        <f t="shared" si="207"/>
        <v>0.10920928721838589</v>
      </c>
      <c r="S2899" s="3"/>
      <c r="T2899" s="3"/>
    </row>
    <row r="2900" spans="9:20" ht="17">
      <c r="I2900" s="3">
        <v>0.28910000000000002</v>
      </c>
      <c r="J2900" s="3">
        <v>1.0610941929531104</v>
      </c>
      <c r="K2900" s="57">
        <v>1.0610941929531104</v>
      </c>
      <c r="L2900" s="57"/>
      <c r="M2900" s="117">
        <f t="shared" si="205"/>
        <v>10721.883859062207</v>
      </c>
      <c r="N2900" s="3">
        <f t="shared" si="206"/>
        <v>6.9701780330828536E-2</v>
      </c>
      <c r="O2900" s="117">
        <f t="shared" si="208"/>
        <v>10628.325661249832</v>
      </c>
      <c r="P2900" s="3">
        <f t="shared" si="207"/>
        <v>6.0937576252835142E-2</v>
      </c>
      <c r="S2900" s="3"/>
      <c r="T2900" s="3"/>
    </row>
    <row r="2901" spans="9:20" ht="17">
      <c r="I2901" s="3">
        <v>0.28920000000000001</v>
      </c>
      <c r="J2901" s="3">
        <v>1.1233187110255356</v>
      </c>
      <c r="K2901" s="57">
        <v>1.1233187110255356</v>
      </c>
      <c r="L2901" s="57"/>
      <c r="M2901" s="117">
        <f t="shared" si="205"/>
        <v>11966.374220510712</v>
      </c>
      <c r="N2901" s="3">
        <f t="shared" si="206"/>
        <v>0.17951547513602173</v>
      </c>
      <c r="O2901" s="117">
        <f t="shared" si="208"/>
        <v>11348.07178981859</v>
      </c>
      <c r="P2901" s="3">
        <f t="shared" si="207"/>
        <v>0.12646275014144823</v>
      </c>
      <c r="S2901" s="3"/>
      <c r="T2901" s="3"/>
    </row>
    <row r="2902" spans="9:20" ht="17">
      <c r="I2902" s="3">
        <v>0.2893</v>
      </c>
      <c r="J2902" s="3">
        <v>1.0503352333516296</v>
      </c>
      <c r="K2902" s="57">
        <v>1.0503352333516296</v>
      </c>
      <c r="L2902" s="57"/>
      <c r="M2902" s="117">
        <f t="shared" si="205"/>
        <v>10506.704667032591</v>
      </c>
      <c r="N2902" s="3">
        <f t="shared" si="206"/>
        <v>4.9428500107079346E-2</v>
      </c>
      <c r="O2902" s="117">
        <f t="shared" si="208"/>
        <v>10503.877617930633</v>
      </c>
      <c r="P2902" s="3">
        <f t="shared" si="207"/>
        <v>4.9159392941873076E-2</v>
      </c>
      <c r="S2902" s="3"/>
      <c r="T2902" s="3"/>
    </row>
    <row r="2903" spans="9:20" ht="17">
      <c r="I2903" s="3">
        <v>0.28939999999999999</v>
      </c>
      <c r="J2903" s="3">
        <v>1.0322283354132127</v>
      </c>
      <c r="K2903" s="57">
        <v>1.0322283354132127</v>
      </c>
      <c r="L2903" s="57"/>
      <c r="M2903" s="117">
        <f t="shared" si="205"/>
        <v>10144.566708264254</v>
      </c>
      <c r="N2903" s="3">
        <f t="shared" si="206"/>
        <v>1.4353169491329292E-2</v>
      </c>
      <c r="O2903" s="117">
        <f t="shared" si="208"/>
        <v>10294.436547187483</v>
      </c>
      <c r="P2903" s="3">
        <f t="shared" si="207"/>
        <v>2.9018515263058139E-2</v>
      </c>
      <c r="S2903" s="3"/>
      <c r="T2903" s="3"/>
    </row>
    <row r="2904" spans="9:20" ht="17">
      <c r="I2904" s="3">
        <v>0.28949999999999998</v>
      </c>
      <c r="J2904" s="3">
        <v>1.0425288529463594</v>
      </c>
      <c r="K2904" s="57">
        <v>1.0425288529463594</v>
      </c>
      <c r="L2904" s="57"/>
      <c r="M2904" s="117">
        <f t="shared" si="205"/>
        <v>10350.577058927189</v>
      </c>
      <c r="N2904" s="3">
        <f t="shared" si="206"/>
        <v>3.445717964882751E-2</v>
      </c>
      <c r="O2904" s="117">
        <f t="shared" si="208"/>
        <v>10413.581826996768</v>
      </c>
      <c r="P2904" s="3">
        <f t="shared" si="207"/>
        <v>4.0525806052470893E-2</v>
      </c>
      <c r="S2904" s="3"/>
      <c r="T2904" s="3"/>
    </row>
    <row r="2905" spans="9:20" ht="17">
      <c r="I2905" s="3">
        <v>0.28960000000000002</v>
      </c>
      <c r="J2905" s="3">
        <v>0.97693874923096824</v>
      </c>
      <c r="K2905" s="57">
        <v>0.97693874923096824</v>
      </c>
      <c r="L2905" s="57"/>
      <c r="M2905" s="117">
        <f t="shared" si="205"/>
        <v>9038.7749846193637</v>
      </c>
      <c r="N2905" s="3">
        <f t="shared" si="206"/>
        <v>-0.10106143832330021</v>
      </c>
      <c r="O2905" s="117">
        <f t="shared" si="208"/>
        <v>9654.906232810099</v>
      </c>
      <c r="P2905" s="3">
        <f t="shared" si="207"/>
        <v>-3.5118888935963273E-2</v>
      </c>
      <c r="S2905" s="3"/>
      <c r="T2905" s="3"/>
    </row>
    <row r="2906" spans="9:20" ht="17">
      <c r="I2906" s="3">
        <v>0.28970000000000001</v>
      </c>
      <c r="J2906" s="3">
        <v>1.010470777301524</v>
      </c>
      <c r="K2906" s="57">
        <v>1.010470777301524</v>
      </c>
      <c r="L2906" s="57"/>
      <c r="M2906" s="117">
        <f t="shared" si="205"/>
        <v>9709.4155460304792</v>
      </c>
      <c r="N2906" s="3">
        <f t="shared" si="206"/>
        <v>-2.9489003436398369E-2</v>
      </c>
      <c r="O2906" s="117">
        <f t="shared" si="208"/>
        <v>10042.768576054774</v>
      </c>
      <c r="P2906" s="3">
        <f t="shared" si="207"/>
        <v>4.2677378433583135E-3</v>
      </c>
      <c r="S2906" s="3"/>
      <c r="T2906" s="3"/>
    </row>
    <row r="2907" spans="9:20" ht="17">
      <c r="I2907" s="3">
        <v>0.2898</v>
      </c>
      <c r="J2907" s="3">
        <v>1.1086643627470945</v>
      </c>
      <c r="K2907" s="57">
        <v>1.1086643627470945</v>
      </c>
      <c r="L2907" s="57"/>
      <c r="M2907" s="117">
        <f t="shared" si="205"/>
        <v>11673.287254941888</v>
      </c>
      <c r="N2907" s="3">
        <f t="shared" si="206"/>
        <v>0.15471799786696208</v>
      </c>
      <c r="O2907" s="117">
        <f t="shared" si="208"/>
        <v>11178.566090669105</v>
      </c>
      <c r="P2907" s="3">
        <f t="shared" si="207"/>
        <v>0.11141310985876059</v>
      </c>
      <c r="S2907" s="3"/>
      <c r="T2907" s="3"/>
    </row>
    <row r="2908" spans="9:20" ht="17">
      <c r="I2908" s="3">
        <v>0.28989999999999999</v>
      </c>
      <c r="J2908" s="3">
        <v>1.1501896773073275</v>
      </c>
      <c r="K2908" s="57">
        <v>1.1501896773073275</v>
      </c>
      <c r="L2908" s="57"/>
      <c r="M2908" s="117">
        <f t="shared" si="205"/>
        <v>12503.793546146549</v>
      </c>
      <c r="N2908" s="3">
        <f t="shared" si="206"/>
        <v>0.22344698896407317</v>
      </c>
      <c r="O2908" s="117">
        <f t="shared" si="208"/>
        <v>11658.886152891851</v>
      </c>
      <c r="P2908" s="3">
        <f t="shared" si="207"/>
        <v>0.15348355616904832</v>
      </c>
      <c r="S2908" s="3"/>
      <c r="T2908" s="3"/>
    </row>
    <row r="2909" spans="9:20" ht="17">
      <c r="I2909" s="3">
        <v>0.28999999999999998</v>
      </c>
      <c r="J2909" s="3">
        <v>1.1691078378099147</v>
      </c>
      <c r="K2909" s="57">
        <v>1.1691078378099147</v>
      </c>
      <c r="L2909" s="57"/>
      <c r="M2909" s="117">
        <f t="shared" si="205"/>
        <v>12882.156756198294</v>
      </c>
      <c r="N2909" s="3">
        <f t="shared" si="206"/>
        <v>0.25325806367936832</v>
      </c>
      <c r="O2909" s="117">
        <f t="shared" si="208"/>
        <v>11877.71103419557</v>
      </c>
      <c r="P2909" s="3">
        <f t="shared" si="207"/>
        <v>0.17207852848719307</v>
      </c>
      <c r="S2909" s="3"/>
      <c r="T2909" s="3"/>
    </row>
    <row r="2910" spans="9:20" ht="17">
      <c r="I2910" s="3">
        <v>0.29010000000000002</v>
      </c>
      <c r="J2910" s="3">
        <v>1.0652112013837078</v>
      </c>
      <c r="K2910" s="57">
        <v>1.0652112013837078</v>
      </c>
      <c r="L2910" s="57"/>
      <c r="M2910" s="117">
        <f t="shared" si="205"/>
        <v>10804.224027674156</v>
      </c>
      <c r="N2910" s="3">
        <f t="shared" si="206"/>
        <v>7.7352078344645539E-2</v>
      </c>
      <c r="O2910" s="117">
        <f t="shared" si="208"/>
        <v>10675.946775418341</v>
      </c>
      <c r="P2910" s="3">
        <f t="shared" si="207"/>
        <v>6.5408153093536134E-2</v>
      </c>
      <c r="S2910" s="3"/>
      <c r="T2910" s="3"/>
    </row>
    <row r="2911" spans="9:20" ht="17">
      <c r="I2911" s="3">
        <v>0.29020000000000001</v>
      </c>
      <c r="J2911" s="3">
        <v>1.1042224029758552</v>
      </c>
      <c r="K2911" s="57">
        <v>1.1042224029758552</v>
      </c>
      <c r="L2911" s="57"/>
      <c r="M2911" s="117">
        <f t="shared" si="205"/>
        <v>11584.448059517103</v>
      </c>
      <c r="N2911" s="3">
        <f t="shared" si="206"/>
        <v>0.14707842107231564</v>
      </c>
      <c r="O2911" s="117">
        <f t="shared" si="208"/>
        <v>11127.18628978601</v>
      </c>
      <c r="P2911" s="3">
        <f t="shared" si="207"/>
        <v>0.10680623618085122</v>
      </c>
      <c r="S2911" s="3"/>
      <c r="T2911" s="3"/>
    </row>
    <row r="2912" spans="9:20" ht="17">
      <c r="I2912" s="3">
        <v>0.2903</v>
      </c>
      <c r="J2912" s="3">
        <v>1.0067992894355022</v>
      </c>
      <c r="K2912" s="57">
        <v>1.0067992894355022</v>
      </c>
      <c r="L2912" s="57"/>
      <c r="M2912" s="117">
        <f t="shared" si="205"/>
        <v>9635.9857887100443</v>
      </c>
      <c r="N2912" s="3">
        <f t="shared" si="206"/>
        <v>-3.7080483054666429E-2</v>
      </c>
      <c r="O2912" s="117">
        <f t="shared" si="208"/>
        <v>10000.300763373918</v>
      </c>
      <c r="P2912" s="3">
        <f t="shared" si="207"/>
        <v>3.0075885107748893E-5</v>
      </c>
      <c r="S2912" s="3"/>
      <c r="T2912" s="3"/>
    </row>
    <row r="2913" spans="9:20" ht="17">
      <c r="I2913" s="3">
        <v>0.29039999999999999</v>
      </c>
      <c r="J2913" s="3">
        <v>1.1581528228005706</v>
      </c>
      <c r="K2913" s="57">
        <v>1.1581528228005706</v>
      </c>
      <c r="L2913" s="57"/>
      <c r="M2913" s="117">
        <f t="shared" si="205"/>
        <v>12663.056456011413</v>
      </c>
      <c r="N2913" s="3">
        <f t="shared" si="206"/>
        <v>0.23610372080859315</v>
      </c>
      <c r="O2913" s="117">
        <f t="shared" si="208"/>
        <v>11750.995233324109</v>
      </c>
      <c r="P2913" s="3">
        <f t="shared" si="207"/>
        <v>0.1613528447176546</v>
      </c>
      <c r="S2913" s="3"/>
      <c r="T2913" s="3"/>
    </row>
    <row r="2914" spans="9:20" ht="17">
      <c r="I2914" s="3">
        <v>0.29049999999999998</v>
      </c>
      <c r="J2914" s="3">
        <v>1.0697448999601111</v>
      </c>
      <c r="K2914" s="57">
        <v>1.0697448999601111</v>
      </c>
      <c r="L2914" s="57"/>
      <c r="M2914" s="117">
        <f t="shared" si="205"/>
        <v>10894.897999202221</v>
      </c>
      <c r="N2914" s="3">
        <f t="shared" si="206"/>
        <v>8.5709513192784872E-2</v>
      </c>
      <c r="O2914" s="117">
        <f t="shared" si="208"/>
        <v>10728.38771187792</v>
      </c>
      <c r="P2914" s="3">
        <f t="shared" si="207"/>
        <v>7.0308192514796669E-2</v>
      </c>
      <c r="S2914" s="3"/>
      <c r="T2914" s="3"/>
    </row>
    <row r="2915" spans="9:20" ht="17">
      <c r="I2915" s="3">
        <v>0.29060000000000002</v>
      </c>
      <c r="J2915" s="3">
        <v>1.1480690549787349</v>
      </c>
      <c r="K2915" s="57">
        <v>1.1480690549787349</v>
      </c>
      <c r="L2915" s="57"/>
      <c r="M2915" s="117">
        <f t="shared" si="205"/>
        <v>12461.381099574697</v>
      </c>
      <c r="N2915" s="3">
        <f t="shared" si="206"/>
        <v>0.22004925688516319</v>
      </c>
      <c r="O2915" s="117">
        <f t="shared" si="208"/>
        <v>11634.357080454769</v>
      </c>
      <c r="P2915" s="3">
        <f t="shared" si="207"/>
        <v>0.15137744485957266</v>
      </c>
      <c r="S2915" s="3"/>
      <c r="T2915" s="3"/>
    </row>
    <row r="2916" spans="9:20" ht="17">
      <c r="I2916" s="3">
        <v>0.29070000000000001</v>
      </c>
      <c r="J2916" s="3">
        <v>0.99588457071550274</v>
      </c>
      <c r="K2916" s="57">
        <v>0.99588457071550274</v>
      </c>
      <c r="L2916" s="57"/>
      <c r="M2916" s="117">
        <f t="shared" si="205"/>
        <v>9417.6914143100548</v>
      </c>
      <c r="N2916" s="3">
        <f t="shared" si="206"/>
        <v>-5.9995107231882443E-2</v>
      </c>
      <c r="O2916" s="117">
        <f t="shared" si="208"/>
        <v>9874.0510665262373</v>
      </c>
      <c r="P2916" s="3">
        <f t="shared" si="207"/>
        <v>-1.2674881353223822E-2</v>
      </c>
      <c r="S2916" s="3"/>
      <c r="T2916" s="3"/>
    </row>
    <row r="2917" spans="9:20" ht="17">
      <c r="I2917" s="3">
        <v>0.2908</v>
      </c>
      <c r="J2917" s="3">
        <v>1.1225568886304693</v>
      </c>
      <c r="K2917" s="57">
        <v>1.1225568886304693</v>
      </c>
      <c r="L2917" s="57"/>
      <c r="M2917" s="117">
        <f t="shared" si="205"/>
        <v>11951.137772609385</v>
      </c>
      <c r="N2917" s="3">
        <f t="shared" si="206"/>
        <v>0.1782413919482049</v>
      </c>
      <c r="O2917" s="117">
        <f t="shared" si="208"/>
        <v>11339.259849823047</v>
      </c>
      <c r="P2917" s="3">
        <f t="shared" si="207"/>
        <v>0.12568593420040813</v>
      </c>
      <c r="S2917" s="3"/>
      <c r="T2917" s="3"/>
    </row>
    <row r="2918" spans="9:20" ht="17">
      <c r="I2918" s="3">
        <v>0.29089999999999999</v>
      </c>
      <c r="J2918" s="3">
        <v>1.114858041251217</v>
      </c>
      <c r="K2918" s="57">
        <v>1.114858041251217</v>
      </c>
      <c r="L2918" s="57"/>
      <c r="M2918" s="117">
        <f t="shared" si="205"/>
        <v>11797.160825024339</v>
      </c>
      <c r="N2918" s="3">
        <f t="shared" si="206"/>
        <v>0.16527380147802812</v>
      </c>
      <c r="O2918" s="117">
        <f t="shared" si="208"/>
        <v>11250.207884981646</v>
      </c>
      <c r="P2918" s="3">
        <f t="shared" si="207"/>
        <v>0.11780151415069029</v>
      </c>
      <c r="S2918" s="3"/>
      <c r="T2918" s="3"/>
    </row>
    <row r="2919" spans="9:20" ht="17">
      <c r="I2919" s="3">
        <v>0.29099999999999998</v>
      </c>
      <c r="J2919" s="3">
        <v>1.0397008865207713</v>
      </c>
      <c r="K2919" s="57">
        <v>1.0397008865207713</v>
      </c>
      <c r="L2919" s="57"/>
      <c r="M2919" s="117">
        <f t="shared" si="205"/>
        <v>10294.017730415426</v>
      </c>
      <c r="N2919" s="3">
        <f t="shared" si="206"/>
        <v>2.8977830637931148E-2</v>
      </c>
      <c r="O2919" s="117">
        <f t="shared" si="208"/>
        <v>10380.870960772452</v>
      </c>
      <c r="P2919" s="3">
        <f t="shared" si="207"/>
        <v>3.7379688812520323E-2</v>
      </c>
      <c r="S2919" s="3"/>
      <c r="T2919" s="3"/>
    </row>
    <row r="2920" spans="9:20" ht="17">
      <c r="I2920" s="3">
        <v>0.29110000000000003</v>
      </c>
      <c r="J2920" s="3">
        <v>1.1541735184529567</v>
      </c>
      <c r="K2920" s="57">
        <v>1.1541735184529567</v>
      </c>
      <c r="L2920" s="57"/>
      <c r="M2920" s="117">
        <f t="shared" si="205"/>
        <v>12583.470369059132</v>
      </c>
      <c r="N2920" s="3">
        <f t="shared" si="206"/>
        <v>0.22979898422993489</v>
      </c>
      <c r="O2920" s="117">
        <f t="shared" si="208"/>
        <v>11704.966931501693</v>
      </c>
      <c r="P2920" s="3">
        <f t="shared" si="207"/>
        <v>0.15742818278479426</v>
      </c>
      <c r="S2920" s="3"/>
      <c r="T2920" s="3"/>
    </row>
    <row r="2921" spans="9:20" ht="17">
      <c r="I2921" s="3">
        <v>0.29120000000000001</v>
      </c>
      <c r="J2921" s="3">
        <v>1.0729098467533384</v>
      </c>
      <c r="K2921" s="57">
        <v>1.0729098467533384</v>
      </c>
      <c r="L2921" s="57"/>
      <c r="M2921" s="117">
        <f t="shared" si="205"/>
        <v>10958.196935066768</v>
      </c>
      <c r="N2921" s="3">
        <f t="shared" si="206"/>
        <v>9.1502661768204055E-2</v>
      </c>
      <c r="O2921" s="117">
        <f t="shared" si="208"/>
        <v>10764.996403630263</v>
      </c>
      <c r="P2921" s="3">
        <f t="shared" si="207"/>
        <v>7.3714703742360721E-2</v>
      </c>
      <c r="S2921" s="3"/>
      <c r="T2921" s="3"/>
    </row>
    <row r="2922" spans="9:20" ht="17">
      <c r="I2922" s="3">
        <v>0.2913</v>
      </c>
      <c r="J2922" s="3">
        <v>1.0687826697031522</v>
      </c>
      <c r="K2922" s="57">
        <v>1.0687826697031522</v>
      </c>
      <c r="L2922" s="57"/>
      <c r="M2922" s="117">
        <f t="shared" si="205"/>
        <v>10875.653394063043</v>
      </c>
      <c r="N2922" s="3">
        <f t="shared" si="206"/>
        <v>8.3941564388531856E-2</v>
      </c>
      <c r="O2922" s="117">
        <f t="shared" si="208"/>
        <v>10717.257669835139</v>
      </c>
      <c r="P2922" s="3">
        <f t="shared" si="207"/>
        <v>6.9270215541479635E-2</v>
      </c>
      <c r="S2922" s="3"/>
      <c r="T2922" s="3"/>
    </row>
    <row r="2923" spans="9:20" ht="17">
      <c r="I2923" s="3">
        <v>0.29139999999999999</v>
      </c>
      <c r="J2923" s="3">
        <v>1.0665938802542225</v>
      </c>
      <c r="K2923" s="57">
        <v>1.0665938802542225</v>
      </c>
      <c r="L2923" s="57"/>
      <c r="M2923" s="117">
        <f t="shared" si="205"/>
        <v>10831.87760508445</v>
      </c>
      <c r="N2923" s="3">
        <f t="shared" si="206"/>
        <v>7.9908323729137101E-2</v>
      </c>
      <c r="O2923" s="117">
        <f t="shared" si="208"/>
        <v>10691.940113654378</v>
      </c>
      <c r="P2923" s="3">
        <f t="shared" si="207"/>
        <v>6.6905104224514789E-2</v>
      </c>
      <c r="S2923" s="3"/>
      <c r="T2923" s="3"/>
    </row>
    <row r="2924" spans="9:20" ht="17">
      <c r="I2924" s="3">
        <v>0.29149999999999998</v>
      </c>
      <c r="J2924" s="3">
        <v>1.1119871569952005</v>
      </c>
      <c r="K2924" s="57">
        <v>1.1119871569952005</v>
      </c>
      <c r="L2924" s="57"/>
      <c r="M2924" s="117">
        <f t="shared" si="205"/>
        <v>11739.743139904009</v>
      </c>
      <c r="N2924" s="3">
        <f t="shared" si="206"/>
        <v>0.16039484211238167</v>
      </c>
      <c r="O2924" s="117">
        <f t="shared" si="208"/>
        <v>11217.000591573093</v>
      </c>
      <c r="P2924" s="3">
        <f t="shared" si="207"/>
        <v>0.11484544440801511</v>
      </c>
      <c r="S2924" s="3"/>
      <c r="T2924" s="3"/>
    </row>
    <row r="2925" spans="9:20" ht="17">
      <c r="I2925" s="3">
        <v>0.29160000000000003</v>
      </c>
      <c r="J2925" s="3">
        <v>1.0420925527728526</v>
      </c>
      <c r="K2925" s="57">
        <v>1.0420925527728526</v>
      </c>
      <c r="L2925" s="57"/>
      <c r="M2925" s="117">
        <f t="shared" si="205"/>
        <v>10341.851055457051</v>
      </c>
      <c r="N2925" s="3">
        <f t="shared" si="206"/>
        <v>3.361377896726879E-2</v>
      </c>
      <c r="O2925" s="117">
        <f t="shared" si="208"/>
        <v>10408.535177050682</v>
      </c>
      <c r="P2925" s="3">
        <f t="shared" si="207"/>
        <v>4.0041066672327839E-2</v>
      </c>
      <c r="S2925" s="3"/>
      <c r="T2925" s="3"/>
    </row>
    <row r="2926" spans="9:20" ht="17">
      <c r="I2926" s="3">
        <v>0.29170000000000001</v>
      </c>
      <c r="J2926" s="3">
        <v>1.0332157382038318</v>
      </c>
      <c r="K2926" s="57">
        <v>1.0332157382038318</v>
      </c>
      <c r="L2926" s="57"/>
      <c r="M2926" s="117">
        <f t="shared" si="205"/>
        <v>10164.314764076636</v>
      </c>
      <c r="N2926" s="3">
        <f t="shared" si="206"/>
        <v>1.6297940508229254E-2</v>
      </c>
      <c r="O2926" s="117">
        <f t="shared" si="208"/>
        <v>10305.857757956184</v>
      </c>
      <c r="P2926" s="3">
        <f t="shared" si="207"/>
        <v>3.0127354949496359E-2</v>
      </c>
      <c r="S2926" s="3"/>
      <c r="T2926" s="3"/>
    </row>
    <row r="2927" spans="9:20" ht="17">
      <c r="I2927" s="3">
        <v>0.2918</v>
      </c>
      <c r="J2927" s="3">
        <v>1.142678149981174</v>
      </c>
      <c r="K2927" s="57">
        <v>1.142678149981174</v>
      </c>
      <c r="L2927" s="57"/>
      <c r="M2927" s="117">
        <f t="shared" si="205"/>
        <v>12353.56299962348</v>
      </c>
      <c r="N2927" s="3">
        <f t="shared" si="206"/>
        <v>0.21135943046504693</v>
      </c>
      <c r="O2927" s="117">
        <f t="shared" si="208"/>
        <v>11572.000904438102</v>
      </c>
      <c r="P2927" s="3">
        <f t="shared" si="207"/>
        <v>0.14600337227729779</v>
      </c>
      <c r="S2927" s="3"/>
      <c r="T2927" s="3"/>
    </row>
    <row r="2928" spans="9:20" ht="17">
      <c r="I2928" s="3">
        <v>0.29189999999999999</v>
      </c>
      <c r="J2928" s="3">
        <v>1.1037451331677834</v>
      </c>
      <c r="K2928" s="57">
        <v>1.1037451331677834</v>
      </c>
      <c r="L2928" s="57"/>
      <c r="M2928" s="117">
        <f t="shared" si="205"/>
        <v>11574.902663355668</v>
      </c>
      <c r="N2928" s="3">
        <f t="shared" si="206"/>
        <v>0.14625409772956127</v>
      </c>
      <c r="O2928" s="117">
        <f t="shared" si="208"/>
        <v>11121.665747284702</v>
      </c>
      <c r="P2928" s="3">
        <f t="shared" si="207"/>
        <v>0.10630998202756675</v>
      </c>
      <c r="S2928" s="3"/>
      <c r="T2928" s="3"/>
    </row>
    <row r="2929" spans="9:20" ht="17">
      <c r="I2929" s="3">
        <v>0.29199999999999998</v>
      </c>
      <c r="J2929" s="3">
        <v>1.0305955483039939</v>
      </c>
      <c r="K2929" s="57">
        <v>1.0305955483039939</v>
      </c>
      <c r="L2929" s="57"/>
      <c r="M2929" s="117">
        <f t="shared" si="205"/>
        <v>10111.910966079879</v>
      </c>
      <c r="N2929" s="3">
        <f t="shared" si="206"/>
        <v>1.112893959320054E-2</v>
      </c>
      <c r="O2929" s="117">
        <f t="shared" si="208"/>
        <v>10275.550226537005</v>
      </c>
      <c r="P2929" s="3">
        <f t="shared" si="207"/>
        <v>2.7182215982433387E-2</v>
      </c>
      <c r="S2929" s="3"/>
      <c r="T2929" s="3"/>
    </row>
    <row r="2930" spans="9:20" ht="17">
      <c r="I2930" s="3">
        <v>0.29210000000000003</v>
      </c>
      <c r="J2930" s="3">
        <v>1.0274352616585458</v>
      </c>
      <c r="K2930" s="57">
        <v>1.0274352616585458</v>
      </c>
      <c r="L2930" s="57"/>
      <c r="M2930" s="117">
        <f t="shared" si="205"/>
        <v>10048.705233170916</v>
      </c>
      <c r="N2930" s="3">
        <f t="shared" si="206"/>
        <v>4.858700691110206E-3</v>
      </c>
      <c r="O2930" s="117">
        <f t="shared" si="208"/>
        <v>10238.995438349149</v>
      </c>
      <c r="P2930" s="3">
        <f t="shared" si="207"/>
        <v>2.3618420081311386E-2</v>
      </c>
      <c r="S2930" s="3"/>
      <c r="T2930" s="3"/>
    </row>
    <row r="2931" spans="9:20" ht="17">
      <c r="I2931" s="3">
        <v>0.29220000000000002</v>
      </c>
      <c r="J2931" s="3">
        <v>1.1482078813123819</v>
      </c>
      <c r="K2931" s="57">
        <v>1.1482078813123819</v>
      </c>
      <c r="L2931" s="57"/>
      <c r="M2931" s="117">
        <f t="shared" si="205"/>
        <v>12464.157626247639</v>
      </c>
      <c r="N2931" s="3">
        <f t="shared" si="206"/>
        <v>0.22027204257617403</v>
      </c>
      <c r="O2931" s="117">
        <f t="shared" si="208"/>
        <v>11635.96287378642</v>
      </c>
      <c r="P2931" s="3">
        <f t="shared" si="207"/>
        <v>0.15151545700013266</v>
      </c>
      <c r="S2931" s="3"/>
      <c r="T2931" s="3"/>
    </row>
    <row r="2932" spans="9:20" ht="17">
      <c r="I2932" s="3">
        <v>0.2923</v>
      </c>
      <c r="J2932" s="3">
        <v>1.040559515626585</v>
      </c>
      <c r="K2932" s="57">
        <v>0.90420336228857212</v>
      </c>
      <c r="L2932" s="57"/>
      <c r="M2932" s="117">
        <f t="shared" si="205"/>
        <v>10311.1903125317</v>
      </c>
      <c r="N2932" s="3">
        <f t="shared" si="206"/>
        <v>3.0644650604645111E-2</v>
      </c>
      <c r="O2932" s="117">
        <f t="shared" si="208"/>
        <v>8813.5817069888271</v>
      </c>
      <c r="P2932" s="3">
        <f t="shared" si="207"/>
        <v>-0.12629118549609289</v>
      </c>
      <c r="S2932" s="3"/>
      <c r="T2932" s="3"/>
    </row>
    <row r="2933" spans="9:20" ht="17">
      <c r="I2933" s="3">
        <v>0.29239999999999999</v>
      </c>
      <c r="J2933" s="3">
        <v>0.98636301924566816</v>
      </c>
      <c r="K2933" s="57">
        <v>0.98636301924566816</v>
      </c>
      <c r="L2933" s="57"/>
      <c r="M2933" s="117">
        <f t="shared" si="205"/>
        <v>9227.2603849133629</v>
      </c>
      <c r="N2933" s="3">
        <f t="shared" si="206"/>
        <v>-8.042290490706494E-2</v>
      </c>
      <c r="O2933" s="117">
        <f t="shared" si="208"/>
        <v>9763.9160261808047</v>
      </c>
      <c r="P2933" s="3">
        <f t="shared" si="207"/>
        <v>-2.3891540850499167E-2</v>
      </c>
      <c r="S2933" s="3"/>
      <c r="T2933" s="3"/>
    </row>
    <row r="2934" spans="9:20" ht="17">
      <c r="I2934" s="3">
        <v>0.29249999999999998</v>
      </c>
      <c r="J2934" s="3">
        <v>1.1310130132487617</v>
      </c>
      <c r="K2934" s="57">
        <v>1.1310130132487617</v>
      </c>
      <c r="L2934" s="57"/>
      <c r="M2934" s="117">
        <f t="shared" si="205"/>
        <v>12120.260264975233</v>
      </c>
      <c r="N2934" s="3">
        <f t="shared" si="206"/>
        <v>0.19229336142441705</v>
      </c>
      <c r="O2934" s="117">
        <f t="shared" si="208"/>
        <v>11437.071181196106</v>
      </c>
      <c r="P2934" s="3">
        <f t="shared" si="207"/>
        <v>0.13427484455029928</v>
      </c>
      <c r="S2934" s="3"/>
      <c r="T2934" s="3"/>
    </row>
    <row r="2935" spans="9:20" ht="17">
      <c r="I2935" s="3">
        <v>0.29260000000000003</v>
      </c>
      <c r="J2935" s="3">
        <v>1.1175949073502753</v>
      </c>
      <c r="K2935" s="57">
        <v>1.1175949073502753</v>
      </c>
      <c r="L2935" s="57"/>
      <c r="M2935" s="117">
        <f t="shared" si="205"/>
        <v>11851.898147005506</v>
      </c>
      <c r="N2935" s="3">
        <f t="shared" si="206"/>
        <v>0.16990294294135808</v>
      </c>
      <c r="O2935" s="117">
        <f t="shared" si="208"/>
        <v>11281.865000861846</v>
      </c>
      <c r="P2935" s="3">
        <f t="shared" si="207"/>
        <v>0.12061147636505647</v>
      </c>
      <c r="S2935" s="3"/>
      <c r="T2935" s="3"/>
    </row>
    <row r="2936" spans="9:20" ht="17">
      <c r="I2936" s="3">
        <v>0.29270000000000002</v>
      </c>
      <c r="J2936" s="3">
        <v>1.0729324258658655</v>
      </c>
      <c r="K2936" s="57">
        <v>1.0729324258658655</v>
      </c>
      <c r="L2936" s="57"/>
      <c r="M2936" s="117">
        <f t="shared" si="205"/>
        <v>10958.64851731731</v>
      </c>
      <c r="N2936" s="3">
        <f t="shared" si="206"/>
        <v>9.1543870458714302E-2</v>
      </c>
      <c r="O2936" s="117">
        <f t="shared" si="208"/>
        <v>10765.257574456993</v>
      </c>
      <c r="P2936" s="3">
        <f t="shared" si="207"/>
        <v>7.3738964564087059E-2</v>
      </c>
      <c r="S2936" s="3"/>
      <c r="T2936" s="3"/>
    </row>
    <row r="2937" spans="9:20" ht="17">
      <c r="I2937" s="3">
        <v>0.2928</v>
      </c>
      <c r="J2937" s="3">
        <v>1.0022700917918106</v>
      </c>
      <c r="K2937" s="57">
        <v>1.0022700917918106</v>
      </c>
      <c r="L2937" s="57"/>
      <c r="M2937" s="117">
        <f t="shared" si="205"/>
        <v>9545.4018358362118</v>
      </c>
      <c r="N2937" s="3">
        <f t="shared" si="206"/>
        <v>-4.6525537610154884E-2</v>
      </c>
      <c r="O2937" s="117">
        <f t="shared" si="208"/>
        <v>9947.9118888506055</v>
      </c>
      <c r="P2937" s="3">
        <f t="shared" si="207"/>
        <v>-5.2224242643474821E-3</v>
      </c>
      <c r="S2937" s="3"/>
      <c r="T2937" s="3"/>
    </row>
    <row r="2938" spans="9:20" ht="17">
      <c r="I2938" s="3">
        <v>0.29289999999999999</v>
      </c>
      <c r="J2938" s="3">
        <v>1.1313283250095654</v>
      </c>
      <c r="K2938" s="57">
        <v>1.1313283250095654</v>
      </c>
      <c r="L2938" s="57"/>
      <c r="M2938" s="117">
        <f t="shared" si="205"/>
        <v>12126.566500191308</v>
      </c>
      <c r="N2938" s="3">
        <f t="shared" si="206"/>
        <v>0.19281353137649726</v>
      </c>
      <c r="O2938" s="117">
        <f t="shared" si="208"/>
        <v>11440.718367645448</v>
      </c>
      <c r="P2938" s="3">
        <f t="shared" si="207"/>
        <v>0.13459368536072408</v>
      </c>
      <c r="S2938" s="3"/>
      <c r="T2938" s="3"/>
    </row>
    <row r="2939" spans="9:20" ht="17">
      <c r="I2939" s="3">
        <v>0.29299999999999998</v>
      </c>
      <c r="J2939" s="3">
        <v>1.0519873588170658</v>
      </c>
      <c r="K2939" s="57">
        <v>1.0519873588170658</v>
      </c>
      <c r="L2939" s="57"/>
      <c r="M2939" s="117">
        <f t="shared" si="205"/>
        <v>10539.747176341316</v>
      </c>
      <c r="N2939" s="3">
        <f t="shared" si="206"/>
        <v>5.2568462767085121E-2</v>
      </c>
      <c r="O2939" s="117">
        <f t="shared" si="208"/>
        <v>10522.987623833347</v>
      </c>
      <c r="P2939" s="3">
        <f t="shared" si="207"/>
        <v>5.0977068657632255E-2</v>
      </c>
      <c r="S2939" s="3"/>
      <c r="T2939" s="3"/>
    </row>
    <row r="2940" spans="9:20" ht="17">
      <c r="I2940" s="3">
        <v>0.29310000000000003</v>
      </c>
      <c r="J2940" s="3">
        <v>1.0515054390843965</v>
      </c>
      <c r="K2940" s="57">
        <v>1.0515054390843965</v>
      </c>
      <c r="L2940" s="57"/>
      <c r="M2940" s="117">
        <f t="shared" si="205"/>
        <v>10530.10878168793</v>
      </c>
      <c r="N2940" s="3">
        <f t="shared" si="206"/>
        <v>5.1653563743105459E-2</v>
      </c>
      <c r="O2940" s="117">
        <f t="shared" si="208"/>
        <v>10517.413296018291</v>
      </c>
      <c r="P2940" s="3">
        <f t="shared" si="207"/>
        <v>5.0447199672082797E-2</v>
      </c>
      <c r="S2940" s="3"/>
      <c r="T2940" s="3"/>
    </row>
    <row r="2941" spans="9:20" ht="17">
      <c r="I2941" s="3">
        <v>0.29320000000000002</v>
      </c>
      <c r="J2941" s="3">
        <v>1.0464581444385146</v>
      </c>
      <c r="K2941" s="57">
        <v>1.0464581444385146</v>
      </c>
      <c r="L2941" s="57"/>
      <c r="M2941" s="117">
        <f t="shared" si="205"/>
        <v>10429.162888770292</v>
      </c>
      <c r="N2941" s="3">
        <f t="shared" si="206"/>
        <v>4.2020912852311625E-2</v>
      </c>
      <c r="O2941" s="117">
        <f t="shared" si="208"/>
        <v>10459.031634035933</v>
      </c>
      <c r="P2941" s="3">
        <f t="shared" si="207"/>
        <v>4.488078334908592E-2</v>
      </c>
      <c r="S2941" s="3"/>
      <c r="T2941" s="3"/>
    </row>
    <row r="2942" spans="9:20" ht="17">
      <c r="I2942" s="3">
        <v>0.29330000000000001</v>
      </c>
      <c r="J2942" s="3">
        <v>1.0343253601445004</v>
      </c>
      <c r="K2942" s="57">
        <v>1.0343253601445004</v>
      </c>
      <c r="L2942" s="57"/>
      <c r="M2942" s="117">
        <f t="shared" si="205"/>
        <v>10186.507202890007</v>
      </c>
      <c r="N2942" s="3">
        <f t="shared" si="206"/>
        <v>1.8478928347079739E-2</v>
      </c>
      <c r="O2942" s="117">
        <f t="shared" si="208"/>
        <v>10318.692668064152</v>
      </c>
      <c r="P2942" s="3">
        <f t="shared" si="207"/>
        <v>3.1371979583703469E-2</v>
      </c>
      <c r="S2942" s="3"/>
      <c r="T2942" s="3"/>
    </row>
    <row r="2943" spans="9:20" ht="17">
      <c r="I2943" s="3">
        <v>0.29339999999999999</v>
      </c>
      <c r="J2943" s="3">
        <v>1.0387412014089037</v>
      </c>
      <c r="K2943" s="57">
        <v>1.0387412014089037</v>
      </c>
      <c r="L2943" s="57"/>
      <c r="M2943" s="117">
        <f t="shared" si="205"/>
        <v>10274.824028178073</v>
      </c>
      <c r="N2943" s="3">
        <f t="shared" si="206"/>
        <v>2.7111541030217668E-2</v>
      </c>
      <c r="O2943" s="117">
        <f t="shared" si="208"/>
        <v>10369.770358223666</v>
      </c>
      <c r="P2943" s="3">
        <f t="shared" si="207"/>
        <v>3.6309784182871598E-2</v>
      </c>
      <c r="S2943" s="3"/>
      <c r="T2943" s="3"/>
    </row>
    <row r="2944" spans="9:20" ht="17">
      <c r="I2944" s="3">
        <v>0.29349999999999998</v>
      </c>
      <c r="J2944" s="3">
        <v>0.97274554881457642</v>
      </c>
      <c r="K2944" s="57">
        <v>0.97274554881457642</v>
      </c>
      <c r="L2944" s="57"/>
      <c r="M2944" s="117">
        <f t="shared" si="205"/>
        <v>8954.9109762915286</v>
      </c>
      <c r="N2944" s="3">
        <f t="shared" si="206"/>
        <v>-0.11038299876009491</v>
      </c>
      <c r="O2944" s="117">
        <f t="shared" si="208"/>
        <v>9606.4038119074867</v>
      </c>
      <c r="P2944" s="3">
        <f t="shared" si="207"/>
        <v>-4.0155153168016232E-2</v>
      </c>
      <c r="S2944" s="3"/>
      <c r="T2944" s="3"/>
    </row>
    <row r="2945" spans="9:20" ht="17">
      <c r="I2945" s="3">
        <v>0.29360000000000003</v>
      </c>
      <c r="J2945" s="3">
        <v>1.0675052635713964</v>
      </c>
      <c r="K2945" s="57">
        <v>1.0675052635713964</v>
      </c>
      <c r="L2945" s="57"/>
      <c r="M2945" s="117">
        <f t="shared" si="205"/>
        <v>10850.105271427929</v>
      </c>
      <c r="N2945" s="3">
        <f t="shared" si="206"/>
        <v>8.1589689381108263E-2</v>
      </c>
      <c r="O2945" s="117">
        <f t="shared" si="208"/>
        <v>10702.482013125817</v>
      </c>
      <c r="P2945" s="3">
        <f t="shared" si="207"/>
        <v>6.789058541789636E-2</v>
      </c>
      <c r="S2945" s="3"/>
      <c r="T2945" s="3"/>
    </row>
    <row r="2946" spans="9:20" ht="17">
      <c r="I2946" s="3">
        <v>0.29370000000000002</v>
      </c>
      <c r="J2946" s="3">
        <v>1.0130138816771614</v>
      </c>
      <c r="K2946" s="57">
        <v>1.0130138816771614</v>
      </c>
      <c r="L2946" s="57"/>
      <c r="M2946" s="117">
        <f t="shared" si="205"/>
        <v>9760.2776335432281</v>
      </c>
      <c r="N2946" s="3">
        <f t="shared" si="206"/>
        <v>-2.4264246913869043E-2</v>
      </c>
      <c r="O2946" s="117">
        <f t="shared" si="208"/>
        <v>10072.184465251068</v>
      </c>
      <c r="P2946" s="3">
        <f t="shared" si="207"/>
        <v>7.1925182398470478E-3</v>
      </c>
      <c r="S2946" s="3"/>
      <c r="T2946" s="3"/>
    </row>
    <row r="2947" spans="9:20" ht="17">
      <c r="I2947" s="3">
        <v>0.29380000000000001</v>
      </c>
      <c r="J2947" s="3">
        <v>1.0578234160864695</v>
      </c>
      <c r="K2947" s="57">
        <v>1.0578234160864695</v>
      </c>
      <c r="L2947" s="57"/>
      <c r="M2947" s="117">
        <f t="shared" si="205"/>
        <v>10656.46832172939</v>
      </c>
      <c r="N2947" s="3">
        <f t="shared" si="206"/>
        <v>6.358196894949518E-2</v>
      </c>
      <c r="O2947" s="117">
        <f t="shared" si="208"/>
        <v>10590.49284132446</v>
      </c>
      <c r="P2947" s="3">
        <f t="shared" si="207"/>
        <v>5.7371603905086159E-2</v>
      </c>
      <c r="S2947" s="3"/>
      <c r="T2947" s="3"/>
    </row>
    <row r="2948" spans="9:20" ht="17">
      <c r="I2948" s="3">
        <v>0.29389999999999999</v>
      </c>
      <c r="J2948" s="3">
        <v>1.0676966154131886</v>
      </c>
      <c r="K2948" s="57">
        <v>1.0676966154131886</v>
      </c>
      <c r="L2948" s="57"/>
      <c r="M2948" s="117">
        <f t="shared" si="205"/>
        <v>10853.932308263771</v>
      </c>
      <c r="N2948" s="3">
        <f t="shared" si="206"/>
        <v>8.1942346057217952E-2</v>
      </c>
      <c r="O2948" s="117">
        <f t="shared" si="208"/>
        <v>10704.695364897605</v>
      </c>
      <c r="P2948" s="3">
        <f t="shared" si="207"/>
        <v>6.8097371370158186E-2</v>
      </c>
      <c r="S2948" s="3"/>
      <c r="T2948" s="3"/>
    </row>
    <row r="2949" spans="9:20" ht="17">
      <c r="I2949" s="3">
        <v>0.29399999999999998</v>
      </c>
      <c r="J2949" s="3">
        <v>1.0534776712870193</v>
      </c>
      <c r="K2949" s="57">
        <v>1.0534776712870193</v>
      </c>
      <c r="L2949" s="57"/>
      <c r="M2949" s="117">
        <f t="shared" si="205"/>
        <v>10569.553425740385</v>
      </c>
      <c r="N2949" s="3">
        <f t="shared" si="206"/>
        <v>5.5392456775178414E-2</v>
      </c>
      <c r="O2949" s="117">
        <f t="shared" si="208"/>
        <v>10540.225951486736</v>
      </c>
      <c r="P2949" s="3">
        <f t="shared" si="207"/>
        <v>5.2613887411850989E-2</v>
      </c>
      <c r="S2949" s="3"/>
      <c r="T2949" s="3"/>
    </row>
    <row r="2950" spans="9:20" ht="17">
      <c r="I2950" s="3">
        <v>0.29409999999999997</v>
      </c>
      <c r="J2950" s="3">
        <v>1.0690883003902265</v>
      </c>
      <c r="K2950" s="57">
        <v>1.0690883003902265</v>
      </c>
      <c r="L2950" s="57"/>
      <c r="M2950" s="117">
        <f t="shared" si="205"/>
        <v>10881.76600780453</v>
      </c>
      <c r="N2950" s="3">
        <f t="shared" si="206"/>
        <v>8.4503452155587896E-2</v>
      </c>
      <c r="O2950" s="117">
        <f t="shared" si="208"/>
        <v>10720.792876062651</v>
      </c>
      <c r="P2950" s="3">
        <f t="shared" si="207"/>
        <v>6.9600022232809852E-2</v>
      </c>
      <c r="S2950" s="3"/>
      <c r="T2950" s="3"/>
    </row>
    <row r="2951" spans="9:20" ht="17">
      <c r="I2951" s="3">
        <v>0.29420000000000002</v>
      </c>
      <c r="J2951" s="3">
        <v>1.0891844686745644</v>
      </c>
      <c r="K2951" s="57">
        <v>1.0891844686745644</v>
      </c>
      <c r="L2951" s="57"/>
      <c r="M2951" s="117">
        <f t="shared" si="205"/>
        <v>11283.689373491288</v>
      </c>
      <c r="N2951" s="3">
        <f t="shared" si="206"/>
        <v>0.12077317171746406</v>
      </c>
      <c r="O2951" s="117">
        <f t="shared" si="208"/>
        <v>10953.243681143747</v>
      </c>
      <c r="P2951" s="3">
        <f t="shared" si="207"/>
        <v>9.1050545990501081E-2</v>
      </c>
      <c r="S2951" s="3"/>
      <c r="T2951" s="3"/>
    </row>
    <row r="2952" spans="9:20" ht="17">
      <c r="I2952" s="3">
        <v>0.29430000000000001</v>
      </c>
      <c r="J2952" s="3">
        <v>1.1577812104280469</v>
      </c>
      <c r="K2952" s="57">
        <v>1.1577812104280469</v>
      </c>
      <c r="L2952" s="57"/>
      <c r="M2952" s="117">
        <f t="shared" si="205"/>
        <v>12655.624208560937</v>
      </c>
      <c r="N2952" s="3">
        <f t="shared" si="206"/>
        <v>0.23551662484080416</v>
      </c>
      <c r="O2952" s="117">
        <f t="shared" si="208"/>
        <v>11746.696822107155</v>
      </c>
      <c r="P2952" s="3">
        <f t="shared" si="207"/>
        <v>0.16098698655126445</v>
      </c>
      <c r="S2952" s="3"/>
      <c r="T2952" s="3"/>
    </row>
    <row r="2953" spans="9:20" ht="17">
      <c r="I2953" s="3">
        <v>0.2944</v>
      </c>
      <c r="J2953" s="3">
        <v>0.99390165373322314</v>
      </c>
      <c r="K2953" s="57">
        <v>0.99390165373322314</v>
      </c>
      <c r="L2953" s="57"/>
      <c r="M2953" s="117">
        <f t="shared" ref="M2953:M3016" si="209">$N$1*((1-$N$5)*(1+$N$2)+$N$5*J2953)</f>
        <v>9378.0330746644631</v>
      </c>
      <c r="N2953" s="3">
        <f t="shared" ref="N2953:N3016" si="210">LN(M2953/$N$1)</f>
        <v>-6.4215045497248352E-2</v>
      </c>
      <c r="O2953" s="117">
        <f t="shared" si="208"/>
        <v>9851.1148210480842</v>
      </c>
      <c r="P2953" s="3">
        <f t="shared" ref="P2953:P3016" si="211">LN(O2953/$N$1)</f>
        <v>-1.5000464412562814E-2</v>
      </c>
      <c r="S2953" s="3"/>
      <c r="T2953" s="3"/>
    </row>
    <row r="2954" spans="9:20" ht="17">
      <c r="I2954" s="3">
        <v>0.29449999999999998</v>
      </c>
      <c r="J2954" s="3">
        <v>1.0930418433887261</v>
      </c>
      <c r="K2954" s="57">
        <v>1.0930418433887261</v>
      </c>
      <c r="L2954" s="57"/>
      <c r="M2954" s="117">
        <f t="shared" si="209"/>
        <v>11360.836867774522</v>
      </c>
      <c r="N2954" s="3">
        <f t="shared" si="210"/>
        <v>0.12758698552350839</v>
      </c>
      <c r="O2954" s="117">
        <f t="shared" ref="O2954:O3017" si="212">$N$1*((1-$P$5)*(1+$N$2)+$P$5*K2954)</f>
        <v>10997.861632442709</v>
      </c>
      <c r="P2954" s="3">
        <f t="shared" si="211"/>
        <v>9.5115763856106275E-2</v>
      </c>
      <c r="S2954" s="3"/>
      <c r="T2954" s="3"/>
    </row>
    <row r="2955" spans="9:20" ht="17">
      <c r="I2955" s="3">
        <v>0.29459999999999997</v>
      </c>
      <c r="J2955" s="3">
        <v>1.0718517707519668</v>
      </c>
      <c r="K2955" s="57">
        <v>1.0718517707519668</v>
      </c>
      <c r="L2955" s="57"/>
      <c r="M2955" s="117">
        <f t="shared" si="209"/>
        <v>10937.035415039336</v>
      </c>
      <c r="N2955" s="3">
        <f t="shared" si="210"/>
        <v>8.9569681448281147E-2</v>
      </c>
      <c r="O2955" s="117">
        <f t="shared" si="212"/>
        <v>10752.757721366266</v>
      </c>
      <c r="P2955" s="3">
        <f t="shared" si="211"/>
        <v>7.2577160900980195E-2</v>
      </c>
      <c r="S2955" s="3"/>
      <c r="T2955" s="3"/>
    </row>
    <row r="2956" spans="9:20" ht="17">
      <c r="I2956" s="3">
        <v>0.29470000000000002</v>
      </c>
      <c r="J2956" s="3">
        <v>0.99443227455930006</v>
      </c>
      <c r="K2956" s="57">
        <v>0.99443227455930006</v>
      </c>
      <c r="L2956" s="57"/>
      <c r="M2956" s="117">
        <f t="shared" si="209"/>
        <v>9388.6454911860001</v>
      </c>
      <c r="N2956" s="3">
        <f t="shared" si="210"/>
        <v>-6.3084060318862364E-2</v>
      </c>
      <c r="O2956" s="117">
        <f t="shared" si="212"/>
        <v>9857.2524705974502</v>
      </c>
      <c r="P2956" s="3">
        <f t="shared" si="211"/>
        <v>-1.4377617308390158E-2</v>
      </c>
      <c r="S2956" s="3"/>
      <c r="T2956" s="3"/>
    </row>
    <row r="2957" spans="9:20" ht="17">
      <c r="I2957" s="3">
        <v>0.29480000000000001</v>
      </c>
      <c r="J2957" s="3">
        <v>1.0941463948111427</v>
      </c>
      <c r="K2957" s="57">
        <v>1.0941463948111427</v>
      </c>
      <c r="L2957" s="57"/>
      <c r="M2957" s="117">
        <f t="shared" si="209"/>
        <v>11382.927896222855</v>
      </c>
      <c r="N2957" s="3">
        <f t="shared" si="210"/>
        <v>0.12952958699029618</v>
      </c>
      <c r="O2957" s="117">
        <f t="shared" si="212"/>
        <v>11010.637892263063</v>
      </c>
      <c r="P2957" s="3">
        <f t="shared" si="211"/>
        <v>9.6276793597475069E-2</v>
      </c>
      <c r="S2957" s="3"/>
      <c r="T2957" s="3"/>
    </row>
    <row r="2958" spans="9:20" ht="17">
      <c r="I2958" s="3">
        <v>0.2949</v>
      </c>
      <c r="J2958" s="3">
        <v>1.0183089218875703</v>
      </c>
      <c r="K2958" s="57">
        <v>1.0183089218875703</v>
      </c>
      <c r="L2958" s="57"/>
      <c r="M2958" s="117">
        <f t="shared" si="209"/>
        <v>9866.178437751405</v>
      </c>
      <c r="N2958" s="3">
        <f t="shared" si="210"/>
        <v>-1.3472504216778484E-2</v>
      </c>
      <c r="O2958" s="117">
        <f t="shared" si="212"/>
        <v>10133.431780780646</v>
      </c>
      <c r="P2958" s="3">
        <f t="shared" si="211"/>
        <v>1.3254941911444707E-2</v>
      </c>
      <c r="S2958" s="3"/>
      <c r="T2958" s="3"/>
    </row>
    <row r="2959" spans="9:20" ht="17">
      <c r="I2959" s="3">
        <v>0.29499999999999998</v>
      </c>
      <c r="J2959" s="3">
        <v>1.0958485092670931</v>
      </c>
      <c r="K2959" s="57">
        <v>1.0958485092670931</v>
      </c>
      <c r="L2959" s="57"/>
      <c r="M2959" s="117">
        <f t="shared" si="209"/>
        <v>11416.970185341861</v>
      </c>
      <c r="N2959" s="3">
        <f t="shared" si="210"/>
        <v>0.13251576827007805</v>
      </c>
      <c r="O2959" s="117">
        <f t="shared" si="212"/>
        <v>11030.326116905078</v>
      </c>
      <c r="P2959" s="3">
        <f t="shared" si="211"/>
        <v>9.8063306190144112E-2</v>
      </c>
      <c r="S2959" s="3"/>
      <c r="T2959" s="3"/>
    </row>
    <row r="2960" spans="9:20" ht="17">
      <c r="I2960" s="3">
        <v>0.29509999999999997</v>
      </c>
      <c r="J2960" s="3">
        <v>1.0843141246181749</v>
      </c>
      <c r="K2960" s="57">
        <v>1.0843141246181749</v>
      </c>
      <c r="L2960" s="57"/>
      <c r="M2960" s="117">
        <f t="shared" si="209"/>
        <v>11186.282492363498</v>
      </c>
      <c r="N2960" s="3">
        <f t="shared" si="210"/>
        <v>0.11210315718655135</v>
      </c>
      <c r="O2960" s="117">
        <f t="shared" si="212"/>
        <v>10896.908792775399</v>
      </c>
      <c r="P2960" s="3">
        <f t="shared" si="211"/>
        <v>8.5894059026737871E-2</v>
      </c>
      <c r="S2960" s="3"/>
      <c r="T2960" s="3"/>
    </row>
    <row r="2961" spans="9:20" ht="17">
      <c r="I2961" s="3">
        <v>0.29520000000000002</v>
      </c>
      <c r="J2961" s="3">
        <v>1.1575966487274898</v>
      </c>
      <c r="K2961" s="57">
        <v>1.1575966487274898</v>
      </c>
      <c r="L2961" s="57"/>
      <c r="M2961" s="117">
        <f t="shared" si="209"/>
        <v>12651.932974549796</v>
      </c>
      <c r="N2961" s="3">
        <f t="shared" si="210"/>
        <v>0.23522491481833058</v>
      </c>
      <c r="O2961" s="117">
        <f t="shared" si="212"/>
        <v>11744.562011367383</v>
      </c>
      <c r="P2961" s="3">
        <f t="shared" si="211"/>
        <v>0.16080523292445531</v>
      </c>
      <c r="S2961" s="3"/>
      <c r="T2961" s="3"/>
    </row>
    <row r="2962" spans="9:20" ht="17">
      <c r="I2962" s="3">
        <v>0.29530000000000001</v>
      </c>
      <c r="J2962" s="3">
        <v>1.1428712638636145</v>
      </c>
      <c r="K2962" s="57">
        <v>1.1428712638636145</v>
      </c>
      <c r="L2962" s="57"/>
      <c r="M2962" s="117">
        <f t="shared" si="209"/>
        <v>12357.425277272288</v>
      </c>
      <c r="N2962" s="3">
        <f t="shared" si="210"/>
        <v>0.21167202643546965</v>
      </c>
      <c r="O2962" s="117">
        <f t="shared" si="212"/>
        <v>11574.23463759611</v>
      </c>
      <c r="P2962" s="3">
        <f t="shared" si="211"/>
        <v>0.1461963827701605</v>
      </c>
      <c r="S2962" s="3"/>
      <c r="T2962" s="3"/>
    </row>
    <row r="2963" spans="9:20" ht="17">
      <c r="I2963" s="3">
        <v>0.2954</v>
      </c>
      <c r="J2963" s="3">
        <v>1.1477026998696944</v>
      </c>
      <c r="K2963" s="57">
        <v>1.1477026998696944</v>
      </c>
      <c r="L2963" s="57"/>
      <c r="M2963" s="117">
        <f t="shared" si="209"/>
        <v>12454.053997393888</v>
      </c>
      <c r="N2963" s="3">
        <f t="shared" si="210"/>
        <v>0.21946109919387544</v>
      </c>
      <c r="O2963" s="117">
        <f t="shared" si="212"/>
        <v>11630.119479592897</v>
      </c>
      <c r="P2963" s="3">
        <f t="shared" si="211"/>
        <v>0.15101314687953435</v>
      </c>
      <c r="S2963" s="3"/>
      <c r="T2963" s="3"/>
    </row>
    <row r="2964" spans="9:20" ht="17">
      <c r="I2964" s="3">
        <v>0.29549999999999998</v>
      </c>
      <c r="J2964" s="3">
        <v>1.1102802648632071</v>
      </c>
      <c r="K2964" s="57">
        <v>1.1102802648632071</v>
      </c>
      <c r="L2964" s="57"/>
      <c r="M2964" s="117">
        <f t="shared" si="209"/>
        <v>11705.605297264141</v>
      </c>
      <c r="N2964" s="3">
        <f t="shared" si="210"/>
        <v>0.15748271932122482</v>
      </c>
      <c r="O2964" s="117">
        <f t="shared" si="212"/>
        <v>11197.257103926362</v>
      </c>
      <c r="P2964" s="3">
        <f t="shared" si="211"/>
        <v>0.11308375387860337</v>
      </c>
      <c r="S2964" s="3"/>
      <c r="T2964" s="3"/>
    </row>
    <row r="2965" spans="9:20" ht="17">
      <c r="I2965" s="3">
        <v>0.29559999999999997</v>
      </c>
      <c r="J2965" s="3">
        <v>1.0832600828021985</v>
      </c>
      <c r="K2965" s="57">
        <v>1.0832600828021985</v>
      </c>
      <c r="L2965" s="57"/>
      <c r="M2965" s="117">
        <f t="shared" si="209"/>
        <v>11165.20165604397</v>
      </c>
      <c r="N2965" s="3">
        <f t="shared" si="210"/>
        <v>0.11021685358091407</v>
      </c>
      <c r="O2965" s="117">
        <f t="shared" si="212"/>
        <v>10884.716773618005</v>
      </c>
      <c r="P2965" s="3">
        <f t="shared" si="211"/>
        <v>8.4774581475026783E-2</v>
      </c>
      <c r="S2965" s="3"/>
      <c r="T2965" s="3"/>
    </row>
    <row r="2966" spans="9:20" ht="17">
      <c r="I2966" s="3">
        <v>0.29570000000000002</v>
      </c>
      <c r="J2966" s="3">
        <v>1.1537788943793827</v>
      </c>
      <c r="K2966" s="57">
        <v>1.1537788943793827</v>
      </c>
      <c r="L2966" s="57"/>
      <c r="M2966" s="117">
        <f t="shared" si="209"/>
        <v>12575.577887587655</v>
      </c>
      <c r="N2966" s="3">
        <f t="shared" si="210"/>
        <v>0.2291715772112061</v>
      </c>
      <c r="O2966" s="117">
        <f t="shared" si="212"/>
        <v>11700.402345740431</v>
      </c>
      <c r="P2966" s="3">
        <f t="shared" si="211"/>
        <v>0.15703813674321609</v>
      </c>
      <c r="S2966" s="3"/>
      <c r="T2966" s="3"/>
    </row>
    <row r="2967" spans="9:20" ht="17">
      <c r="I2967" s="3">
        <v>0.29580000000000001</v>
      </c>
      <c r="J2967" s="3">
        <v>1.1074064990947381</v>
      </c>
      <c r="K2967" s="57">
        <v>1.0746483781853065</v>
      </c>
      <c r="L2967" s="57"/>
      <c r="M2967" s="117">
        <f t="shared" si="209"/>
        <v>11648.129981894761</v>
      </c>
      <c r="N2967" s="3">
        <f t="shared" si="210"/>
        <v>0.15256055755794265</v>
      </c>
      <c r="O2967" s="117">
        <f t="shared" si="212"/>
        <v>10785.105860582547</v>
      </c>
      <c r="P2967" s="3">
        <f t="shared" si="211"/>
        <v>7.5581002337385642E-2</v>
      </c>
      <c r="S2967" s="3"/>
      <c r="T2967" s="3"/>
    </row>
    <row r="2968" spans="9:20" ht="17">
      <c r="I2968" s="3">
        <v>0.2959</v>
      </c>
      <c r="J2968" s="3">
        <v>1.0849274893831931</v>
      </c>
      <c r="K2968" s="57">
        <v>1.0849274893831931</v>
      </c>
      <c r="L2968" s="57"/>
      <c r="M2968" s="117">
        <f t="shared" si="209"/>
        <v>11198.54978766386</v>
      </c>
      <c r="N2968" s="3">
        <f t="shared" si="210"/>
        <v>0.11319919367902603</v>
      </c>
      <c r="O2968" s="117">
        <f t="shared" si="212"/>
        <v>10904.003534987924</v>
      </c>
      <c r="P2968" s="3">
        <f t="shared" si="211"/>
        <v>8.6544925591982375E-2</v>
      </c>
      <c r="S2968" s="3"/>
      <c r="T2968" s="3"/>
    </row>
    <row r="2969" spans="9:20" ht="17">
      <c r="I2969" s="3">
        <v>0.29599999999999999</v>
      </c>
      <c r="J2969" s="3">
        <v>0.97269893363668247</v>
      </c>
      <c r="K2969" s="57">
        <v>0.97269893363668247</v>
      </c>
      <c r="L2969" s="57"/>
      <c r="M2969" s="117">
        <f t="shared" si="209"/>
        <v>8953.9786727336486</v>
      </c>
      <c r="N2969" s="3">
        <f t="shared" si="210"/>
        <v>-0.11048711504837334</v>
      </c>
      <c r="O2969" s="117">
        <f t="shared" si="212"/>
        <v>9605.8646177946011</v>
      </c>
      <c r="P2969" s="3">
        <f t="shared" si="211"/>
        <v>-4.0211283355349355E-2</v>
      </c>
      <c r="S2969" s="3"/>
      <c r="T2969" s="3"/>
    </row>
    <row r="2970" spans="9:20" ht="17">
      <c r="I2970" s="3">
        <v>0.29609999999999997</v>
      </c>
      <c r="J2970" s="3">
        <v>1.1296261193663875</v>
      </c>
      <c r="K2970" s="57">
        <v>1.1296261193663875</v>
      </c>
      <c r="L2970" s="57"/>
      <c r="M2970" s="117">
        <f t="shared" si="209"/>
        <v>12092.522387327748</v>
      </c>
      <c r="N2970" s="3">
        <f t="shared" si="210"/>
        <v>0.19000218405914246</v>
      </c>
      <c r="O2970" s="117">
        <f t="shared" si="212"/>
        <v>11421.029088247909</v>
      </c>
      <c r="P2970" s="3">
        <f t="shared" si="211"/>
        <v>0.13287121998020024</v>
      </c>
      <c r="S2970" s="3"/>
      <c r="T2970" s="3"/>
    </row>
    <row r="2971" spans="9:20" ht="17">
      <c r="I2971" s="3">
        <v>0.29620000000000002</v>
      </c>
      <c r="J2971" s="3">
        <v>1.0405728600807687</v>
      </c>
      <c r="K2971" s="57">
        <v>1.0405728600807687</v>
      </c>
      <c r="L2971" s="57"/>
      <c r="M2971" s="117">
        <f t="shared" si="209"/>
        <v>10311.457201615372</v>
      </c>
      <c r="N2971" s="3">
        <f t="shared" si="210"/>
        <v>3.0670533710439846E-2</v>
      </c>
      <c r="O2971" s="117">
        <f t="shared" si="212"/>
        <v>10390.957010668282</v>
      </c>
      <c r="P2971" s="3">
        <f t="shared" si="211"/>
        <v>3.8350816698074532E-2</v>
      </c>
      <c r="S2971" s="3"/>
      <c r="T2971" s="3"/>
    </row>
    <row r="2972" spans="9:20" ht="17">
      <c r="I2972" s="3">
        <v>0.29630000000000001</v>
      </c>
      <c r="J2972" s="3">
        <v>1.0599491318932486</v>
      </c>
      <c r="K2972" s="57">
        <v>1.0599491318932486</v>
      </c>
      <c r="L2972" s="57"/>
      <c r="M2972" s="117">
        <f t="shared" si="209"/>
        <v>10698.98263786497</v>
      </c>
      <c r="N2972" s="3">
        <f t="shared" si="210"/>
        <v>6.7563563380003355E-2</v>
      </c>
      <c r="O2972" s="117">
        <f t="shared" si="212"/>
        <v>10615.080829624922</v>
      </c>
      <c r="P2972" s="3">
        <f t="shared" si="211"/>
        <v>5.969061679303219E-2</v>
      </c>
      <c r="S2972" s="3"/>
      <c r="T2972" s="3"/>
    </row>
    <row r="2973" spans="9:20" ht="17">
      <c r="I2973" s="3">
        <v>0.2964</v>
      </c>
      <c r="J2973" s="3">
        <v>1.0683279005035928</v>
      </c>
      <c r="K2973" s="57">
        <v>1.0683279005035928</v>
      </c>
      <c r="L2973" s="57"/>
      <c r="M2973" s="117">
        <f t="shared" si="209"/>
        <v>10866.558010071856</v>
      </c>
      <c r="N2973" s="3">
        <f t="shared" si="210"/>
        <v>8.3104907587373447E-2</v>
      </c>
      <c r="O2973" s="117">
        <f t="shared" si="212"/>
        <v>10711.997390110766</v>
      </c>
      <c r="P2973" s="3">
        <f t="shared" si="211"/>
        <v>6.8779271753157262E-2</v>
      </c>
      <c r="S2973" s="3"/>
      <c r="T2973" s="3"/>
    </row>
    <row r="2974" spans="9:20" ht="17">
      <c r="I2974" s="3">
        <v>0.29649999999999999</v>
      </c>
      <c r="J2974" s="3">
        <v>1.0800271809097024</v>
      </c>
      <c r="K2974" s="57">
        <v>1.0800271809097024</v>
      </c>
      <c r="L2974" s="57"/>
      <c r="M2974" s="117">
        <f t="shared" si="209"/>
        <v>11100.543618194048</v>
      </c>
      <c r="N2974" s="3">
        <f t="shared" si="210"/>
        <v>0.10440898873710197</v>
      </c>
      <c r="O2974" s="117">
        <f t="shared" si="212"/>
        <v>10847.322050553083</v>
      </c>
      <c r="P2974" s="3">
        <f t="shared" si="211"/>
        <v>8.1333140911208301E-2</v>
      </c>
      <c r="S2974" s="3"/>
      <c r="T2974" s="3"/>
    </row>
    <row r="2975" spans="9:20" ht="17">
      <c r="I2975" s="3">
        <v>0.29659999999999997</v>
      </c>
      <c r="J2975" s="3">
        <v>1.0869511874816677</v>
      </c>
      <c r="K2975" s="57">
        <v>1.0869511874816677</v>
      </c>
      <c r="L2975" s="57"/>
      <c r="M2975" s="117">
        <f t="shared" si="209"/>
        <v>11239.023749633354</v>
      </c>
      <c r="N2975" s="3">
        <f t="shared" si="210"/>
        <v>0.116806892684558</v>
      </c>
      <c r="O2975" s="117">
        <f t="shared" si="212"/>
        <v>10927.411492444078</v>
      </c>
      <c r="P2975" s="3">
        <f t="shared" si="211"/>
        <v>8.868935520380733E-2</v>
      </c>
      <c r="S2975" s="3"/>
      <c r="T2975" s="3"/>
    </row>
    <row r="2976" spans="9:20" ht="17">
      <c r="I2976" s="3">
        <v>0.29670000000000002</v>
      </c>
      <c r="J2976" s="3">
        <v>1.1478365460966369</v>
      </c>
      <c r="K2976" s="57">
        <v>1.1478365460966369</v>
      </c>
      <c r="L2976" s="57"/>
      <c r="M2976" s="117">
        <f t="shared" si="209"/>
        <v>12456.730921932736</v>
      </c>
      <c r="N2976" s="3">
        <f t="shared" si="210"/>
        <v>0.21967602012533727</v>
      </c>
      <c r="O2976" s="117">
        <f t="shared" si="212"/>
        <v>11631.667668420223</v>
      </c>
      <c r="P2976" s="3">
        <f t="shared" si="211"/>
        <v>0.15114625692991526</v>
      </c>
      <c r="S2976" s="3"/>
      <c r="T2976" s="3"/>
    </row>
    <row r="2977" spans="9:20" ht="17">
      <c r="I2977" s="3">
        <v>0.29680000000000001</v>
      </c>
      <c r="J2977" s="3">
        <v>1.0075443842373839</v>
      </c>
      <c r="K2977" s="57">
        <v>1.0075443842373839</v>
      </c>
      <c r="L2977" s="57"/>
      <c r="M2977" s="117">
        <f t="shared" si="209"/>
        <v>9650.8876847476768</v>
      </c>
      <c r="N2977" s="3">
        <f t="shared" si="210"/>
        <v>-3.5535193817038929E-2</v>
      </c>
      <c r="O2977" s="117">
        <f t="shared" si="212"/>
        <v>10008.919216608812</v>
      </c>
      <c r="P2977" s="3">
        <f t="shared" si="211"/>
        <v>8.9152413511357212E-4</v>
      </c>
      <c r="S2977" s="3"/>
      <c r="T2977" s="3"/>
    </row>
    <row r="2978" spans="9:20" ht="17">
      <c r="I2978" s="3">
        <v>0.2969</v>
      </c>
      <c r="J2978" s="3">
        <v>1.0651677479516857</v>
      </c>
      <c r="K2978" s="57">
        <v>1.0651677479516857</v>
      </c>
      <c r="L2978" s="57"/>
      <c r="M2978" s="117">
        <f t="shared" si="209"/>
        <v>10803.354959033713</v>
      </c>
      <c r="N2978" s="3">
        <f t="shared" si="210"/>
        <v>7.7271637251134173E-2</v>
      </c>
      <c r="O2978" s="117">
        <f t="shared" si="212"/>
        <v>10675.444152972403</v>
      </c>
      <c r="P2978" s="3">
        <f t="shared" si="211"/>
        <v>6.5361072090924385E-2</v>
      </c>
      <c r="S2978" s="3"/>
      <c r="T2978" s="3"/>
    </row>
    <row r="2979" spans="9:20" ht="17">
      <c r="I2979" s="3">
        <v>0.29699999999999999</v>
      </c>
      <c r="J2979" s="3">
        <v>1.0612998726391909</v>
      </c>
      <c r="K2979" s="57">
        <v>1.0612998726391909</v>
      </c>
      <c r="L2979" s="57"/>
      <c r="M2979" s="117">
        <f t="shared" si="209"/>
        <v>10725.997452783817</v>
      </c>
      <c r="N2979" s="3">
        <f t="shared" si="210"/>
        <v>7.0085370086127918E-2</v>
      </c>
      <c r="O2979" s="117">
        <f t="shared" si="212"/>
        <v>10630.704742074682</v>
      </c>
      <c r="P2979" s="3">
        <f t="shared" si="211"/>
        <v>6.1161394629275286E-2</v>
      </c>
      <c r="S2979" s="3"/>
      <c r="T2979" s="3"/>
    </row>
    <row r="2980" spans="9:20" ht="17">
      <c r="I2980" s="3">
        <v>0.29709999999999998</v>
      </c>
      <c r="J2980" s="3">
        <v>1.0545497620763737</v>
      </c>
      <c r="K2980" s="57">
        <v>1.0545497620763737</v>
      </c>
      <c r="L2980" s="57"/>
      <c r="M2980" s="117">
        <f t="shared" si="209"/>
        <v>10590.995241527475</v>
      </c>
      <c r="N2980" s="3">
        <f t="shared" si="210"/>
        <v>5.7419041573407117E-2</v>
      </c>
      <c r="O2980" s="117">
        <f t="shared" si="212"/>
        <v>10552.626741706017</v>
      </c>
      <c r="P2980" s="3">
        <f t="shared" si="211"/>
        <v>5.3789716194084167E-2</v>
      </c>
      <c r="S2980" s="3"/>
      <c r="T2980" s="3"/>
    </row>
    <row r="2981" spans="9:20" ht="17">
      <c r="I2981" s="3">
        <v>0.29720000000000002</v>
      </c>
      <c r="J2981" s="3">
        <v>1.0131519651876206</v>
      </c>
      <c r="K2981" s="57">
        <v>1.0131519651876206</v>
      </c>
      <c r="L2981" s="57"/>
      <c r="M2981" s="117">
        <f t="shared" si="209"/>
        <v>9763.0393037524118</v>
      </c>
      <c r="N2981" s="3">
        <f t="shared" si="210"/>
        <v>-2.3981336972236332E-2</v>
      </c>
      <c r="O2981" s="117">
        <f t="shared" si="212"/>
        <v>10073.781666405066</v>
      </c>
      <c r="P2981" s="3">
        <f t="shared" si="211"/>
        <v>7.3510811151051804E-3</v>
      </c>
      <c r="S2981" s="3"/>
      <c r="T2981" s="3"/>
    </row>
    <row r="2982" spans="9:20" ht="17">
      <c r="I2982" s="3">
        <v>0.29730000000000001</v>
      </c>
      <c r="J2982" s="3">
        <v>1.0581205890469985</v>
      </c>
      <c r="K2982" s="57">
        <v>1.0581205890469985</v>
      </c>
      <c r="L2982" s="57"/>
      <c r="M2982" s="117">
        <f t="shared" si="209"/>
        <v>10662.411780939969</v>
      </c>
      <c r="N2982" s="3">
        <f t="shared" si="210"/>
        <v>6.4139546020705138E-2</v>
      </c>
      <c r="O2982" s="117">
        <f t="shared" si="212"/>
        <v>10593.930217691233</v>
      </c>
      <c r="P2982" s="3">
        <f t="shared" si="211"/>
        <v>5.7696123141448251E-2</v>
      </c>
      <c r="S2982" s="3"/>
      <c r="T2982" s="3"/>
    </row>
    <row r="2983" spans="9:20" ht="17">
      <c r="I2983" s="3">
        <v>0.2974</v>
      </c>
      <c r="J2983" s="3">
        <v>1.0630586248685985</v>
      </c>
      <c r="K2983" s="57">
        <v>1.0630586248685985</v>
      </c>
      <c r="L2983" s="57"/>
      <c r="M2983" s="117">
        <f t="shared" si="209"/>
        <v>10761.172497371968</v>
      </c>
      <c r="N2983" s="3">
        <f t="shared" si="210"/>
        <v>7.3359423960240491E-2</v>
      </c>
      <c r="O2983" s="117">
        <f t="shared" si="212"/>
        <v>10651.048091407729</v>
      </c>
      <c r="P2983" s="3">
        <f t="shared" si="211"/>
        <v>6.3073206657965786E-2</v>
      </c>
      <c r="S2983" s="3"/>
      <c r="T2983" s="3"/>
    </row>
    <row r="2984" spans="9:20" ht="17">
      <c r="I2984" s="3">
        <v>0.29749999999999999</v>
      </c>
      <c r="J2984" s="3">
        <v>1.1075506514866884</v>
      </c>
      <c r="K2984" s="57">
        <v>1.1075506514866884</v>
      </c>
      <c r="L2984" s="57"/>
      <c r="M2984" s="117">
        <f t="shared" si="209"/>
        <v>11651.013029733767</v>
      </c>
      <c r="N2984" s="3">
        <f t="shared" si="210"/>
        <v>0.15280803857922159</v>
      </c>
      <c r="O2984" s="117">
        <f t="shared" si="212"/>
        <v>11165.683879719914</v>
      </c>
      <c r="P2984" s="3">
        <f t="shared" si="211"/>
        <v>0.11026004252433923</v>
      </c>
      <c r="S2984" s="3"/>
      <c r="T2984" s="3"/>
    </row>
    <row r="2985" spans="9:20" ht="17">
      <c r="I2985" s="3">
        <v>0.29759999999999998</v>
      </c>
      <c r="J2985" s="3">
        <v>1.0326764013845182</v>
      </c>
      <c r="K2985" s="57">
        <v>1.0326764013845182</v>
      </c>
      <c r="L2985" s="57"/>
      <c r="M2985" s="117">
        <f t="shared" si="209"/>
        <v>10153.528027690363</v>
      </c>
      <c r="N2985" s="3">
        <f t="shared" si="210"/>
        <v>1.5236141033722696E-2</v>
      </c>
      <c r="O2985" s="117">
        <f t="shared" si="212"/>
        <v>10299.61929119548</v>
      </c>
      <c r="P2985" s="3">
        <f t="shared" si="211"/>
        <v>2.9521839538575893E-2</v>
      </c>
      <c r="S2985" s="3"/>
      <c r="T2985" s="3"/>
    </row>
    <row r="2986" spans="9:20" ht="17">
      <c r="I2986" s="3">
        <v>0.29770000000000002</v>
      </c>
      <c r="J2986" s="3">
        <v>1.1645659477286316</v>
      </c>
      <c r="K2986" s="57">
        <v>1.1645659477286316</v>
      </c>
      <c r="L2986" s="57"/>
      <c r="M2986" s="117">
        <f t="shared" si="209"/>
        <v>12791.318954572633</v>
      </c>
      <c r="N2986" s="3">
        <f t="shared" si="210"/>
        <v>0.24618164117132985</v>
      </c>
      <c r="O2986" s="117">
        <f t="shared" si="212"/>
        <v>11825.175347240416</v>
      </c>
      <c r="P2986" s="3">
        <f t="shared" si="211"/>
        <v>0.1676456697932836</v>
      </c>
      <c r="S2986" s="3"/>
      <c r="T2986" s="3"/>
    </row>
    <row r="2987" spans="9:20" ht="17">
      <c r="I2987" s="3">
        <v>0.29780000000000001</v>
      </c>
      <c r="J2987" s="3">
        <v>1.0295138583515842</v>
      </c>
      <c r="K2987" s="57">
        <v>1.0295138583515842</v>
      </c>
      <c r="L2987" s="57"/>
      <c r="M2987" s="117">
        <f t="shared" si="209"/>
        <v>10090.277167031683</v>
      </c>
      <c r="N2987" s="3">
        <f t="shared" si="210"/>
        <v>8.9872104720601642E-3</v>
      </c>
      <c r="O2987" s="117">
        <f t="shared" si="212"/>
        <v>10263.038403550245</v>
      </c>
      <c r="P2987" s="3">
        <f t="shared" si="211"/>
        <v>2.5963843604481694E-2</v>
      </c>
      <c r="S2987" s="3"/>
      <c r="T2987" s="3"/>
    </row>
    <row r="2988" spans="9:20" ht="17">
      <c r="I2988" s="3">
        <v>0.2979</v>
      </c>
      <c r="J2988" s="3">
        <v>1.086186137774247</v>
      </c>
      <c r="K2988" s="57">
        <v>1.086186137774247</v>
      </c>
      <c r="L2988" s="57"/>
      <c r="M2988" s="117">
        <f t="shared" si="209"/>
        <v>11223.72275548494</v>
      </c>
      <c r="N2988" s="3">
        <f t="shared" si="210"/>
        <v>0.11544454845728738</v>
      </c>
      <c r="O2988" s="117">
        <f t="shared" si="212"/>
        <v>10918.562222379218</v>
      </c>
      <c r="P2988" s="3">
        <f t="shared" si="211"/>
        <v>8.7879204036878933E-2</v>
      </c>
      <c r="S2988" s="3"/>
      <c r="T2988" s="3"/>
    </row>
    <row r="2989" spans="9:20" ht="17">
      <c r="I2989" s="3">
        <v>0.29799999999999999</v>
      </c>
      <c r="J2989" s="3">
        <v>0.97961244613310994</v>
      </c>
      <c r="K2989" s="57">
        <v>0.97961244613310994</v>
      </c>
      <c r="L2989" s="57"/>
      <c r="M2989" s="117">
        <f t="shared" si="209"/>
        <v>9092.2489226621983</v>
      </c>
      <c r="N2989" s="3">
        <f t="shared" si="210"/>
        <v>-9.5162809171068272E-2</v>
      </c>
      <c r="O2989" s="117">
        <f t="shared" si="212"/>
        <v>9685.8326755355047</v>
      </c>
      <c r="P2989" s="3">
        <f t="shared" si="211"/>
        <v>-3.1920824039827038E-2</v>
      </c>
      <c r="S2989" s="3"/>
      <c r="T2989" s="3"/>
    </row>
    <row r="2990" spans="9:20" ht="17">
      <c r="I2990" s="3">
        <v>0.29809999999999998</v>
      </c>
      <c r="J2990" s="3">
        <v>1.1460318621380812</v>
      </c>
      <c r="K2990" s="57">
        <v>1.1460318621380812</v>
      </c>
      <c r="L2990" s="57"/>
      <c r="M2990" s="117">
        <f t="shared" si="209"/>
        <v>12420.637242761622</v>
      </c>
      <c r="N2990" s="3">
        <f t="shared" si="210"/>
        <v>0.21677428998587825</v>
      </c>
      <c r="O2990" s="117">
        <f t="shared" si="212"/>
        <v>11610.793030372424</v>
      </c>
      <c r="P2990" s="3">
        <f t="shared" si="211"/>
        <v>0.14935000618598432</v>
      </c>
      <c r="S2990" s="3"/>
      <c r="T2990" s="3"/>
    </row>
    <row r="2991" spans="9:20" ht="17">
      <c r="I2991" s="3">
        <v>0.29820000000000002</v>
      </c>
      <c r="J2991" s="3">
        <v>1.0995670563794762</v>
      </c>
      <c r="K2991" s="57">
        <v>1.0995670563794762</v>
      </c>
      <c r="L2991" s="57"/>
      <c r="M2991" s="117">
        <f t="shared" si="209"/>
        <v>11491.341127589523</v>
      </c>
      <c r="N2991" s="3">
        <f t="shared" si="210"/>
        <v>0.13900871334238393</v>
      </c>
      <c r="O2991" s="117">
        <f t="shared" si="212"/>
        <v>11073.338260204013</v>
      </c>
      <c r="P2991" s="3">
        <f t="shared" si="211"/>
        <v>0.10195516745402147</v>
      </c>
      <c r="S2991" s="3"/>
      <c r="T2991" s="3"/>
    </row>
    <row r="2992" spans="9:20" ht="17">
      <c r="I2992" s="3">
        <v>0.29830000000000001</v>
      </c>
      <c r="J2992" s="3">
        <v>1.0816954955641658</v>
      </c>
      <c r="K2992" s="57">
        <v>1.0816954955641658</v>
      </c>
      <c r="L2992" s="57"/>
      <c r="M2992" s="117">
        <f t="shared" si="209"/>
        <v>11133.909911283316</v>
      </c>
      <c r="N2992" s="3">
        <f t="shared" si="210"/>
        <v>0.10741030541814559</v>
      </c>
      <c r="O2992" s="117">
        <f t="shared" si="212"/>
        <v>10866.619315537713</v>
      </c>
      <c r="P2992" s="3">
        <f t="shared" si="211"/>
        <v>8.3110549235158204E-2</v>
      </c>
      <c r="S2992" s="3"/>
      <c r="T2992" s="3"/>
    </row>
    <row r="2993" spans="9:20" ht="17">
      <c r="I2993" s="3">
        <v>0.2984</v>
      </c>
      <c r="J2993" s="3">
        <v>1.086253739005582</v>
      </c>
      <c r="K2993" s="57">
        <v>1.086253739005582</v>
      </c>
      <c r="L2993" s="57"/>
      <c r="M2993" s="117">
        <f t="shared" si="209"/>
        <v>11225.074780111639</v>
      </c>
      <c r="N2993" s="3">
        <f t="shared" si="210"/>
        <v>0.11556500253739484</v>
      </c>
      <c r="O2993" s="117">
        <f t="shared" si="212"/>
        <v>10919.344160529114</v>
      </c>
      <c r="P2993" s="3">
        <f t="shared" si="211"/>
        <v>8.7950816959520867E-2</v>
      </c>
      <c r="S2993" s="3"/>
      <c r="T2993" s="3"/>
    </row>
    <row r="2994" spans="9:20" ht="17">
      <c r="I2994" s="3">
        <v>0.29849999999999999</v>
      </c>
      <c r="J2994" s="3">
        <v>1.0927440610156753</v>
      </c>
      <c r="K2994" s="57">
        <v>1.0311524475035612</v>
      </c>
      <c r="L2994" s="57"/>
      <c r="M2994" s="117">
        <f t="shared" si="209"/>
        <v>11354.881220313506</v>
      </c>
      <c r="N2994" s="3">
        <f t="shared" si="210"/>
        <v>0.12706262194632514</v>
      </c>
      <c r="O2994" s="117">
        <f t="shared" si="212"/>
        <v>10281.991835975025</v>
      </c>
      <c r="P2994" s="3">
        <f t="shared" si="211"/>
        <v>2.7808906627575226E-2</v>
      </c>
      <c r="S2994" s="3"/>
      <c r="T2994" s="3"/>
    </row>
    <row r="2995" spans="9:20" ht="17">
      <c r="I2995" s="3">
        <v>0.29859999999999998</v>
      </c>
      <c r="J2995" s="3">
        <v>1.007659638093285</v>
      </c>
      <c r="K2995" s="57">
        <v>1.007659638093285</v>
      </c>
      <c r="L2995" s="57"/>
      <c r="M2995" s="117">
        <f t="shared" si="209"/>
        <v>9653.1927618656991</v>
      </c>
      <c r="N2995" s="3">
        <f t="shared" si="210"/>
        <v>-3.5296376212092383E-2</v>
      </c>
      <c r="O2995" s="117">
        <f t="shared" si="212"/>
        <v>10010.252348936021</v>
      </c>
      <c r="P2995" s="3">
        <f t="shared" si="211"/>
        <v>1.0247096992430519E-3</v>
      </c>
      <c r="S2995" s="3"/>
      <c r="T2995" s="3"/>
    </row>
    <row r="2996" spans="9:20" ht="17">
      <c r="I2996" s="3">
        <v>0.29870000000000002</v>
      </c>
      <c r="J2996" s="3">
        <v>1.1174979052839764</v>
      </c>
      <c r="K2996" s="57">
        <v>1.1174979052839764</v>
      </c>
      <c r="L2996" s="57"/>
      <c r="M2996" s="117">
        <f t="shared" si="209"/>
        <v>11849.958105679529</v>
      </c>
      <c r="N2996" s="3">
        <f t="shared" si="210"/>
        <v>0.16973923919515116</v>
      </c>
      <c r="O2996" s="117">
        <f t="shared" si="212"/>
        <v>11280.742985555909</v>
      </c>
      <c r="P2996" s="3">
        <f t="shared" si="211"/>
        <v>0.12051201842051947</v>
      </c>
      <c r="S2996" s="3"/>
      <c r="T2996" s="3"/>
    </row>
    <row r="2997" spans="9:20" ht="17">
      <c r="I2997" s="3">
        <v>0.29880000000000001</v>
      </c>
      <c r="J2997" s="3">
        <v>1.0585966482910754</v>
      </c>
      <c r="K2997" s="57">
        <v>1.0585966482910754</v>
      </c>
      <c r="L2997" s="57"/>
      <c r="M2997" s="117">
        <f t="shared" si="209"/>
        <v>10671.932965821507</v>
      </c>
      <c r="N2997" s="3">
        <f t="shared" si="210"/>
        <v>6.5032114845917727E-2</v>
      </c>
      <c r="O2997" s="117">
        <f t="shared" si="212"/>
        <v>10599.436757693598</v>
      </c>
      <c r="P2997" s="3">
        <f t="shared" si="211"/>
        <v>5.8215770645563353E-2</v>
      </c>
      <c r="S2997" s="3"/>
      <c r="T2997" s="3"/>
    </row>
    <row r="2998" spans="9:20" ht="17">
      <c r="I2998" s="3">
        <v>0.2989</v>
      </c>
      <c r="J2998" s="3">
        <v>1.139371553878783</v>
      </c>
      <c r="K2998" s="57">
        <v>1.139371553878783</v>
      </c>
      <c r="L2998" s="57"/>
      <c r="M2998" s="117">
        <f t="shared" si="209"/>
        <v>12287.431077575658</v>
      </c>
      <c r="N2998" s="3">
        <f t="shared" si="210"/>
        <v>0.20599178331401932</v>
      </c>
      <c r="O2998" s="117">
        <f t="shared" si="212"/>
        <v>11533.753766217338</v>
      </c>
      <c r="P2998" s="3">
        <f t="shared" si="211"/>
        <v>0.14269275345536889</v>
      </c>
      <c r="S2998" s="3"/>
      <c r="T2998" s="3"/>
    </row>
    <row r="2999" spans="9:20" ht="17">
      <c r="I2999" s="3">
        <v>0.29899999999999999</v>
      </c>
      <c r="J2999" s="3">
        <v>1.0153856777024781</v>
      </c>
      <c r="K2999" s="57">
        <v>1.0153856777024781</v>
      </c>
      <c r="L2999" s="57"/>
      <c r="M2999" s="117">
        <f t="shared" si="209"/>
        <v>9807.7135540495619</v>
      </c>
      <c r="N2999" s="3">
        <f t="shared" si="210"/>
        <v>-1.9415919564198549E-2</v>
      </c>
      <c r="O2999" s="117">
        <f t="shared" si="212"/>
        <v>10099.618844172084</v>
      </c>
      <c r="P2999" s="3">
        <f t="shared" si="211"/>
        <v>9.9125919402805705E-3</v>
      </c>
      <c r="S2999" s="3"/>
      <c r="T2999" s="3"/>
    </row>
    <row r="3000" spans="9:20" ht="17">
      <c r="I3000" s="3">
        <v>0.29909999999999998</v>
      </c>
      <c r="J3000" s="3">
        <v>1.1097987464718384</v>
      </c>
      <c r="K3000" s="57">
        <v>1.1097987464718384</v>
      </c>
      <c r="L3000" s="57"/>
      <c r="M3000" s="117">
        <f t="shared" si="209"/>
        <v>11695.974929436768</v>
      </c>
      <c r="N3000" s="3">
        <f t="shared" si="210"/>
        <v>0.15665966649507143</v>
      </c>
      <c r="O3000" s="117">
        <f t="shared" si="212"/>
        <v>11191.687418394704</v>
      </c>
      <c r="P3000" s="3">
        <f t="shared" si="211"/>
        <v>0.11258621495790976</v>
      </c>
      <c r="S3000" s="3"/>
      <c r="T3000" s="3"/>
    </row>
    <row r="3001" spans="9:20" ht="17">
      <c r="I3001" s="3">
        <v>0.29920000000000002</v>
      </c>
      <c r="J3001" s="3">
        <v>1.0178286060663071</v>
      </c>
      <c r="K3001" s="57">
        <v>1.0178286060663071</v>
      </c>
      <c r="L3001" s="57"/>
      <c r="M3001" s="117">
        <f t="shared" si="209"/>
        <v>9856.5721213261422</v>
      </c>
      <c r="N3001" s="3">
        <f t="shared" si="210"/>
        <v>-1.4446639863440885E-2</v>
      </c>
      <c r="O3001" s="117">
        <f t="shared" si="212"/>
        <v>10127.876005283242</v>
      </c>
      <c r="P3001" s="3">
        <f t="shared" si="211"/>
        <v>1.2706529568538669E-2</v>
      </c>
      <c r="S3001" s="3"/>
      <c r="T3001" s="3"/>
    </row>
    <row r="3002" spans="9:20" ht="17">
      <c r="I3002" s="3">
        <v>0.29930000000000001</v>
      </c>
      <c r="J3002" s="3">
        <v>1.080921971789039</v>
      </c>
      <c r="K3002" s="57">
        <v>1.080921971789039</v>
      </c>
      <c r="L3002" s="57"/>
      <c r="M3002" s="117">
        <f t="shared" si="209"/>
        <v>11118.43943578078</v>
      </c>
      <c r="N3002" s="3">
        <f t="shared" si="210"/>
        <v>0.10601984747109804</v>
      </c>
      <c r="O3002" s="117">
        <f t="shared" si="212"/>
        <v>10857.672026595188</v>
      </c>
      <c r="P3002" s="3">
        <f t="shared" si="211"/>
        <v>8.2286836340913522E-2</v>
      </c>
      <c r="S3002" s="3"/>
      <c r="T3002" s="3"/>
    </row>
    <row r="3003" spans="9:20" ht="17">
      <c r="I3003" s="3">
        <v>0.2994</v>
      </c>
      <c r="J3003" s="3">
        <v>1.0318553161705597</v>
      </c>
      <c r="K3003" s="57">
        <v>1.0318553161705597</v>
      </c>
      <c r="L3003" s="57"/>
      <c r="M3003" s="117">
        <f t="shared" si="209"/>
        <v>10137.106323411193</v>
      </c>
      <c r="N3003" s="3">
        <f t="shared" si="210"/>
        <v>1.3617491997871543E-2</v>
      </c>
      <c r="O3003" s="117">
        <f t="shared" si="212"/>
        <v>10290.121862813892</v>
      </c>
      <c r="P3003" s="3">
        <f t="shared" si="211"/>
        <v>2.8599299620843288E-2</v>
      </c>
      <c r="S3003" s="3"/>
      <c r="T3003" s="3"/>
    </row>
    <row r="3004" spans="9:20" ht="17">
      <c r="I3004" s="3">
        <v>0.29949999999999999</v>
      </c>
      <c r="J3004" s="3">
        <v>1.058414594801169</v>
      </c>
      <c r="K3004" s="57">
        <v>1.058414594801169</v>
      </c>
      <c r="L3004" s="57"/>
      <c r="M3004" s="117">
        <f t="shared" si="209"/>
        <v>10668.291896023378</v>
      </c>
      <c r="N3004" s="3">
        <f t="shared" si="210"/>
        <v>6.4690874783356805E-2</v>
      </c>
      <c r="O3004" s="117">
        <f t="shared" si="212"/>
        <v>10597.330959230039</v>
      </c>
      <c r="P3004" s="3">
        <f t="shared" si="211"/>
        <v>5.8017080118912441E-2</v>
      </c>
      <c r="S3004" s="3"/>
      <c r="T3004" s="3"/>
    </row>
    <row r="3005" spans="9:20" ht="17">
      <c r="I3005" s="3">
        <v>0.29959999999999998</v>
      </c>
      <c r="J3005" s="3">
        <v>0.98475436894620871</v>
      </c>
      <c r="K3005" s="57">
        <v>0.98475436894620871</v>
      </c>
      <c r="L3005" s="57"/>
      <c r="M3005" s="117">
        <f t="shared" si="209"/>
        <v>9195.0873789241741</v>
      </c>
      <c r="N3005" s="3">
        <f t="shared" si="210"/>
        <v>-8.3915732109158661E-2</v>
      </c>
      <c r="O3005" s="117">
        <f t="shared" si="212"/>
        <v>9745.3088941189817</v>
      </c>
      <c r="P3005" s="3">
        <f t="shared" si="211"/>
        <v>-2.5799062833550001E-2</v>
      </c>
      <c r="S3005" s="3"/>
      <c r="T3005" s="3"/>
    </row>
    <row r="3006" spans="9:20" ht="17">
      <c r="I3006" s="3">
        <v>0.29970000000000002</v>
      </c>
      <c r="J3006" s="3">
        <v>1.0898720249683032</v>
      </c>
      <c r="K3006" s="57">
        <v>1.0898720249683032</v>
      </c>
      <c r="L3006" s="57"/>
      <c r="M3006" s="117">
        <f t="shared" si="209"/>
        <v>11297.440499366063</v>
      </c>
      <c r="N3006" s="3">
        <f t="shared" si="210"/>
        <v>0.12199110258735565</v>
      </c>
      <c r="O3006" s="117">
        <f t="shared" si="212"/>
        <v>10961.196590960028</v>
      </c>
      <c r="P3006" s="3">
        <f t="shared" si="211"/>
        <v>9.1776360573640678E-2</v>
      </c>
      <c r="S3006" s="3"/>
      <c r="T3006" s="3"/>
    </row>
    <row r="3007" spans="9:20" ht="17">
      <c r="I3007" s="3">
        <v>0.29980000000000001</v>
      </c>
      <c r="J3007" s="3">
        <v>1.1006116976202156</v>
      </c>
      <c r="K3007" s="57">
        <v>1.1006116976202156</v>
      </c>
      <c r="L3007" s="57"/>
      <c r="M3007" s="117">
        <f t="shared" si="209"/>
        <v>11512.233952404311</v>
      </c>
      <c r="N3007" s="3">
        <f t="shared" si="210"/>
        <v>0.14082519886578623</v>
      </c>
      <c r="O3007" s="117">
        <f t="shared" si="212"/>
        <v>11085.421543643673</v>
      </c>
      <c r="P3007" s="3">
        <f t="shared" si="211"/>
        <v>0.10304577764559443</v>
      </c>
      <c r="S3007" s="3"/>
      <c r="T3007" s="3"/>
    </row>
    <row r="3008" spans="9:20" ht="17">
      <c r="I3008" s="3">
        <v>0.2999</v>
      </c>
      <c r="J3008" s="3">
        <v>1.0306289211938224</v>
      </c>
      <c r="K3008" s="57">
        <v>1.0306289211938224</v>
      </c>
      <c r="L3008" s="57"/>
      <c r="M3008" s="117">
        <f t="shared" si="209"/>
        <v>10112.578423876448</v>
      </c>
      <c r="N3008" s="3">
        <f t="shared" si="210"/>
        <v>1.1194944502787447E-2</v>
      </c>
      <c r="O3008" s="117">
        <f t="shared" si="212"/>
        <v>10275.936248140664</v>
      </c>
      <c r="P3008" s="3">
        <f t="shared" si="211"/>
        <v>2.7219782277618992E-2</v>
      </c>
      <c r="S3008" s="3"/>
      <c r="T3008" s="3"/>
    </row>
    <row r="3009" spans="9:20" ht="17">
      <c r="I3009" s="3">
        <v>0.3</v>
      </c>
      <c r="J3009" s="3">
        <v>1.0655498723924803</v>
      </c>
      <c r="K3009" s="57">
        <v>1.0655498723924803</v>
      </c>
      <c r="L3009" s="57"/>
      <c r="M3009" s="117">
        <f t="shared" si="209"/>
        <v>10810.997447849606</v>
      </c>
      <c r="N3009" s="3">
        <f t="shared" si="210"/>
        <v>7.797880524678058E-2</v>
      </c>
      <c r="O3009" s="117">
        <f t="shared" si="212"/>
        <v>10679.864156459986</v>
      </c>
      <c r="P3009" s="3">
        <f t="shared" si="211"/>
        <v>6.5775021024524857E-2</v>
      </c>
      <c r="S3009" s="3"/>
      <c r="T3009" s="3"/>
    </row>
    <row r="3010" spans="9:20" ht="17">
      <c r="I3010" s="3">
        <v>0.30009999999999998</v>
      </c>
      <c r="J3010" s="3">
        <v>1.0654808496878794</v>
      </c>
      <c r="K3010" s="57">
        <v>1.0654808496878794</v>
      </c>
      <c r="L3010" s="57"/>
      <c r="M3010" s="117">
        <f t="shared" si="209"/>
        <v>10809.616993757587</v>
      </c>
      <c r="N3010" s="3">
        <f t="shared" si="210"/>
        <v>7.7851107294659605E-2</v>
      </c>
      <c r="O3010" s="117">
        <f t="shared" si="212"/>
        <v>10679.065776240117</v>
      </c>
      <c r="P3010" s="3">
        <f t="shared" si="211"/>
        <v>6.5700262577097393E-2</v>
      </c>
      <c r="S3010" s="3"/>
      <c r="T3010" s="3"/>
    </row>
    <row r="3011" spans="9:20" ht="17">
      <c r="I3011" s="3">
        <v>0.30020000000000002</v>
      </c>
      <c r="J3011" s="3">
        <v>1.1631058852391223</v>
      </c>
      <c r="K3011" s="57">
        <v>1.1631058852391223</v>
      </c>
      <c r="L3011" s="57"/>
      <c r="M3011" s="117">
        <f t="shared" si="209"/>
        <v>12762.117704782446</v>
      </c>
      <c r="N3011" s="3">
        <f t="shared" si="210"/>
        <v>0.24389613547668626</v>
      </c>
      <c r="O3011" s="117">
        <f t="shared" si="212"/>
        <v>11808.286918742348</v>
      </c>
      <c r="P3011" s="3">
        <f t="shared" si="211"/>
        <v>0.16621647324284233</v>
      </c>
      <c r="S3011" s="3"/>
      <c r="T3011" s="3"/>
    </row>
    <row r="3012" spans="9:20" ht="17">
      <c r="I3012" s="3">
        <v>0.30030000000000001</v>
      </c>
      <c r="J3012" s="3">
        <v>1.1218555029993207</v>
      </c>
      <c r="K3012" s="57">
        <v>1.1218555029993207</v>
      </c>
      <c r="L3012" s="57"/>
      <c r="M3012" s="117">
        <f t="shared" si="209"/>
        <v>11937.110059986413</v>
      </c>
      <c r="N3012" s="3">
        <f t="shared" si="210"/>
        <v>0.17706694714725771</v>
      </c>
      <c r="O3012" s="117">
        <f t="shared" si="212"/>
        <v>11331.146977143735</v>
      </c>
      <c r="P3012" s="3">
        <f t="shared" si="211"/>
        <v>0.1249702105623139</v>
      </c>
      <c r="S3012" s="3"/>
      <c r="T3012" s="3"/>
    </row>
    <row r="3013" spans="9:20" ht="17">
      <c r="I3013" s="3">
        <v>0.3004</v>
      </c>
      <c r="J3013" s="3">
        <v>1.0365233907432578</v>
      </c>
      <c r="K3013" s="57">
        <v>0.89157759759385102</v>
      </c>
      <c r="L3013" s="57"/>
      <c r="M3013" s="117">
        <f t="shared" si="209"/>
        <v>10230.467814865156</v>
      </c>
      <c r="N3013" s="3">
        <f t="shared" si="210"/>
        <v>2.2785215627257251E-2</v>
      </c>
      <c r="O3013" s="117">
        <f t="shared" si="212"/>
        <v>8667.5404753208095</v>
      </c>
      <c r="P3013" s="3">
        <f t="shared" si="211"/>
        <v>-0.14300002464760078</v>
      </c>
      <c r="S3013" s="3"/>
      <c r="T3013" s="3"/>
    </row>
    <row r="3014" spans="9:20" ht="17">
      <c r="I3014" s="3">
        <v>0.30049999999999999</v>
      </c>
      <c r="J3014" s="3">
        <v>1.080256375802868</v>
      </c>
      <c r="K3014" s="57">
        <v>1.080256375802868</v>
      </c>
      <c r="L3014" s="57"/>
      <c r="M3014" s="117">
        <f t="shared" si="209"/>
        <v>11105.12751605736</v>
      </c>
      <c r="N3014" s="3">
        <f t="shared" si="210"/>
        <v>0.1048218470470995</v>
      </c>
      <c r="O3014" s="117">
        <f t="shared" si="212"/>
        <v>10849.973129937125</v>
      </c>
      <c r="P3014" s="3">
        <f t="shared" si="211"/>
        <v>8.1577510485865548E-2</v>
      </c>
      <c r="S3014" s="3"/>
      <c r="T3014" s="3"/>
    </row>
    <row r="3015" spans="9:20" ht="17">
      <c r="I3015" s="3">
        <v>0.30059999999999998</v>
      </c>
      <c r="J3015" s="3">
        <v>1.081825426993333</v>
      </c>
      <c r="K3015" s="57">
        <v>1.081825426993333</v>
      </c>
      <c r="L3015" s="57"/>
      <c r="M3015" s="117">
        <f t="shared" si="209"/>
        <v>11136.508539866658</v>
      </c>
      <c r="N3015" s="3">
        <f t="shared" si="210"/>
        <v>0.10764367585084197</v>
      </c>
      <c r="O3015" s="117">
        <f t="shared" si="212"/>
        <v>10868.122222205688</v>
      </c>
      <c r="P3015" s="3">
        <f t="shared" si="211"/>
        <v>8.3248844569175348E-2</v>
      </c>
      <c r="S3015" s="3"/>
      <c r="T3015" s="3"/>
    </row>
    <row r="3016" spans="9:20" ht="17">
      <c r="I3016" s="3">
        <v>0.30070000000000002</v>
      </c>
      <c r="J3016" s="3">
        <v>1.0919806180727827</v>
      </c>
      <c r="K3016" s="57">
        <v>1.0919806180727827</v>
      </c>
      <c r="L3016" s="57"/>
      <c r="M3016" s="117">
        <f t="shared" si="209"/>
        <v>11339.612361455653</v>
      </c>
      <c r="N3016" s="3">
        <f t="shared" si="210"/>
        <v>0.12571702142814598</v>
      </c>
      <c r="O3016" s="117">
        <f t="shared" si="212"/>
        <v>10985.586522303642</v>
      </c>
      <c r="P3016" s="3">
        <f t="shared" si="211"/>
        <v>9.3999004435254316E-2</v>
      </c>
      <c r="S3016" s="3"/>
      <c r="T3016" s="3"/>
    </row>
    <row r="3017" spans="9:20" ht="17">
      <c r="I3017" s="3">
        <v>0.30080000000000001</v>
      </c>
      <c r="J3017" s="3">
        <v>1.1312945238669294</v>
      </c>
      <c r="K3017" s="57">
        <v>1.1312945238669294</v>
      </c>
      <c r="L3017" s="57"/>
      <c r="M3017" s="117">
        <f t="shared" ref="M3017:M3080" si="213">$N$1*((1-$N$5)*(1+$N$2)+$N$5*J3017)</f>
        <v>12125.890477338588</v>
      </c>
      <c r="N3017" s="3">
        <f t="shared" ref="N3017:N3080" si="214">LN(M3017/$N$1)</f>
        <v>0.19275778256279805</v>
      </c>
      <c r="O3017" s="117">
        <f t="shared" si="212"/>
        <v>11440.327392475096</v>
      </c>
      <c r="P3017" s="3">
        <f t="shared" ref="P3017:P3080" si="215">LN(O3017/$N$1)</f>
        <v>0.13455951077146017</v>
      </c>
      <c r="S3017" s="3"/>
      <c r="T3017" s="3"/>
    </row>
    <row r="3018" spans="9:20" ht="17">
      <c r="I3018" s="3">
        <v>0.3009</v>
      </c>
      <c r="J3018" s="3">
        <v>0.99616307859392261</v>
      </c>
      <c r="K3018" s="57">
        <v>0.99616307859392261</v>
      </c>
      <c r="L3018" s="57"/>
      <c r="M3018" s="117">
        <f t="shared" si="213"/>
        <v>9423.2615718784509</v>
      </c>
      <c r="N3018" s="3">
        <f t="shared" si="214"/>
        <v>-5.9403825279768493E-2</v>
      </c>
      <c r="O3018" s="117">
        <f t="shared" ref="O3018:O3081" si="216">$N$1*((1-$P$5)*(1+$N$2)+$P$5*K3018)</f>
        <v>9877.2725453496714</v>
      </c>
      <c r="P3018" s="3">
        <f t="shared" si="215"/>
        <v>-1.2348677508326729E-2</v>
      </c>
      <c r="S3018" s="3"/>
      <c r="T3018" s="3"/>
    </row>
    <row r="3019" spans="9:20" ht="17">
      <c r="I3019" s="3">
        <v>0.30099999999999999</v>
      </c>
      <c r="J3019" s="3">
        <v>1.0369415427446895</v>
      </c>
      <c r="K3019" s="57">
        <v>1.0369415427446895</v>
      </c>
      <c r="L3019" s="57"/>
      <c r="M3019" s="117">
        <f t="shared" si="213"/>
        <v>10238.830854893789</v>
      </c>
      <c r="N3019" s="3">
        <f t="shared" si="214"/>
        <v>2.3602345772153123E-2</v>
      </c>
      <c r="O3019" s="117">
        <f t="shared" si="216"/>
        <v>10348.953847362052</v>
      </c>
      <c r="P3019" s="3">
        <f t="shared" si="215"/>
        <v>3.4300344059092477E-2</v>
      </c>
      <c r="S3019" s="3"/>
      <c r="T3019" s="3"/>
    </row>
    <row r="3020" spans="9:20" ht="17">
      <c r="I3020" s="3">
        <v>0.30109999999999998</v>
      </c>
      <c r="J3020" s="3">
        <v>0.98438716824356298</v>
      </c>
      <c r="K3020" s="57">
        <v>0.98438716824356298</v>
      </c>
      <c r="L3020" s="57"/>
      <c r="M3020" s="117">
        <f t="shared" si="213"/>
        <v>9187.7433648712595</v>
      </c>
      <c r="N3020" s="3">
        <f t="shared" si="214"/>
        <v>-8.4714740112439471E-2</v>
      </c>
      <c r="O3020" s="117">
        <f t="shared" si="216"/>
        <v>9741.0615123420866</v>
      </c>
      <c r="P3020" s="3">
        <f t="shared" si="215"/>
        <v>-2.6234996437968245E-2</v>
      </c>
      <c r="S3020" s="3"/>
      <c r="T3020" s="3"/>
    </row>
    <row r="3021" spans="9:20" ht="17">
      <c r="I3021" s="3">
        <v>0.30120000000000002</v>
      </c>
      <c r="J3021" s="3">
        <v>1.0331948158466528</v>
      </c>
      <c r="K3021" s="57">
        <v>1.0331948158466528</v>
      </c>
      <c r="L3021" s="57"/>
      <c r="M3021" s="117">
        <f t="shared" si="213"/>
        <v>10163.896316933056</v>
      </c>
      <c r="N3021" s="3">
        <f t="shared" si="214"/>
        <v>1.6256771401713065E-2</v>
      </c>
      <c r="O3021" s="117">
        <f t="shared" si="216"/>
        <v>10305.615750688845</v>
      </c>
      <c r="P3021" s="3">
        <f t="shared" si="215"/>
        <v>3.0103872177413241E-2</v>
      </c>
      <c r="S3021" s="3"/>
      <c r="T3021" s="3"/>
    </row>
    <row r="3022" spans="9:20" ht="17">
      <c r="I3022" s="3">
        <v>0.30130000000000001</v>
      </c>
      <c r="J3022" s="3">
        <v>1.0822117800842546</v>
      </c>
      <c r="K3022" s="57">
        <v>1.0822117800842546</v>
      </c>
      <c r="L3022" s="57"/>
      <c r="M3022" s="117">
        <f t="shared" si="213"/>
        <v>11144.23560168509</v>
      </c>
      <c r="N3022" s="3">
        <f t="shared" si="214"/>
        <v>0.10833728483258226</v>
      </c>
      <c r="O3022" s="117">
        <f t="shared" si="216"/>
        <v>10872.591138158203</v>
      </c>
      <c r="P3022" s="3">
        <f t="shared" si="215"/>
        <v>8.3659954907772116E-2</v>
      </c>
      <c r="S3022" s="3"/>
      <c r="T3022" s="3"/>
    </row>
    <row r="3023" spans="9:20" ht="17">
      <c r="I3023" s="3">
        <v>0.3014</v>
      </c>
      <c r="J3023" s="3">
        <v>1.0813731736491174</v>
      </c>
      <c r="K3023" s="57">
        <v>1.0813731736491174</v>
      </c>
      <c r="L3023" s="57"/>
      <c r="M3023" s="117">
        <f t="shared" si="213"/>
        <v>11127.463472982348</v>
      </c>
      <c r="N3023" s="3">
        <f t="shared" si="214"/>
        <v>0.10683114631867022</v>
      </c>
      <c r="O3023" s="117">
        <f t="shared" si="216"/>
        <v>10862.891043183095</v>
      </c>
      <c r="P3023" s="3">
        <f t="shared" si="215"/>
        <v>8.2767396321939801E-2</v>
      </c>
      <c r="S3023" s="3"/>
      <c r="T3023" s="3"/>
    </row>
    <row r="3024" spans="9:20" ht="17">
      <c r="I3024" s="3">
        <v>0.30149999999999999</v>
      </c>
      <c r="J3024" s="3">
        <v>1.0568442754846559</v>
      </c>
      <c r="K3024" s="57">
        <v>1.0568442754846559</v>
      </c>
      <c r="L3024" s="57"/>
      <c r="M3024" s="117">
        <f t="shared" si="213"/>
        <v>10636.885509693117</v>
      </c>
      <c r="N3024" s="3">
        <f t="shared" si="214"/>
        <v>6.174263281557426E-2</v>
      </c>
      <c r="O3024" s="117">
        <f t="shared" si="216"/>
        <v>10579.167198646768</v>
      </c>
      <c r="P3024" s="3">
        <f t="shared" si="215"/>
        <v>5.6301615654274058E-2</v>
      </c>
      <c r="S3024" s="3"/>
      <c r="T3024" s="3"/>
    </row>
    <row r="3025" spans="9:20" ht="17">
      <c r="I3025" s="3">
        <v>0.30159999999999998</v>
      </c>
      <c r="J3025" s="3">
        <v>1.0511119908619215</v>
      </c>
      <c r="K3025" s="57">
        <v>1.0511119908619215</v>
      </c>
      <c r="L3025" s="57"/>
      <c r="M3025" s="117">
        <f t="shared" si="213"/>
        <v>10522.239817238431</v>
      </c>
      <c r="N3025" s="3">
        <f t="shared" si="214"/>
        <v>5.0906002037200151E-2</v>
      </c>
      <c r="O3025" s="117">
        <f t="shared" si="216"/>
        <v>10512.862311234621</v>
      </c>
      <c r="P3025" s="3">
        <f t="shared" si="215"/>
        <v>5.0014396513465162E-2</v>
      </c>
      <c r="S3025" s="3"/>
      <c r="T3025" s="3"/>
    </row>
    <row r="3026" spans="9:20" ht="17">
      <c r="I3026" s="3">
        <v>0.30170000000000002</v>
      </c>
      <c r="J3026" s="3">
        <v>0.99812246656092785</v>
      </c>
      <c r="K3026" s="57">
        <v>0.99812246656092785</v>
      </c>
      <c r="L3026" s="57"/>
      <c r="M3026" s="117">
        <f t="shared" si="213"/>
        <v>9462.4493312185568</v>
      </c>
      <c r="N3026" s="3">
        <f t="shared" si="214"/>
        <v>-5.525382893770197E-2</v>
      </c>
      <c r="O3026" s="117">
        <f t="shared" si="216"/>
        <v>9899.9366325503906</v>
      </c>
      <c r="P3026" s="3">
        <f t="shared" si="215"/>
        <v>-1.005673662647219E-2</v>
      </c>
      <c r="S3026" s="3"/>
      <c r="T3026" s="3"/>
    </row>
    <row r="3027" spans="9:20" ht="17">
      <c r="I3027" s="3">
        <v>0.30180000000000001</v>
      </c>
      <c r="J3027" s="3">
        <v>1.0647006046662566</v>
      </c>
      <c r="K3027" s="57">
        <v>1.0647006046662566</v>
      </c>
      <c r="L3027" s="57"/>
      <c r="M3027" s="117">
        <f t="shared" si="213"/>
        <v>10794.012093325131</v>
      </c>
      <c r="N3027" s="3">
        <f t="shared" si="214"/>
        <v>7.6406451576535167E-2</v>
      </c>
      <c r="O3027" s="117">
        <f t="shared" si="216"/>
        <v>10670.040743165626</v>
      </c>
      <c r="P3027" s="3">
        <f t="shared" si="215"/>
        <v>6.4854790790828773E-2</v>
      </c>
      <c r="S3027" s="3"/>
      <c r="T3027" s="3"/>
    </row>
    <row r="3028" spans="9:20" ht="17">
      <c r="I3028" s="3">
        <v>0.3019</v>
      </c>
      <c r="J3028" s="3">
        <v>1.0164191844574957</v>
      </c>
      <c r="K3028" s="57">
        <v>1.0164191844574957</v>
      </c>
      <c r="L3028" s="57"/>
      <c r="M3028" s="117">
        <f t="shared" si="213"/>
        <v>9828.3836891499141</v>
      </c>
      <c r="N3028" s="3">
        <f t="shared" si="214"/>
        <v>-1.7310598687125783E-2</v>
      </c>
      <c r="O3028" s="117">
        <f t="shared" si="216"/>
        <v>10111.573335887195</v>
      </c>
      <c r="P3028" s="3">
        <f t="shared" si="215"/>
        <v>1.1095549680001223E-2</v>
      </c>
      <c r="S3028" s="3"/>
      <c r="T3028" s="3"/>
    </row>
    <row r="3029" spans="9:20" ht="17">
      <c r="I3029" s="3">
        <v>0.30199999999999999</v>
      </c>
      <c r="J3029" s="3">
        <v>1.0602426872292778</v>
      </c>
      <c r="K3029" s="57">
        <v>1.0602426872292778</v>
      </c>
      <c r="L3029" s="57"/>
      <c r="M3029" s="117">
        <f t="shared" si="213"/>
        <v>10704.853744585556</v>
      </c>
      <c r="N3029" s="3">
        <f t="shared" si="214"/>
        <v>6.8112166608221753E-2</v>
      </c>
      <c r="O3029" s="117">
        <f t="shared" si="216"/>
        <v>10618.476361212357</v>
      </c>
      <c r="P3029" s="3">
        <f t="shared" si="215"/>
        <v>6.0010443714716775E-2</v>
      </c>
      <c r="S3029" s="3"/>
      <c r="T3029" s="3"/>
    </row>
    <row r="3030" spans="9:20" ht="17">
      <c r="I3030" s="3">
        <v>0.30209999999999998</v>
      </c>
      <c r="J3030" s="3">
        <v>1.0393733329791734</v>
      </c>
      <c r="K3030" s="57">
        <v>1.0393733329791734</v>
      </c>
      <c r="L3030" s="57"/>
      <c r="M3030" s="117">
        <f t="shared" si="213"/>
        <v>10287.466659583468</v>
      </c>
      <c r="N3030" s="3">
        <f t="shared" si="214"/>
        <v>2.8341232137156364E-2</v>
      </c>
      <c r="O3030" s="117">
        <f t="shared" si="216"/>
        <v>10377.082174603154</v>
      </c>
      <c r="P3030" s="3">
        <f t="shared" si="215"/>
        <v>3.701464451488045E-2</v>
      </c>
      <c r="S3030" s="3"/>
      <c r="T3030" s="3"/>
    </row>
    <row r="3031" spans="9:20" ht="17">
      <c r="I3031" s="3">
        <v>0.30220000000000002</v>
      </c>
      <c r="J3031" s="3">
        <v>1.2103726981718279</v>
      </c>
      <c r="K3031" s="57">
        <v>1.6285826449089549</v>
      </c>
      <c r="L3031" s="57"/>
      <c r="M3031" s="117">
        <f t="shared" si="213"/>
        <v>13707.453963436557</v>
      </c>
      <c r="N3031" s="3">
        <f t="shared" si="214"/>
        <v>0.31535467680187496</v>
      </c>
      <c r="O3031" s="117">
        <f t="shared" si="216"/>
        <v>17192.420152544917</v>
      </c>
      <c r="P3031" s="3">
        <f t="shared" si="215"/>
        <v>0.5418835048879842</v>
      </c>
      <c r="S3031" s="3"/>
      <c r="T3031" s="3"/>
    </row>
    <row r="3032" spans="9:20" ht="17">
      <c r="I3032" s="3">
        <v>0.30230000000000001</v>
      </c>
      <c r="J3032" s="3">
        <v>1.0579433369014417</v>
      </c>
      <c r="K3032" s="57">
        <v>1.0579433369014417</v>
      </c>
      <c r="L3032" s="57"/>
      <c r="M3032" s="117">
        <f t="shared" si="213"/>
        <v>10658.866738028833</v>
      </c>
      <c r="N3032" s="3">
        <f t="shared" si="214"/>
        <v>6.3807010338977732E-2</v>
      </c>
      <c r="O3032" s="117">
        <f t="shared" si="216"/>
        <v>10591.87995600184</v>
      </c>
      <c r="P3032" s="3">
        <f t="shared" si="215"/>
        <v>5.7502572677341747E-2</v>
      </c>
      <c r="S3032" s="3"/>
      <c r="T3032" s="3"/>
    </row>
    <row r="3033" spans="9:20" ht="17">
      <c r="I3033" s="3">
        <v>0.3024</v>
      </c>
      <c r="J3033" s="3">
        <v>1.0801424799744244</v>
      </c>
      <c r="K3033" s="57">
        <v>1.0801424799744244</v>
      </c>
      <c r="L3033" s="57"/>
      <c r="M3033" s="117">
        <f t="shared" si="213"/>
        <v>11102.849599488487</v>
      </c>
      <c r="N3033" s="3">
        <f t="shared" si="214"/>
        <v>0.10461670305176751</v>
      </c>
      <c r="O3033" s="117">
        <f t="shared" si="216"/>
        <v>10848.655705807185</v>
      </c>
      <c r="P3033" s="3">
        <f t="shared" si="215"/>
        <v>8.1456081234134267E-2</v>
      </c>
      <c r="S3033" s="3"/>
      <c r="T3033" s="3"/>
    </row>
    <row r="3034" spans="9:20" ht="17">
      <c r="I3034" s="3">
        <v>0.30249999999999999</v>
      </c>
      <c r="J3034" s="3">
        <v>1.0218222118808922</v>
      </c>
      <c r="K3034" s="57">
        <v>1.0218222118808922</v>
      </c>
      <c r="L3034" s="57"/>
      <c r="M3034" s="117">
        <f t="shared" si="213"/>
        <v>9936.4442376178431</v>
      </c>
      <c r="N3034" s="3">
        <f t="shared" si="214"/>
        <v>-6.3758588972033167E-3</v>
      </c>
      <c r="O3034" s="117">
        <f t="shared" si="216"/>
        <v>10174.069731054356</v>
      </c>
      <c r="P3034" s="3">
        <f t="shared" si="215"/>
        <v>1.7257207231512261E-2</v>
      </c>
      <c r="S3034" s="3"/>
      <c r="T3034" s="3"/>
    </row>
    <row r="3035" spans="9:20" ht="17">
      <c r="I3035" s="3">
        <v>0.30259999999999998</v>
      </c>
      <c r="J3035" s="3">
        <v>1.108510827111602</v>
      </c>
      <c r="K3035" s="57">
        <v>1.108510827111602</v>
      </c>
      <c r="L3035" s="57"/>
      <c r="M3035" s="117">
        <f t="shared" si="213"/>
        <v>11670.21654223204</v>
      </c>
      <c r="N3035" s="3">
        <f t="shared" si="214"/>
        <v>0.15445490859345437</v>
      </c>
      <c r="O3035" s="117">
        <f t="shared" si="216"/>
        <v>11176.790155994699</v>
      </c>
      <c r="P3035" s="3">
        <f t="shared" si="215"/>
        <v>0.11125422760624384</v>
      </c>
      <c r="S3035" s="3"/>
      <c r="T3035" s="3"/>
    </row>
    <row r="3036" spans="9:20" ht="17">
      <c r="I3036" s="3">
        <v>0.30270000000000002</v>
      </c>
      <c r="J3036" s="3">
        <v>1.0733274745221204</v>
      </c>
      <c r="K3036" s="57">
        <v>1.0733274745221204</v>
      </c>
      <c r="L3036" s="57"/>
      <c r="M3036" s="117">
        <f t="shared" si="213"/>
        <v>10966.549490442409</v>
      </c>
      <c r="N3036" s="3">
        <f t="shared" si="214"/>
        <v>9.2264591289997866E-2</v>
      </c>
      <c r="O3036" s="117">
        <f t="shared" si="216"/>
        <v>10769.827071332882</v>
      </c>
      <c r="P3036" s="3">
        <f t="shared" si="215"/>
        <v>7.416334153029161E-2</v>
      </c>
      <c r="S3036" s="3"/>
      <c r="T3036" s="3"/>
    </row>
    <row r="3037" spans="9:20" ht="17">
      <c r="I3037" s="3">
        <v>0.30280000000000001</v>
      </c>
      <c r="J3037" s="3">
        <v>1.0372222124567325</v>
      </c>
      <c r="K3037" s="57">
        <v>1.0372222124567325</v>
      </c>
      <c r="L3037" s="57"/>
      <c r="M3037" s="117">
        <f t="shared" si="213"/>
        <v>10244.444249134649</v>
      </c>
      <c r="N3037" s="3">
        <f t="shared" si="214"/>
        <v>2.4150441167335487E-2</v>
      </c>
      <c r="O3037" s="117">
        <f t="shared" si="216"/>
        <v>10352.200331945738</v>
      </c>
      <c r="P3037" s="3">
        <f t="shared" si="215"/>
        <v>3.4613996581283314E-2</v>
      </c>
      <c r="S3037" s="3"/>
      <c r="T3037" s="3"/>
    </row>
    <row r="3038" spans="9:20" ht="17">
      <c r="I3038" s="3">
        <v>0.3029</v>
      </c>
      <c r="J3038" s="3">
        <v>1.0634258206201181</v>
      </c>
      <c r="K3038" s="57">
        <v>1.0634258206201181</v>
      </c>
      <c r="L3038" s="57"/>
      <c r="M3038" s="117">
        <f t="shared" si="213"/>
        <v>10768.516412402363</v>
      </c>
      <c r="N3038" s="3">
        <f t="shared" si="214"/>
        <v>7.4041636819515907E-2</v>
      </c>
      <c r="O3038" s="117">
        <f t="shared" si="216"/>
        <v>10655.295415915338</v>
      </c>
      <c r="P3038" s="3">
        <f t="shared" si="215"/>
        <v>6.347189773909008E-2</v>
      </c>
      <c r="S3038" s="3"/>
      <c r="T3038" s="3"/>
    </row>
    <row r="3039" spans="9:20" ht="17">
      <c r="I3039" s="3">
        <v>0.30299999999999999</v>
      </c>
      <c r="J3039" s="3">
        <v>1.0301077756002339</v>
      </c>
      <c r="K3039" s="57">
        <v>1.0301077756002339</v>
      </c>
      <c r="L3039" s="57"/>
      <c r="M3039" s="117">
        <f t="shared" si="213"/>
        <v>10102.155512004678</v>
      </c>
      <c r="N3039" s="3">
        <f t="shared" si="214"/>
        <v>1.0163725113159475E-2</v>
      </c>
      <c r="O3039" s="117">
        <f t="shared" si="216"/>
        <v>10269.908197863611</v>
      </c>
      <c r="P3039" s="3">
        <f t="shared" si="215"/>
        <v>2.6632992042166553E-2</v>
      </c>
      <c r="S3039" s="3"/>
      <c r="T3039" s="3"/>
    </row>
    <row r="3040" spans="9:20" ht="17">
      <c r="I3040" s="3">
        <v>0.30309999999999998</v>
      </c>
      <c r="J3040" s="3">
        <v>1.0570299087420674</v>
      </c>
      <c r="K3040" s="57">
        <v>1.0570299087420674</v>
      </c>
      <c r="L3040" s="57"/>
      <c r="M3040" s="117">
        <f t="shared" si="213"/>
        <v>10640.598174841347</v>
      </c>
      <c r="N3040" s="3">
        <f t="shared" si="214"/>
        <v>6.209160877917537E-2</v>
      </c>
      <c r="O3040" s="117">
        <f t="shared" si="216"/>
        <v>10581.314404000774</v>
      </c>
      <c r="P3040" s="3">
        <f t="shared" si="215"/>
        <v>5.6504560502288026E-2</v>
      </c>
      <c r="S3040" s="3"/>
      <c r="T3040" s="3"/>
    </row>
    <row r="3041" spans="9:20" ht="17">
      <c r="I3041" s="3">
        <v>0.30320000000000003</v>
      </c>
      <c r="J3041" s="3">
        <v>1.0623218157668486</v>
      </c>
      <c r="K3041" s="57">
        <v>1.0623218157668486</v>
      </c>
      <c r="L3041" s="57"/>
      <c r="M3041" s="117">
        <f t="shared" si="213"/>
        <v>10746.43631533697</v>
      </c>
      <c r="N3041" s="3">
        <f t="shared" si="214"/>
        <v>7.1989101069465364E-2</v>
      </c>
      <c r="O3041" s="117">
        <f t="shared" si="216"/>
        <v>10642.525478217514</v>
      </c>
      <c r="P3041" s="3">
        <f t="shared" si="215"/>
        <v>6.2272719730072763E-2</v>
      </c>
      <c r="S3041" s="3"/>
      <c r="T3041" s="3"/>
    </row>
    <row r="3042" spans="9:20" ht="17">
      <c r="I3042" s="3">
        <v>0.30330000000000001</v>
      </c>
      <c r="J3042" s="3">
        <v>1.0541491331154718</v>
      </c>
      <c r="K3042" s="57">
        <v>1.0541491331154718</v>
      </c>
      <c r="L3042" s="57"/>
      <c r="M3042" s="117">
        <f t="shared" si="213"/>
        <v>10582.982662309434</v>
      </c>
      <c r="N3042" s="3">
        <f t="shared" si="214"/>
        <v>5.6662208857618558E-2</v>
      </c>
      <c r="O3042" s="117">
        <f t="shared" si="216"/>
        <v>10547.992697883195</v>
      </c>
      <c r="P3042" s="3">
        <f t="shared" si="215"/>
        <v>5.3350483221745001E-2</v>
      </c>
      <c r="S3042" s="3"/>
      <c r="T3042" s="3"/>
    </row>
    <row r="3043" spans="9:20" ht="17">
      <c r="I3043" s="3">
        <v>0.3034</v>
      </c>
      <c r="J3043" s="3">
        <v>1.033355881908987</v>
      </c>
      <c r="K3043" s="57">
        <v>1.033355881908987</v>
      </c>
      <c r="L3043" s="57"/>
      <c r="M3043" s="117">
        <f t="shared" si="213"/>
        <v>10167.11763817974</v>
      </c>
      <c r="N3043" s="3">
        <f t="shared" si="214"/>
        <v>1.6573658821174883E-2</v>
      </c>
      <c r="O3043" s="117">
        <f t="shared" si="216"/>
        <v>10307.478789220922</v>
      </c>
      <c r="P3043" s="3">
        <f t="shared" si="215"/>
        <v>3.0284634802214001E-2</v>
      </c>
      <c r="S3043" s="3"/>
      <c r="T3043" s="3"/>
    </row>
    <row r="3044" spans="9:20" ht="17">
      <c r="I3044" s="3">
        <v>0.30349999999999999</v>
      </c>
      <c r="J3044" s="3">
        <v>1.0742296981894663</v>
      </c>
      <c r="K3044" s="57">
        <v>1.0742296981894663</v>
      </c>
      <c r="L3044" s="57"/>
      <c r="M3044" s="117">
        <f t="shared" si="213"/>
        <v>10984.593963789326</v>
      </c>
      <c r="N3044" s="3">
        <f t="shared" si="214"/>
        <v>9.3908649372798816E-2</v>
      </c>
      <c r="O3044" s="117">
        <f t="shared" si="216"/>
        <v>10780.26302185193</v>
      </c>
      <c r="P3044" s="3">
        <f t="shared" si="215"/>
        <v>7.5131871247773832E-2</v>
      </c>
      <c r="S3044" s="3"/>
      <c r="T3044" s="3"/>
    </row>
    <row r="3045" spans="9:20" ht="17">
      <c r="I3045" s="3">
        <v>0.30359999999999998</v>
      </c>
      <c r="J3045" s="3">
        <v>1.0160112392807106</v>
      </c>
      <c r="K3045" s="57">
        <v>1.0160112392807106</v>
      </c>
      <c r="L3045" s="57"/>
      <c r="M3045" s="117">
        <f t="shared" si="213"/>
        <v>9820.2247856142112</v>
      </c>
      <c r="N3045" s="3">
        <f t="shared" si="214"/>
        <v>-1.8141080297578247E-2</v>
      </c>
      <c r="O3045" s="117">
        <f t="shared" si="216"/>
        <v>10106.854665968085</v>
      </c>
      <c r="P3045" s="3">
        <f t="shared" si="215"/>
        <v>1.0628780453002175E-2</v>
      </c>
      <c r="S3045" s="3"/>
      <c r="T3045" s="3"/>
    </row>
    <row r="3046" spans="9:20" ht="17">
      <c r="I3046" s="3">
        <v>0.30370000000000003</v>
      </c>
      <c r="J3046" s="3">
        <v>1.0730894898828258</v>
      </c>
      <c r="K3046" s="57">
        <v>1.0730894898828258</v>
      </c>
      <c r="L3046" s="57"/>
      <c r="M3046" s="117">
        <f t="shared" si="213"/>
        <v>10961.789797656516</v>
      </c>
      <c r="N3046" s="3">
        <f t="shared" si="214"/>
        <v>9.183047789927487E-2</v>
      </c>
      <c r="O3046" s="117">
        <f t="shared" si="216"/>
        <v>10767.074321643577</v>
      </c>
      <c r="P3046" s="3">
        <f t="shared" si="215"/>
        <v>7.3907710541035787E-2</v>
      </c>
      <c r="S3046" s="3"/>
      <c r="T3046" s="3"/>
    </row>
    <row r="3047" spans="9:20" ht="17">
      <c r="I3047" s="3">
        <v>0.30380000000000001</v>
      </c>
      <c r="J3047" s="3">
        <v>1.0540037139828997</v>
      </c>
      <c r="K3047" s="57">
        <v>1.0540037139828997</v>
      </c>
      <c r="L3047" s="57"/>
      <c r="M3047" s="117">
        <f t="shared" si="213"/>
        <v>10580.074279657994</v>
      </c>
      <c r="N3047" s="3">
        <f t="shared" si="214"/>
        <v>5.6387354173087337E-2</v>
      </c>
      <c r="O3047" s="117">
        <f t="shared" si="216"/>
        <v>10546.310646162574</v>
      </c>
      <c r="P3047" s="3">
        <f t="shared" si="215"/>
        <v>5.3191003982563434E-2</v>
      </c>
      <c r="S3047" s="3"/>
      <c r="T3047" s="3"/>
    </row>
    <row r="3048" spans="9:20" ht="17">
      <c r="I3048" s="3">
        <v>0.3039</v>
      </c>
      <c r="J3048" s="3">
        <v>1.0580588053378297</v>
      </c>
      <c r="K3048" s="57">
        <v>1.0580588053378297</v>
      </c>
      <c r="L3048" s="57"/>
      <c r="M3048" s="117">
        <f t="shared" si="213"/>
        <v>10661.176106756593</v>
      </c>
      <c r="N3048" s="3">
        <f t="shared" si="214"/>
        <v>6.4023648621893428E-2</v>
      </c>
      <c r="O3048" s="117">
        <f t="shared" si="216"/>
        <v>10593.21557036474</v>
      </c>
      <c r="P3048" s="3">
        <f t="shared" si="215"/>
        <v>5.7628662678966512E-2</v>
      </c>
      <c r="S3048" s="3"/>
      <c r="T3048" s="3"/>
    </row>
    <row r="3049" spans="9:20" ht="17">
      <c r="I3049" s="3">
        <v>0.30399999999999999</v>
      </c>
      <c r="J3049" s="3">
        <v>1.1119187865994056</v>
      </c>
      <c r="K3049" s="57">
        <v>1.1119187865994056</v>
      </c>
      <c r="L3049" s="57"/>
      <c r="M3049" s="117">
        <f t="shared" si="213"/>
        <v>11738.375731988112</v>
      </c>
      <c r="N3049" s="3">
        <f t="shared" si="214"/>
        <v>0.16027835851121203</v>
      </c>
      <c r="O3049" s="117">
        <f t="shared" si="216"/>
        <v>11216.209756558112</v>
      </c>
      <c r="P3049" s="3">
        <f t="shared" si="215"/>
        <v>0.11477493867093727</v>
      </c>
      <c r="S3049" s="3"/>
      <c r="T3049" s="3"/>
    </row>
    <row r="3050" spans="9:20" ht="17">
      <c r="I3050" s="3">
        <v>0.30409999999999998</v>
      </c>
      <c r="J3050" s="3">
        <v>1.1577010812737263</v>
      </c>
      <c r="K3050" s="57">
        <v>1.1577010812737263</v>
      </c>
      <c r="L3050" s="57"/>
      <c r="M3050" s="117">
        <f t="shared" si="213"/>
        <v>12654.021625474525</v>
      </c>
      <c r="N3050" s="3">
        <f t="shared" si="214"/>
        <v>0.23538998671247446</v>
      </c>
      <c r="O3050" s="117">
        <f t="shared" si="216"/>
        <v>11745.769974452975</v>
      </c>
      <c r="P3050" s="3">
        <f t="shared" si="215"/>
        <v>0.16090808060556822</v>
      </c>
      <c r="S3050" s="3"/>
      <c r="T3050" s="3"/>
    </row>
    <row r="3051" spans="9:20" ht="17">
      <c r="I3051" s="3">
        <v>0.30420000000000003</v>
      </c>
      <c r="J3051" s="3">
        <v>1.1063212908197797</v>
      </c>
      <c r="K3051" s="57">
        <v>1.1063212908197797</v>
      </c>
      <c r="L3051" s="57"/>
      <c r="M3051" s="117">
        <f t="shared" si="213"/>
        <v>11626.425816395593</v>
      </c>
      <c r="N3051" s="3">
        <f t="shared" si="214"/>
        <v>0.15069550183111022</v>
      </c>
      <c r="O3051" s="117">
        <f t="shared" si="216"/>
        <v>11151.463961140675</v>
      </c>
      <c r="P3051" s="3">
        <f t="shared" si="215"/>
        <v>0.10898569325667945</v>
      </c>
      <c r="S3051" s="3"/>
      <c r="T3051" s="3"/>
    </row>
    <row r="3052" spans="9:20" ht="17">
      <c r="I3052" s="3">
        <v>0.30430000000000001</v>
      </c>
      <c r="J3052" s="3">
        <v>1.0909040282167981</v>
      </c>
      <c r="K3052" s="57">
        <v>1.0909040282167981</v>
      </c>
      <c r="L3052" s="57"/>
      <c r="M3052" s="117">
        <f t="shared" si="213"/>
        <v>11318.080564335962</v>
      </c>
      <c r="N3052" s="3">
        <f t="shared" si="214"/>
        <v>0.1238164039494022</v>
      </c>
      <c r="O3052" s="117">
        <f t="shared" si="216"/>
        <v>10973.13369173291</v>
      </c>
      <c r="P3052" s="3">
        <f t="shared" si="215"/>
        <v>9.2864800639740508E-2</v>
      </c>
      <c r="S3052" s="3"/>
      <c r="T3052" s="3"/>
    </row>
    <row r="3053" spans="9:20" ht="17">
      <c r="I3053" s="3">
        <v>0.3044</v>
      </c>
      <c r="J3053" s="3">
        <v>1.0676515059529037</v>
      </c>
      <c r="K3053" s="57">
        <v>1.0676515059529037</v>
      </c>
      <c r="L3053" s="57"/>
      <c r="M3053" s="117">
        <f t="shared" si="213"/>
        <v>10853.030119058074</v>
      </c>
      <c r="N3053" s="3">
        <f t="shared" si="214"/>
        <v>8.1859221648702643E-2</v>
      </c>
      <c r="O3053" s="117">
        <f t="shared" si="216"/>
        <v>10704.173587302412</v>
      </c>
      <c r="P3053" s="3">
        <f t="shared" si="215"/>
        <v>6.8048627310258444E-2</v>
      </c>
      <c r="S3053" s="3"/>
      <c r="T3053" s="3"/>
    </row>
    <row r="3054" spans="9:20" ht="17">
      <c r="I3054" s="3">
        <v>0.30449999999999999</v>
      </c>
      <c r="J3054" s="3">
        <v>1.0613331576926057</v>
      </c>
      <c r="K3054" s="57">
        <v>1.0613331576926057</v>
      </c>
      <c r="L3054" s="57"/>
      <c r="M3054" s="117">
        <f t="shared" si="213"/>
        <v>10726.663153852114</v>
      </c>
      <c r="N3054" s="3">
        <f t="shared" si="214"/>
        <v>7.0147432417762834E-2</v>
      </c>
      <c r="O3054" s="117">
        <f t="shared" si="216"/>
        <v>10631.089747681421</v>
      </c>
      <c r="P3054" s="3">
        <f t="shared" si="215"/>
        <v>6.1197610350104271E-2</v>
      </c>
      <c r="S3054" s="3"/>
      <c r="T3054" s="3"/>
    </row>
    <row r="3055" spans="9:20" ht="17">
      <c r="I3055" s="3">
        <v>0.30459999999999998</v>
      </c>
      <c r="J3055" s="3">
        <v>1.0570561045503133</v>
      </c>
      <c r="K3055" s="57">
        <v>1.0570561045503133</v>
      </c>
      <c r="L3055" s="57"/>
      <c r="M3055" s="117">
        <f t="shared" si="213"/>
        <v>10641.122091006266</v>
      </c>
      <c r="N3055" s="3">
        <f t="shared" si="214"/>
        <v>6.214084504001139E-2</v>
      </c>
      <c r="O3055" s="117">
        <f t="shared" si="216"/>
        <v>10581.617408863711</v>
      </c>
      <c r="P3055" s="3">
        <f t="shared" si="215"/>
        <v>5.6533195935755946E-2</v>
      </c>
      <c r="S3055" s="3"/>
      <c r="T3055" s="3"/>
    </row>
    <row r="3056" spans="9:20" ht="17">
      <c r="I3056" s="3">
        <v>0.30470000000000003</v>
      </c>
      <c r="J3056" s="3">
        <v>1.1168168102537746</v>
      </c>
      <c r="K3056" s="57">
        <v>1.1168168102537746</v>
      </c>
      <c r="L3056" s="57"/>
      <c r="M3056" s="117">
        <f t="shared" si="213"/>
        <v>11836.336205075491</v>
      </c>
      <c r="N3056" s="3">
        <f t="shared" si="214"/>
        <v>0.16858904643582179</v>
      </c>
      <c r="O3056" s="117">
        <f t="shared" si="216"/>
        <v>11272.864812669064</v>
      </c>
      <c r="P3056" s="3">
        <f t="shared" si="215"/>
        <v>0.11981340086205605</v>
      </c>
      <c r="S3056" s="3"/>
      <c r="T3056" s="3"/>
    </row>
    <row r="3057" spans="9:20" ht="17">
      <c r="I3057" s="3">
        <v>0.30480000000000002</v>
      </c>
      <c r="J3057" s="3">
        <v>1.0691445172167791</v>
      </c>
      <c r="K3057" s="57">
        <v>1.0691445172167791</v>
      </c>
      <c r="L3057" s="57"/>
      <c r="M3057" s="117">
        <f t="shared" si="213"/>
        <v>10882.890344335581</v>
      </c>
      <c r="N3057" s="3">
        <f t="shared" si="214"/>
        <v>8.4606769801762502E-2</v>
      </c>
      <c r="O3057" s="117">
        <f t="shared" si="216"/>
        <v>10721.443131693792</v>
      </c>
      <c r="P3057" s="3">
        <f t="shared" si="215"/>
        <v>6.9660674081908486E-2</v>
      </c>
      <c r="S3057" s="3"/>
      <c r="T3057" s="3"/>
    </row>
    <row r="3058" spans="9:20" ht="17">
      <c r="I3058" s="3">
        <v>0.3049</v>
      </c>
      <c r="J3058" s="3">
        <v>1.1359055324203176</v>
      </c>
      <c r="K3058" s="57">
        <v>1.1359055324203176</v>
      </c>
      <c r="L3058" s="57"/>
      <c r="M3058" s="117">
        <f t="shared" si="213"/>
        <v>12218.110648406351</v>
      </c>
      <c r="N3058" s="3">
        <f t="shared" si="214"/>
        <v>0.20033423737244976</v>
      </c>
      <c r="O3058" s="117">
        <f t="shared" si="216"/>
        <v>11493.662567385343</v>
      </c>
      <c r="P3058" s="3">
        <f t="shared" si="215"/>
        <v>0.13921070937723526</v>
      </c>
      <c r="S3058" s="3"/>
      <c r="T3058" s="3"/>
    </row>
    <row r="3059" spans="9:20" ht="17">
      <c r="I3059" s="3">
        <v>0.30499999999999999</v>
      </c>
      <c r="J3059" s="3">
        <v>1.1017901864227257</v>
      </c>
      <c r="K3059" s="57">
        <v>1.1017901864227257</v>
      </c>
      <c r="L3059" s="57"/>
      <c r="M3059" s="117">
        <f t="shared" si="213"/>
        <v>11535.803728454515</v>
      </c>
      <c r="N3059" s="3">
        <f t="shared" si="214"/>
        <v>0.14287047357358487</v>
      </c>
      <c r="O3059" s="117">
        <f t="shared" si="216"/>
        <v>11099.053031350515</v>
      </c>
      <c r="P3059" s="3">
        <f t="shared" si="215"/>
        <v>0.10427469919398057</v>
      </c>
      <c r="S3059" s="3"/>
      <c r="T3059" s="3"/>
    </row>
    <row r="3060" spans="9:20" ht="17">
      <c r="I3060" s="3">
        <v>0.30509999999999998</v>
      </c>
      <c r="J3060" s="3">
        <v>0.98776849284553447</v>
      </c>
      <c r="K3060" s="57">
        <v>0.98776849284553447</v>
      </c>
      <c r="L3060" s="57"/>
      <c r="M3060" s="117">
        <f t="shared" si="213"/>
        <v>9255.3698569106891</v>
      </c>
      <c r="N3060" s="3">
        <f t="shared" si="214"/>
        <v>-7.7381184837779546E-2</v>
      </c>
      <c r="O3060" s="117">
        <f t="shared" si="216"/>
        <v>9780.1730292665015</v>
      </c>
      <c r="P3060" s="3">
        <f t="shared" si="215"/>
        <v>-2.222791694978505E-2</v>
      </c>
      <c r="S3060" s="3"/>
      <c r="T3060" s="3"/>
    </row>
    <row r="3061" spans="9:20" ht="17">
      <c r="I3061" s="3">
        <v>0.30520000000000003</v>
      </c>
      <c r="J3061" s="3">
        <v>1.1149668227688461</v>
      </c>
      <c r="K3061" s="57">
        <v>1.1149668227688461</v>
      </c>
      <c r="L3061" s="57"/>
      <c r="M3061" s="117">
        <f t="shared" si="213"/>
        <v>11799.336455376921</v>
      </c>
      <c r="N3061" s="3">
        <f t="shared" si="214"/>
        <v>0.16545820430128555</v>
      </c>
      <c r="O3061" s="117">
        <f t="shared" si="216"/>
        <v>11251.466152278828</v>
      </c>
      <c r="P3061" s="3">
        <f t="shared" si="215"/>
        <v>0.11791335181187138</v>
      </c>
      <c r="S3061" s="3"/>
      <c r="T3061" s="3"/>
    </row>
    <row r="3062" spans="9:20" ht="17">
      <c r="I3062" s="3">
        <v>0.30530000000000002</v>
      </c>
      <c r="J3062" s="3">
        <v>1.0210809119288335</v>
      </c>
      <c r="K3062" s="57">
        <v>1.0210809119288335</v>
      </c>
      <c r="L3062" s="57"/>
      <c r="M3062" s="117">
        <f t="shared" si="213"/>
        <v>9921.6182385766697</v>
      </c>
      <c r="N3062" s="3">
        <f t="shared" si="214"/>
        <v>-7.8690561125574505E-3</v>
      </c>
      <c r="O3062" s="117">
        <f t="shared" si="216"/>
        <v>10165.495172550241</v>
      </c>
      <c r="P3062" s="3">
        <f t="shared" si="215"/>
        <v>1.6414066382362914E-2</v>
      </c>
      <c r="S3062" s="3"/>
      <c r="T3062" s="3"/>
    </row>
    <row r="3063" spans="9:20" ht="17">
      <c r="I3063" s="3">
        <v>0.3054</v>
      </c>
      <c r="J3063" s="3">
        <v>1.0346451088408839</v>
      </c>
      <c r="K3063" s="57">
        <v>1.0346451088408839</v>
      </c>
      <c r="L3063" s="57"/>
      <c r="M3063" s="117">
        <f t="shared" si="213"/>
        <v>10192.902176817677</v>
      </c>
      <c r="N3063" s="3">
        <f t="shared" si="214"/>
        <v>1.9106520051865621E-2</v>
      </c>
      <c r="O3063" s="117">
        <f t="shared" si="216"/>
        <v>10322.391176199948</v>
      </c>
      <c r="P3063" s="3">
        <f t="shared" si="215"/>
        <v>3.1730343340498721E-2</v>
      </c>
      <c r="S3063" s="3"/>
      <c r="T3063" s="3"/>
    </row>
    <row r="3064" spans="9:20" ht="17">
      <c r="I3064" s="3">
        <v>0.30549999999999999</v>
      </c>
      <c r="J3064" s="3">
        <v>1.1282321374142799</v>
      </c>
      <c r="K3064" s="57">
        <v>1.1282321374142799</v>
      </c>
      <c r="L3064" s="57"/>
      <c r="M3064" s="117">
        <f t="shared" si="213"/>
        <v>12064.642748285596</v>
      </c>
      <c r="N3064" s="3">
        <f t="shared" si="214"/>
        <v>0.18769399505901865</v>
      </c>
      <c r="O3064" s="117">
        <f t="shared" si="216"/>
        <v>11404.90500815208</v>
      </c>
      <c r="P3064" s="3">
        <f t="shared" si="215"/>
        <v>0.13145843374243593</v>
      </c>
      <c r="S3064" s="3"/>
      <c r="T3064" s="3"/>
    </row>
    <row r="3065" spans="9:20" ht="17">
      <c r="I3065" s="3">
        <v>0.30559999999999998</v>
      </c>
      <c r="J3065" s="3">
        <v>1.0541730992427143</v>
      </c>
      <c r="K3065" s="57">
        <v>1.0541730992427143</v>
      </c>
      <c r="L3065" s="57"/>
      <c r="M3065" s="117">
        <f t="shared" si="213"/>
        <v>10583.461984854286</v>
      </c>
      <c r="N3065" s="3">
        <f t="shared" si="214"/>
        <v>5.6707499651884936E-2</v>
      </c>
      <c r="O3065" s="117">
        <f t="shared" si="216"/>
        <v>10548.269912200538</v>
      </c>
      <c r="P3065" s="3">
        <f t="shared" si="215"/>
        <v>5.337676411542585E-2</v>
      </c>
      <c r="S3065" s="3"/>
      <c r="T3065" s="3"/>
    </row>
    <row r="3066" spans="9:20" ht="17">
      <c r="I3066" s="3">
        <v>0.30570000000000003</v>
      </c>
      <c r="J3066" s="3">
        <v>1.0581503684633669</v>
      </c>
      <c r="K3066" s="57">
        <v>1.0581503684633669</v>
      </c>
      <c r="L3066" s="57"/>
      <c r="M3066" s="117">
        <f t="shared" si="213"/>
        <v>10663.007369267336</v>
      </c>
      <c r="N3066" s="3">
        <f t="shared" si="214"/>
        <v>6.4195403148138611E-2</v>
      </c>
      <c r="O3066" s="117">
        <f t="shared" si="216"/>
        <v>10594.274673868738</v>
      </c>
      <c r="P3066" s="3">
        <f t="shared" si="215"/>
        <v>5.7728637097141683E-2</v>
      </c>
      <c r="S3066" s="3"/>
      <c r="T3066" s="3"/>
    </row>
    <row r="3067" spans="9:20" ht="17">
      <c r="I3067" s="3">
        <v>0.30580000000000002</v>
      </c>
      <c r="J3067" s="3">
        <v>1.0644435322172237</v>
      </c>
      <c r="K3067" s="57">
        <v>1.0644435322172237</v>
      </c>
      <c r="L3067" s="57"/>
      <c r="M3067" s="117">
        <f t="shared" si="213"/>
        <v>10788.870644344473</v>
      </c>
      <c r="N3067" s="3">
        <f t="shared" si="214"/>
        <v>7.593001391615338E-2</v>
      </c>
      <c r="O3067" s="117">
        <f t="shared" si="216"/>
        <v>10667.067206275588</v>
      </c>
      <c r="P3067" s="3">
        <f t="shared" si="215"/>
        <v>6.4576071020901724E-2</v>
      </c>
      <c r="S3067" s="3"/>
      <c r="T3067" s="3"/>
    </row>
    <row r="3068" spans="9:20" ht="17">
      <c r="I3068" s="3">
        <v>0.30590000000000001</v>
      </c>
      <c r="J3068" s="3">
        <v>1.1431384101817781</v>
      </c>
      <c r="K3068" s="57">
        <v>1.1431384101817781</v>
      </c>
      <c r="L3068" s="57"/>
      <c r="M3068" s="117">
        <f t="shared" si="213"/>
        <v>12362.768203635562</v>
      </c>
      <c r="N3068" s="3">
        <f t="shared" si="214"/>
        <v>0.21210429865458447</v>
      </c>
      <c r="O3068" s="117">
        <f t="shared" si="216"/>
        <v>11577.324698141631</v>
      </c>
      <c r="P3068" s="3">
        <f t="shared" si="215"/>
        <v>0.14646332466543927</v>
      </c>
      <c r="S3068" s="3"/>
      <c r="T3068" s="3"/>
    </row>
    <row r="3069" spans="9:20" ht="17">
      <c r="I3069" s="3">
        <v>0.30599999999999999</v>
      </c>
      <c r="J3069" s="3">
        <v>1.0812927894554882</v>
      </c>
      <c r="K3069" s="57">
        <v>1.0812927894554882</v>
      </c>
      <c r="L3069" s="57"/>
      <c r="M3069" s="117">
        <f t="shared" si="213"/>
        <v>11125.855789109764</v>
      </c>
      <c r="N3069" s="3">
        <f t="shared" si="214"/>
        <v>0.10668665696349165</v>
      </c>
      <c r="O3069" s="117">
        <f t="shared" si="216"/>
        <v>10861.961245509205</v>
      </c>
      <c r="P3069" s="3">
        <f t="shared" si="215"/>
        <v>8.2681798715833768E-2</v>
      </c>
      <c r="S3069" s="3"/>
      <c r="T3069" s="3"/>
    </row>
    <row r="3070" spans="9:20" ht="17">
      <c r="I3070" s="3">
        <v>0.30609999999999998</v>
      </c>
      <c r="J3070" s="3">
        <v>0.99914203079912556</v>
      </c>
      <c r="K3070" s="57">
        <v>0.99914203079912556</v>
      </c>
      <c r="L3070" s="57"/>
      <c r="M3070" s="117">
        <f t="shared" si="213"/>
        <v>9482.8406159825099</v>
      </c>
      <c r="N3070" s="3">
        <f t="shared" si="214"/>
        <v>-5.3101178574994197E-2</v>
      </c>
      <c r="O3070" s="117">
        <f t="shared" si="216"/>
        <v>9911.7298522650981</v>
      </c>
      <c r="P3070" s="3">
        <f t="shared" si="215"/>
        <v>-8.8662036527123716E-3</v>
      </c>
      <c r="S3070" s="3"/>
      <c r="T3070" s="3"/>
    </row>
    <row r="3071" spans="9:20" ht="17">
      <c r="I3071" s="3">
        <v>0.30620000000000003</v>
      </c>
      <c r="J3071" s="3">
        <v>1.0818093854430486</v>
      </c>
      <c r="K3071" s="57">
        <v>1.0818093854430486</v>
      </c>
      <c r="L3071" s="57"/>
      <c r="M3071" s="117">
        <f t="shared" si="213"/>
        <v>11136.187708860973</v>
      </c>
      <c r="N3071" s="3">
        <f t="shared" si="214"/>
        <v>0.10761486649591466</v>
      </c>
      <c r="O3071" s="117">
        <f t="shared" si="216"/>
        <v>10867.936670849549</v>
      </c>
      <c r="P3071" s="3">
        <f t="shared" si="215"/>
        <v>8.3231771432131021E-2</v>
      </c>
      <c r="S3071" s="3"/>
      <c r="T3071" s="3"/>
    </row>
    <row r="3072" spans="9:20" ht="17">
      <c r="I3072" s="3">
        <v>0.30630000000000002</v>
      </c>
      <c r="J3072" s="3">
        <v>1.1155920040883309</v>
      </c>
      <c r="K3072" s="57">
        <v>1.1155920040883309</v>
      </c>
      <c r="L3072" s="57"/>
      <c r="M3072" s="117">
        <f t="shared" si="213"/>
        <v>11811.840081766619</v>
      </c>
      <c r="N3072" s="3">
        <f t="shared" si="214"/>
        <v>0.16651733217141584</v>
      </c>
      <c r="O3072" s="117">
        <f t="shared" si="216"/>
        <v>11258.697575651668</v>
      </c>
      <c r="P3072" s="3">
        <f t="shared" si="215"/>
        <v>0.11855585479043783</v>
      </c>
      <c r="S3072" s="3"/>
      <c r="T3072" s="3"/>
    </row>
    <row r="3073" spans="9:20" ht="17">
      <c r="I3073" s="3">
        <v>0.30640000000000001</v>
      </c>
      <c r="J3073" s="3">
        <v>0.9429991161687703</v>
      </c>
      <c r="K3073" s="57">
        <v>0.9429991161687703</v>
      </c>
      <c r="L3073" s="57"/>
      <c r="M3073" s="117">
        <f t="shared" si="213"/>
        <v>8359.982323375405</v>
      </c>
      <c r="N3073" s="3">
        <f t="shared" si="214"/>
        <v>-0.1791287803284502</v>
      </c>
      <c r="O3073" s="117">
        <f t="shared" si="216"/>
        <v>9262.3291545412267</v>
      </c>
      <c r="P3073" s="3">
        <f t="shared" si="215"/>
        <v>-7.6629547395797484E-2</v>
      </c>
      <c r="S3073" s="3"/>
      <c r="T3073" s="3"/>
    </row>
    <row r="3074" spans="9:20" ht="17">
      <c r="I3074" s="3">
        <v>0.30649999999999999</v>
      </c>
      <c r="J3074" s="3">
        <v>1.0731163381580002</v>
      </c>
      <c r="K3074" s="57">
        <v>1.0731163381580002</v>
      </c>
      <c r="L3074" s="57"/>
      <c r="M3074" s="117">
        <f t="shared" si="213"/>
        <v>10962.326763160005</v>
      </c>
      <c r="N3074" s="3">
        <f t="shared" si="214"/>
        <v>9.1879461902995702E-2</v>
      </c>
      <c r="O3074" s="117">
        <f t="shared" si="216"/>
        <v>10767.384873540386</v>
      </c>
      <c r="P3074" s="3">
        <f t="shared" si="215"/>
        <v>7.3936552862453403E-2</v>
      </c>
      <c r="S3074" s="3"/>
      <c r="T3074" s="3"/>
    </row>
    <row r="3075" spans="9:20" ht="17">
      <c r="I3075" s="3">
        <v>0.30659999999999998</v>
      </c>
      <c r="J3075" s="3">
        <v>1.0050645942264949</v>
      </c>
      <c r="K3075" s="57">
        <v>1.0050645942264949</v>
      </c>
      <c r="L3075" s="57"/>
      <c r="M3075" s="117">
        <f t="shared" si="213"/>
        <v>9601.2918845298973</v>
      </c>
      <c r="N3075" s="3">
        <f t="shared" si="214"/>
        <v>-4.0687432268963278E-2</v>
      </c>
      <c r="O3075" s="117">
        <f t="shared" si="216"/>
        <v>9980.2356797122557</v>
      </c>
      <c r="P3075" s="3">
        <f t="shared" si="215"/>
        <v>-1.9783877478787037E-3</v>
      </c>
      <c r="S3075" s="3"/>
      <c r="T3075" s="3"/>
    </row>
    <row r="3076" spans="9:20" ht="17">
      <c r="I3076" s="3">
        <v>0.30669999999999997</v>
      </c>
      <c r="J3076" s="3">
        <v>1.0929959748760001</v>
      </c>
      <c r="K3076" s="57">
        <v>1.0929959748760001</v>
      </c>
      <c r="L3076" s="57"/>
      <c r="M3076" s="117">
        <f t="shared" si="213"/>
        <v>11359.919497520001</v>
      </c>
      <c r="N3076" s="3">
        <f t="shared" si="214"/>
        <v>0.12750623378793496</v>
      </c>
      <c r="O3076" s="117">
        <f t="shared" si="216"/>
        <v>10997.33107494736</v>
      </c>
      <c r="P3076" s="3">
        <f t="shared" si="215"/>
        <v>9.5067520814773612E-2</v>
      </c>
      <c r="S3076" s="3"/>
      <c r="T3076" s="3"/>
    </row>
    <row r="3077" spans="9:20" ht="17">
      <c r="I3077" s="3">
        <v>0.30680000000000002</v>
      </c>
      <c r="J3077" s="3">
        <v>1.0415942480465159</v>
      </c>
      <c r="K3077" s="57">
        <v>1.0415942480465159</v>
      </c>
      <c r="L3077" s="57"/>
      <c r="M3077" s="117">
        <f t="shared" si="213"/>
        <v>10331.884960930318</v>
      </c>
      <c r="N3077" s="3">
        <f t="shared" si="214"/>
        <v>3.2649647927689679E-2</v>
      </c>
      <c r="O3077" s="117">
        <f t="shared" si="216"/>
        <v>10402.771325296764</v>
      </c>
      <c r="P3077" s="3">
        <f t="shared" si="215"/>
        <v>3.9487151241728594E-2</v>
      </c>
      <c r="S3077" s="3"/>
      <c r="T3077" s="3"/>
    </row>
    <row r="3078" spans="9:20" ht="17">
      <c r="I3078" s="3">
        <v>0.30690000000000001</v>
      </c>
      <c r="J3078" s="3">
        <v>1.0111703986170664</v>
      </c>
      <c r="K3078" s="57">
        <v>1.0111703986170664</v>
      </c>
      <c r="L3078" s="57"/>
      <c r="M3078" s="117">
        <f t="shared" si="213"/>
        <v>9723.407972341327</v>
      </c>
      <c r="N3078" s="3">
        <f t="shared" si="214"/>
        <v>-2.8048921534168776E-2</v>
      </c>
      <c r="O3078" s="117">
        <f t="shared" si="216"/>
        <v>10050.861041033606</v>
      </c>
      <c r="P3078" s="3">
        <f t="shared" si="215"/>
        <v>5.073213565820623E-3</v>
      </c>
      <c r="S3078" s="3"/>
      <c r="T3078" s="3"/>
    </row>
    <row r="3079" spans="9:20" ht="17">
      <c r="I3079" s="3">
        <v>0.307</v>
      </c>
      <c r="J3079" s="3">
        <v>0.96508166560045028</v>
      </c>
      <c r="K3079" s="57">
        <v>0.96508166560045028</v>
      </c>
      <c r="L3079" s="57"/>
      <c r="M3079" s="117">
        <f t="shared" si="213"/>
        <v>8801.6333120090057</v>
      </c>
      <c r="N3079" s="3">
        <f t="shared" si="214"/>
        <v>-0.12764778509472197</v>
      </c>
      <c r="O3079" s="117">
        <f t="shared" si="216"/>
        <v>9517.7562748265227</v>
      </c>
      <c r="P3079" s="3">
        <f t="shared" si="215"/>
        <v>-4.9425957386326429E-2</v>
      </c>
      <c r="S3079" s="3"/>
      <c r="T3079" s="3"/>
    </row>
    <row r="3080" spans="9:20" ht="17">
      <c r="I3080" s="3">
        <v>0.30709999999999998</v>
      </c>
      <c r="J3080" s="3">
        <v>1.0448721324052574</v>
      </c>
      <c r="K3080" s="57">
        <v>1.0448721324052574</v>
      </c>
      <c r="L3080" s="57"/>
      <c r="M3080" s="117">
        <f t="shared" si="213"/>
        <v>10397.442648105149</v>
      </c>
      <c r="N3080" s="3">
        <f t="shared" si="214"/>
        <v>3.8974783694452009E-2</v>
      </c>
      <c r="O3080" s="117">
        <f t="shared" si="216"/>
        <v>10440.686357026769</v>
      </c>
      <c r="P3080" s="3">
        <f t="shared" si="215"/>
        <v>4.3125230309696942E-2</v>
      </c>
      <c r="S3080" s="3"/>
      <c r="T3080" s="3"/>
    </row>
    <row r="3081" spans="9:20" ht="17">
      <c r="I3081" s="3">
        <v>0.30719999999999997</v>
      </c>
      <c r="J3081" s="3">
        <v>1.1109788836141061</v>
      </c>
      <c r="K3081" s="57">
        <v>1.1109788836141061</v>
      </c>
      <c r="L3081" s="57"/>
      <c r="M3081" s="117">
        <f t="shared" ref="M3081:M3144" si="217">$N$1*((1-$N$5)*(1+$N$2)+$N$5*J3081)</f>
        <v>11719.577672282123</v>
      </c>
      <c r="N3081" s="3">
        <f t="shared" ref="N3081:N3144" si="218">LN(M3081/$N$1)</f>
        <v>0.15867565571733747</v>
      </c>
      <c r="O3081" s="117">
        <f t="shared" si="216"/>
        <v>11205.337972318463</v>
      </c>
      <c r="P3081" s="3">
        <f t="shared" ref="P3081:P3144" si="219">LN(O3081/$N$1)</f>
        <v>0.11380517643836252</v>
      </c>
      <c r="S3081" s="3"/>
      <c r="T3081" s="3"/>
    </row>
    <row r="3082" spans="9:20" ht="17">
      <c r="I3082" s="3">
        <v>0.30730000000000002</v>
      </c>
      <c r="J3082" s="3">
        <v>1.1017052951077351</v>
      </c>
      <c r="K3082" s="57">
        <v>1.1017052951077351</v>
      </c>
      <c r="L3082" s="57"/>
      <c r="M3082" s="117">
        <f t="shared" si="217"/>
        <v>11534.105902154701</v>
      </c>
      <c r="N3082" s="3">
        <f t="shared" si="218"/>
        <v>0.14272328389403571</v>
      </c>
      <c r="O3082" s="117">
        <f t="shared" ref="O3082:O3145" si="220">$N$1*((1-$P$5)*(1+$N$2)+$P$5*K3082)</f>
        <v>11098.071100156727</v>
      </c>
      <c r="P3082" s="3">
        <f t="shared" si="219"/>
        <v>0.10418622546300448</v>
      </c>
      <c r="S3082" s="3"/>
      <c r="T3082" s="3"/>
    </row>
    <row r="3083" spans="9:20" ht="17">
      <c r="I3083" s="3">
        <v>0.30740000000000001</v>
      </c>
      <c r="J3083" s="3">
        <v>1.0557611164702281</v>
      </c>
      <c r="K3083" s="57">
        <v>1.0557611164702281</v>
      </c>
      <c r="L3083" s="57"/>
      <c r="M3083" s="117">
        <f t="shared" si="217"/>
        <v>10615.222329404562</v>
      </c>
      <c r="N3083" s="3">
        <f t="shared" si="218"/>
        <v>5.9703946775047263E-2</v>
      </c>
      <c r="O3083" s="117">
        <f t="shared" si="220"/>
        <v>10566.638383134668</v>
      </c>
      <c r="P3083" s="3">
        <f t="shared" si="219"/>
        <v>5.5116622542544673E-2</v>
      </c>
      <c r="S3083" s="3"/>
      <c r="T3083" s="3"/>
    </row>
    <row r="3084" spans="9:20" ht="17">
      <c r="I3084" s="3">
        <v>0.3075</v>
      </c>
      <c r="J3084" s="3">
        <v>1.0492177997075247</v>
      </c>
      <c r="K3084" s="57">
        <v>1.0492177997075247</v>
      </c>
      <c r="L3084" s="57"/>
      <c r="M3084" s="117">
        <f t="shared" si="217"/>
        <v>10484.355994150494</v>
      </c>
      <c r="N3084" s="3">
        <f t="shared" si="218"/>
        <v>4.7299147837828771E-2</v>
      </c>
      <c r="O3084" s="117">
        <f t="shared" si="220"/>
        <v>10490.952350460648</v>
      </c>
      <c r="P3084" s="3">
        <f t="shared" si="219"/>
        <v>4.7928111800525953E-2</v>
      </c>
      <c r="S3084" s="3"/>
      <c r="T3084" s="3"/>
    </row>
    <row r="3085" spans="9:20" ht="17">
      <c r="I3085" s="3">
        <v>0.30759999999999998</v>
      </c>
      <c r="J3085" s="3">
        <v>1.0721225714240554</v>
      </c>
      <c r="K3085" s="57">
        <v>1.0721225714240554</v>
      </c>
      <c r="L3085" s="57"/>
      <c r="M3085" s="117">
        <f t="shared" si="217"/>
        <v>10942.451428481108</v>
      </c>
      <c r="N3085" s="3">
        <f t="shared" si="218"/>
        <v>9.0064758283595406E-2</v>
      </c>
      <c r="O3085" s="117">
        <f t="shared" si="220"/>
        <v>10755.890051537514</v>
      </c>
      <c r="P3085" s="3">
        <f t="shared" si="219"/>
        <v>7.2868423301709742E-2</v>
      </c>
      <c r="S3085" s="3"/>
      <c r="T3085" s="3"/>
    </row>
    <row r="3086" spans="9:20" ht="17">
      <c r="I3086" s="3">
        <v>0.30769999999999997</v>
      </c>
      <c r="J3086" s="3">
        <v>1.0657032756173581</v>
      </c>
      <c r="K3086" s="57">
        <v>1.0657032756173581</v>
      </c>
      <c r="L3086" s="57"/>
      <c r="M3086" s="117">
        <f t="shared" si="217"/>
        <v>10814.065512347162</v>
      </c>
      <c r="N3086" s="3">
        <f t="shared" si="218"/>
        <v>7.8262556052388688E-2</v>
      </c>
      <c r="O3086" s="117">
        <f t="shared" si="220"/>
        <v>10681.63855955118</v>
      </c>
      <c r="P3086" s="3">
        <f t="shared" si="219"/>
        <v>6.5941151948820359E-2</v>
      </c>
      <c r="S3086" s="3"/>
      <c r="T3086" s="3"/>
    </row>
    <row r="3087" spans="9:20" ht="17">
      <c r="I3087" s="3">
        <v>0.30780000000000002</v>
      </c>
      <c r="J3087" s="3">
        <v>1.0456843961413536</v>
      </c>
      <c r="K3087" s="57">
        <v>1.0456843961413536</v>
      </c>
      <c r="L3087" s="57"/>
      <c r="M3087" s="117">
        <f t="shared" si="217"/>
        <v>10413.68792282707</v>
      </c>
      <c r="N3087" s="3">
        <f t="shared" si="218"/>
        <v>4.0535994217465995E-2</v>
      </c>
      <c r="O3087" s="117">
        <f t="shared" si="220"/>
        <v>10450.081748064616</v>
      </c>
      <c r="P3087" s="3">
        <f t="shared" si="219"/>
        <v>4.4024708167479581E-2</v>
      </c>
      <c r="S3087" s="3"/>
      <c r="T3087" s="3"/>
    </row>
    <row r="3088" spans="9:20" ht="17">
      <c r="I3088" s="3">
        <v>0.30790000000000001</v>
      </c>
      <c r="J3088" s="3">
        <v>1.0678483953279896</v>
      </c>
      <c r="K3088" s="57">
        <v>1.0678483953279896</v>
      </c>
      <c r="L3088" s="57"/>
      <c r="M3088" s="117">
        <f t="shared" si="217"/>
        <v>10856.967906559792</v>
      </c>
      <c r="N3088" s="3">
        <f t="shared" si="218"/>
        <v>8.2221984237649384E-2</v>
      </c>
      <c r="O3088" s="117">
        <f t="shared" si="220"/>
        <v>10706.45099128824</v>
      </c>
      <c r="P3088" s="3">
        <f t="shared" si="219"/>
        <v>6.8261363186884375E-2</v>
      </c>
      <c r="S3088" s="3"/>
      <c r="T3088" s="3"/>
    </row>
    <row r="3089" spans="9:20" ht="17">
      <c r="I3089" s="3">
        <v>0.308</v>
      </c>
      <c r="J3089" s="3">
        <v>1.0655924329410045</v>
      </c>
      <c r="K3089" s="57">
        <v>1.0655924329410045</v>
      </c>
      <c r="L3089" s="57"/>
      <c r="M3089" s="117">
        <f t="shared" si="217"/>
        <v>10811.848658820089</v>
      </c>
      <c r="N3089" s="3">
        <f t="shared" si="218"/>
        <v>7.8057537802774676E-2</v>
      </c>
      <c r="O3089" s="117">
        <f t="shared" si="220"/>
        <v>10680.356450992414</v>
      </c>
      <c r="P3089" s="3">
        <f t="shared" si="219"/>
        <v>6.582111554213893E-2</v>
      </c>
      <c r="S3089" s="3"/>
      <c r="T3089" s="3"/>
    </row>
    <row r="3090" spans="9:20" ht="17">
      <c r="I3090" s="3">
        <v>0.30809999999999998</v>
      </c>
      <c r="J3090" s="3">
        <v>1.1052052969469901</v>
      </c>
      <c r="K3090" s="57">
        <v>1.1052052969469901</v>
      </c>
      <c r="L3090" s="57"/>
      <c r="M3090" s="117">
        <f t="shared" si="217"/>
        <v>11604.105938939801</v>
      </c>
      <c r="N3090" s="3">
        <f t="shared" si="218"/>
        <v>0.14877390274255234</v>
      </c>
      <c r="O3090" s="117">
        <f t="shared" si="220"/>
        <v>11138.555347392767</v>
      </c>
      <c r="P3090" s="3">
        <f t="shared" si="219"/>
        <v>0.10782745153312315</v>
      </c>
      <c r="S3090" s="3"/>
      <c r="T3090" s="3"/>
    </row>
    <row r="3091" spans="9:20" ht="17">
      <c r="I3091" s="3">
        <v>0.30819999999999997</v>
      </c>
      <c r="J3091" s="3">
        <v>1.1100249984824042</v>
      </c>
      <c r="K3091" s="57">
        <v>1.1100249984824042</v>
      </c>
      <c r="L3091" s="57"/>
      <c r="M3091" s="117">
        <f t="shared" si="217"/>
        <v>11700.499969648085</v>
      </c>
      <c r="N3091" s="3">
        <f t="shared" si="218"/>
        <v>0.15704648034521385</v>
      </c>
      <c r="O3091" s="117">
        <f t="shared" si="220"/>
        <v>11194.304457686132</v>
      </c>
      <c r="P3091" s="3">
        <f t="shared" si="219"/>
        <v>0.11282002539774529</v>
      </c>
      <c r="S3091" s="3"/>
      <c r="T3091" s="3"/>
    </row>
    <row r="3092" spans="9:20" ht="17">
      <c r="I3092" s="3">
        <v>0.30830000000000002</v>
      </c>
      <c r="J3092" s="3">
        <v>1.0579691306954453</v>
      </c>
      <c r="K3092" s="57">
        <v>1.0579691306954453</v>
      </c>
      <c r="L3092" s="57"/>
      <c r="M3092" s="117">
        <f t="shared" si="217"/>
        <v>10659.382613908905</v>
      </c>
      <c r="N3092" s="3">
        <f t="shared" si="218"/>
        <v>6.3855407922818311E-2</v>
      </c>
      <c r="O3092" s="117">
        <f t="shared" si="220"/>
        <v>10592.178310797508</v>
      </c>
      <c r="P3092" s="3">
        <f t="shared" si="219"/>
        <v>5.7530740537525223E-2</v>
      </c>
      <c r="S3092" s="3"/>
      <c r="T3092" s="3"/>
    </row>
    <row r="3093" spans="9:20" ht="17">
      <c r="I3093" s="3">
        <v>0.30840000000000001</v>
      </c>
      <c r="J3093" s="3">
        <v>1.141098913506146</v>
      </c>
      <c r="K3093" s="57">
        <v>1.141098913506146</v>
      </c>
      <c r="L3093" s="57"/>
      <c r="M3093" s="117">
        <f t="shared" si="217"/>
        <v>12321.97827012292</v>
      </c>
      <c r="N3093" s="3">
        <f t="shared" si="218"/>
        <v>0.2087994260943371</v>
      </c>
      <c r="O3093" s="117">
        <f t="shared" si="220"/>
        <v>11553.733999780474</v>
      </c>
      <c r="P3093" s="3">
        <f t="shared" si="219"/>
        <v>0.14442358175108067</v>
      </c>
      <c r="S3093" s="3"/>
      <c r="T3093" s="3"/>
    </row>
    <row r="3094" spans="9:20" ht="17">
      <c r="I3094" s="3">
        <v>0.3085</v>
      </c>
      <c r="J3094" s="3">
        <v>1.1155584099443638</v>
      </c>
      <c r="K3094" s="57">
        <v>1.1155584099443638</v>
      </c>
      <c r="L3094" s="57"/>
      <c r="M3094" s="117">
        <f t="shared" si="217"/>
        <v>11811.168198887277</v>
      </c>
      <c r="N3094" s="3">
        <f t="shared" si="218"/>
        <v>0.16646044840186874</v>
      </c>
      <c r="O3094" s="117">
        <f t="shared" si="220"/>
        <v>11258.308994818713</v>
      </c>
      <c r="P3094" s="3">
        <f t="shared" si="219"/>
        <v>0.1185213403595984</v>
      </c>
      <c r="S3094" s="3"/>
      <c r="T3094" s="3"/>
    </row>
    <row r="3095" spans="9:20" ht="17">
      <c r="I3095" s="3">
        <v>0.30859999999999999</v>
      </c>
      <c r="J3095" s="3">
        <v>1.13216523896147</v>
      </c>
      <c r="K3095" s="57">
        <v>1.13216523896147</v>
      </c>
      <c r="L3095" s="57"/>
      <c r="M3095" s="117">
        <f t="shared" si="217"/>
        <v>12143.3047792294</v>
      </c>
      <c r="N3095" s="3">
        <f t="shared" si="218"/>
        <v>0.19419287793332354</v>
      </c>
      <c r="O3095" s="117">
        <f t="shared" si="220"/>
        <v>11450.398885799523</v>
      </c>
      <c r="P3095" s="3">
        <f t="shared" si="219"/>
        <v>0.13543947358713343</v>
      </c>
      <c r="S3095" s="3"/>
      <c r="T3095" s="3"/>
    </row>
    <row r="3096" spans="9:20" ht="17">
      <c r="I3096" s="3">
        <v>0.30869999999999997</v>
      </c>
      <c r="J3096" s="3">
        <v>1.1063756388740595</v>
      </c>
      <c r="K3096" s="57">
        <v>1.0713285278830302</v>
      </c>
      <c r="L3096" s="57"/>
      <c r="M3096" s="117">
        <f t="shared" si="217"/>
        <v>11627.51277748119</v>
      </c>
      <c r="N3096" s="3">
        <f t="shared" si="218"/>
        <v>0.15078898802330948</v>
      </c>
      <c r="O3096" s="117">
        <f t="shared" si="220"/>
        <v>10746.70541206947</v>
      </c>
      <c r="P3096" s="3">
        <f t="shared" si="219"/>
        <v>7.2014141311224911E-2</v>
      </c>
      <c r="S3096" s="3"/>
      <c r="T3096" s="3"/>
    </row>
    <row r="3097" spans="9:20" ht="17">
      <c r="I3097" s="3">
        <v>0.30880000000000002</v>
      </c>
      <c r="J3097" s="3">
        <v>1.0381906051992564</v>
      </c>
      <c r="K3097" s="57">
        <v>1.0381906051992564</v>
      </c>
      <c r="L3097" s="57"/>
      <c r="M3097" s="117">
        <f t="shared" si="217"/>
        <v>10263.812103985128</v>
      </c>
      <c r="N3097" s="3">
        <f t="shared" si="218"/>
        <v>2.6039227836949931E-2</v>
      </c>
      <c r="O3097" s="117">
        <f t="shared" si="220"/>
        <v>10363.401654976547</v>
      </c>
      <c r="P3097" s="3">
        <f t="shared" si="219"/>
        <v>3.5695435018800271E-2</v>
      </c>
      <c r="S3097" s="3"/>
      <c r="T3097" s="3"/>
    </row>
    <row r="3098" spans="9:20" ht="17">
      <c r="I3098" s="3">
        <v>0.30890000000000001</v>
      </c>
      <c r="J3098" s="3">
        <v>1.0062625433088552</v>
      </c>
      <c r="K3098" s="57">
        <v>1.0062625433088552</v>
      </c>
      <c r="L3098" s="57"/>
      <c r="M3098" s="117">
        <f t="shared" si="217"/>
        <v>9625.2508661771044</v>
      </c>
      <c r="N3098" s="3">
        <f t="shared" si="218"/>
        <v>-3.8195149141457961E-2</v>
      </c>
      <c r="O3098" s="117">
        <f t="shared" si="220"/>
        <v>9994.0922629524448</v>
      </c>
      <c r="P3098" s="3">
        <f t="shared" si="219"/>
        <v>-5.90948280300394E-4</v>
      </c>
      <c r="S3098" s="3"/>
      <c r="T3098" s="3"/>
    </row>
    <row r="3099" spans="9:20" ht="17">
      <c r="I3099" s="3">
        <v>0.309</v>
      </c>
      <c r="J3099" s="3">
        <v>1.0433131951280048</v>
      </c>
      <c r="K3099" s="57">
        <v>1.0433131951280048</v>
      </c>
      <c r="L3099" s="57"/>
      <c r="M3099" s="117">
        <f t="shared" si="217"/>
        <v>10366.263902560095</v>
      </c>
      <c r="N3099" s="3">
        <f t="shared" si="218"/>
        <v>3.5971584925203068E-2</v>
      </c>
      <c r="O3099" s="117">
        <f t="shared" si="220"/>
        <v>10422.654251600447</v>
      </c>
      <c r="P3099" s="3">
        <f t="shared" si="219"/>
        <v>4.1396637534970422E-2</v>
      </c>
      <c r="S3099" s="3"/>
      <c r="T3099" s="3"/>
    </row>
    <row r="3100" spans="9:20" ht="17">
      <c r="I3100" s="3">
        <v>0.30909999999999999</v>
      </c>
      <c r="J3100" s="3">
        <v>1.1139321883083493</v>
      </c>
      <c r="K3100" s="57">
        <v>1.1139321883083493</v>
      </c>
      <c r="L3100" s="57"/>
      <c r="M3100" s="117">
        <f t="shared" si="217"/>
        <v>11778.643766166984</v>
      </c>
      <c r="N3100" s="3">
        <f t="shared" si="218"/>
        <v>0.16370294839486624</v>
      </c>
      <c r="O3100" s="117">
        <f t="shared" si="220"/>
        <v>11239.498616482735</v>
      </c>
      <c r="P3100" s="3">
        <f t="shared" si="219"/>
        <v>0.11684914340208441</v>
      </c>
      <c r="S3100" s="3"/>
      <c r="T3100" s="3"/>
    </row>
    <row r="3101" spans="9:20" ht="17">
      <c r="I3101" s="3">
        <v>0.30919999999999997</v>
      </c>
      <c r="J3101" s="3">
        <v>1.0967497889367481</v>
      </c>
      <c r="K3101" s="57">
        <v>1.0967497889367481</v>
      </c>
      <c r="L3101" s="57"/>
      <c r="M3101" s="117">
        <f t="shared" si="217"/>
        <v>11434.995778734961</v>
      </c>
      <c r="N3101" s="3">
        <f t="shared" si="218"/>
        <v>0.13409336532758842</v>
      </c>
      <c r="O3101" s="117">
        <f t="shared" si="220"/>
        <v>11040.751148276746</v>
      </c>
      <c r="P3101" s="3">
        <f t="shared" si="219"/>
        <v>9.90079843335534E-2</v>
      </c>
      <c r="S3101" s="3"/>
      <c r="T3101" s="3"/>
    </row>
    <row r="3102" spans="9:20" ht="17">
      <c r="I3102" s="3">
        <v>0.30930000000000002</v>
      </c>
      <c r="J3102" s="3">
        <v>1.06092466145484</v>
      </c>
      <c r="K3102" s="57">
        <v>1.06092466145484</v>
      </c>
      <c r="L3102" s="57"/>
      <c r="M3102" s="117">
        <f t="shared" si="217"/>
        <v>10718.493229096799</v>
      </c>
      <c r="N3102" s="3">
        <f t="shared" si="218"/>
        <v>6.9385495782312318E-2</v>
      </c>
      <c r="O3102" s="117">
        <f t="shared" si="220"/>
        <v>10626.364703683095</v>
      </c>
      <c r="P3102" s="3">
        <f t="shared" si="219"/>
        <v>6.0753056267963026E-2</v>
      </c>
      <c r="S3102" s="3"/>
      <c r="T3102" s="3"/>
    </row>
    <row r="3103" spans="9:20" ht="17">
      <c r="I3103" s="3">
        <v>0.30940000000000001</v>
      </c>
      <c r="J3103" s="3">
        <v>1.0436646801318628</v>
      </c>
      <c r="K3103" s="57">
        <v>1.0436646801318628</v>
      </c>
      <c r="L3103" s="57"/>
      <c r="M3103" s="117">
        <f t="shared" si="217"/>
        <v>10373.293602637255</v>
      </c>
      <c r="N3103" s="3">
        <f t="shared" si="218"/>
        <v>3.6649487560744529E-2</v>
      </c>
      <c r="O3103" s="117">
        <f t="shared" si="220"/>
        <v>10426.719851119951</v>
      </c>
      <c r="P3103" s="3">
        <f t="shared" si="219"/>
        <v>4.1786634812682966E-2</v>
      </c>
      <c r="S3103" s="3"/>
      <c r="T3103" s="3"/>
    </row>
    <row r="3104" spans="9:20" ht="17">
      <c r="I3104" s="3">
        <v>0.3095</v>
      </c>
      <c r="J3104" s="3">
        <v>1.0515976473907005</v>
      </c>
      <c r="K3104" s="57">
        <v>1.0515976473907005</v>
      </c>
      <c r="L3104" s="57"/>
      <c r="M3104" s="117">
        <f t="shared" si="217"/>
        <v>10531.95294781401</v>
      </c>
      <c r="N3104" s="3">
        <f t="shared" si="218"/>
        <v>5.1828681084843078E-2</v>
      </c>
      <c r="O3104" s="117">
        <f t="shared" si="220"/>
        <v>10518.479862277702</v>
      </c>
      <c r="P3104" s="3">
        <f t="shared" si="219"/>
        <v>5.0548604090930066E-2</v>
      </c>
      <c r="S3104" s="3"/>
      <c r="T3104" s="3"/>
    </row>
    <row r="3105" spans="9:20" ht="17">
      <c r="I3105" s="3">
        <v>0.30959999999999999</v>
      </c>
      <c r="J3105" s="3">
        <v>1.1443125360310487</v>
      </c>
      <c r="K3105" s="57">
        <v>1.1443125360310487</v>
      </c>
      <c r="L3105" s="57"/>
      <c r="M3105" s="117">
        <f t="shared" si="217"/>
        <v>12386.250720620972</v>
      </c>
      <c r="N3105" s="3">
        <f t="shared" si="218"/>
        <v>0.21400195157603236</v>
      </c>
      <c r="O3105" s="117">
        <f t="shared" si="220"/>
        <v>11590.905719909953</v>
      </c>
      <c r="P3105" s="3">
        <f t="shared" si="219"/>
        <v>0.14763570797472425</v>
      </c>
      <c r="S3105" s="3"/>
      <c r="T3105" s="3"/>
    </row>
    <row r="3106" spans="9:20" ht="17">
      <c r="I3106" s="3">
        <v>0.30969999999999998</v>
      </c>
      <c r="J3106" s="3">
        <v>1.075404469585947</v>
      </c>
      <c r="K3106" s="57">
        <v>1.075404469585947</v>
      </c>
      <c r="L3106" s="57"/>
      <c r="M3106" s="117">
        <f t="shared" si="217"/>
        <v>11008.089391718941</v>
      </c>
      <c r="N3106" s="3">
        <f t="shared" si="218"/>
        <v>9.6045308777972738E-2</v>
      </c>
      <c r="O3106" s="117">
        <f t="shared" si="220"/>
        <v>10793.851510614288</v>
      </c>
      <c r="P3106" s="3">
        <f t="shared" si="219"/>
        <v>7.6391574447997268E-2</v>
      </c>
      <c r="S3106" s="3"/>
      <c r="T3106" s="3"/>
    </row>
    <row r="3107" spans="9:20" ht="17">
      <c r="I3107" s="3">
        <v>0.30980000000000002</v>
      </c>
      <c r="J3107" s="3">
        <v>1.004983479002536</v>
      </c>
      <c r="K3107" s="57">
        <v>1.004983479002536</v>
      </c>
      <c r="L3107" s="57"/>
      <c r="M3107" s="117">
        <f t="shared" si="217"/>
        <v>9599.6695800507205</v>
      </c>
      <c r="N3107" s="3">
        <f t="shared" si="218"/>
        <v>-4.0856413857310342E-2</v>
      </c>
      <c r="O3107" s="117">
        <f t="shared" si="220"/>
        <v>9979.2974262677762</v>
      </c>
      <c r="P3107" s="3">
        <f t="shared" si="219"/>
        <v>-2.0724033183020579E-3</v>
      </c>
      <c r="S3107" s="3"/>
      <c r="T3107" s="3"/>
    </row>
    <row r="3108" spans="9:20" ht="17">
      <c r="I3108" s="3">
        <v>0.30990000000000001</v>
      </c>
      <c r="J3108" s="3">
        <v>1.0386514601696504</v>
      </c>
      <c r="K3108" s="57">
        <v>1.0386514601696504</v>
      </c>
      <c r="L3108" s="57"/>
      <c r="M3108" s="117">
        <f t="shared" si="217"/>
        <v>10273.029203393007</v>
      </c>
      <c r="N3108" s="3">
        <f t="shared" si="218"/>
        <v>2.6936843968738435E-2</v>
      </c>
      <c r="O3108" s="117">
        <f t="shared" si="220"/>
        <v>10368.732328335665</v>
      </c>
      <c r="P3108" s="3">
        <f t="shared" si="219"/>
        <v>3.6209677641473079E-2</v>
      </c>
      <c r="S3108" s="3"/>
      <c r="T3108" s="3"/>
    </row>
    <row r="3109" spans="9:20" ht="17">
      <c r="I3109" s="3">
        <v>0.31</v>
      </c>
      <c r="J3109" s="3">
        <v>1.0399398048479309</v>
      </c>
      <c r="K3109" s="57">
        <v>1.0399398048479309</v>
      </c>
      <c r="L3109" s="57"/>
      <c r="M3109" s="117">
        <f t="shared" si="217"/>
        <v>10298.796096958618</v>
      </c>
      <c r="N3109" s="3">
        <f t="shared" si="218"/>
        <v>2.9441911619676391E-2</v>
      </c>
      <c r="O3109" s="117">
        <f t="shared" si="220"/>
        <v>10383.634510356191</v>
      </c>
      <c r="P3109" s="3">
        <f t="shared" si="219"/>
        <v>3.7645868963441506E-2</v>
      </c>
      <c r="S3109" s="3"/>
      <c r="T3109" s="3"/>
    </row>
    <row r="3110" spans="9:20" ht="17">
      <c r="I3110" s="3">
        <v>0.31009999999999999</v>
      </c>
      <c r="J3110" s="3">
        <v>1.0372569596003747</v>
      </c>
      <c r="K3110" s="57">
        <v>0.8939179752312304</v>
      </c>
      <c r="L3110" s="57"/>
      <c r="M3110" s="117">
        <f t="shared" si="217"/>
        <v>10245.139192007493</v>
      </c>
      <c r="N3110" s="3">
        <f t="shared" si="218"/>
        <v>2.4218274940052818E-2</v>
      </c>
      <c r="O3110" s="117">
        <f t="shared" si="220"/>
        <v>8694.6114402085113</v>
      </c>
      <c r="P3110" s="3">
        <f t="shared" si="219"/>
        <v>-0.1398816339139263</v>
      </c>
      <c r="S3110" s="3"/>
      <c r="T3110" s="3"/>
    </row>
    <row r="3111" spans="9:20" ht="17">
      <c r="I3111" s="3">
        <v>0.31019999999999998</v>
      </c>
      <c r="J3111" s="3">
        <v>1.0689883881202527</v>
      </c>
      <c r="K3111" s="57">
        <v>1.0689883881202527</v>
      </c>
      <c r="L3111" s="57"/>
      <c r="M3111" s="117">
        <f t="shared" si="217"/>
        <v>10879.767762405052</v>
      </c>
      <c r="N3111" s="3">
        <f t="shared" si="218"/>
        <v>8.4319802838752622E-2</v>
      </c>
      <c r="O3111" s="117">
        <f t="shared" si="220"/>
        <v>10719.637198658666</v>
      </c>
      <c r="P3111" s="3">
        <f t="shared" si="219"/>
        <v>6.9492218667202524E-2</v>
      </c>
      <c r="S3111" s="3"/>
      <c r="T3111" s="3"/>
    </row>
    <row r="3112" spans="9:20" ht="17">
      <c r="I3112" s="3">
        <v>0.31030000000000002</v>
      </c>
      <c r="J3112" s="3">
        <v>1.1018532520190036</v>
      </c>
      <c r="K3112" s="57">
        <v>1.1018532520190036</v>
      </c>
      <c r="L3112" s="57"/>
      <c r="M3112" s="117">
        <f t="shared" si="217"/>
        <v>11537.065040380072</v>
      </c>
      <c r="N3112" s="3">
        <f t="shared" si="218"/>
        <v>0.14297980648224493</v>
      </c>
      <c r="O3112" s="117">
        <f t="shared" si="220"/>
        <v>11099.782506164833</v>
      </c>
      <c r="P3112" s="3">
        <f t="shared" si="219"/>
        <v>0.1043404210930728</v>
      </c>
      <c r="S3112" s="3"/>
      <c r="T3112" s="3"/>
    </row>
    <row r="3113" spans="9:20" ht="17">
      <c r="I3113" s="3">
        <v>0.31040000000000001</v>
      </c>
      <c r="J3113" s="3">
        <v>1.0824609211738256</v>
      </c>
      <c r="K3113" s="57">
        <v>1.0824609211738256</v>
      </c>
      <c r="L3113" s="57"/>
      <c r="M3113" s="117">
        <f t="shared" si="217"/>
        <v>11149.218423476512</v>
      </c>
      <c r="N3113" s="3">
        <f t="shared" si="218"/>
        <v>0.10878430590601244</v>
      </c>
      <c r="O3113" s="117">
        <f t="shared" si="220"/>
        <v>10875.472933634343</v>
      </c>
      <c r="P3113" s="3">
        <f t="shared" si="219"/>
        <v>8.392497118540429E-2</v>
      </c>
      <c r="S3113" s="3"/>
      <c r="T3113" s="3"/>
    </row>
    <row r="3114" spans="9:20" ht="17">
      <c r="I3114" s="3">
        <v>0.3105</v>
      </c>
      <c r="J3114" s="3">
        <v>1.0503777780146326</v>
      </c>
      <c r="K3114" s="57">
        <v>1.0503777780146326</v>
      </c>
      <c r="L3114" s="57"/>
      <c r="M3114" s="117">
        <f t="shared" si="217"/>
        <v>10507.555560292652</v>
      </c>
      <c r="N3114" s="3">
        <f t="shared" si="218"/>
        <v>4.9509482568638373E-2</v>
      </c>
      <c r="O3114" s="117">
        <f t="shared" si="220"/>
        <v>10504.369728716481</v>
      </c>
      <c r="P3114" s="3">
        <f t="shared" si="219"/>
        <v>4.920624223661127E-2</v>
      </c>
      <c r="S3114" s="3"/>
      <c r="T3114" s="3"/>
    </row>
    <row r="3115" spans="9:20" ht="17">
      <c r="I3115" s="3">
        <v>0.31059999999999999</v>
      </c>
      <c r="J3115" s="3">
        <v>1.1254795169042677</v>
      </c>
      <c r="K3115" s="57">
        <v>1.1254795169042677</v>
      </c>
      <c r="L3115" s="57"/>
      <c r="M3115" s="117">
        <f t="shared" si="217"/>
        <v>12009.590338085354</v>
      </c>
      <c r="N3115" s="3">
        <f t="shared" si="218"/>
        <v>0.18312043244825427</v>
      </c>
      <c r="O3115" s="117">
        <f t="shared" si="220"/>
        <v>11373.065662233897</v>
      </c>
      <c r="P3115" s="3">
        <f t="shared" si="219"/>
        <v>0.12866280571079816</v>
      </c>
      <c r="S3115" s="3"/>
      <c r="T3115" s="3"/>
    </row>
    <row r="3116" spans="9:20" ht="17">
      <c r="I3116" s="3">
        <v>0.31069999999999998</v>
      </c>
      <c r="J3116" s="3">
        <v>1.0425231680942106</v>
      </c>
      <c r="K3116" s="57">
        <v>0.91012563335089269</v>
      </c>
      <c r="L3116" s="57"/>
      <c r="M3116" s="117">
        <f t="shared" si="217"/>
        <v>10350.463361884213</v>
      </c>
      <c r="N3116" s="3">
        <f t="shared" si="218"/>
        <v>3.4446194979393906E-2</v>
      </c>
      <c r="O3116" s="117">
        <f t="shared" si="220"/>
        <v>8882.0841526723543</v>
      </c>
      <c r="P3116" s="3">
        <f t="shared" si="219"/>
        <v>-0.11854886165062645</v>
      </c>
      <c r="S3116" s="3"/>
      <c r="T3116" s="3"/>
    </row>
    <row r="3117" spans="9:20" ht="17">
      <c r="I3117" s="3">
        <v>0.31080000000000002</v>
      </c>
      <c r="J3117" s="3">
        <v>1.0757715272380532</v>
      </c>
      <c r="K3117" s="57">
        <v>1.0757715272380532</v>
      </c>
      <c r="L3117" s="57"/>
      <c r="M3117" s="117">
        <f t="shared" si="217"/>
        <v>11015.430544761064</v>
      </c>
      <c r="N3117" s="3">
        <f t="shared" si="218"/>
        <v>9.6711973628567954E-2</v>
      </c>
      <c r="O3117" s="117">
        <f t="shared" si="220"/>
        <v>10798.097237736794</v>
      </c>
      <c r="P3117" s="3">
        <f t="shared" si="219"/>
        <v>7.6784843923273519E-2</v>
      </c>
      <c r="S3117" s="3"/>
      <c r="T3117" s="3"/>
    </row>
    <row r="3118" spans="9:20" ht="17">
      <c r="I3118" s="3">
        <v>0.31090000000000001</v>
      </c>
      <c r="J3118" s="3">
        <v>1.0739841707894964</v>
      </c>
      <c r="K3118" s="57">
        <v>1.0739841707894964</v>
      </c>
      <c r="L3118" s="57"/>
      <c r="M3118" s="117">
        <f t="shared" si="217"/>
        <v>10979.683415789927</v>
      </c>
      <c r="N3118" s="3">
        <f t="shared" si="218"/>
        <v>9.3461509865647968E-2</v>
      </c>
      <c r="O3118" s="117">
        <f t="shared" si="220"/>
        <v>10777.423025640464</v>
      </c>
      <c r="P3118" s="3">
        <f t="shared" si="219"/>
        <v>7.4868392484641416E-2</v>
      </c>
      <c r="S3118" s="3"/>
      <c r="T3118" s="3"/>
    </row>
    <row r="3119" spans="9:20" ht="17">
      <c r="I3119" s="3">
        <v>0.311</v>
      </c>
      <c r="J3119" s="3">
        <v>0.9667704086519251</v>
      </c>
      <c r="K3119" s="57">
        <v>0.9667704086519251</v>
      </c>
      <c r="L3119" s="57"/>
      <c r="M3119" s="117">
        <f t="shared" si="217"/>
        <v>8835.4081730385024</v>
      </c>
      <c r="N3119" s="3">
        <f t="shared" si="218"/>
        <v>-0.12381778873793918</v>
      </c>
      <c r="O3119" s="117">
        <f t="shared" si="220"/>
        <v>9537.2898334799102</v>
      </c>
      <c r="P3119" s="3">
        <f t="shared" si="219"/>
        <v>-4.7375732434397473E-2</v>
      </c>
      <c r="S3119" s="3"/>
      <c r="T3119" s="3"/>
    </row>
    <row r="3120" spans="9:20" ht="17">
      <c r="I3120" s="3">
        <v>0.31109999999999999</v>
      </c>
      <c r="J3120" s="3">
        <v>1.0370984912407801</v>
      </c>
      <c r="K3120" s="57">
        <v>1.0370984912407801</v>
      </c>
      <c r="L3120" s="57"/>
      <c r="M3120" s="117">
        <f t="shared" si="217"/>
        <v>10241.969824815602</v>
      </c>
      <c r="N3120" s="3">
        <f t="shared" si="218"/>
        <v>2.3908873822054987E-2</v>
      </c>
      <c r="O3120" s="117">
        <f t="shared" si="220"/>
        <v>10350.76925832778</v>
      </c>
      <c r="P3120" s="3">
        <f t="shared" si="219"/>
        <v>3.4475748431519487E-2</v>
      </c>
      <c r="S3120" s="3"/>
      <c r="T3120" s="3"/>
    </row>
    <row r="3121" spans="9:20" ht="17">
      <c r="I3121" s="3">
        <v>0.31119999999999998</v>
      </c>
      <c r="J3121" s="3">
        <v>1.0036142886145514</v>
      </c>
      <c r="K3121" s="57">
        <v>1.0036142886145514</v>
      </c>
      <c r="L3121" s="57"/>
      <c r="M3121" s="117">
        <f t="shared" si="217"/>
        <v>9572.2857722910267</v>
      </c>
      <c r="N3121" s="3">
        <f t="shared" si="218"/>
        <v>-4.3713068369435441E-2</v>
      </c>
      <c r="O3121" s="117">
        <f t="shared" si="220"/>
        <v>9963.4601082530608</v>
      </c>
      <c r="P3121" s="3">
        <f t="shared" si="219"/>
        <v>-3.6606813000811186E-3</v>
      </c>
      <c r="S3121" s="3"/>
      <c r="T3121" s="3"/>
    </row>
    <row r="3122" spans="9:20" ht="17">
      <c r="I3122" s="3">
        <v>0.31130000000000002</v>
      </c>
      <c r="J3122" s="3">
        <v>1.0884326739020111</v>
      </c>
      <c r="K3122" s="57">
        <v>1.0884326739020111</v>
      </c>
      <c r="L3122" s="57"/>
      <c r="M3122" s="117">
        <f t="shared" si="217"/>
        <v>11268.653478040222</v>
      </c>
      <c r="N3122" s="3">
        <f t="shared" si="218"/>
        <v>0.11943974948475963</v>
      </c>
      <c r="O3122" s="117">
        <f t="shared" si="220"/>
        <v>10944.54772987268</v>
      </c>
      <c r="P3122" s="3">
        <f t="shared" si="219"/>
        <v>9.0256315050497554E-2</v>
      </c>
      <c r="S3122" s="3"/>
      <c r="T3122" s="3"/>
    </row>
    <row r="3123" spans="9:20" ht="17">
      <c r="I3123" s="3">
        <v>0.31140000000000001</v>
      </c>
      <c r="J3123" s="3">
        <v>1.2594180301446174</v>
      </c>
      <c r="K3123" s="57">
        <v>1.2594180301446174</v>
      </c>
      <c r="L3123" s="57"/>
      <c r="M3123" s="117">
        <f t="shared" si="217"/>
        <v>14688.360602892348</v>
      </c>
      <c r="N3123" s="3">
        <f t="shared" si="218"/>
        <v>0.38447029143323563</v>
      </c>
      <c r="O3123" s="117">
        <f t="shared" si="220"/>
        <v>12922.32195794023</v>
      </c>
      <c r="P3123" s="3">
        <f t="shared" si="219"/>
        <v>0.25637110731987472</v>
      </c>
      <c r="S3123" s="3"/>
      <c r="T3123" s="3"/>
    </row>
    <row r="3124" spans="9:20" ht="17">
      <c r="I3124" s="3">
        <v>0.3115</v>
      </c>
      <c r="J3124" s="3">
        <v>1.0979834872621634</v>
      </c>
      <c r="K3124" s="57">
        <v>1.0979834872621634</v>
      </c>
      <c r="L3124" s="57"/>
      <c r="M3124" s="117">
        <f t="shared" si="217"/>
        <v>11459.669745243269</v>
      </c>
      <c r="N3124" s="3">
        <f t="shared" si="218"/>
        <v>0.13624879983570046</v>
      </c>
      <c r="O3124" s="117">
        <f t="shared" si="220"/>
        <v>11055.021240212305</v>
      </c>
      <c r="P3124" s="3">
        <f t="shared" si="219"/>
        <v>0.10029964263530074</v>
      </c>
      <c r="S3124" s="3"/>
      <c r="T3124" s="3"/>
    </row>
    <row r="3125" spans="9:20" ht="17">
      <c r="I3125" s="3">
        <v>0.31159999999999999</v>
      </c>
      <c r="J3125" s="3">
        <v>1.0949803792253165</v>
      </c>
      <c r="K3125" s="57">
        <v>1.0949803792253165</v>
      </c>
      <c r="L3125" s="57"/>
      <c r="M3125" s="117">
        <f t="shared" si="217"/>
        <v>11399.60758450633</v>
      </c>
      <c r="N3125" s="3">
        <f t="shared" si="218"/>
        <v>0.13099383940221387</v>
      </c>
      <c r="O3125" s="117">
        <f t="shared" si="220"/>
        <v>11020.284524683575</v>
      </c>
      <c r="P3125" s="3">
        <f t="shared" si="219"/>
        <v>9.7152529334223234E-2</v>
      </c>
      <c r="S3125" s="3"/>
      <c r="T3125" s="3"/>
    </row>
    <row r="3126" spans="9:20" ht="17">
      <c r="I3126" s="3">
        <v>0.31169999999999998</v>
      </c>
      <c r="J3126" s="3">
        <v>1.1123598884462851</v>
      </c>
      <c r="K3126" s="57">
        <v>1.1123598884462851</v>
      </c>
      <c r="L3126" s="57"/>
      <c r="M3126" s="117">
        <f t="shared" si="217"/>
        <v>11747.197768925702</v>
      </c>
      <c r="N3126" s="3">
        <f t="shared" si="218"/>
        <v>0.16102963140239218</v>
      </c>
      <c r="O3126" s="117">
        <f t="shared" si="220"/>
        <v>11221.311947084143</v>
      </c>
      <c r="P3126" s="3">
        <f t="shared" si="219"/>
        <v>0.11522972959494081</v>
      </c>
      <c r="S3126" s="3"/>
      <c r="T3126" s="3"/>
    </row>
    <row r="3127" spans="9:20" ht="17">
      <c r="I3127" s="3">
        <v>0.31180000000000002</v>
      </c>
      <c r="J3127" s="3">
        <v>1.1208805046237436</v>
      </c>
      <c r="K3127" s="57">
        <v>1.1208805046237436</v>
      </c>
      <c r="L3127" s="57"/>
      <c r="M3127" s="117">
        <f t="shared" si="217"/>
        <v>11917.61009247487</v>
      </c>
      <c r="N3127" s="3">
        <f t="shared" si="218"/>
        <v>0.17543205294348296</v>
      </c>
      <c r="O3127" s="117">
        <f t="shared" si="220"/>
        <v>11319.8692472726</v>
      </c>
      <c r="P3127" s="3">
        <f t="shared" si="219"/>
        <v>0.12397442911998931</v>
      </c>
      <c r="S3127" s="3"/>
      <c r="T3127" s="3"/>
    </row>
    <row r="3128" spans="9:20" ht="17">
      <c r="I3128" s="3">
        <v>0.31190000000000001</v>
      </c>
      <c r="J3128" s="3">
        <v>1.0867921577045396</v>
      </c>
      <c r="K3128" s="57">
        <v>1.0867921577045396</v>
      </c>
      <c r="L3128" s="57"/>
      <c r="M3128" s="117">
        <f t="shared" si="217"/>
        <v>11235.843154090791</v>
      </c>
      <c r="N3128" s="3">
        <f t="shared" si="218"/>
        <v>0.11652385692043801</v>
      </c>
      <c r="O3128" s="117">
        <f t="shared" si="220"/>
        <v>10925.572007463546</v>
      </c>
      <c r="P3128" s="3">
        <f t="shared" si="219"/>
        <v>8.8521004279560778E-2</v>
      </c>
      <c r="S3128" s="3"/>
      <c r="T3128" s="3"/>
    </row>
    <row r="3129" spans="9:20" ht="17">
      <c r="I3129" s="3">
        <v>0.312</v>
      </c>
      <c r="J3129" s="3">
        <v>1.0682277448864739</v>
      </c>
      <c r="K3129" s="57">
        <v>1.0682277448864739</v>
      </c>
      <c r="L3129" s="57"/>
      <c r="M3129" s="117">
        <f t="shared" si="217"/>
        <v>10864.554897729477</v>
      </c>
      <c r="N3129" s="3">
        <f t="shared" si="218"/>
        <v>8.2920553260326227E-2</v>
      </c>
      <c r="O3129" s="117">
        <f t="shared" si="220"/>
        <v>10710.838897929407</v>
      </c>
      <c r="P3129" s="3">
        <f t="shared" si="219"/>
        <v>6.8671116869563717E-2</v>
      </c>
      <c r="S3129" s="3"/>
      <c r="T3129" s="3"/>
    </row>
    <row r="3130" spans="9:20" ht="17">
      <c r="I3130" s="3">
        <v>0.31209999999999999</v>
      </c>
      <c r="J3130" s="3">
        <v>1.1001207019775745</v>
      </c>
      <c r="K3130" s="57">
        <v>1.1001207019775745</v>
      </c>
      <c r="L3130" s="57"/>
      <c r="M3130" s="117">
        <f t="shared" si="217"/>
        <v>11502.41403955149</v>
      </c>
      <c r="N3130" s="3">
        <f t="shared" si="218"/>
        <v>0.13997183682851488</v>
      </c>
      <c r="O3130" s="117">
        <f t="shared" si="220"/>
        <v>11079.742235488588</v>
      </c>
      <c r="P3130" s="3">
        <f t="shared" si="219"/>
        <v>0.10253332410940899</v>
      </c>
      <c r="S3130" s="3"/>
      <c r="T3130" s="3"/>
    </row>
    <row r="3131" spans="9:20" ht="17">
      <c r="I3131" s="3">
        <v>0.31219999999999998</v>
      </c>
      <c r="J3131" s="3">
        <v>1.0122052699403814</v>
      </c>
      <c r="K3131" s="57">
        <v>1.0122052699403814</v>
      </c>
      <c r="L3131" s="57"/>
      <c r="M3131" s="117">
        <f t="shared" si="217"/>
        <v>9744.1053988076274</v>
      </c>
      <c r="N3131" s="3">
        <f t="shared" si="218"/>
        <v>-2.5922565294403357E-2</v>
      </c>
      <c r="O3131" s="117">
        <f t="shared" si="220"/>
        <v>10062.831316603371</v>
      </c>
      <c r="P3131" s="3">
        <f t="shared" si="219"/>
        <v>6.2634750822183425E-3</v>
      </c>
      <c r="S3131" s="3"/>
      <c r="T3131" s="3"/>
    </row>
    <row r="3132" spans="9:20" ht="17">
      <c r="I3132" s="3">
        <v>0.31230000000000002</v>
      </c>
      <c r="J3132" s="3">
        <v>1.1233855013351877</v>
      </c>
      <c r="K3132" s="57">
        <v>1.1233855013351877</v>
      </c>
      <c r="L3132" s="57"/>
      <c r="M3132" s="117">
        <f t="shared" si="217"/>
        <v>11967.710026703753</v>
      </c>
      <c r="N3132" s="3">
        <f t="shared" si="218"/>
        <v>0.17962709889238784</v>
      </c>
      <c r="O3132" s="117">
        <f t="shared" si="220"/>
        <v>11348.844348100874</v>
      </c>
      <c r="P3132" s="3">
        <f t="shared" si="219"/>
        <v>0.12653082619881997</v>
      </c>
      <c r="S3132" s="3"/>
      <c r="T3132" s="3"/>
    </row>
    <row r="3133" spans="9:20" ht="17">
      <c r="I3133" s="3">
        <v>0.31240000000000001</v>
      </c>
      <c r="J3133" s="3">
        <v>1.0854537785834337</v>
      </c>
      <c r="K3133" s="57">
        <v>1.0854537785834337</v>
      </c>
      <c r="L3133" s="57"/>
      <c r="M3133" s="117">
        <f t="shared" si="217"/>
        <v>11209.075571668674</v>
      </c>
      <c r="N3133" s="3">
        <f t="shared" si="218"/>
        <v>0.1141386760748815</v>
      </c>
      <c r="O3133" s="117">
        <f t="shared" si="220"/>
        <v>10910.091080960394</v>
      </c>
      <c r="P3133" s="3">
        <f t="shared" si="219"/>
        <v>8.7103055208422847E-2</v>
      </c>
      <c r="S3133" s="3"/>
      <c r="T3133" s="3"/>
    </row>
    <row r="3134" spans="9:20" ht="17">
      <c r="I3134" s="3">
        <v>0.3125</v>
      </c>
      <c r="J3134" s="3">
        <v>1.0499339994415677</v>
      </c>
      <c r="K3134" s="57">
        <v>1.0499339994415677</v>
      </c>
      <c r="L3134" s="57"/>
      <c r="M3134" s="117">
        <f t="shared" si="217"/>
        <v>10498.679988831354</v>
      </c>
      <c r="N3134" s="3">
        <f t="shared" si="218"/>
        <v>4.8664440917200284E-2</v>
      </c>
      <c r="O3134" s="117">
        <f t="shared" si="220"/>
        <v>10499.236576708239</v>
      </c>
      <c r="P3134" s="3">
        <f t="shared" si="219"/>
        <v>4.8717454545983745E-2</v>
      </c>
      <c r="S3134" s="3"/>
      <c r="T3134" s="3"/>
    </row>
    <row r="3135" spans="9:20" ht="17">
      <c r="I3135" s="3">
        <v>0.31259999999999999</v>
      </c>
      <c r="J3135" s="3">
        <v>1.0989201172694867</v>
      </c>
      <c r="K3135" s="57">
        <v>1.0989201172694867</v>
      </c>
      <c r="L3135" s="57"/>
      <c r="M3135" s="117">
        <f t="shared" si="217"/>
        <v>11478.402345389733</v>
      </c>
      <c r="N3135" s="3">
        <f t="shared" si="218"/>
        <v>0.13788211969247954</v>
      </c>
      <c r="O3135" s="117">
        <f t="shared" si="220"/>
        <v>11065.855166171967</v>
      </c>
      <c r="P3135" s="3">
        <f t="shared" si="219"/>
        <v>0.10127916321367725</v>
      </c>
      <c r="S3135" s="3"/>
      <c r="T3135" s="3"/>
    </row>
    <row r="3136" spans="9:20" ht="17">
      <c r="I3136" s="3">
        <v>0.31269999999999998</v>
      </c>
      <c r="J3136" s="3">
        <v>1.0329045819828344</v>
      </c>
      <c r="K3136" s="57">
        <v>1.0329045819828344</v>
      </c>
      <c r="L3136" s="57"/>
      <c r="M3136" s="117">
        <f t="shared" si="217"/>
        <v>10158.091639656688</v>
      </c>
      <c r="N3136" s="3">
        <f t="shared" si="218"/>
        <v>1.5685500771435032E-2</v>
      </c>
      <c r="O3136" s="117">
        <f t="shared" si="220"/>
        <v>10302.258638310415</v>
      </c>
      <c r="P3136" s="3">
        <f t="shared" si="219"/>
        <v>2.9778063474899089E-2</v>
      </c>
      <c r="S3136" s="3"/>
      <c r="T3136" s="3"/>
    </row>
    <row r="3137" spans="9:20" ht="17">
      <c r="I3137" s="3">
        <v>0.31280000000000002</v>
      </c>
      <c r="J3137" s="3">
        <v>1.1103453076217591</v>
      </c>
      <c r="K3137" s="57">
        <v>1.1103453076217591</v>
      </c>
      <c r="L3137" s="57"/>
      <c r="M3137" s="117">
        <f t="shared" si="217"/>
        <v>11706.906152435182</v>
      </c>
      <c r="N3137" s="3">
        <f t="shared" si="218"/>
        <v>0.15759384410808705</v>
      </c>
      <c r="O3137" s="117">
        <f t="shared" si="220"/>
        <v>11198.009448421899</v>
      </c>
      <c r="P3137" s="3">
        <f t="shared" si="219"/>
        <v>0.11315094169206945</v>
      </c>
      <c r="S3137" s="3"/>
      <c r="T3137" s="3"/>
    </row>
    <row r="3138" spans="9:20" ht="17">
      <c r="I3138" s="3">
        <v>0.31290000000000001</v>
      </c>
      <c r="J3138" s="3">
        <v>1.0450425716878711</v>
      </c>
      <c r="K3138" s="57">
        <v>1.0450425716878711</v>
      </c>
      <c r="L3138" s="57"/>
      <c r="M3138" s="117">
        <f t="shared" si="217"/>
        <v>10400.851433757422</v>
      </c>
      <c r="N3138" s="3">
        <f t="shared" si="218"/>
        <v>3.9302578432749105E-2</v>
      </c>
      <c r="O3138" s="117">
        <f t="shared" si="220"/>
        <v>10442.657814863927</v>
      </c>
      <c r="P3138" s="3">
        <f t="shared" si="219"/>
        <v>4.3314037028274889E-2</v>
      </c>
      <c r="S3138" s="3"/>
      <c r="T3138" s="3"/>
    </row>
    <row r="3139" spans="9:20" ht="17">
      <c r="I3139" s="3">
        <v>0.313</v>
      </c>
      <c r="J3139" s="3">
        <v>0.99929493944325309</v>
      </c>
      <c r="K3139" s="57">
        <v>0.99929493944325309</v>
      </c>
      <c r="L3139" s="57"/>
      <c r="M3139" s="117">
        <f t="shared" si="217"/>
        <v>9485.8987888650609</v>
      </c>
      <c r="N3139" s="3">
        <f t="shared" si="218"/>
        <v>-5.2778735122767144E-2</v>
      </c>
      <c r="O3139" s="117">
        <f t="shared" si="220"/>
        <v>9913.4985345794794</v>
      </c>
      <c r="P3139" s="3">
        <f t="shared" si="219"/>
        <v>-8.6877762182776246E-3</v>
      </c>
      <c r="S3139" s="3"/>
      <c r="T3139" s="3"/>
    </row>
    <row r="3140" spans="9:20" ht="17">
      <c r="I3140" s="3">
        <v>0.31309999999999999</v>
      </c>
      <c r="J3140" s="3">
        <v>1.0915241017835555</v>
      </c>
      <c r="K3140" s="57">
        <v>1.0915241017835555</v>
      </c>
      <c r="L3140" s="57"/>
      <c r="M3140" s="117">
        <f t="shared" si="217"/>
        <v>11330.48203567111</v>
      </c>
      <c r="N3140" s="3">
        <f t="shared" si="218"/>
        <v>0.12491152621332553</v>
      </c>
      <c r="O3140" s="117">
        <f t="shared" si="220"/>
        <v>10980.306034129873</v>
      </c>
      <c r="P3140" s="3">
        <f t="shared" si="219"/>
        <v>9.3518214659749438E-2</v>
      </c>
      <c r="S3140" s="3"/>
      <c r="T3140" s="3"/>
    </row>
    <row r="3141" spans="9:20" ht="17">
      <c r="I3141" s="3">
        <v>0.31319999999999998</v>
      </c>
      <c r="J3141" s="3">
        <v>1.0362045782975065</v>
      </c>
      <c r="K3141" s="57">
        <v>1.0362045782975065</v>
      </c>
      <c r="L3141" s="57"/>
      <c r="M3141" s="117">
        <f t="shared" si="217"/>
        <v>10224.091565950128</v>
      </c>
      <c r="N3141" s="3">
        <f t="shared" si="218"/>
        <v>2.2161760582066363E-2</v>
      </c>
      <c r="O3141" s="117">
        <f t="shared" si="220"/>
        <v>10340.429437303375</v>
      </c>
      <c r="P3141" s="3">
        <f t="shared" si="219"/>
        <v>3.3476306877920338E-2</v>
      </c>
      <c r="S3141" s="3"/>
      <c r="T3141" s="3"/>
    </row>
    <row r="3142" spans="9:20" ht="17">
      <c r="I3142" s="3">
        <v>0.31330000000000002</v>
      </c>
      <c r="J3142" s="3">
        <v>1.1746768367030482</v>
      </c>
      <c r="K3142" s="57">
        <v>1.1746768367030482</v>
      </c>
      <c r="L3142" s="57"/>
      <c r="M3142" s="117">
        <f t="shared" si="217"/>
        <v>12993.536734060965</v>
      </c>
      <c r="N3142" s="3">
        <f t="shared" si="218"/>
        <v>0.26186696653236502</v>
      </c>
      <c r="O3142" s="117">
        <f t="shared" si="220"/>
        <v>11942.127208358159</v>
      </c>
      <c r="P3142" s="3">
        <f t="shared" si="219"/>
        <v>0.17748715725608086</v>
      </c>
      <c r="S3142" s="3"/>
      <c r="T3142" s="3"/>
    </row>
    <row r="3143" spans="9:20" ht="17">
      <c r="I3143" s="3">
        <v>0.31340000000000001</v>
      </c>
      <c r="J3143" s="3">
        <v>1.1789999804520415</v>
      </c>
      <c r="K3143" s="57">
        <v>1.1789999804520415</v>
      </c>
      <c r="L3143" s="57"/>
      <c r="M3143" s="117">
        <f t="shared" si="217"/>
        <v>13079.999609040829</v>
      </c>
      <c r="N3143" s="3">
        <f t="shared" si="218"/>
        <v>0.26849922314516161</v>
      </c>
      <c r="O3143" s="117">
        <f t="shared" si="220"/>
        <v>11992.132673614837</v>
      </c>
      <c r="P3143" s="3">
        <f t="shared" si="219"/>
        <v>0.18166573125529398</v>
      </c>
      <c r="S3143" s="3"/>
      <c r="T3143" s="3"/>
    </row>
    <row r="3144" spans="9:20" ht="17">
      <c r="I3144" s="3">
        <v>0.3135</v>
      </c>
      <c r="J3144" s="3">
        <v>1.0780176287123198</v>
      </c>
      <c r="K3144" s="57">
        <v>0.99519745150120109</v>
      </c>
      <c r="L3144" s="57"/>
      <c r="M3144" s="117">
        <f t="shared" si="217"/>
        <v>11060.352574246395</v>
      </c>
      <c r="N3144" s="3">
        <f t="shared" si="218"/>
        <v>0.10078178091449898</v>
      </c>
      <c r="O3144" s="117">
        <f t="shared" si="220"/>
        <v>9866.103212373584</v>
      </c>
      <c r="P3144" s="3">
        <f t="shared" si="219"/>
        <v>-1.3480128816827839E-2</v>
      </c>
      <c r="S3144" s="3"/>
      <c r="T3144" s="3"/>
    </row>
    <row r="3145" spans="9:20" ht="17">
      <c r="I3145" s="3">
        <v>0.31359999999999999</v>
      </c>
      <c r="J3145" s="3">
        <v>1.0863532491750383</v>
      </c>
      <c r="K3145" s="57">
        <v>1.0863532491750383</v>
      </c>
      <c r="L3145" s="57"/>
      <c r="M3145" s="117">
        <f t="shared" ref="M3145:M3208" si="221">$N$1*((1-$N$5)*(1+$N$2)+$N$5*J3145)</f>
        <v>11227.064983500764</v>
      </c>
      <c r="N3145" s="3">
        <f t="shared" ref="N3145:N3208" si="222">LN(M3145/$N$1)</f>
        <v>0.11574228661056493</v>
      </c>
      <c r="O3145" s="117">
        <f t="shared" si="220"/>
        <v>10920.495186867898</v>
      </c>
      <c r="P3145" s="3">
        <f t="shared" ref="P3145:P3208" si="223">LN(O3145/$N$1)</f>
        <v>8.8056223077353557E-2</v>
      </c>
      <c r="S3145" s="3"/>
      <c r="T3145" s="3"/>
    </row>
    <row r="3146" spans="9:20" ht="17">
      <c r="I3146" s="3">
        <v>0.31369999999999998</v>
      </c>
      <c r="J3146" s="3">
        <v>1.0764877788535425</v>
      </c>
      <c r="K3146" s="57">
        <v>1.0764877788535425</v>
      </c>
      <c r="L3146" s="57"/>
      <c r="M3146" s="117">
        <f t="shared" si="221"/>
        <v>11029.75557707085</v>
      </c>
      <c r="N3146" s="3">
        <f t="shared" si="222"/>
        <v>9.8011580195447437E-2</v>
      </c>
      <c r="O3146" s="117">
        <f t="shared" ref="O3146:O3209" si="224">$N$1*((1-$P$5)*(1+$N$2)+$P$5*K3146)</f>
        <v>10806.382064093013</v>
      </c>
      <c r="P3146" s="3">
        <f t="shared" si="223"/>
        <v>7.7551798465114827E-2</v>
      </c>
      <c r="S3146" s="3"/>
      <c r="T3146" s="3"/>
    </row>
    <row r="3147" spans="9:20" ht="17">
      <c r="I3147" s="3">
        <v>0.31380000000000002</v>
      </c>
      <c r="J3147" s="3">
        <v>1.1289711554092061</v>
      </c>
      <c r="K3147" s="57">
        <v>1.1289711554092061</v>
      </c>
      <c r="L3147" s="57"/>
      <c r="M3147" s="117">
        <f t="shared" si="221"/>
        <v>12079.423108184123</v>
      </c>
      <c r="N3147" s="3">
        <f t="shared" si="222"/>
        <v>0.18891834242724873</v>
      </c>
      <c r="O3147" s="117">
        <f t="shared" si="224"/>
        <v>11413.453171436717</v>
      </c>
      <c r="P3147" s="3">
        <f t="shared" si="223"/>
        <v>0.13220766939008752</v>
      </c>
      <c r="S3147" s="3"/>
      <c r="T3147" s="3"/>
    </row>
    <row r="3148" spans="9:20" ht="17">
      <c r="I3148" s="3">
        <v>0.31390000000000001</v>
      </c>
      <c r="J3148" s="3">
        <v>1.0742754388182556</v>
      </c>
      <c r="K3148" s="57">
        <v>1.0742754388182556</v>
      </c>
      <c r="L3148" s="57"/>
      <c r="M3148" s="117">
        <f t="shared" si="221"/>
        <v>10985.508776365112</v>
      </c>
      <c r="N3148" s="3">
        <f t="shared" si="222"/>
        <v>9.3991927324398178E-2</v>
      </c>
      <c r="O3148" s="117">
        <f t="shared" si="224"/>
        <v>10780.792100123796</v>
      </c>
      <c r="P3148" s="3">
        <f t="shared" si="223"/>
        <v>7.5180948463056466E-2</v>
      </c>
      <c r="S3148" s="3"/>
      <c r="T3148" s="3"/>
    </row>
    <row r="3149" spans="9:20" ht="17">
      <c r="I3149" s="3">
        <v>0.314</v>
      </c>
      <c r="J3149" s="3">
        <v>1.0118836964543594</v>
      </c>
      <c r="K3149" s="57">
        <v>1.0118836964543594</v>
      </c>
      <c r="L3149" s="57"/>
      <c r="M3149" s="117">
        <f t="shared" si="221"/>
        <v>9737.6739290871865</v>
      </c>
      <c r="N3149" s="3">
        <f t="shared" si="222"/>
        <v>-2.6582820176243166E-2</v>
      </c>
      <c r="O3149" s="117">
        <f t="shared" si="224"/>
        <v>10059.111701268701</v>
      </c>
      <c r="P3149" s="3">
        <f t="shared" si="223"/>
        <v>5.8937677061728496E-3</v>
      </c>
      <c r="S3149" s="3"/>
      <c r="T3149" s="3"/>
    </row>
    <row r="3150" spans="9:20" ht="17">
      <c r="I3150" s="3">
        <v>0.31409999999999999</v>
      </c>
      <c r="J3150" s="3">
        <v>0.99107120441123453</v>
      </c>
      <c r="K3150" s="57">
        <v>0.99107120441123453</v>
      </c>
      <c r="L3150" s="57"/>
      <c r="M3150" s="117">
        <f t="shared" si="221"/>
        <v>9321.4240882246904</v>
      </c>
      <c r="N3150" s="3">
        <f t="shared" si="222"/>
        <v>-7.0269676803410078E-2</v>
      </c>
      <c r="O3150" s="117">
        <f t="shared" si="224"/>
        <v>9818.3752353555083</v>
      </c>
      <c r="P3150" s="3">
        <f t="shared" si="223"/>
        <v>-1.8329438964916633E-2</v>
      </c>
      <c r="S3150" s="3"/>
      <c r="T3150" s="3"/>
    </row>
    <row r="3151" spans="9:20" ht="17">
      <c r="I3151" s="3">
        <v>0.31419999999999998</v>
      </c>
      <c r="J3151" s="3">
        <v>1.0921650216025891</v>
      </c>
      <c r="K3151" s="57">
        <v>1.0921650216025891</v>
      </c>
      <c r="L3151" s="57"/>
      <c r="M3151" s="117">
        <f t="shared" si="221"/>
        <v>11343.300432051781</v>
      </c>
      <c r="N3151" s="3">
        <f t="shared" si="222"/>
        <v>0.12604220635145827</v>
      </c>
      <c r="O3151" s="117">
        <f t="shared" si="224"/>
        <v>10987.719503494724</v>
      </c>
      <c r="P3151" s="3">
        <f t="shared" si="223"/>
        <v>9.4193147382635858E-2</v>
      </c>
      <c r="S3151" s="3"/>
      <c r="T3151" s="3"/>
    </row>
    <row r="3152" spans="9:20" ht="17">
      <c r="I3152" s="3">
        <v>0.31430000000000002</v>
      </c>
      <c r="J3152" s="3">
        <v>1.0200027176407878</v>
      </c>
      <c r="K3152" s="57">
        <v>1.0200027176407878</v>
      </c>
      <c r="L3152" s="57"/>
      <c r="M3152" s="117">
        <f t="shared" si="221"/>
        <v>9900.0543528157541</v>
      </c>
      <c r="N3152" s="3">
        <f t="shared" si="222"/>
        <v>-1.0044845685162986E-2</v>
      </c>
      <c r="O3152" s="117">
        <f t="shared" si="224"/>
        <v>10153.023783639479</v>
      </c>
      <c r="P3152" s="3">
        <f t="shared" si="223"/>
        <v>1.5186477845637026E-2</v>
      </c>
      <c r="S3152" s="3"/>
      <c r="T3152" s="3"/>
    </row>
    <row r="3153" spans="9:20" ht="17">
      <c r="I3153" s="3">
        <v>0.31440000000000001</v>
      </c>
      <c r="J3153" s="3">
        <v>1.0561532273267979</v>
      </c>
      <c r="K3153" s="57">
        <v>1.0561532273267979</v>
      </c>
      <c r="L3153" s="57"/>
      <c r="M3153" s="117">
        <f t="shared" si="221"/>
        <v>10623.064546535959</v>
      </c>
      <c r="N3153" s="3">
        <f t="shared" si="222"/>
        <v>6.0442444897200111E-2</v>
      </c>
      <c r="O3153" s="117">
        <f t="shared" si="224"/>
        <v>10571.173898711624</v>
      </c>
      <c r="P3153" s="3">
        <f t="shared" si="223"/>
        <v>5.554576020221208E-2</v>
      </c>
      <c r="S3153" s="3"/>
      <c r="T3153" s="3"/>
    </row>
    <row r="3154" spans="9:20" ht="17">
      <c r="I3154" s="3">
        <v>0.3145</v>
      </c>
      <c r="J3154" s="3">
        <v>1.0606239388295284</v>
      </c>
      <c r="K3154" s="57">
        <v>1.0606239388295284</v>
      </c>
      <c r="L3154" s="57"/>
      <c r="M3154" s="117">
        <f t="shared" si="221"/>
        <v>10712.478776590568</v>
      </c>
      <c r="N3154" s="3">
        <f t="shared" si="222"/>
        <v>6.8824209746146031E-2</v>
      </c>
      <c r="O3154" s="117">
        <f t="shared" si="224"/>
        <v>10622.886268621709</v>
      </c>
      <c r="P3154" s="3">
        <f t="shared" si="223"/>
        <v>6.0425662601523704E-2</v>
      </c>
      <c r="S3154" s="3"/>
      <c r="T3154" s="3"/>
    </row>
    <row r="3155" spans="9:20" ht="17">
      <c r="I3155" s="3">
        <v>0.31459999999999999</v>
      </c>
      <c r="J3155" s="3">
        <v>1.1014665841753193</v>
      </c>
      <c r="K3155" s="57">
        <v>1.1014665841753193</v>
      </c>
      <c r="L3155" s="57"/>
      <c r="M3155" s="117">
        <f t="shared" si="221"/>
        <v>11529.331683506385</v>
      </c>
      <c r="N3155" s="3">
        <f t="shared" si="222"/>
        <v>0.14230927633780943</v>
      </c>
      <c r="O3155" s="117">
        <f t="shared" si="224"/>
        <v>11095.309949491757</v>
      </c>
      <c r="P3155" s="3">
        <f t="shared" si="223"/>
        <v>0.10393739896171195</v>
      </c>
      <c r="S3155" s="3"/>
      <c r="T3155" s="3"/>
    </row>
    <row r="3156" spans="9:20" ht="17">
      <c r="I3156" s="3">
        <v>0.31469999999999998</v>
      </c>
      <c r="J3156" s="3">
        <v>1.034562915006588</v>
      </c>
      <c r="K3156" s="57">
        <v>0.88522264184718014</v>
      </c>
      <c r="L3156" s="57"/>
      <c r="M3156" s="117">
        <f t="shared" si="221"/>
        <v>10191.25830013176</v>
      </c>
      <c r="N3156" s="3">
        <f t="shared" si="222"/>
        <v>1.894523043767328E-2</v>
      </c>
      <c r="O3156" s="117">
        <f t="shared" si="224"/>
        <v>8594.0331997711892</v>
      </c>
      <c r="P3156" s="3">
        <f t="shared" si="223"/>
        <v>-0.15151694451498424</v>
      </c>
      <c r="S3156" s="3"/>
      <c r="T3156" s="3"/>
    </row>
    <row r="3157" spans="9:20" ht="17">
      <c r="I3157" s="3">
        <v>0.31480000000000002</v>
      </c>
      <c r="J3157" s="3">
        <v>1.0233458163508604</v>
      </c>
      <c r="K3157" s="57">
        <v>1.0233458163508604</v>
      </c>
      <c r="L3157" s="57"/>
      <c r="M3157" s="117">
        <f t="shared" si="221"/>
        <v>9966.9163270172085</v>
      </c>
      <c r="N3157" s="3">
        <f t="shared" si="222"/>
        <v>-3.313852045749729E-3</v>
      </c>
      <c r="O3157" s="117">
        <f t="shared" si="224"/>
        <v>10191.693144665263</v>
      </c>
      <c r="P3157" s="3">
        <f t="shared" si="223"/>
        <v>1.8987897912474176E-2</v>
      </c>
      <c r="S3157" s="3"/>
      <c r="T3157" s="3"/>
    </row>
    <row r="3158" spans="9:20" ht="17">
      <c r="I3158" s="3">
        <v>0.31490000000000001</v>
      </c>
      <c r="J3158" s="3">
        <v>1.1363033878299402</v>
      </c>
      <c r="K3158" s="57">
        <v>1.1363033878299402</v>
      </c>
      <c r="L3158" s="57"/>
      <c r="M3158" s="117">
        <f t="shared" si="221"/>
        <v>12226.067756598804</v>
      </c>
      <c r="N3158" s="3">
        <f t="shared" si="222"/>
        <v>0.2009852806058669</v>
      </c>
      <c r="O3158" s="117">
        <f t="shared" si="224"/>
        <v>11498.264529757678</v>
      </c>
      <c r="P3158" s="3">
        <f t="shared" si="223"/>
        <v>0.13961102053117602</v>
      </c>
      <c r="S3158" s="3"/>
      <c r="T3158" s="3"/>
    </row>
    <row r="3159" spans="9:20" ht="17">
      <c r="I3159" s="3">
        <v>0.315</v>
      </c>
      <c r="J3159" s="3">
        <v>0.99517070436057076</v>
      </c>
      <c r="K3159" s="57">
        <v>0.99517070436057076</v>
      </c>
      <c r="L3159" s="57"/>
      <c r="M3159" s="117">
        <f t="shared" si="221"/>
        <v>9403.4140872114149</v>
      </c>
      <c r="N3159" s="3">
        <f t="shared" si="222"/>
        <v>-6.1512268892348163E-2</v>
      </c>
      <c r="O3159" s="117">
        <f t="shared" si="224"/>
        <v>9865.7938302921266</v>
      </c>
      <c r="P3159" s="3">
        <f t="shared" si="223"/>
        <v>-1.3511487391303817E-2</v>
      </c>
      <c r="S3159" s="3"/>
      <c r="T3159" s="3"/>
    </row>
    <row r="3160" spans="9:20" ht="17">
      <c r="I3160" s="3">
        <v>0.31509999999999999</v>
      </c>
      <c r="J3160" s="3">
        <v>0.97731131672276583</v>
      </c>
      <c r="K3160" s="57">
        <v>0.63131524582271914</v>
      </c>
      <c r="L3160" s="57"/>
      <c r="M3160" s="117">
        <f t="shared" si="221"/>
        <v>9046.2263344553157</v>
      </c>
      <c r="N3160" s="3">
        <f t="shared" si="222"/>
        <v>-0.10023740186058362</v>
      </c>
      <c r="O3160" s="117">
        <f t="shared" si="224"/>
        <v>5657.1062300697404</v>
      </c>
      <c r="P3160" s="3">
        <f t="shared" si="223"/>
        <v>-0.56967259829250527</v>
      </c>
      <c r="S3160" s="3"/>
      <c r="T3160" s="3"/>
    </row>
    <row r="3161" spans="9:20" ht="17">
      <c r="I3161" s="3">
        <v>0.31519999999999998</v>
      </c>
      <c r="J3161" s="3">
        <v>1.0458815041920908</v>
      </c>
      <c r="K3161" s="57">
        <v>1.0458815041920908</v>
      </c>
      <c r="L3161" s="57"/>
      <c r="M3161" s="117">
        <f t="shared" si="221"/>
        <v>10417.630083841816</v>
      </c>
      <c r="N3161" s="3">
        <f t="shared" si="222"/>
        <v>4.0914478292313546E-2</v>
      </c>
      <c r="O3161" s="117">
        <f t="shared" si="224"/>
        <v>10452.361681454582</v>
      </c>
      <c r="P3161" s="3">
        <f t="shared" si="223"/>
        <v>4.4242858108341311E-2</v>
      </c>
      <c r="S3161" s="3"/>
      <c r="T3161" s="3"/>
    </row>
    <row r="3162" spans="9:20" ht="17">
      <c r="I3162" s="3">
        <v>0.31530000000000002</v>
      </c>
      <c r="J3162" s="3">
        <v>0.99859722994243583</v>
      </c>
      <c r="K3162" s="57">
        <v>0.99859722994243583</v>
      </c>
      <c r="L3162" s="57"/>
      <c r="M3162" s="117">
        <f t="shared" si="221"/>
        <v>9471.9445988487169</v>
      </c>
      <c r="N3162" s="3">
        <f t="shared" si="222"/>
        <v>-5.4250863808614401E-2</v>
      </c>
      <c r="O3162" s="117">
        <f t="shared" si="224"/>
        <v>9905.4281834118847</v>
      </c>
      <c r="P3162" s="3">
        <f t="shared" si="223"/>
        <v>-9.5021847610298783E-3</v>
      </c>
      <c r="S3162" s="3"/>
      <c r="T3162" s="3"/>
    </row>
    <row r="3163" spans="9:20" ht="17">
      <c r="I3163" s="3">
        <v>0.31540000000000001</v>
      </c>
      <c r="J3163" s="3">
        <v>0.98657584960231215</v>
      </c>
      <c r="K3163" s="57">
        <v>0.98657584960231215</v>
      </c>
      <c r="L3163" s="57"/>
      <c r="M3163" s="117">
        <f t="shared" si="221"/>
        <v>9231.5169920462431</v>
      </c>
      <c r="N3163" s="3">
        <f t="shared" si="222"/>
        <v>-7.9961703482788082E-2</v>
      </c>
      <c r="O3163" s="117">
        <f t="shared" si="224"/>
        <v>9766.3778182521892</v>
      </c>
      <c r="P3163" s="3">
        <f t="shared" si="223"/>
        <v>-2.3639440999464498E-2</v>
      </c>
      <c r="S3163" s="3"/>
      <c r="T3163" s="3"/>
    </row>
    <row r="3164" spans="9:20" ht="17">
      <c r="I3164" s="3">
        <v>0.3155</v>
      </c>
      <c r="J3164" s="3">
        <v>1.0212327496644917</v>
      </c>
      <c r="K3164" s="57">
        <v>1.0212327496644917</v>
      </c>
      <c r="L3164" s="57"/>
      <c r="M3164" s="117">
        <f t="shared" si="221"/>
        <v>9924.6549932898342</v>
      </c>
      <c r="N3164" s="3">
        <f t="shared" si="222"/>
        <v>-7.5630284063592955E-3</v>
      </c>
      <c r="O3164" s="117">
        <f t="shared" si="224"/>
        <v>10167.251467750204</v>
      </c>
      <c r="P3164" s="3">
        <f t="shared" si="223"/>
        <v>1.6586821714970147E-2</v>
      </c>
      <c r="S3164" s="3"/>
      <c r="T3164" s="3"/>
    </row>
    <row r="3165" spans="9:20" ht="17">
      <c r="I3165" s="3">
        <v>0.31559999999999999</v>
      </c>
      <c r="J3165" s="3">
        <v>1.0766953958114944</v>
      </c>
      <c r="K3165" s="57">
        <v>1.0766953958114944</v>
      </c>
      <c r="L3165" s="57"/>
      <c r="M3165" s="117">
        <f t="shared" si="221"/>
        <v>11033.907916229888</v>
      </c>
      <c r="N3165" s="3">
        <f t="shared" si="222"/>
        <v>9.8387976364589708E-2</v>
      </c>
      <c r="O3165" s="117">
        <f t="shared" si="224"/>
        <v>10808.78355318992</v>
      </c>
      <c r="P3165" s="3">
        <f t="shared" si="223"/>
        <v>7.7774002555456551E-2</v>
      </c>
      <c r="S3165" s="3"/>
      <c r="T3165" s="3"/>
    </row>
    <row r="3166" spans="9:20" ht="17">
      <c r="I3166" s="3">
        <v>0.31569999999999998</v>
      </c>
      <c r="J3166" s="3">
        <v>1.1116940230375745</v>
      </c>
      <c r="K3166" s="57">
        <v>1.1116940230375745</v>
      </c>
      <c r="L3166" s="57"/>
      <c r="M3166" s="117">
        <f t="shared" si="221"/>
        <v>11733.880460751488</v>
      </c>
      <c r="N3166" s="3">
        <f t="shared" si="222"/>
        <v>0.15989533003242681</v>
      </c>
      <c r="O3166" s="117">
        <f t="shared" si="224"/>
        <v>11213.609934036656</v>
      </c>
      <c r="P3166" s="3">
        <f t="shared" si="223"/>
        <v>0.11454312026410568</v>
      </c>
      <c r="S3166" s="3"/>
      <c r="T3166" s="3"/>
    </row>
    <row r="3167" spans="9:20" ht="17">
      <c r="I3167" s="3">
        <v>0.31580000000000003</v>
      </c>
      <c r="J3167" s="3">
        <v>1.007902545190777</v>
      </c>
      <c r="K3167" s="57">
        <v>1.007902545190777</v>
      </c>
      <c r="L3167" s="57"/>
      <c r="M3167" s="117">
        <f t="shared" si="221"/>
        <v>9658.0509038155396</v>
      </c>
      <c r="N3167" s="3">
        <f t="shared" si="222"/>
        <v>-3.4793234919233945E-2</v>
      </c>
      <c r="O3167" s="117">
        <f t="shared" si="224"/>
        <v>10013.062036313886</v>
      </c>
      <c r="P3167" s="3">
        <f t="shared" si="223"/>
        <v>1.3053512895659309E-3</v>
      </c>
      <c r="S3167" s="3"/>
      <c r="T3167" s="3"/>
    </row>
    <row r="3168" spans="9:20" ht="17">
      <c r="I3168" s="3">
        <v>0.31590000000000001</v>
      </c>
      <c r="J3168" s="3">
        <v>1.0600629623537159</v>
      </c>
      <c r="K3168" s="57">
        <v>1.0600629623537159</v>
      </c>
      <c r="L3168" s="57"/>
      <c r="M3168" s="117">
        <f t="shared" si="221"/>
        <v>10701.259247074317</v>
      </c>
      <c r="N3168" s="3">
        <f t="shared" si="222"/>
        <v>6.7776328191744742E-2</v>
      </c>
      <c r="O3168" s="117">
        <f t="shared" si="224"/>
        <v>10616.397497648597</v>
      </c>
      <c r="P3168" s="3">
        <f t="shared" si="223"/>
        <v>5.9814646594920549E-2</v>
      </c>
      <c r="S3168" s="3"/>
      <c r="T3168" s="3"/>
    </row>
    <row r="3169" spans="9:20" ht="17">
      <c r="I3169" s="3">
        <v>0.316</v>
      </c>
      <c r="J3169" s="3">
        <v>1.0258384401849192</v>
      </c>
      <c r="K3169" s="57">
        <v>1.0258384401849192</v>
      </c>
      <c r="L3169" s="57"/>
      <c r="M3169" s="117">
        <f t="shared" si="221"/>
        <v>10016.768803698384</v>
      </c>
      <c r="N3169" s="3">
        <f t="shared" si="222"/>
        <v>1.6754759757324086E-3</v>
      </c>
      <c r="O3169" s="117">
        <f t="shared" si="224"/>
        <v>10220.525129389576</v>
      </c>
      <c r="P3169" s="3">
        <f t="shared" si="223"/>
        <v>2.181287298491804E-2</v>
      </c>
      <c r="S3169" s="3"/>
      <c r="T3169" s="3"/>
    </row>
    <row r="3170" spans="9:20" ht="17">
      <c r="I3170" s="3">
        <v>0.31609999999999999</v>
      </c>
      <c r="J3170" s="3">
        <v>1.0650340333804678</v>
      </c>
      <c r="K3170" s="57">
        <v>0.96813292313373944</v>
      </c>
      <c r="L3170" s="57"/>
      <c r="M3170" s="117">
        <f t="shared" si="221"/>
        <v>10800.680667609355</v>
      </c>
      <c r="N3170" s="3">
        <f t="shared" si="222"/>
        <v>7.7024063928794365E-2</v>
      </c>
      <c r="O3170" s="117">
        <f t="shared" si="224"/>
        <v>9553.0499318106558</v>
      </c>
      <c r="P3170" s="3">
        <f t="shared" si="223"/>
        <v>-4.5724624899918367E-2</v>
      </c>
      <c r="S3170" s="3"/>
      <c r="T3170" s="3"/>
    </row>
    <row r="3171" spans="9:20" ht="17">
      <c r="I3171" s="3">
        <v>0.31619999999999998</v>
      </c>
      <c r="J3171" s="3">
        <v>1.0955622327236376</v>
      </c>
      <c r="K3171" s="57">
        <v>1.0955622327236376</v>
      </c>
      <c r="L3171" s="57"/>
      <c r="M3171" s="117">
        <f t="shared" si="221"/>
        <v>11411.244654472752</v>
      </c>
      <c r="N3171" s="3">
        <f t="shared" si="222"/>
        <v>0.132014149459379</v>
      </c>
      <c r="O3171" s="117">
        <f t="shared" si="224"/>
        <v>11027.014778541441</v>
      </c>
      <c r="P3171" s="3">
        <f t="shared" si="223"/>
        <v>9.7763057995748553E-2</v>
      </c>
      <c r="S3171" s="3"/>
      <c r="T3171" s="3"/>
    </row>
    <row r="3172" spans="9:20" ht="17">
      <c r="I3172" s="3">
        <v>0.31630000000000003</v>
      </c>
      <c r="J3172" s="3">
        <v>1.0960800249824865</v>
      </c>
      <c r="K3172" s="57">
        <v>1.0960800249824865</v>
      </c>
      <c r="L3172" s="57"/>
      <c r="M3172" s="117">
        <f t="shared" si="221"/>
        <v>11421.600499649729</v>
      </c>
      <c r="N3172" s="3">
        <f t="shared" si="222"/>
        <v>0.13292125024486307</v>
      </c>
      <c r="O3172" s="117">
        <f t="shared" si="224"/>
        <v>11033.004041058117</v>
      </c>
      <c r="P3172" s="3">
        <f t="shared" si="223"/>
        <v>9.830605505416562E-2</v>
      </c>
      <c r="S3172" s="3"/>
      <c r="T3172" s="3"/>
    </row>
    <row r="3173" spans="9:20" ht="17">
      <c r="I3173" s="3">
        <v>0.31640000000000001</v>
      </c>
      <c r="J3173" s="3">
        <v>1.0942474286125725</v>
      </c>
      <c r="K3173" s="57">
        <v>1.0942474286125725</v>
      </c>
      <c r="L3173" s="57"/>
      <c r="M3173" s="117">
        <f t="shared" si="221"/>
        <v>11384.948572251449</v>
      </c>
      <c r="N3173" s="3">
        <f t="shared" si="222"/>
        <v>0.12970708936182379</v>
      </c>
      <c r="O3173" s="117">
        <f t="shared" si="224"/>
        <v>11011.806542333587</v>
      </c>
      <c r="P3173" s="3">
        <f t="shared" si="223"/>
        <v>9.6382926236391886E-2</v>
      </c>
      <c r="S3173" s="3"/>
      <c r="T3173" s="3"/>
    </row>
    <row r="3174" spans="9:20" ht="17">
      <c r="I3174" s="3">
        <v>0.3165</v>
      </c>
      <c r="J3174" s="3">
        <v>1.0476280759457799</v>
      </c>
      <c r="K3174" s="57">
        <v>1.0476280759457799</v>
      </c>
      <c r="L3174" s="57"/>
      <c r="M3174" s="117">
        <f t="shared" si="221"/>
        <v>10452.561518915598</v>
      </c>
      <c r="N3174" s="3">
        <f t="shared" si="222"/>
        <v>4.426197680675558E-2</v>
      </c>
      <c r="O3174" s="117">
        <f t="shared" si="224"/>
        <v>10472.564140178683</v>
      </c>
      <c r="P3174" s="3">
        <f t="shared" si="223"/>
        <v>4.6173805455393201E-2</v>
      </c>
      <c r="S3174" s="3"/>
      <c r="T3174" s="3"/>
    </row>
    <row r="3175" spans="9:20" ht="17">
      <c r="I3175" s="3">
        <v>0.31659999999999999</v>
      </c>
      <c r="J3175" s="3">
        <v>1.1777906126303732</v>
      </c>
      <c r="K3175" s="57">
        <v>1.1777906126303732</v>
      </c>
      <c r="L3175" s="57"/>
      <c r="M3175" s="117">
        <f t="shared" si="221"/>
        <v>13055.812252607464</v>
      </c>
      <c r="N3175" s="3">
        <f t="shared" si="222"/>
        <v>0.26664832496250424</v>
      </c>
      <c r="O3175" s="117">
        <f t="shared" si="224"/>
        <v>11978.144010711121</v>
      </c>
      <c r="P3175" s="3">
        <f t="shared" si="223"/>
        <v>0.18049856371059028</v>
      </c>
      <c r="S3175" s="3"/>
      <c r="T3175" s="3"/>
    </row>
    <row r="3176" spans="9:20" ht="17">
      <c r="I3176" s="3">
        <v>0.31669999999999998</v>
      </c>
      <c r="J3176" s="3">
        <v>1.0873962154762853</v>
      </c>
      <c r="K3176" s="57">
        <v>1.0873962154762853</v>
      </c>
      <c r="L3176" s="57"/>
      <c r="M3176" s="117">
        <f t="shared" si="221"/>
        <v>11247.924309525706</v>
      </c>
      <c r="N3176" s="3">
        <f t="shared" si="222"/>
        <v>0.11759851281315339</v>
      </c>
      <c r="O3176" s="117">
        <f t="shared" si="224"/>
        <v>10932.559096413592</v>
      </c>
      <c r="P3176" s="3">
        <f t="shared" si="223"/>
        <v>8.9160316868072687E-2</v>
      </c>
      <c r="S3176" s="3"/>
      <c r="T3176" s="3"/>
    </row>
    <row r="3177" spans="9:20" ht="17">
      <c r="I3177" s="3">
        <v>0.31680000000000003</v>
      </c>
      <c r="J3177" s="3">
        <v>1.0463241032849062</v>
      </c>
      <c r="K3177" s="57">
        <v>1.0463241032849062</v>
      </c>
      <c r="L3177" s="57"/>
      <c r="M3177" s="117">
        <f t="shared" si="221"/>
        <v>10426.482065698125</v>
      </c>
      <c r="N3177" s="3">
        <f t="shared" si="222"/>
        <v>4.1763829161753467E-2</v>
      </c>
      <c r="O3177" s="117">
        <f t="shared" si="224"/>
        <v>10457.481190507126</v>
      </c>
      <c r="P3177" s="3">
        <f t="shared" si="223"/>
        <v>4.4732532677986603E-2</v>
      </c>
      <c r="S3177" s="3"/>
      <c r="T3177" s="3"/>
    </row>
    <row r="3178" spans="9:20" ht="17">
      <c r="I3178" s="3">
        <v>0.31690000000000002</v>
      </c>
      <c r="J3178" s="3">
        <v>1.0632032741696789</v>
      </c>
      <c r="K3178" s="57">
        <v>1.0632032741696789</v>
      </c>
      <c r="L3178" s="57"/>
      <c r="M3178" s="117">
        <f t="shared" si="221"/>
        <v>10764.065483393577</v>
      </c>
      <c r="N3178" s="3">
        <f t="shared" si="222"/>
        <v>7.3628223407810972E-2</v>
      </c>
      <c r="O3178" s="117">
        <f t="shared" si="224"/>
        <v>10652.72123854776</v>
      </c>
      <c r="P3178" s="3">
        <f t="shared" si="223"/>
        <v>6.3230281879496517E-2</v>
      </c>
      <c r="S3178" s="3"/>
      <c r="T3178" s="3"/>
    </row>
    <row r="3179" spans="9:20" ht="17">
      <c r="I3179" s="3">
        <v>0.317</v>
      </c>
      <c r="J3179" s="3">
        <v>1.1149822364679336</v>
      </c>
      <c r="K3179" s="57">
        <v>1.1149822364679336</v>
      </c>
      <c r="L3179" s="57"/>
      <c r="M3179" s="117">
        <f t="shared" si="221"/>
        <v>11799.644729358672</v>
      </c>
      <c r="N3179" s="3">
        <f t="shared" si="222"/>
        <v>0.16548433034285953</v>
      </c>
      <c r="O3179" s="117">
        <f t="shared" si="224"/>
        <v>11251.644441329332</v>
      </c>
      <c r="P3179" s="3">
        <f t="shared" si="223"/>
        <v>0.11792919753682261</v>
      </c>
      <c r="S3179" s="3"/>
      <c r="T3179" s="3"/>
    </row>
    <row r="3180" spans="9:20" ht="17">
      <c r="I3180" s="3">
        <v>0.31709999999999999</v>
      </c>
      <c r="J3180" s="3">
        <v>1.0935206961871173</v>
      </c>
      <c r="K3180" s="57">
        <v>1.0935206961871173</v>
      </c>
      <c r="L3180" s="57"/>
      <c r="M3180" s="117">
        <f t="shared" si="221"/>
        <v>11370.413923742346</v>
      </c>
      <c r="N3180" s="3">
        <f t="shared" si="222"/>
        <v>0.12842961900833763</v>
      </c>
      <c r="O3180" s="117">
        <f t="shared" si="224"/>
        <v>11003.400485269103</v>
      </c>
      <c r="P3180" s="3">
        <f t="shared" si="223"/>
        <v>9.5619267056402307E-2</v>
      </c>
      <c r="S3180" s="3"/>
      <c r="T3180" s="3"/>
    </row>
    <row r="3181" spans="9:20" ht="17">
      <c r="I3181" s="3">
        <v>0.31719999999999998</v>
      </c>
      <c r="J3181" s="3">
        <v>0.97136008300858601</v>
      </c>
      <c r="K3181" s="57">
        <v>0.97136008300858601</v>
      </c>
      <c r="L3181" s="57"/>
      <c r="M3181" s="117">
        <f t="shared" si="221"/>
        <v>8927.2016601717205</v>
      </c>
      <c r="N3181" s="3">
        <f t="shared" si="222"/>
        <v>-0.11348211113691119</v>
      </c>
      <c r="O3181" s="117">
        <f t="shared" si="224"/>
        <v>9590.3782374070088</v>
      </c>
      <c r="P3181" s="3">
        <f t="shared" si="223"/>
        <v>-4.1824764062389184E-2</v>
      </c>
      <c r="S3181" s="3"/>
      <c r="T3181" s="3"/>
    </row>
    <row r="3182" spans="9:20" ht="17">
      <c r="I3182" s="3">
        <v>0.31730000000000003</v>
      </c>
      <c r="J3182" s="3">
        <v>1.1118036714216604</v>
      </c>
      <c r="K3182" s="57">
        <v>1.1118036714216604</v>
      </c>
      <c r="L3182" s="57"/>
      <c r="M3182" s="117">
        <f t="shared" si="221"/>
        <v>11736.073428433207</v>
      </c>
      <c r="N3182" s="3">
        <f t="shared" si="222"/>
        <v>0.16008220451019137</v>
      </c>
      <c r="O3182" s="117">
        <f t="shared" si="224"/>
        <v>11214.87822831027</v>
      </c>
      <c r="P3182" s="3">
        <f t="shared" si="223"/>
        <v>0.11465621698875197</v>
      </c>
      <c r="S3182" s="3"/>
      <c r="T3182" s="3"/>
    </row>
    <row r="3183" spans="9:20" ht="17">
      <c r="I3183" s="3">
        <v>0.31740000000000002</v>
      </c>
      <c r="J3183" s="3">
        <v>1.1544934188529248</v>
      </c>
      <c r="K3183" s="57">
        <v>1.1544934188529248</v>
      </c>
      <c r="L3183" s="57"/>
      <c r="M3183" s="117">
        <f t="shared" si="221"/>
        <v>12589.868377058496</v>
      </c>
      <c r="N3183" s="3">
        <f t="shared" si="222"/>
        <v>0.23030730044509021</v>
      </c>
      <c r="O3183" s="117">
        <f t="shared" si="224"/>
        <v>11708.667194380974</v>
      </c>
      <c r="P3183" s="3">
        <f t="shared" si="223"/>
        <v>0.15774426040778902</v>
      </c>
      <c r="S3183" s="3"/>
      <c r="T3183" s="3"/>
    </row>
    <row r="3184" spans="9:20" ht="17">
      <c r="I3184" s="3">
        <v>0.3175</v>
      </c>
      <c r="J3184" s="3">
        <v>1.061069048127175</v>
      </c>
      <c r="K3184" s="57">
        <v>1.061069048127175</v>
      </c>
      <c r="L3184" s="57"/>
      <c r="M3184" s="117">
        <f t="shared" si="221"/>
        <v>10721.380962543499</v>
      </c>
      <c r="N3184" s="3">
        <f t="shared" si="222"/>
        <v>6.9654875484669684E-2</v>
      </c>
      <c r="O3184" s="117">
        <f t="shared" si="224"/>
        <v>10628.034813016993</v>
      </c>
      <c r="P3184" s="3">
        <f t="shared" si="223"/>
        <v>6.0910210492529357E-2</v>
      </c>
      <c r="S3184" s="3"/>
      <c r="T3184" s="3"/>
    </row>
    <row r="3185" spans="9:20" ht="17">
      <c r="I3185" s="3">
        <v>0.31759999999999999</v>
      </c>
      <c r="J3185" s="3">
        <v>1.0850631397916297</v>
      </c>
      <c r="K3185" s="57">
        <v>1.0850631397916297</v>
      </c>
      <c r="L3185" s="57"/>
      <c r="M3185" s="117">
        <f t="shared" si="221"/>
        <v>11201.262795832594</v>
      </c>
      <c r="N3185" s="3">
        <f t="shared" si="222"/>
        <v>0.11344142857915178</v>
      </c>
      <c r="O3185" s="117">
        <f t="shared" si="224"/>
        <v>10905.572592641329</v>
      </c>
      <c r="P3185" s="3">
        <f t="shared" si="223"/>
        <v>8.6688812630128412E-2</v>
      </c>
      <c r="S3185" s="3"/>
      <c r="T3185" s="3"/>
    </row>
    <row r="3186" spans="9:20" ht="17">
      <c r="I3186" s="3">
        <v>0.31769999999999998</v>
      </c>
      <c r="J3186" s="3">
        <v>1.0467951070191779</v>
      </c>
      <c r="K3186" s="57">
        <v>1.0467951070191779</v>
      </c>
      <c r="L3186" s="57"/>
      <c r="M3186" s="117">
        <f t="shared" si="221"/>
        <v>10435.902140383558</v>
      </c>
      <c r="N3186" s="3">
        <f t="shared" si="222"/>
        <v>4.2666897117225669E-2</v>
      </c>
      <c r="O3186" s="117">
        <f t="shared" si="224"/>
        <v>10462.929253823404</v>
      </c>
      <c r="P3186" s="3">
        <f t="shared" si="223"/>
        <v>4.5253369824459794E-2</v>
      </c>
      <c r="S3186" s="3"/>
      <c r="T3186" s="3"/>
    </row>
    <row r="3187" spans="9:20" ht="17">
      <c r="I3187" s="3">
        <v>0.31780000000000003</v>
      </c>
      <c r="J3187" s="3">
        <v>1.055739050072233</v>
      </c>
      <c r="K3187" s="57">
        <v>1.055739050072233</v>
      </c>
      <c r="L3187" s="57"/>
      <c r="M3187" s="117">
        <f t="shared" si="221"/>
        <v>10614.78100144466</v>
      </c>
      <c r="N3187" s="3">
        <f t="shared" si="222"/>
        <v>5.9662370902157626E-2</v>
      </c>
      <c r="O3187" s="117">
        <f t="shared" si="224"/>
        <v>10566.383142836787</v>
      </c>
      <c r="P3187" s="3">
        <f t="shared" si="223"/>
        <v>5.5092466952906871E-2</v>
      </c>
      <c r="S3187" s="3"/>
      <c r="T3187" s="3"/>
    </row>
    <row r="3188" spans="9:20" ht="17">
      <c r="I3188" s="3">
        <v>0.31790000000000002</v>
      </c>
      <c r="J3188" s="3">
        <v>1.1232918094604625</v>
      </c>
      <c r="K3188" s="57">
        <v>1.1232918094604625</v>
      </c>
      <c r="L3188" s="57"/>
      <c r="M3188" s="117">
        <f t="shared" si="221"/>
        <v>11965.836189209249</v>
      </c>
      <c r="N3188" s="3">
        <f t="shared" si="222"/>
        <v>0.17947051219341492</v>
      </c>
      <c r="O3188" s="117">
        <f t="shared" si="224"/>
        <v>11347.760621521695</v>
      </c>
      <c r="P3188" s="3">
        <f t="shared" si="223"/>
        <v>0.12643532939817909</v>
      </c>
      <c r="S3188" s="3"/>
      <c r="T3188" s="3"/>
    </row>
    <row r="3189" spans="9:20" ht="17">
      <c r="I3189" s="3">
        <v>0.318</v>
      </c>
      <c r="J3189" s="3">
        <v>1.1647135690797414</v>
      </c>
      <c r="K3189" s="57">
        <v>1.1647135690797414</v>
      </c>
      <c r="L3189" s="57"/>
      <c r="M3189" s="117">
        <f t="shared" si="221"/>
        <v>12794.271381594828</v>
      </c>
      <c r="N3189" s="3">
        <f t="shared" si="222"/>
        <v>0.24641242943898431</v>
      </c>
      <c r="O3189" s="117">
        <f t="shared" si="224"/>
        <v>11826.882871850437</v>
      </c>
      <c r="P3189" s="3">
        <f t="shared" si="223"/>
        <v>0.16779005677197029</v>
      </c>
      <c r="S3189" s="3"/>
      <c r="T3189" s="3"/>
    </row>
    <row r="3190" spans="9:20" ht="17">
      <c r="I3190" s="3">
        <v>0.31809999999999999</v>
      </c>
      <c r="J3190" s="3">
        <v>1.053174692394369</v>
      </c>
      <c r="K3190" s="57">
        <v>1.053174692394369</v>
      </c>
      <c r="L3190" s="57"/>
      <c r="M3190" s="117">
        <f t="shared" si="221"/>
        <v>10563.493847887379</v>
      </c>
      <c r="N3190" s="3">
        <f t="shared" si="222"/>
        <v>5.4818987370542756E-2</v>
      </c>
      <c r="O3190" s="117">
        <f t="shared" si="224"/>
        <v>10536.7214183577</v>
      </c>
      <c r="P3190" s="3">
        <f t="shared" si="223"/>
        <v>5.2281340852822454E-2</v>
      </c>
      <c r="S3190" s="3"/>
      <c r="T3190" s="3"/>
    </row>
    <row r="3191" spans="9:20" ht="17">
      <c r="I3191" s="3">
        <v>0.31819999999999998</v>
      </c>
      <c r="J3191" s="3">
        <v>1.0845284874992538</v>
      </c>
      <c r="K3191" s="57">
        <v>1.0845284874992538</v>
      </c>
      <c r="L3191" s="57"/>
      <c r="M3191" s="117">
        <f t="shared" si="221"/>
        <v>11190.569749985076</v>
      </c>
      <c r="N3191" s="3">
        <f t="shared" si="222"/>
        <v>0.11248634402870453</v>
      </c>
      <c r="O3191" s="117">
        <f t="shared" si="224"/>
        <v>10899.388311436933</v>
      </c>
      <c r="P3191" s="3">
        <f t="shared" si="223"/>
        <v>8.6121576449571136E-2</v>
      </c>
      <c r="S3191" s="3"/>
      <c r="T3191" s="3"/>
    </row>
    <row r="3192" spans="9:20" ht="17">
      <c r="I3192" s="3">
        <v>0.31830000000000003</v>
      </c>
      <c r="J3192" s="3">
        <v>1.0766535206555046</v>
      </c>
      <c r="K3192" s="57">
        <v>1.0766535206555046</v>
      </c>
      <c r="L3192" s="57"/>
      <c r="M3192" s="117">
        <f t="shared" si="221"/>
        <v>11033.07041311009</v>
      </c>
      <c r="N3192" s="3">
        <f t="shared" si="222"/>
        <v>9.8312070809447552E-2</v>
      </c>
      <c r="O3192" s="117">
        <f t="shared" si="224"/>
        <v>10808.299186539272</v>
      </c>
      <c r="P3192" s="3">
        <f t="shared" si="223"/>
        <v>7.7729189232904103E-2</v>
      </c>
      <c r="S3192" s="3"/>
      <c r="T3192" s="3"/>
    </row>
    <row r="3193" spans="9:20" ht="17">
      <c r="I3193" s="3">
        <v>0.31840000000000002</v>
      </c>
      <c r="J3193" s="3">
        <v>1.0882651604967264</v>
      </c>
      <c r="K3193" s="57">
        <v>1.0882651604967264</v>
      </c>
      <c r="L3193" s="57"/>
      <c r="M3193" s="117">
        <f t="shared" si="221"/>
        <v>11265.303209934527</v>
      </c>
      <c r="N3193" s="3">
        <f t="shared" si="222"/>
        <v>0.11914239663396901</v>
      </c>
      <c r="O3193" s="117">
        <f t="shared" si="224"/>
        <v>10942.610115429499</v>
      </c>
      <c r="P3193" s="3">
        <f t="shared" si="223"/>
        <v>9.0079260134373826E-2</v>
      </c>
      <c r="S3193" s="3"/>
      <c r="T3193" s="3"/>
    </row>
    <row r="3194" spans="9:20" ht="17">
      <c r="I3194" s="3">
        <v>0.31850000000000001</v>
      </c>
      <c r="J3194" s="3">
        <v>1.0294702249788752</v>
      </c>
      <c r="K3194" s="57">
        <v>1.0294702249788752</v>
      </c>
      <c r="L3194" s="57"/>
      <c r="M3194" s="117">
        <f t="shared" si="221"/>
        <v>10089.404499577504</v>
      </c>
      <c r="N3194" s="3">
        <f t="shared" si="222"/>
        <v>8.9007207573916503E-3</v>
      </c>
      <c r="O3194" s="117">
        <f t="shared" si="224"/>
        <v>10262.53369974447</v>
      </c>
      <c r="P3194" s="3">
        <f t="shared" si="223"/>
        <v>2.59146655544535E-2</v>
      </c>
      <c r="S3194" s="3"/>
      <c r="T3194" s="3"/>
    </row>
    <row r="3195" spans="9:20" ht="17">
      <c r="I3195" s="3">
        <v>0.31859999999999999</v>
      </c>
      <c r="J3195" s="3">
        <v>1.0486266856912112</v>
      </c>
      <c r="K3195" s="57">
        <v>1.0486266856912112</v>
      </c>
      <c r="L3195" s="57"/>
      <c r="M3195" s="117">
        <f t="shared" si="221"/>
        <v>10472.533713824223</v>
      </c>
      <c r="N3195" s="3">
        <f t="shared" si="222"/>
        <v>4.6170900111653819E-2</v>
      </c>
      <c r="O3195" s="117">
        <f t="shared" si="224"/>
        <v>10484.114980916231</v>
      </c>
      <c r="P3195" s="3">
        <f t="shared" si="223"/>
        <v>4.7276159682463452E-2</v>
      </c>
      <c r="S3195" s="3"/>
      <c r="T3195" s="3"/>
    </row>
    <row r="3196" spans="9:20" ht="17">
      <c r="I3196" s="3">
        <v>0.31869999999999998</v>
      </c>
      <c r="J3196" s="3">
        <v>1.0997854186075184</v>
      </c>
      <c r="K3196" s="57">
        <v>1.0997854186075184</v>
      </c>
      <c r="L3196" s="57"/>
      <c r="M3196" s="117">
        <f t="shared" si="221"/>
        <v>11495.708372150368</v>
      </c>
      <c r="N3196" s="3">
        <f t="shared" si="222"/>
        <v>0.13938868769389351</v>
      </c>
      <c r="O3196" s="117">
        <f t="shared" si="224"/>
        <v>11075.864038998736</v>
      </c>
      <c r="P3196" s="3">
        <f t="shared" si="223"/>
        <v>0.10218323695932922</v>
      </c>
      <c r="S3196" s="3"/>
      <c r="T3196" s="3"/>
    </row>
    <row r="3197" spans="9:20" ht="17">
      <c r="I3197" s="3">
        <v>0.31879999999999997</v>
      </c>
      <c r="J3197" s="3">
        <v>1.1264784728184145</v>
      </c>
      <c r="K3197" s="57">
        <v>1.1264784728184145</v>
      </c>
      <c r="L3197" s="57"/>
      <c r="M3197" s="117">
        <f t="shared" si="221"/>
        <v>12029.56945636829</v>
      </c>
      <c r="N3197" s="3">
        <f t="shared" si="222"/>
        <v>0.18478264718902626</v>
      </c>
      <c r="O3197" s="117">
        <f t="shared" si="224"/>
        <v>11384.620507077872</v>
      </c>
      <c r="P3197" s="3">
        <f t="shared" si="223"/>
        <v>0.12967827325446069</v>
      </c>
      <c r="S3197" s="3"/>
      <c r="T3197" s="3"/>
    </row>
    <row r="3198" spans="9:20" ht="17">
      <c r="I3198" s="3">
        <v>0.31890000000000002</v>
      </c>
      <c r="J3198" s="3">
        <v>1.1089792489032122</v>
      </c>
      <c r="K3198" s="57">
        <v>1.1089792489032122</v>
      </c>
      <c r="L3198" s="57"/>
      <c r="M3198" s="117">
        <f t="shared" si="221"/>
        <v>11679.584978064244</v>
      </c>
      <c r="N3198" s="3">
        <f t="shared" si="222"/>
        <v>0.15525735107475483</v>
      </c>
      <c r="O3198" s="117">
        <f t="shared" si="224"/>
        <v>11182.208354182369</v>
      </c>
      <c r="P3198" s="3">
        <f t="shared" si="223"/>
        <v>0.11173888243470234</v>
      </c>
      <c r="S3198" s="3"/>
      <c r="T3198" s="3"/>
    </row>
    <row r="3199" spans="9:20" ht="17">
      <c r="I3199" s="3">
        <v>0.31900000000000001</v>
      </c>
      <c r="J3199" s="3">
        <v>1.1088752184082651</v>
      </c>
      <c r="K3199" s="57">
        <v>1.0794482326845471</v>
      </c>
      <c r="L3199" s="57"/>
      <c r="M3199" s="117">
        <f t="shared" si="221"/>
        <v>11677.504368165301</v>
      </c>
      <c r="N3199" s="3">
        <f t="shared" si="222"/>
        <v>0.1550791944668313</v>
      </c>
      <c r="O3199" s="117">
        <f t="shared" si="224"/>
        <v>10840.625401762454</v>
      </c>
      <c r="P3199" s="3">
        <f t="shared" si="223"/>
        <v>8.0715595242751279E-2</v>
      </c>
      <c r="S3199" s="3"/>
      <c r="T3199" s="3"/>
    </row>
    <row r="3200" spans="9:20" ht="17">
      <c r="I3200" s="3">
        <v>0.31909999999999999</v>
      </c>
      <c r="J3200" s="3">
        <v>1.0438693228323537</v>
      </c>
      <c r="K3200" s="57">
        <v>1.0438693228323537</v>
      </c>
      <c r="L3200" s="57"/>
      <c r="M3200" s="117">
        <f t="shared" si="221"/>
        <v>10377.386456647073</v>
      </c>
      <c r="N3200" s="3">
        <f t="shared" si="222"/>
        <v>3.7043966589981214E-2</v>
      </c>
      <c r="O3200" s="117">
        <f t="shared" si="224"/>
        <v>10429.08693721368</v>
      </c>
      <c r="P3200" s="3">
        <f t="shared" si="223"/>
        <v>4.2013630212852933E-2</v>
      </c>
      <c r="S3200" s="3"/>
      <c r="T3200" s="3"/>
    </row>
    <row r="3201" spans="9:20" ht="17">
      <c r="I3201" s="3">
        <v>0.31919999999999998</v>
      </c>
      <c r="J3201" s="3">
        <v>1.1114407365421939</v>
      </c>
      <c r="K3201" s="57">
        <v>1.1114407365421939</v>
      </c>
      <c r="L3201" s="57"/>
      <c r="M3201" s="117">
        <f t="shared" si="221"/>
        <v>11728.814730843877</v>
      </c>
      <c r="N3201" s="3">
        <f t="shared" si="222"/>
        <v>0.15946351860198724</v>
      </c>
      <c r="O3201" s="117">
        <f t="shared" si="224"/>
        <v>11210.68018897609</v>
      </c>
      <c r="P3201" s="3">
        <f t="shared" si="223"/>
        <v>0.11428181923195124</v>
      </c>
      <c r="S3201" s="3"/>
      <c r="T3201" s="3"/>
    </row>
    <row r="3202" spans="9:20" ht="17">
      <c r="I3202" s="3">
        <v>0.31929999999999997</v>
      </c>
      <c r="J3202" s="3">
        <v>1.0098860811491317</v>
      </c>
      <c r="K3202" s="57">
        <v>1.0098860811491317</v>
      </c>
      <c r="L3202" s="57"/>
      <c r="M3202" s="117">
        <f t="shared" si="221"/>
        <v>9697.7216229826336</v>
      </c>
      <c r="N3202" s="3">
        <f t="shared" si="222"/>
        <v>-3.0694119302923779E-2</v>
      </c>
      <c r="O3202" s="117">
        <f t="shared" si="224"/>
        <v>10036.005441439836</v>
      </c>
      <c r="P3202" s="3">
        <f t="shared" si="223"/>
        <v>3.5940777020753499E-3</v>
      </c>
      <c r="S3202" s="3"/>
      <c r="T3202" s="3"/>
    </row>
    <row r="3203" spans="9:20" ht="17">
      <c r="I3203" s="3">
        <v>0.31940000000000002</v>
      </c>
      <c r="J3203" s="3">
        <v>0.95844263379291139</v>
      </c>
      <c r="K3203" s="57">
        <v>0.95844263379291139</v>
      </c>
      <c r="L3203" s="57"/>
      <c r="M3203" s="117">
        <f t="shared" si="221"/>
        <v>8668.8526758582266</v>
      </c>
      <c r="N3203" s="3">
        <f t="shared" si="222"/>
        <v>-0.1428486436159779</v>
      </c>
      <c r="O3203" s="117">
        <f t="shared" si="224"/>
        <v>9440.9631137230626</v>
      </c>
      <c r="P3203" s="3">
        <f t="shared" si="223"/>
        <v>-5.7527093282009036E-2</v>
      </c>
      <c r="S3203" s="3"/>
      <c r="T3203" s="3"/>
    </row>
    <row r="3204" spans="9:20" ht="17">
      <c r="I3204" s="3">
        <v>0.31950000000000001</v>
      </c>
      <c r="J3204" s="3">
        <v>1.0555978655611291</v>
      </c>
      <c r="K3204" s="57">
        <v>1.0555978655611291</v>
      </c>
      <c r="L3204" s="57"/>
      <c r="M3204" s="117">
        <f t="shared" si="221"/>
        <v>10611.957311222583</v>
      </c>
      <c r="N3204" s="3">
        <f t="shared" si="222"/>
        <v>5.9396320584191573E-2</v>
      </c>
      <c r="O3204" s="117">
        <f t="shared" si="224"/>
        <v>10564.75007265113</v>
      </c>
      <c r="P3204" s="3">
        <f t="shared" si="223"/>
        <v>5.4937901632414715E-2</v>
      </c>
      <c r="S3204" s="3"/>
      <c r="T3204" s="3"/>
    </row>
    <row r="3205" spans="9:20" ht="17">
      <c r="I3205" s="3">
        <v>0.3196</v>
      </c>
      <c r="J3205" s="3">
        <v>1.0370832706928621</v>
      </c>
      <c r="K3205" s="57">
        <v>1.0370832706928621</v>
      </c>
      <c r="L3205" s="57"/>
      <c r="M3205" s="117">
        <f t="shared" si="221"/>
        <v>10241.665413857241</v>
      </c>
      <c r="N3205" s="3">
        <f t="shared" si="222"/>
        <v>2.3879151465174876E-2</v>
      </c>
      <c r="O3205" s="117">
        <f t="shared" si="224"/>
        <v>10350.593203441731</v>
      </c>
      <c r="P3205" s="3">
        <f t="shared" si="223"/>
        <v>3.4458739417124511E-2</v>
      </c>
      <c r="S3205" s="3"/>
      <c r="T3205" s="3"/>
    </row>
    <row r="3206" spans="9:20" ht="17">
      <c r="I3206" s="3">
        <v>0.31969999999999998</v>
      </c>
      <c r="J3206" s="3">
        <v>1.121804684061013</v>
      </c>
      <c r="K3206" s="57">
        <v>1.121804684061013</v>
      </c>
      <c r="L3206" s="57"/>
      <c r="M3206" s="117">
        <f t="shared" si="221"/>
        <v>11936.093681220258</v>
      </c>
      <c r="N3206" s="3">
        <f t="shared" si="222"/>
        <v>0.1769817990642617</v>
      </c>
      <c r="O3206" s="117">
        <f t="shared" si="224"/>
        <v>11330.559158463288</v>
      </c>
      <c r="P3206" s="3">
        <f t="shared" si="223"/>
        <v>0.12491833285486655</v>
      </c>
      <c r="S3206" s="3"/>
      <c r="T3206" s="3"/>
    </row>
    <row r="3207" spans="9:20" ht="17">
      <c r="I3207" s="3">
        <v>0.31979999999999997</v>
      </c>
      <c r="J3207" s="3">
        <v>1.0523797309347946</v>
      </c>
      <c r="K3207" s="57">
        <v>1.0523797309347946</v>
      </c>
      <c r="L3207" s="57"/>
      <c r="M3207" s="117">
        <f t="shared" si="221"/>
        <v>10547.594618695892</v>
      </c>
      <c r="N3207" s="3">
        <f t="shared" si="222"/>
        <v>5.3312742704604996E-2</v>
      </c>
      <c r="O3207" s="117">
        <f t="shared" si="224"/>
        <v>10527.526161397669</v>
      </c>
      <c r="P3207" s="3">
        <f t="shared" si="223"/>
        <v>5.1408273110022426E-2</v>
      </c>
      <c r="S3207" s="3"/>
      <c r="T3207" s="3"/>
    </row>
    <row r="3208" spans="9:20" ht="17">
      <c r="I3208" s="3">
        <v>0.31990000000000002</v>
      </c>
      <c r="J3208" s="3">
        <v>1.1093483572151626</v>
      </c>
      <c r="K3208" s="57">
        <v>1.1093483572151626</v>
      </c>
      <c r="L3208" s="57"/>
      <c r="M3208" s="117">
        <f t="shared" si="221"/>
        <v>11686.967144303251</v>
      </c>
      <c r="N3208" s="3">
        <f t="shared" si="222"/>
        <v>0.15588920865014336</v>
      </c>
      <c r="O3208" s="117">
        <f t="shared" si="224"/>
        <v>11186.477801126734</v>
      </c>
      <c r="P3208" s="3">
        <f t="shared" si="223"/>
        <v>0.11212061670077118</v>
      </c>
      <c r="S3208" s="3"/>
      <c r="T3208" s="3"/>
    </row>
    <row r="3209" spans="9:20" ht="17">
      <c r="I3209" s="3">
        <v>0.32</v>
      </c>
      <c r="J3209" s="3">
        <v>1.0920503746415919</v>
      </c>
      <c r="K3209" s="57">
        <v>1.0920503746415919</v>
      </c>
      <c r="L3209" s="57"/>
      <c r="M3209" s="117">
        <f t="shared" ref="M3209:M3272" si="225">$N$1*((1-$N$5)*(1+$N$2)+$N$5*J3209)</f>
        <v>11341.007492831839</v>
      </c>
      <c r="N3209" s="3">
        <f t="shared" ref="N3209:N3272" si="226">LN(M3209/$N$1)</f>
        <v>0.12584004552421635</v>
      </c>
      <c r="O3209" s="117">
        <f t="shared" si="224"/>
        <v>10986.393391073349</v>
      </c>
      <c r="P3209" s="3">
        <f t="shared" ref="P3209:P3272" si="227">LN(O3209/$N$1)</f>
        <v>9.4072449684453593E-2</v>
      </c>
      <c r="S3209" s="3"/>
      <c r="T3209" s="3"/>
    </row>
    <row r="3210" spans="9:20" ht="17">
      <c r="I3210" s="3">
        <v>0.3201</v>
      </c>
      <c r="J3210" s="3">
        <v>1.1048436100178964</v>
      </c>
      <c r="K3210" s="57">
        <v>1.0664689882395249</v>
      </c>
      <c r="L3210" s="57"/>
      <c r="M3210" s="117">
        <f t="shared" si="225"/>
        <v>11596.872200357928</v>
      </c>
      <c r="N3210" s="3">
        <f t="shared" si="226"/>
        <v>0.14815033085926013</v>
      </c>
      <c r="O3210" s="117">
        <f t="shared" ref="O3210:O3273" si="228">$N$1*((1-$P$5)*(1+$N$2)+$P$5*K3210)</f>
        <v>10690.495497499003</v>
      </c>
      <c r="P3210" s="3">
        <f t="shared" si="227"/>
        <v>6.6769982465343491E-2</v>
      </c>
      <c r="S3210" s="3"/>
      <c r="T3210" s="3"/>
    </row>
    <row r="3211" spans="9:20" ht="17">
      <c r="I3211" s="3">
        <v>0.32019999999999998</v>
      </c>
      <c r="J3211" s="3">
        <v>0.96395107157428228</v>
      </c>
      <c r="K3211" s="57">
        <v>0.96395107157428228</v>
      </c>
      <c r="L3211" s="57"/>
      <c r="M3211" s="117">
        <f t="shared" si="225"/>
        <v>8779.0214314856457</v>
      </c>
      <c r="N3211" s="3">
        <f t="shared" si="226"/>
        <v>-0.1302201458312148</v>
      </c>
      <c r="O3211" s="117">
        <f t="shared" si="228"/>
        <v>9504.678782247629</v>
      </c>
      <c r="P3211" s="3">
        <f t="shared" si="227"/>
        <v>-5.0800912233054329E-2</v>
      </c>
      <c r="S3211" s="3"/>
      <c r="T3211" s="3"/>
    </row>
    <row r="3212" spans="9:20" ht="17">
      <c r="I3212" s="3">
        <v>0.32029999999999997</v>
      </c>
      <c r="J3212" s="3">
        <v>1.0619789471123706</v>
      </c>
      <c r="K3212" s="57">
        <v>1.0619789471123706</v>
      </c>
      <c r="L3212" s="57"/>
      <c r="M3212" s="117">
        <f t="shared" si="225"/>
        <v>10739.578942247412</v>
      </c>
      <c r="N3212" s="3">
        <f t="shared" si="226"/>
        <v>7.1350790685694263E-2</v>
      </c>
      <c r="O3212" s="117">
        <f t="shared" si="228"/>
        <v>10638.559543336656</v>
      </c>
      <c r="P3212" s="3">
        <f t="shared" si="227"/>
        <v>6.1900000489230118E-2</v>
      </c>
      <c r="S3212" s="3"/>
      <c r="T3212" s="3"/>
    </row>
    <row r="3213" spans="9:20" ht="17">
      <c r="I3213" s="3">
        <v>0.32040000000000002</v>
      </c>
      <c r="J3213" s="3">
        <v>1.0664180652314013</v>
      </c>
      <c r="K3213" s="57">
        <v>1.0664180652314013</v>
      </c>
      <c r="L3213" s="57"/>
      <c r="M3213" s="117">
        <f t="shared" si="225"/>
        <v>10828.361304628024</v>
      </c>
      <c r="N3213" s="3">
        <f t="shared" si="226"/>
        <v>7.9583645824893107E-2</v>
      </c>
      <c r="O3213" s="117">
        <f t="shared" si="228"/>
        <v>10689.906475051142</v>
      </c>
      <c r="P3213" s="3">
        <f t="shared" si="227"/>
        <v>6.6714883178738277E-2</v>
      </c>
      <c r="S3213" s="3"/>
      <c r="T3213" s="3"/>
    </row>
    <row r="3214" spans="9:20" ht="17">
      <c r="I3214" s="3">
        <v>0.32050000000000001</v>
      </c>
      <c r="J3214" s="3">
        <v>1.0624739016205089</v>
      </c>
      <c r="K3214" s="57">
        <v>1.0624739016205089</v>
      </c>
      <c r="L3214" s="57"/>
      <c r="M3214" s="117">
        <f t="shared" si="225"/>
        <v>10749.478032410178</v>
      </c>
      <c r="N3214" s="3">
        <f t="shared" si="226"/>
        <v>7.2272105276153284E-2</v>
      </c>
      <c r="O3214" s="117">
        <f t="shared" si="228"/>
        <v>10644.284643378984</v>
      </c>
      <c r="P3214" s="3">
        <f t="shared" si="227"/>
        <v>6.2438001907667601E-2</v>
      </c>
      <c r="S3214" s="3"/>
      <c r="T3214" s="3"/>
    </row>
    <row r="3215" spans="9:20" ht="17">
      <c r="I3215" s="3">
        <v>0.3206</v>
      </c>
      <c r="J3215" s="3">
        <v>1.0484415479948033</v>
      </c>
      <c r="K3215" s="57">
        <v>1.0484415479948033</v>
      </c>
      <c r="L3215" s="57"/>
      <c r="M3215" s="117">
        <f t="shared" si="225"/>
        <v>10468.830959896064</v>
      </c>
      <c r="N3215" s="3">
        <f t="shared" si="226"/>
        <v>4.5817269484000167E-2</v>
      </c>
      <c r="O3215" s="117">
        <f t="shared" si="228"/>
        <v>10481.973507677554</v>
      </c>
      <c r="P3215" s="3">
        <f t="shared" si="227"/>
        <v>4.7071879971702035E-2</v>
      </c>
      <c r="S3215" s="3"/>
      <c r="T3215" s="3"/>
    </row>
    <row r="3216" spans="9:20" ht="17">
      <c r="I3216" s="3">
        <v>0.32069999999999999</v>
      </c>
      <c r="J3216" s="3">
        <v>1.0599164444511906</v>
      </c>
      <c r="K3216" s="57">
        <v>1.0599164444511906</v>
      </c>
      <c r="L3216" s="57"/>
      <c r="M3216" s="117">
        <f t="shared" si="225"/>
        <v>10698.328889023811</v>
      </c>
      <c r="N3216" s="3">
        <f t="shared" si="226"/>
        <v>6.7502457680762462E-2</v>
      </c>
      <c r="O3216" s="117">
        <f t="shared" si="228"/>
        <v>10614.702736541956</v>
      </c>
      <c r="P3216" s="3">
        <f t="shared" si="227"/>
        <v>5.9654997675029783E-2</v>
      </c>
      <c r="S3216" s="3"/>
      <c r="T3216" s="3"/>
    </row>
    <row r="3217" spans="9:20" ht="17">
      <c r="I3217" s="3">
        <v>0.32079999999999997</v>
      </c>
      <c r="J3217" s="3">
        <v>1.0240697553010791</v>
      </c>
      <c r="K3217" s="57">
        <v>1.0240697553010791</v>
      </c>
      <c r="L3217" s="57"/>
      <c r="M3217" s="117">
        <f t="shared" si="225"/>
        <v>9981.3951060215823</v>
      </c>
      <c r="N3217" s="3">
        <f t="shared" si="226"/>
        <v>-1.862222257886911E-3</v>
      </c>
      <c r="O3217" s="117">
        <f t="shared" si="228"/>
        <v>10200.066889820406</v>
      </c>
      <c r="P3217" s="3">
        <f t="shared" si="227"/>
        <v>1.9809185100207169E-2</v>
      </c>
      <c r="S3217" s="3"/>
      <c r="T3217" s="3"/>
    </row>
    <row r="3218" spans="9:20" ht="17">
      <c r="I3218" s="3">
        <v>0.32090000000000002</v>
      </c>
      <c r="J3218" s="3">
        <v>1.0320943459882943</v>
      </c>
      <c r="K3218" s="57">
        <v>1.0320943459882943</v>
      </c>
      <c r="L3218" s="57"/>
      <c r="M3218" s="117">
        <f t="shared" si="225"/>
        <v>10141.886919765886</v>
      </c>
      <c r="N3218" s="3">
        <f t="shared" si="226"/>
        <v>1.4088974618919255E-2</v>
      </c>
      <c r="O3218" s="117">
        <f t="shared" si="228"/>
        <v>10292.886702000382</v>
      </c>
      <c r="P3218" s="3">
        <f t="shared" si="227"/>
        <v>2.8867952203327687E-2</v>
      </c>
      <c r="S3218" s="3"/>
      <c r="T3218" s="3"/>
    </row>
    <row r="3219" spans="9:20" ht="17">
      <c r="I3219" s="3">
        <v>0.32100000000000001</v>
      </c>
      <c r="J3219" s="3">
        <v>1.1279625883940196</v>
      </c>
      <c r="K3219" s="57">
        <v>1.1279625883940196</v>
      </c>
      <c r="L3219" s="57"/>
      <c r="M3219" s="117">
        <f t="shared" si="225"/>
        <v>12059.251767880392</v>
      </c>
      <c r="N3219" s="3">
        <f t="shared" si="226"/>
        <v>0.18724705391596799</v>
      </c>
      <c r="O3219" s="117">
        <f t="shared" si="228"/>
        <v>11401.787155739532</v>
      </c>
      <c r="P3219" s="3">
        <f t="shared" si="227"/>
        <v>0.13118501816690517</v>
      </c>
      <c r="S3219" s="3"/>
      <c r="T3219" s="3"/>
    </row>
    <row r="3220" spans="9:20" ht="17">
      <c r="I3220" s="3">
        <v>0.3211</v>
      </c>
      <c r="J3220" s="3">
        <v>1.0430004362256897</v>
      </c>
      <c r="K3220" s="57">
        <v>1.0430004362256897</v>
      </c>
      <c r="L3220" s="57"/>
      <c r="M3220" s="117">
        <f t="shared" si="225"/>
        <v>10360.008724513795</v>
      </c>
      <c r="N3220" s="3">
        <f t="shared" si="226"/>
        <v>3.5367985971472816E-2</v>
      </c>
      <c r="O3220" s="117">
        <f t="shared" si="228"/>
        <v>10419.036593865361</v>
      </c>
      <c r="P3220" s="3">
        <f t="shared" si="227"/>
        <v>4.1049481654169495E-2</v>
      </c>
      <c r="S3220" s="3"/>
      <c r="T3220" s="3"/>
    </row>
    <row r="3221" spans="9:20" ht="17">
      <c r="I3221" s="3">
        <v>0.32119999999999999</v>
      </c>
      <c r="J3221" s="3">
        <v>1.030362616155353</v>
      </c>
      <c r="K3221" s="57">
        <v>1.030362616155353</v>
      </c>
      <c r="L3221" s="57"/>
      <c r="M3221" s="117">
        <f t="shared" si="225"/>
        <v>10107.252323107059</v>
      </c>
      <c r="N3221" s="3">
        <f t="shared" si="226"/>
        <v>1.0668124970099982E-2</v>
      </c>
      <c r="O3221" s="117">
        <f t="shared" si="228"/>
        <v>10272.855918611496</v>
      </c>
      <c r="P3221" s="3">
        <f t="shared" si="227"/>
        <v>2.6919975892188246E-2</v>
      </c>
      <c r="S3221" s="3"/>
      <c r="T3221" s="3"/>
    </row>
    <row r="3222" spans="9:20" ht="17">
      <c r="I3222" s="3">
        <v>0.32129999999999997</v>
      </c>
      <c r="J3222" s="3">
        <v>1.0641772352013472</v>
      </c>
      <c r="K3222" s="57">
        <v>1.0641772352013472</v>
      </c>
      <c r="L3222" s="57"/>
      <c r="M3222" s="117">
        <f t="shared" si="225"/>
        <v>10783.544704026945</v>
      </c>
      <c r="N3222" s="3">
        <f t="shared" si="226"/>
        <v>7.5436240702562662E-2</v>
      </c>
      <c r="O3222" s="117">
        <f t="shared" si="228"/>
        <v>10663.986969543124</v>
      </c>
      <c r="P3222" s="3">
        <f t="shared" si="227"/>
        <v>6.4287267970805542E-2</v>
      </c>
      <c r="S3222" s="3"/>
      <c r="T3222" s="3"/>
    </row>
    <row r="3223" spans="9:20" ht="17">
      <c r="I3223" s="3">
        <v>0.32140000000000002</v>
      </c>
      <c r="J3223" s="3">
        <v>1.1035254612350149</v>
      </c>
      <c r="K3223" s="57">
        <v>1.1035254612350149</v>
      </c>
      <c r="L3223" s="57"/>
      <c r="M3223" s="117">
        <f t="shared" si="225"/>
        <v>11570.509224700298</v>
      </c>
      <c r="N3223" s="3">
        <f t="shared" si="226"/>
        <v>0.14587445974952565</v>
      </c>
      <c r="O3223" s="117">
        <f t="shared" si="228"/>
        <v>11119.124819237957</v>
      </c>
      <c r="P3223" s="3">
        <f t="shared" si="227"/>
        <v>0.10608148942518389</v>
      </c>
      <c r="S3223" s="3"/>
      <c r="T3223" s="3"/>
    </row>
    <row r="3224" spans="9:20" ht="17">
      <c r="I3224" s="3">
        <v>0.32150000000000001</v>
      </c>
      <c r="J3224" s="3">
        <v>1.0381393752560917</v>
      </c>
      <c r="K3224" s="57">
        <v>1.0381393752560917</v>
      </c>
      <c r="L3224" s="57"/>
      <c r="M3224" s="117">
        <f t="shared" si="225"/>
        <v>10262.787505121833</v>
      </c>
      <c r="N3224" s="3">
        <f t="shared" si="226"/>
        <v>2.5939396507488867E-2</v>
      </c>
      <c r="O3224" s="117">
        <f t="shared" si="228"/>
        <v>10362.809082235097</v>
      </c>
      <c r="P3224" s="3">
        <f t="shared" si="227"/>
        <v>3.5638254017494632E-2</v>
      </c>
      <c r="S3224" s="3"/>
      <c r="T3224" s="3"/>
    </row>
    <row r="3225" spans="9:20" ht="17">
      <c r="I3225" s="3">
        <v>0.3216</v>
      </c>
      <c r="J3225" s="3">
        <v>1.1022656953023049</v>
      </c>
      <c r="K3225" s="57">
        <v>1.1022656953023049</v>
      </c>
      <c r="L3225" s="57"/>
      <c r="M3225" s="117">
        <f t="shared" si="225"/>
        <v>11545.313906046098</v>
      </c>
      <c r="N3225" s="3">
        <f t="shared" si="226"/>
        <v>0.14369453922589556</v>
      </c>
      <c r="O3225" s="117">
        <f t="shared" si="228"/>
        <v>11104.553205329827</v>
      </c>
      <c r="P3225" s="3">
        <f t="shared" si="227"/>
        <v>0.10477012989412758</v>
      </c>
      <c r="S3225" s="3"/>
      <c r="T3225" s="3"/>
    </row>
    <row r="3226" spans="9:20" ht="17">
      <c r="I3226" s="3">
        <v>0.32169999999999999</v>
      </c>
      <c r="J3226" s="3">
        <v>1.0693823188487197</v>
      </c>
      <c r="K3226" s="57">
        <v>1.0693823188487197</v>
      </c>
      <c r="L3226" s="57"/>
      <c r="M3226" s="117">
        <f t="shared" si="225"/>
        <v>10887.646376974393</v>
      </c>
      <c r="N3226" s="3">
        <f t="shared" si="226"/>
        <v>8.5043693592421185E-2</v>
      </c>
      <c r="O3226" s="117">
        <f t="shared" si="228"/>
        <v>10724.193764551363</v>
      </c>
      <c r="P3226" s="3">
        <f t="shared" si="227"/>
        <v>6.9917195525963705E-2</v>
      </c>
      <c r="S3226" s="3"/>
      <c r="T3226" s="3"/>
    </row>
    <row r="3227" spans="9:20" ht="17">
      <c r="I3227" s="3">
        <v>0.32179999999999997</v>
      </c>
      <c r="J3227" s="3">
        <v>1.0852212062451558</v>
      </c>
      <c r="K3227" s="57">
        <v>1.0852212062451558</v>
      </c>
      <c r="L3227" s="57"/>
      <c r="M3227" s="117">
        <f t="shared" si="225"/>
        <v>11204.424124903117</v>
      </c>
      <c r="N3227" s="3">
        <f t="shared" si="226"/>
        <v>0.11372361846270095</v>
      </c>
      <c r="O3227" s="117">
        <f t="shared" si="228"/>
        <v>10907.400934933183</v>
      </c>
      <c r="P3227" s="3">
        <f t="shared" si="227"/>
        <v>8.6856450691378942E-2</v>
      </c>
      <c r="S3227" s="3"/>
      <c r="T3227" s="3"/>
    </row>
    <row r="3228" spans="9:20" ht="17">
      <c r="I3228" s="3">
        <v>0.32190000000000002</v>
      </c>
      <c r="J3228" s="3">
        <v>1.046725282620667</v>
      </c>
      <c r="K3228" s="57">
        <v>1.046725282620667</v>
      </c>
      <c r="L3228" s="57"/>
      <c r="M3228" s="117">
        <f t="shared" si="225"/>
        <v>10434.50565241334</v>
      </c>
      <c r="N3228" s="3">
        <f t="shared" si="226"/>
        <v>4.2533072422838637E-2</v>
      </c>
      <c r="O3228" s="117">
        <f t="shared" si="228"/>
        <v>10462.121600472849</v>
      </c>
      <c r="P3228" s="3">
        <f t="shared" si="227"/>
        <v>4.5176174948654807E-2</v>
      </c>
      <c r="S3228" s="3"/>
      <c r="T3228" s="3"/>
    </row>
    <row r="3229" spans="9:20" ht="17">
      <c r="I3229" s="3">
        <v>0.32200000000000001</v>
      </c>
      <c r="J3229" s="3">
        <v>1.070666072785009</v>
      </c>
      <c r="K3229" s="57">
        <v>0.97994508729174579</v>
      </c>
      <c r="L3229" s="57"/>
      <c r="M3229" s="117">
        <f t="shared" si="225"/>
        <v>10913.321455700179</v>
      </c>
      <c r="N3229" s="3">
        <f t="shared" si="226"/>
        <v>8.7399101920453193E-2</v>
      </c>
      <c r="O3229" s="117">
        <f t="shared" si="228"/>
        <v>9689.680309772737</v>
      </c>
      <c r="P3229" s="3">
        <f t="shared" si="227"/>
        <v>-3.1523659403130566E-2</v>
      </c>
      <c r="S3229" s="3"/>
      <c r="T3229" s="3"/>
    </row>
    <row r="3230" spans="9:20" ht="17">
      <c r="I3230" s="3">
        <v>0.3221</v>
      </c>
      <c r="J3230" s="3">
        <v>1.0838836355629193</v>
      </c>
      <c r="K3230" s="57">
        <v>1.0838836355629193</v>
      </c>
      <c r="L3230" s="57"/>
      <c r="M3230" s="117">
        <f t="shared" si="225"/>
        <v>11177.672711258387</v>
      </c>
      <c r="N3230" s="3">
        <f t="shared" si="226"/>
        <v>0.11133318770198737</v>
      </c>
      <c r="O3230" s="117">
        <f t="shared" si="228"/>
        <v>10891.929359579135</v>
      </c>
      <c r="P3230" s="3">
        <f t="shared" si="227"/>
        <v>8.5436996263856035E-2</v>
      </c>
      <c r="S3230" s="3"/>
      <c r="T3230" s="3"/>
    </row>
    <row r="3231" spans="9:20" ht="17">
      <c r="I3231" s="3">
        <v>0.32219999999999999</v>
      </c>
      <c r="J3231" s="3">
        <v>1.0304787469945007</v>
      </c>
      <c r="K3231" s="57">
        <v>1.0304787469945007</v>
      </c>
      <c r="L3231" s="57"/>
      <c r="M3231" s="117">
        <f t="shared" si="225"/>
        <v>10109.574939890013</v>
      </c>
      <c r="N3231" s="3">
        <f t="shared" si="226"/>
        <v>1.0897895622335254E-2</v>
      </c>
      <c r="O3231" s="117">
        <f t="shared" si="228"/>
        <v>10274.199194935256</v>
      </c>
      <c r="P3231" s="3">
        <f t="shared" si="227"/>
        <v>2.705072711841023E-2</v>
      </c>
      <c r="S3231" s="3"/>
      <c r="T3231" s="3"/>
    </row>
    <row r="3232" spans="9:20" ht="17">
      <c r="I3232" s="3">
        <v>0.32229999999999998</v>
      </c>
      <c r="J3232" s="3">
        <v>1.1027135014622016</v>
      </c>
      <c r="K3232" s="57">
        <v>1.0598592024438369</v>
      </c>
      <c r="L3232" s="57"/>
      <c r="M3232" s="117">
        <f t="shared" si="225"/>
        <v>11554.270029244031</v>
      </c>
      <c r="N3232" s="3">
        <f t="shared" si="226"/>
        <v>0.14446997515338242</v>
      </c>
      <c r="O3232" s="117">
        <f t="shared" si="228"/>
        <v>10614.040622724757</v>
      </c>
      <c r="P3232" s="3">
        <f t="shared" si="227"/>
        <v>5.9592618681962736E-2</v>
      </c>
      <c r="S3232" s="3"/>
      <c r="T3232" s="3"/>
    </row>
    <row r="3233" spans="9:20" ht="17">
      <c r="I3233" s="3">
        <v>0.32240000000000002</v>
      </c>
      <c r="J3233" s="3">
        <v>1.0205340299179706</v>
      </c>
      <c r="K3233" s="57">
        <v>1.0205340299179706</v>
      </c>
      <c r="L3233" s="57"/>
      <c r="M3233" s="117">
        <f t="shared" si="225"/>
        <v>9910.6805983594113</v>
      </c>
      <c r="N3233" s="3">
        <f t="shared" si="226"/>
        <v>-8.972069072993083E-3</v>
      </c>
      <c r="O3233" s="117">
        <f t="shared" si="228"/>
        <v>10159.16943114965</v>
      </c>
      <c r="P3233" s="3">
        <f t="shared" si="227"/>
        <v>1.5791596912073044E-2</v>
      </c>
      <c r="S3233" s="3"/>
      <c r="T3233" s="3"/>
    </row>
    <row r="3234" spans="9:20" ht="17">
      <c r="I3234" s="3">
        <v>0.32250000000000001</v>
      </c>
      <c r="J3234" s="3">
        <v>1.0399664993217943</v>
      </c>
      <c r="K3234" s="57">
        <v>1.0399664993217943</v>
      </c>
      <c r="L3234" s="57"/>
      <c r="M3234" s="117">
        <f t="shared" si="225"/>
        <v>10299.329986435885</v>
      </c>
      <c r="N3234" s="3">
        <f t="shared" si="226"/>
        <v>2.9493750265116834E-2</v>
      </c>
      <c r="O3234" s="117">
        <f t="shared" si="228"/>
        <v>10383.943283245279</v>
      </c>
      <c r="P3234" s="3">
        <f t="shared" si="227"/>
        <v>3.7675605015684066E-2</v>
      </c>
      <c r="S3234" s="3"/>
      <c r="T3234" s="3"/>
    </row>
    <row r="3235" spans="9:20" ht="17">
      <c r="I3235" s="3">
        <v>0.3226</v>
      </c>
      <c r="J3235" s="3">
        <v>1.0635024876559427</v>
      </c>
      <c r="K3235" s="57">
        <v>1.0635024876559427</v>
      </c>
      <c r="L3235" s="57"/>
      <c r="M3235" s="117">
        <f t="shared" si="225"/>
        <v>10770.049753118854</v>
      </c>
      <c r="N3235" s="3">
        <f t="shared" si="226"/>
        <v>7.4184017766074514E-2</v>
      </c>
      <c r="O3235" s="117">
        <f t="shared" si="228"/>
        <v>10656.182217515943</v>
      </c>
      <c r="P3235" s="3">
        <f t="shared" si="227"/>
        <v>6.3555120649896282E-2</v>
      </c>
      <c r="S3235" s="3"/>
      <c r="T3235" s="3"/>
    </row>
    <row r="3236" spans="9:20" ht="17">
      <c r="I3236" s="3">
        <v>0.32269999999999999</v>
      </c>
      <c r="J3236" s="3">
        <v>1.0928432365973761</v>
      </c>
      <c r="K3236" s="57">
        <v>1.0928432365973761</v>
      </c>
      <c r="L3236" s="57"/>
      <c r="M3236" s="117">
        <f t="shared" si="225"/>
        <v>11356.864731947522</v>
      </c>
      <c r="N3236" s="3">
        <f t="shared" si="226"/>
        <v>0.12723729030015654</v>
      </c>
      <c r="O3236" s="117">
        <f t="shared" si="228"/>
        <v>10995.564363237423</v>
      </c>
      <c r="P3236" s="3">
        <f t="shared" si="227"/>
        <v>9.4906858775643338E-2</v>
      </c>
      <c r="S3236" s="3"/>
      <c r="T3236" s="3"/>
    </row>
    <row r="3237" spans="9:20" ht="17">
      <c r="I3237" s="3">
        <v>0.32279999999999998</v>
      </c>
      <c r="J3237" s="3">
        <v>1.062354376126506</v>
      </c>
      <c r="K3237" s="57">
        <v>1.062354376126506</v>
      </c>
      <c r="L3237" s="57"/>
      <c r="M3237" s="117">
        <f t="shared" si="225"/>
        <v>10747.087522530119</v>
      </c>
      <c r="N3237" s="3">
        <f t="shared" si="226"/>
        <v>7.2049696735235105E-2</v>
      </c>
      <c r="O3237" s="117">
        <f t="shared" si="228"/>
        <v>10642.902101348302</v>
      </c>
      <c r="P3237" s="3">
        <f t="shared" si="227"/>
        <v>6.2308107614992447E-2</v>
      </c>
      <c r="S3237" s="3"/>
      <c r="T3237" s="3"/>
    </row>
    <row r="3238" spans="9:20" ht="17">
      <c r="I3238" s="3">
        <v>0.32290000000000002</v>
      </c>
      <c r="J3238" s="3">
        <v>1.0841031410041913</v>
      </c>
      <c r="K3238" s="57">
        <v>1.0841031410041913</v>
      </c>
      <c r="L3238" s="57"/>
      <c r="M3238" s="117">
        <f t="shared" si="225"/>
        <v>11182.062820083824</v>
      </c>
      <c r="N3238" s="3">
        <f t="shared" si="226"/>
        <v>0.11172586755955514</v>
      </c>
      <c r="O3238" s="117">
        <f t="shared" si="228"/>
        <v>10894.468361831776</v>
      </c>
      <c r="P3238" s="3">
        <f t="shared" si="227"/>
        <v>8.5670077684346119E-2</v>
      </c>
      <c r="S3238" s="3"/>
      <c r="T3238" s="3"/>
    </row>
    <row r="3239" spans="9:20" ht="17">
      <c r="I3239" s="3">
        <v>0.32300000000000001</v>
      </c>
      <c r="J3239" s="3">
        <v>1.1147120749353798</v>
      </c>
      <c r="K3239" s="57">
        <v>1.1147120749353798</v>
      </c>
      <c r="L3239" s="57"/>
      <c r="M3239" s="117">
        <f t="shared" si="225"/>
        <v>11794.241498707595</v>
      </c>
      <c r="N3239" s="3">
        <f t="shared" si="226"/>
        <v>0.16502631077852797</v>
      </c>
      <c r="O3239" s="117">
        <f t="shared" si="228"/>
        <v>11248.519504035041</v>
      </c>
      <c r="P3239" s="3">
        <f t="shared" si="227"/>
        <v>0.11765142735506125</v>
      </c>
      <c r="S3239" s="3"/>
      <c r="T3239" s="3"/>
    </row>
    <row r="3240" spans="9:20" ht="17">
      <c r="I3240" s="3">
        <v>0.3231</v>
      </c>
      <c r="J3240" s="3">
        <v>1.0617664324905214</v>
      </c>
      <c r="K3240" s="57">
        <v>1.0617664324905214</v>
      </c>
      <c r="L3240" s="57"/>
      <c r="M3240" s="117">
        <f t="shared" si="225"/>
        <v>10735.328649810428</v>
      </c>
      <c r="N3240" s="3">
        <f t="shared" si="226"/>
        <v>7.0954952661780812E-2</v>
      </c>
      <c r="O3240" s="117">
        <f t="shared" si="228"/>
        <v>10636.101403344919</v>
      </c>
      <c r="P3240" s="3">
        <f t="shared" si="227"/>
        <v>6.1668914315040443E-2</v>
      </c>
      <c r="S3240" s="3"/>
      <c r="T3240" s="3"/>
    </row>
    <row r="3241" spans="9:20" ht="17">
      <c r="I3241" s="3">
        <v>0.32319999999999999</v>
      </c>
      <c r="J3241" s="3">
        <v>1.1045332055603954</v>
      </c>
      <c r="K3241" s="57">
        <v>1.1045332055603954</v>
      </c>
      <c r="L3241" s="57"/>
      <c r="M3241" s="117">
        <f t="shared" si="225"/>
        <v>11590.664111207907</v>
      </c>
      <c r="N3241" s="3">
        <f t="shared" si="226"/>
        <v>0.14761486307907512</v>
      </c>
      <c r="O3241" s="117">
        <f t="shared" si="228"/>
        <v>11130.781318946567</v>
      </c>
      <c r="P3241" s="3">
        <f t="shared" si="227"/>
        <v>0.107129269195816</v>
      </c>
      <c r="S3241" s="3"/>
      <c r="T3241" s="3"/>
    </row>
    <row r="3242" spans="9:20" ht="17">
      <c r="I3242" s="3">
        <v>0.32329999999999998</v>
      </c>
      <c r="J3242" s="3">
        <v>1.1695112660387221</v>
      </c>
      <c r="K3242" s="57">
        <v>1.1695112660387221</v>
      </c>
      <c r="L3242" s="57"/>
      <c r="M3242" s="117">
        <f t="shared" si="225"/>
        <v>12890.225320774442</v>
      </c>
      <c r="N3242" s="3">
        <f t="shared" si="226"/>
        <v>0.25388420408157558</v>
      </c>
      <c r="O3242" s="117">
        <f t="shared" si="228"/>
        <v>11882.377456931084</v>
      </c>
      <c r="P3242" s="3">
        <f t="shared" si="227"/>
        <v>0.17247132355588599</v>
      </c>
      <c r="S3242" s="3"/>
      <c r="T3242" s="3"/>
    </row>
    <row r="3243" spans="9:20" ht="17">
      <c r="I3243" s="3">
        <v>0.32340000000000002</v>
      </c>
      <c r="J3243" s="3">
        <v>1.0914172776393076</v>
      </c>
      <c r="K3243" s="57">
        <v>1.0914172776393076</v>
      </c>
      <c r="L3243" s="57"/>
      <c r="M3243" s="117">
        <f t="shared" si="225"/>
        <v>11328.345552786152</v>
      </c>
      <c r="N3243" s="3">
        <f t="shared" si="226"/>
        <v>0.12472294779875852</v>
      </c>
      <c r="O3243" s="117">
        <f t="shared" si="228"/>
        <v>10979.070407617337</v>
      </c>
      <c r="P3243" s="3">
        <f t="shared" si="227"/>
        <v>9.3405677173348689E-2</v>
      </c>
      <c r="S3243" s="3"/>
      <c r="T3243" s="3"/>
    </row>
    <row r="3244" spans="9:20" ht="17">
      <c r="I3244" s="3">
        <v>0.32350000000000001</v>
      </c>
      <c r="J3244" s="3">
        <v>1.0731581964331507</v>
      </c>
      <c r="K3244" s="57">
        <v>1.0731581964331507</v>
      </c>
      <c r="L3244" s="57"/>
      <c r="M3244" s="117">
        <f t="shared" si="225"/>
        <v>10963.163928663012</v>
      </c>
      <c r="N3244" s="3">
        <f t="shared" si="226"/>
        <v>9.1955826488416659E-2</v>
      </c>
      <c r="O3244" s="117">
        <f t="shared" si="228"/>
        <v>10767.869044931689</v>
      </c>
      <c r="P3244" s="3">
        <f t="shared" si="227"/>
        <v>7.398151833100243E-2</v>
      </c>
      <c r="S3244" s="3"/>
      <c r="T3244" s="3"/>
    </row>
    <row r="3245" spans="9:20" ht="17">
      <c r="I3245" s="3">
        <v>0.3236</v>
      </c>
      <c r="J3245" s="3">
        <v>1.0299222502855891</v>
      </c>
      <c r="K3245" s="57">
        <v>1.0299222502855891</v>
      </c>
      <c r="L3245" s="57"/>
      <c r="M3245" s="117">
        <f t="shared" si="225"/>
        <v>10098.445005711783</v>
      </c>
      <c r="N3245" s="3">
        <f t="shared" si="226"/>
        <v>9.7963591696201818E-3</v>
      </c>
      <c r="O3245" s="117">
        <f t="shared" si="228"/>
        <v>10267.762241075136</v>
      </c>
      <c r="P3245" s="3">
        <f t="shared" si="227"/>
        <v>2.6424014417107743E-2</v>
      </c>
      <c r="S3245" s="3"/>
      <c r="T3245" s="3"/>
    </row>
    <row r="3246" spans="9:20" ht="17">
      <c r="I3246" s="3">
        <v>0.32369999999999999</v>
      </c>
      <c r="J3246" s="3">
        <v>1.0848001283315503</v>
      </c>
      <c r="K3246" s="57">
        <v>1.0848001283315503</v>
      </c>
      <c r="L3246" s="57"/>
      <c r="M3246" s="117">
        <f t="shared" si="225"/>
        <v>11196.002566631005</v>
      </c>
      <c r="N3246" s="3">
        <f t="shared" si="226"/>
        <v>0.11297170790449104</v>
      </c>
      <c r="O3246" s="117">
        <f t="shared" si="228"/>
        <v>10902.530359675522</v>
      </c>
      <c r="P3246" s="3">
        <f t="shared" si="227"/>
        <v>8.640981238951212E-2</v>
      </c>
      <c r="S3246" s="3"/>
      <c r="T3246" s="3"/>
    </row>
    <row r="3247" spans="9:20" ht="17">
      <c r="I3247" s="3">
        <v>0.32379999999999998</v>
      </c>
      <c r="J3247" s="3">
        <v>1.1659495145820171</v>
      </c>
      <c r="K3247" s="57">
        <v>1.1659495145820171</v>
      </c>
      <c r="L3247" s="57"/>
      <c r="M3247" s="117">
        <f t="shared" si="225"/>
        <v>12818.990291640343</v>
      </c>
      <c r="N3247" s="3">
        <f t="shared" si="226"/>
        <v>0.24834259499424552</v>
      </c>
      <c r="O3247" s="117">
        <f t="shared" si="228"/>
        <v>11841.178956704794</v>
      </c>
      <c r="P3247" s="3">
        <f t="shared" si="227"/>
        <v>0.16899810555066072</v>
      </c>
      <c r="S3247" s="3"/>
      <c r="T3247" s="3"/>
    </row>
    <row r="3248" spans="9:20" ht="17">
      <c r="I3248" s="3">
        <v>0.32390000000000002</v>
      </c>
      <c r="J3248" s="3">
        <v>0.99086969429796889</v>
      </c>
      <c r="K3248" s="57">
        <v>0.99086969429796889</v>
      </c>
      <c r="L3248" s="57"/>
      <c r="M3248" s="117">
        <f t="shared" si="225"/>
        <v>9317.3938859593782</v>
      </c>
      <c r="N3248" s="3">
        <f t="shared" si="226"/>
        <v>-7.0702129369200756E-2</v>
      </c>
      <c r="O3248" s="117">
        <f t="shared" si="228"/>
        <v>9816.0443836529448</v>
      </c>
      <c r="P3248" s="3">
        <f t="shared" si="227"/>
        <v>-1.8566864033621712E-2</v>
      </c>
      <c r="S3248" s="3"/>
      <c r="T3248" s="3"/>
    </row>
    <row r="3249" spans="9:20" ht="17">
      <c r="I3249" s="3">
        <v>0.32400000000000001</v>
      </c>
      <c r="J3249" s="3">
        <v>1.1209993737921229</v>
      </c>
      <c r="K3249" s="57">
        <v>1.1209993737921229</v>
      </c>
      <c r="L3249" s="57"/>
      <c r="M3249" s="117">
        <f t="shared" si="225"/>
        <v>11919.987475842458</v>
      </c>
      <c r="N3249" s="3">
        <f t="shared" si="226"/>
        <v>0.17563151795824844</v>
      </c>
      <c r="O3249" s="117">
        <f t="shared" si="228"/>
        <v>11321.244197636177</v>
      </c>
      <c r="P3249" s="3">
        <f t="shared" si="227"/>
        <v>0.12409588519312928</v>
      </c>
      <c r="S3249" s="3"/>
      <c r="T3249" s="3"/>
    </row>
    <row r="3250" spans="9:20" ht="17">
      <c r="I3250" s="3">
        <v>0.3241</v>
      </c>
      <c r="J3250" s="3">
        <v>1.121707931430181</v>
      </c>
      <c r="K3250" s="57">
        <v>1.121707931430181</v>
      </c>
      <c r="L3250" s="57"/>
      <c r="M3250" s="117">
        <f t="shared" si="225"/>
        <v>11934.15862860362</v>
      </c>
      <c r="N3250" s="3">
        <f t="shared" si="226"/>
        <v>0.17681966817467057</v>
      </c>
      <c r="O3250" s="117">
        <f t="shared" si="228"/>
        <v>11329.440028357867</v>
      </c>
      <c r="P3250" s="3">
        <f t="shared" si="227"/>
        <v>0.12481955702552043</v>
      </c>
      <c r="S3250" s="3"/>
      <c r="T3250" s="3"/>
    </row>
    <row r="3251" spans="9:20" ht="17">
      <c r="I3251" s="3">
        <v>0.32419999999999999</v>
      </c>
      <c r="J3251" s="3">
        <v>1.0114484256501826</v>
      </c>
      <c r="K3251" s="57">
        <v>1.0114484256501826</v>
      </c>
      <c r="L3251" s="57"/>
      <c r="M3251" s="117">
        <f t="shared" si="225"/>
        <v>9728.9685130036505</v>
      </c>
      <c r="N3251" s="3">
        <f t="shared" si="226"/>
        <v>-2.7477213412236391E-2</v>
      </c>
      <c r="O3251" s="117">
        <f t="shared" si="228"/>
        <v>10054.076957957059</v>
      </c>
      <c r="P3251" s="3">
        <f t="shared" si="227"/>
        <v>5.3931267086557442E-3</v>
      </c>
      <c r="S3251" s="3"/>
      <c r="T3251" s="3"/>
    </row>
    <row r="3252" spans="9:20" ht="17">
      <c r="I3252" s="3">
        <v>0.32429999999999998</v>
      </c>
      <c r="J3252" s="3">
        <v>1.0025661188078721</v>
      </c>
      <c r="K3252" s="57">
        <v>1.0025661188078721</v>
      </c>
      <c r="L3252" s="57"/>
      <c r="M3252" s="117">
        <f t="shared" si="225"/>
        <v>9551.3223761574409</v>
      </c>
      <c r="N3252" s="3">
        <f t="shared" si="226"/>
        <v>-4.5905479379727998E-2</v>
      </c>
      <c r="O3252" s="117">
        <f t="shared" si="228"/>
        <v>9951.3360101674461</v>
      </c>
      <c r="P3252" s="3">
        <f t="shared" si="227"/>
        <v>-4.8782784586354315E-3</v>
      </c>
      <c r="S3252" s="3"/>
      <c r="T3252" s="3"/>
    </row>
    <row r="3253" spans="9:20" ht="17">
      <c r="I3253" s="3">
        <v>0.32440000000000002</v>
      </c>
      <c r="J3253" s="3">
        <v>1.1097497271039785</v>
      </c>
      <c r="K3253" s="57">
        <v>1.1097497271039785</v>
      </c>
      <c r="L3253" s="57"/>
      <c r="M3253" s="117">
        <f t="shared" si="225"/>
        <v>11694.994542079568</v>
      </c>
      <c r="N3253" s="3">
        <f t="shared" si="226"/>
        <v>0.15657584035362254</v>
      </c>
      <c r="O3253" s="117">
        <f t="shared" si="228"/>
        <v>11191.120415204725</v>
      </c>
      <c r="P3253" s="3">
        <f t="shared" si="227"/>
        <v>0.11253555078795252</v>
      </c>
      <c r="S3253" s="3"/>
      <c r="T3253" s="3"/>
    </row>
    <row r="3254" spans="9:20" ht="17">
      <c r="I3254" s="3">
        <v>0.32450000000000001</v>
      </c>
      <c r="J3254" s="3">
        <v>1.0472404314928658</v>
      </c>
      <c r="K3254" s="57">
        <v>1.0472404314928658</v>
      </c>
      <c r="L3254" s="57"/>
      <c r="M3254" s="117">
        <f t="shared" si="225"/>
        <v>10444.808629857316</v>
      </c>
      <c r="N3254" s="3">
        <f t="shared" si="226"/>
        <v>4.3519980147961809E-2</v>
      </c>
      <c r="O3254" s="117">
        <f t="shared" si="228"/>
        <v>10468.080287143111</v>
      </c>
      <c r="P3254" s="3">
        <f t="shared" si="227"/>
        <v>4.5745561413557671E-2</v>
      </c>
      <c r="S3254" s="3"/>
      <c r="T3254" s="3"/>
    </row>
    <row r="3255" spans="9:20" ht="17">
      <c r="I3255" s="3">
        <v>0.3246</v>
      </c>
      <c r="J3255" s="3">
        <v>1.0209956452781597</v>
      </c>
      <c r="K3255" s="57">
        <v>1.0209956452781597</v>
      </c>
      <c r="L3255" s="57"/>
      <c r="M3255" s="117">
        <f t="shared" si="225"/>
        <v>9919.9129055631929</v>
      </c>
      <c r="N3255" s="3">
        <f t="shared" si="226"/>
        <v>-8.0409514169356294E-3</v>
      </c>
      <c r="O3255" s="117">
        <f t="shared" si="228"/>
        <v>10164.508899877994</v>
      </c>
      <c r="P3255" s="3">
        <f t="shared" si="227"/>
        <v>1.6317040068988098E-2</v>
      </c>
      <c r="S3255" s="3"/>
      <c r="T3255" s="3"/>
    </row>
    <row r="3256" spans="9:20" ht="17">
      <c r="I3256" s="3">
        <v>0.32469999999999999</v>
      </c>
      <c r="J3256" s="3">
        <v>1.0394270628685878</v>
      </c>
      <c r="K3256" s="57">
        <v>1.0394270628685878</v>
      </c>
      <c r="L3256" s="57"/>
      <c r="M3256" s="117">
        <f t="shared" si="225"/>
        <v>10288.541257371755</v>
      </c>
      <c r="N3256" s="3">
        <f t="shared" si="226"/>
        <v>2.8445683670573391E-2</v>
      </c>
      <c r="O3256" s="117">
        <f t="shared" si="228"/>
        <v>10377.703664027136</v>
      </c>
      <c r="P3256" s="3">
        <f t="shared" si="227"/>
        <v>3.7074533297063013E-2</v>
      </c>
      <c r="S3256" s="3"/>
      <c r="T3256" s="3"/>
    </row>
    <row r="3257" spans="9:20" ht="17">
      <c r="I3257" s="3">
        <v>0.32479999999999998</v>
      </c>
      <c r="J3257" s="3">
        <v>1.1121492465685108</v>
      </c>
      <c r="K3257" s="57">
        <v>1.1121492465685108</v>
      </c>
      <c r="L3257" s="57"/>
      <c r="M3257" s="117">
        <f t="shared" si="225"/>
        <v>11742.984931370214</v>
      </c>
      <c r="N3257" s="3">
        <f t="shared" si="226"/>
        <v>0.16067094218703748</v>
      </c>
      <c r="O3257" s="117">
        <f t="shared" si="228"/>
        <v>11218.875468976492</v>
      </c>
      <c r="P3257" s="3">
        <f t="shared" si="227"/>
        <v>0.11501257649616758</v>
      </c>
      <c r="S3257" s="3"/>
      <c r="T3257" s="3"/>
    </row>
    <row r="3258" spans="9:20" ht="17">
      <c r="I3258" s="3">
        <v>0.32490000000000002</v>
      </c>
      <c r="J3258" s="3">
        <v>1.0773594600088192</v>
      </c>
      <c r="K3258" s="57">
        <v>1.0773594600088192</v>
      </c>
      <c r="L3258" s="57"/>
      <c r="M3258" s="117">
        <f t="shared" si="225"/>
        <v>11047.189200176384</v>
      </c>
      <c r="N3258" s="3">
        <f t="shared" si="226"/>
        <v>9.9590931587157996E-2</v>
      </c>
      <c r="O3258" s="117">
        <f t="shared" si="228"/>
        <v>10816.464731766333</v>
      </c>
      <c r="P3258" s="3">
        <f t="shared" si="227"/>
        <v>7.8484392447699738E-2</v>
      </c>
      <c r="S3258" s="3"/>
      <c r="T3258" s="3"/>
    </row>
    <row r="3259" spans="9:20" ht="17">
      <c r="I3259" s="3">
        <v>0.32500000000000001</v>
      </c>
      <c r="J3259" s="3">
        <v>1.0403349314233747</v>
      </c>
      <c r="K3259" s="57">
        <v>1.0403349314233747</v>
      </c>
      <c r="L3259" s="57"/>
      <c r="M3259" s="117">
        <f t="shared" si="225"/>
        <v>10306.698628467495</v>
      </c>
      <c r="N3259" s="3">
        <f t="shared" si="226"/>
        <v>3.0208943132544793E-2</v>
      </c>
      <c r="O3259" s="117">
        <f t="shared" si="228"/>
        <v>10388.204908517238</v>
      </c>
      <c r="P3259" s="3">
        <f t="shared" si="227"/>
        <v>3.8085926114148155E-2</v>
      </c>
      <c r="S3259" s="3"/>
      <c r="T3259" s="3"/>
    </row>
    <row r="3260" spans="9:20" ht="17">
      <c r="I3260" s="3">
        <v>0.3251</v>
      </c>
      <c r="J3260" s="3">
        <v>1.0527683450312637</v>
      </c>
      <c r="K3260" s="57">
        <v>1.0527683450312637</v>
      </c>
      <c r="L3260" s="57"/>
      <c r="M3260" s="117">
        <f t="shared" si="225"/>
        <v>10555.366900625273</v>
      </c>
      <c r="N3260" s="3">
        <f t="shared" si="226"/>
        <v>5.4049348538216954E-2</v>
      </c>
      <c r="O3260" s="117">
        <f t="shared" si="228"/>
        <v>10532.021230224322</v>
      </c>
      <c r="P3260" s="3">
        <f t="shared" si="227"/>
        <v>5.1835164420773495E-2</v>
      </c>
      <c r="S3260" s="3"/>
      <c r="T3260" s="3"/>
    </row>
    <row r="3261" spans="9:20" ht="17">
      <c r="I3261" s="3">
        <v>0.32519999999999999</v>
      </c>
      <c r="J3261" s="3">
        <v>0.95853550804079479</v>
      </c>
      <c r="K3261" s="57">
        <v>0.95853550804079479</v>
      </c>
      <c r="L3261" s="57"/>
      <c r="M3261" s="117">
        <f t="shared" si="225"/>
        <v>8670.7101608158955</v>
      </c>
      <c r="N3261" s="3">
        <f t="shared" si="226"/>
        <v>-0.14263439542733897</v>
      </c>
      <c r="O3261" s="117">
        <f t="shared" si="228"/>
        <v>9442.0373828765823</v>
      </c>
      <c r="P3261" s="3">
        <f t="shared" si="227"/>
        <v>-5.7413311666118946E-2</v>
      </c>
      <c r="S3261" s="3"/>
      <c r="T3261" s="3"/>
    </row>
    <row r="3262" spans="9:20" ht="17">
      <c r="I3262" s="3">
        <v>0.32529999999999998</v>
      </c>
      <c r="J3262" s="3">
        <v>1.0544922031669515</v>
      </c>
      <c r="K3262" s="57">
        <v>1.0544922031669515</v>
      </c>
      <c r="L3262" s="57"/>
      <c r="M3262" s="117">
        <f t="shared" si="225"/>
        <v>10589.844063339029</v>
      </c>
      <c r="N3262" s="3">
        <f t="shared" si="226"/>
        <v>5.7310341613692639E-2</v>
      </c>
      <c r="O3262" s="117">
        <f t="shared" si="228"/>
        <v>10551.960962307403</v>
      </c>
      <c r="P3262" s="3">
        <f t="shared" si="227"/>
        <v>5.372662286023918E-2</v>
      </c>
      <c r="S3262" s="3"/>
      <c r="T3262" s="3"/>
    </row>
    <row r="3263" spans="9:20" ht="17">
      <c r="I3263" s="3">
        <v>0.32540000000000002</v>
      </c>
      <c r="J3263" s="3">
        <v>1.0820285377477115</v>
      </c>
      <c r="K3263" s="57">
        <v>1.0820285377477115</v>
      </c>
      <c r="L3263" s="57"/>
      <c r="M3263" s="117">
        <f t="shared" si="225"/>
        <v>11140.570754954229</v>
      </c>
      <c r="N3263" s="3">
        <f t="shared" si="226"/>
        <v>0.10800837492820616</v>
      </c>
      <c r="O3263" s="117">
        <f t="shared" si="228"/>
        <v>10870.471588398681</v>
      </c>
      <c r="P3263" s="3">
        <f t="shared" si="227"/>
        <v>8.346499159529934E-2</v>
      </c>
      <c r="S3263" s="3"/>
      <c r="T3263" s="3"/>
    </row>
    <row r="3264" spans="9:20" ht="17">
      <c r="I3264" s="3">
        <v>0.32550000000000001</v>
      </c>
      <c r="J3264" s="3">
        <v>1.0145676675302449</v>
      </c>
      <c r="K3264" s="57">
        <v>1.0145676675302449</v>
      </c>
      <c r="L3264" s="57"/>
      <c r="M3264" s="117">
        <f t="shared" si="225"/>
        <v>9791.3533506048971</v>
      </c>
      <c r="N3264" s="3">
        <f t="shared" si="226"/>
        <v>-2.108540794588248E-2</v>
      </c>
      <c r="O3264" s="117">
        <f t="shared" si="228"/>
        <v>10090.156984557365</v>
      </c>
      <c r="P3264" s="3">
        <f t="shared" si="227"/>
        <v>8.9752996803085551E-3</v>
      </c>
      <c r="S3264" s="3"/>
      <c r="T3264" s="3"/>
    </row>
    <row r="3265" spans="9:20" ht="17">
      <c r="I3265" s="3">
        <v>0.3256</v>
      </c>
      <c r="J3265" s="3">
        <v>1.0725772913397784</v>
      </c>
      <c r="K3265" s="57">
        <v>1.0725772913397784</v>
      </c>
      <c r="L3265" s="57"/>
      <c r="M3265" s="117">
        <f t="shared" si="225"/>
        <v>10951.545826795567</v>
      </c>
      <c r="N3265" s="3">
        <f t="shared" si="226"/>
        <v>9.0895524701575733E-2</v>
      </c>
      <c r="O3265" s="117">
        <f t="shared" si="228"/>
        <v>10761.149761199609</v>
      </c>
      <c r="P3265" s="3">
        <f t="shared" si="227"/>
        <v>7.3357311161065086E-2</v>
      </c>
      <c r="S3265" s="3"/>
      <c r="T3265" s="3"/>
    </row>
    <row r="3266" spans="9:20" ht="17">
      <c r="I3266" s="3">
        <v>0.32569999999999999</v>
      </c>
      <c r="J3266" s="3">
        <v>1.0370548702320563</v>
      </c>
      <c r="K3266" s="57">
        <v>1.0370548702320563</v>
      </c>
      <c r="L3266" s="57"/>
      <c r="M3266" s="117">
        <f t="shared" si="225"/>
        <v>10241.097404641127</v>
      </c>
      <c r="N3266" s="3">
        <f t="shared" si="226"/>
        <v>2.3823689297175942E-2</v>
      </c>
      <c r="O3266" s="117">
        <f t="shared" si="228"/>
        <v>10350.264697535255</v>
      </c>
      <c r="P3266" s="3">
        <f t="shared" si="227"/>
        <v>3.4427001031394192E-2</v>
      </c>
      <c r="S3266" s="3"/>
      <c r="T3266" s="3"/>
    </row>
    <row r="3267" spans="9:20" ht="17">
      <c r="I3267" s="3">
        <v>0.32579999999999998</v>
      </c>
      <c r="J3267" s="3">
        <v>1.0316194300569812</v>
      </c>
      <c r="K3267" s="57">
        <v>1.0316194300569812</v>
      </c>
      <c r="L3267" s="57"/>
      <c r="M3267" s="117">
        <f t="shared" si="225"/>
        <v>10132.388601139624</v>
      </c>
      <c r="N3267" s="3">
        <f t="shared" si="226"/>
        <v>1.3151992253124965E-2</v>
      </c>
      <c r="O3267" s="117">
        <f t="shared" si="228"/>
        <v>10287.393386607238</v>
      </c>
      <c r="P3267" s="3">
        <f t="shared" si="227"/>
        <v>2.8334109563679145E-2</v>
      </c>
      <c r="S3267" s="3"/>
      <c r="T3267" s="3"/>
    </row>
    <row r="3268" spans="9:20" ht="17">
      <c r="I3268" s="3">
        <v>0.32590000000000002</v>
      </c>
      <c r="J3268" s="3">
        <v>1.1601269479486813</v>
      </c>
      <c r="K3268" s="57">
        <v>1.1601269479486813</v>
      </c>
      <c r="L3268" s="57"/>
      <c r="M3268" s="117">
        <f t="shared" si="225"/>
        <v>12702.538958973626</v>
      </c>
      <c r="N3268" s="3">
        <f t="shared" si="226"/>
        <v>0.23921679851897301</v>
      </c>
      <c r="O3268" s="117">
        <f t="shared" si="228"/>
        <v>11773.829784344802</v>
      </c>
      <c r="P3268" s="3">
        <f t="shared" si="227"/>
        <v>0.1632941605977887</v>
      </c>
      <c r="S3268" s="3"/>
      <c r="T3268" s="3"/>
    </row>
    <row r="3269" spans="9:20" ht="17">
      <c r="I3269" s="3">
        <v>0.32600000000000001</v>
      </c>
      <c r="J3269" s="3">
        <v>1.0953027201299019</v>
      </c>
      <c r="K3269" s="57">
        <v>1.0953027201299019</v>
      </c>
      <c r="L3269" s="57"/>
      <c r="M3269" s="117">
        <f t="shared" si="225"/>
        <v>11406.054402598038</v>
      </c>
      <c r="N3269" s="3">
        <f t="shared" si="226"/>
        <v>0.13155920937630861</v>
      </c>
      <c r="O3269" s="117">
        <f t="shared" si="228"/>
        <v>11024.013016688683</v>
      </c>
      <c r="P3269" s="3">
        <f t="shared" si="227"/>
        <v>9.7490802035693047E-2</v>
      </c>
      <c r="S3269" s="3"/>
      <c r="T3269" s="3"/>
    </row>
    <row r="3270" spans="9:20" ht="17">
      <c r="I3270" s="3">
        <v>0.3261</v>
      </c>
      <c r="J3270" s="3">
        <v>1.061692680226296</v>
      </c>
      <c r="K3270" s="57">
        <v>1.061692680226296</v>
      </c>
      <c r="L3270" s="57"/>
      <c r="M3270" s="117">
        <f t="shared" si="225"/>
        <v>10733.853604525921</v>
      </c>
      <c r="N3270" s="3">
        <f t="shared" si="226"/>
        <v>7.0817542184814009E-2</v>
      </c>
      <c r="O3270" s="117">
        <f t="shared" si="228"/>
        <v>10635.248316679186</v>
      </c>
      <c r="P3270" s="3">
        <f t="shared" si="227"/>
        <v>6.158870439160645E-2</v>
      </c>
      <c r="S3270" s="3"/>
      <c r="T3270" s="3"/>
    </row>
    <row r="3271" spans="9:20" ht="17">
      <c r="I3271" s="3">
        <v>0.32619999999999999</v>
      </c>
      <c r="J3271" s="3">
        <v>1.052998971331474</v>
      </c>
      <c r="K3271" s="57">
        <v>1.052998971331474</v>
      </c>
      <c r="L3271" s="57"/>
      <c r="M3271" s="117">
        <f t="shared" si="225"/>
        <v>10559.979426629479</v>
      </c>
      <c r="N3271" s="3">
        <f t="shared" si="226"/>
        <v>5.448623704632722E-2</v>
      </c>
      <c r="O3271" s="117">
        <f t="shared" si="228"/>
        <v>10534.688866581575</v>
      </c>
      <c r="P3271" s="3">
        <f t="shared" si="227"/>
        <v>5.2088420516219994E-2</v>
      </c>
      <c r="S3271" s="3"/>
      <c r="T3271" s="3"/>
    </row>
    <row r="3272" spans="9:20" ht="17">
      <c r="I3272" s="3">
        <v>0.32629999999999998</v>
      </c>
      <c r="J3272" s="3">
        <v>1.0861249221425489</v>
      </c>
      <c r="K3272" s="57">
        <v>1.0861249221425489</v>
      </c>
      <c r="L3272" s="57"/>
      <c r="M3272" s="117">
        <f t="shared" si="225"/>
        <v>11222.498442850976</v>
      </c>
      <c r="N3272" s="3">
        <f t="shared" si="226"/>
        <v>0.11533545992747572</v>
      </c>
      <c r="O3272" s="117">
        <f t="shared" si="228"/>
        <v>10917.854145960346</v>
      </c>
      <c r="P3272" s="3">
        <f t="shared" si="227"/>
        <v>8.7814351232538154E-2</v>
      </c>
      <c r="S3272" s="3"/>
      <c r="T3272" s="3"/>
    </row>
    <row r="3273" spans="9:20" ht="17">
      <c r="I3273" s="3">
        <v>0.32640000000000002</v>
      </c>
      <c r="J3273" s="3">
        <v>1.109235696142792</v>
      </c>
      <c r="K3273" s="57">
        <v>1.109235696142792</v>
      </c>
      <c r="L3273" s="57"/>
      <c r="M3273" s="117">
        <f t="shared" ref="M3273:M3336" si="229">$N$1*((1-$N$5)*(1+$N$2)+$N$5*J3273)</f>
        <v>11684.713922855841</v>
      </c>
      <c r="N3273" s="3">
        <f t="shared" ref="N3273:N3336" si="230">LN(M3273/$N$1)</f>
        <v>0.15569639227138854</v>
      </c>
      <c r="O3273" s="117">
        <f t="shared" si="228"/>
        <v>11185.174659323613</v>
      </c>
      <c r="P3273" s="3">
        <f t="shared" ref="P3273:P3336" si="231">LN(O3273/$N$1)</f>
        <v>0.11200411732220296</v>
      </c>
      <c r="S3273" s="3"/>
      <c r="T3273" s="3"/>
    </row>
    <row r="3274" spans="9:20" ht="17">
      <c r="I3274" s="3">
        <v>0.32650000000000001</v>
      </c>
      <c r="J3274" s="3">
        <v>1.0472693139892932</v>
      </c>
      <c r="K3274" s="57">
        <v>1.0472693139892932</v>
      </c>
      <c r="L3274" s="57"/>
      <c r="M3274" s="117">
        <f t="shared" si="229"/>
        <v>10445.386279785864</v>
      </c>
      <c r="N3274" s="3">
        <f t="shared" si="230"/>
        <v>4.357528359833112E-2</v>
      </c>
      <c r="O3274" s="117">
        <f t="shared" ref="O3274:O3337" si="232">$N$1*((1-$P$5)*(1+$N$2)+$P$5*K3274)</f>
        <v>10468.414368717882</v>
      </c>
      <c r="P3274" s="3">
        <f t="shared" si="231"/>
        <v>4.5777475215776312E-2</v>
      </c>
      <c r="S3274" s="3"/>
      <c r="T3274" s="3"/>
    </row>
    <row r="3275" spans="9:20" ht="17">
      <c r="I3275" s="3">
        <v>0.3266</v>
      </c>
      <c r="J3275" s="3">
        <v>1.1918314386853721</v>
      </c>
      <c r="K3275" s="57">
        <v>1.1918314386853721</v>
      </c>
      <c r="L3275" s="57"/>
      <c r="M3275" s="117">
        <f t="shared" si="229"/>
        <v>13336.628773707442</v>
      </c>
      <c r="N3275" s="3">
        <f t="shared" si="230"/>
        <v>0.28792919994132543</v>
      </c>
      <c r="O3275" s="117">
        <f t="shared" si="232"/>
        <v>12140.553146338822</v>
      </c>
      <c r="P3275" s="3">
        <f t="shared" si="231"/>
        <v>0.19396625554813343</v>
      </c>
      <c r="S3275" s="3"/>
      <c r="T3275" s="3"/>
    </row>
    <row r="3276" spans="9:20" ht="17">
      <c r="I3276" s="3">
        <v>0.32669999999999999</v>
      </c>
      <c r="J3276" s="3">
        <v>1.156328396801354</v>
      </c>
      <c r="K3276" s="57">
        <v>1.156328396801354</v>
      </c>
      <c r="L3276" s="57"/>
      <c r="M3276" s="117">
        <f t="shared" si="229"/>
        <v>12626.567936027081</v>
      </c>
      <c r="N3276" s="3">
        <f t="shared" si="230"/>
        <v>0.23321806740871154</v>
      </c>
      <c r="O3276" s="117">
        <f t="shared" si="232"/>
        <v>11729.892240637722</v>
      </c>
      <c r="P3276" s="3">
        <f t="shared" si="231"/>
        <v>0.15955538298274047</v>
      </c>
      <c r="S3276" s="3"/>
      <c r="T3276" s="3"/>
    </row>
    <row r="3277" spans="9:20" ht="17">
      <c r="I3277" s="3">
        <v>0.32679999999999998</v>
      </c>
      <c r="J3277" s="3">
        <v>1.1559819576309605</v>
      </c>
      <c r="K3277" s="57">
        <v>1.1559819576309605</v>
      </c>
      <c r="L3277" s="57"/>
      <c r="M3277" s="117">
        <f t="shared" si="229"/>
        <v>12619.639152619209</v>
      </c>
      <c r="N3277" s="3">
        <f t="shared" si="230"/>
        <v>0.23266917041539245</v>
      </c>
      <c r="O3277" s="117">
        <f t="shared" si="232"/>
        <v>11725.885005878827</v>
      </c>
      <c r="P3277" s="3">
        <f t="shared" si="231"/>
        <v>0.15921369873533592</v>
      </c>
      <c r="S3277" s="3"/>
      <c r="T3277" s="3"/>
    </row>
    <row r="3278" spans="9:20" ht="17">
      <c r="I3278" s="3">
        <v>0.32690000000000002</v>
      </c>
      <c r="J3278" s="3">
        <v>1.0611908534974781</v>
      </c>
      <c r="K3278" s="57">
        <v>1.0611908534974781</v>
      </c>
      <c r="L3278" s="57"/>
      <c r="M3278" s="117">
        <f t="shared" si="229"/>
        <v>10723.817069949562</v>
      </c>
      <c r="N3278" s="3">
        <f t="shared" si="230"/>
        <v>6.9882069228728444E-2</v>
      </c>
      <c r="O3278" s="117">
        <f t="shared" si="232"/>
        <v>10629.443726198331</v>
      </c>
      <c r="P3278" s="3">
        <f t="shared" si="231"/>
        <v>6.1042767435329666E-2</v>
      </c>
      <c r="S3278" s="3"/>
      <c r="T3278" s="3"/>
    </row>
    <row r="3279" spans="9:20" ht="17">
      <c r="I3279" s="3">
        <v>0.32700000000000001</v>
      </c>
      <c r="J3279" s="3">
        <v>1.039208353786591</v>
      </c>
      <c r="K3279" s="57">
        <v>1.039208353786591</v>
      </c>
      <c r="L3279" s="57"/>
      <c r="M3279" s="117">
        <f t="shared" si="229"/>
        <v>10284.167075731821</v>
      </c>
      <c r="N3279" s="3">
        <f t="shared" si="230"/>
        <v>2.8020442459253506E-2</v>
      </c>
      <c r="O3279" s="117">
        <f t="shared" si="232"/>
        <v>10375.173873199881</v>
      </c>
      <c r="P3279" s="3">
        <f t="shared" si="231"/>
        <v>3.6830731844927279E-2</v>
      </c>
      <c r="S3279" s="3"/>
      <c r="T3279" s="3"/>
    </row>
    <row r="3280" spans="9:20" ht="17">
      <c r="I3280" s="3">
        <v>0.3271</v>
      </c>
      <c r="J3280" s="3">
        <v>1.0700055005873212</v>
      </c>
      <c r="K3280" s="57">
        <v>1.0700055005873212</v>
      </c>
      <c r="L3280" s="57"/>
      <c r="M3280" s="117">
        <f t="shared" si="229"/>
        <v>10900.110011746425</v>
      </c>
      <c r="N3280" s="3">
        <f t="shared" si="230"/>
        <v>8.6187789010893051E-2</v>
      </c>
      <c r="O3280" s="117">
        <f t="shared" si="232"/>
        <v>10731.402058928687</v>
      </c>
      <c r="P3280" s="3">
        <f t="shared" si="231"/>
        <v>7.0589122300482879E-2</v>
      </c>
      <c r="S3280" s="3"/>
      <c r="T3280" s="3"/>
    </row>
    <row r="3281" spans="9:20" ht="17">
      <c r="I3281" s="3">
        <v>0.32719999999999999</v>
      </c>
      <c r="J3281" s="3">
        <v>0.99678376519568568</v>
      </c>
      <c r="K3281" s="57">
        <v>0.99678376519568568</v>
      </c>
      <c r="L3281" s="57"/>
      <c r="M3281" s="117">
        <f t="shared" si="229"/>
        <v>9435.6753039137129</v>
      </c>
      <c r="N3281" s="3">
        <f t="shared" si="230"/>
        <v>-5.8087342393177116E-2</v>
      </c>
      <c r="O3281" s="117">
        <f t="shared" si="232"/>
        <v>9884.4519786745441</v>
      </c>
      <c r="P3281" s="3">
        <f t="shared" si="231"/>
        <v>-1.1622077597270509E-2</v>
      </c>
      <c r="S3281" s="3"/>
      <c r="T3281" s="3"/>
    </row>
    <row r="3282" spans="9:20" ht="17">
      <c r="I3282" s="3">
        <v>0.32729999999999998</v>
      </c>
      <c r="J3282" s="3">
        <v>1.0031106588939298</v>
      </c>
      <c r="K3282" s="57">
        <v>1.0031106588939298</v>
      </c>
      <c r="L3282" s="57"/>
      <c r="M3282" s="117">
        <f t="shared" si="229"/>
        <v>9562.2131778785952</v>
      </c>
      <c r="N3282" s="3">
        <f t="shared" si="230"/>
        <v>-4.4765888761446791E-2</v>
      </c>
      <c r="O3282" s="117">
        <f t="shared" si="232"/>
        <v>9957.6346627071798</v>
      </c>
      <c r="P3282" s="3">
        <f t="shared" si="231"/>
        <v>-4.2455332651872672E-3</v>
      </c>
      <c r="S3282" s="3"/>
      <c r="T3282" s="3"/>
    </row>
    <row r="3283" spans="9:20" ht="17">
      <c r="I3283" s="3">
        <v>0.32740000000000002</v>
      </c>
      <c r="J3283" s="3">
        <v>1.1073891445321693</v>
      </c>
      <c r="K3283" s="57">
        <v>1.1073891445321693</v>
      </c>
      <c r="L3283" s="57"/>
      <c r="M3283" s="117">
        <f t="shared" si="229"/>
        <v>11647.782890643386</v>
      </c>
      <c r="N3283" s="3">
        <f t="shared" si="230"/>
        <v>0.15253075909043459</v>
      </c>
      <c r="O3283" s="117">
        <f t="shared" si="232"/>
        <v>11163.815741422455</v>
      </c>
      <c r="P3283" s="3">
        <f t="shared" si="231"/>
        <v>0.11009271783426439</v>
      </c>
      <c r="S3283" s="3"/>
      <c r="T3283" s="3"/>
    </row>
    <row r="3284" spans="9:20" ht="17">
      <c r="I3284" s="3">
        <v>0.32750000000000001</v>
      </c>
      <c r="J3284" s="3">
        <v>1.0631954114654727</v>
      </c>
      <c r="K3284" s="57">
        <v>1.0631954114654727</v>
      </c>
      <c r="L3284" s="57"/>
      <c r="M3284" s="117">
        <f t="shared" si="229"/>
        <v>10763.908229309454</v>
      </c>
      <c r="N3284" s="3">
        <f t="shared" si="230"/>
        <v>7.3613614129090676E-2</v>
      </c>
      <c r="O3284" s="117">
        <f t="shared" si="232"/>
        <v>10652.630291263831</v>
      </c>
      <c r="P3284" s="3">
        <f t="shared" si="231"/>
        <v>6.3221744373433628E-2</v>
      </c>
      <c r="S3284" s="3"/>
      <c r="T3284" s="3"/>
    </row>
    <row r="3285" spans="9:20" ht="17">
      <c r="I3285" s="3">
        <v>0.3276</v>
      </c>
      <c r="J3285" s="3">
        <v>0.97845592515890367</v>
      </c>
      <c r="K3285" s="57">
        <v>0.97845592515890367</v>
      </c>
      <c r="L3285" s="57"/>
      <c r="M3285" s="117">
        <f t="shared" si="229"/>
        <v>9069.1185031780733</v>
      </c>
      <c r="N3285" s="3">
        <f t="shared" si="230"/>
        <v>-9.7710021773311354E-2</v>
      </c>
      <c r="O3285" s="117">
        <f t="shared" si="232"/>
        <v>9672.4552879786461</v>
      </c>
      <c r="P3285" s="3">
        <f t="shared" si="231"/>
        <v>-3.3302908004223079E-2</v>
      </c>
      <c r="S3285" s="3"/>
      <c r="T3285" s="3"/>
    </row>
    <row r="3286" spans="9:20" ht="17">
      <c r="I3286" s="3">
        <v>0.32769999999999999</v>
      </c>
      <c r="J3286" s="3">
        <v>1.0413492477414477</v>
      </c>
      <c r="K3286" s="57">
        <v>1.0413492477414477</v>
      </c>
      <c r="L3286" s="57"/>
      <c r="M3286" s="117">
        <f t="shared" si="229"/>
        <v>10326.984954828953</v>
      </c>
      <c r="N3286" s="3">
        <f t="shared" si="230"/>
        <v>3.2175274816940359E-2</v>
      </c>
      <c r="O3286" s="117">
        <f t="shared" si="232"/>
        <v>10399.937425950759</v>
      </c>
      <c r="P3286" s="3">
        <f t="shared" si="231"/>
        <v>3.9214696399676653E-2</v>
      </c>
      <c r="S3286" s="3"/>
      <c r="T3286" s="3"/>
    </row>
    <row r="3287" spans="9:20" ht="17">
      <c r="I3287" s="3">
        <v>0.32779999999999998</v>
      </c>
      <c r="J3287" s="3">
        <v>0.98445658351458687</v>
      </c>
      <c r="K3287" s="57">
        <v>0.98445658351458687</v>
      </c>
      <c r="L3287" s="57"/>
      <c r="M3287" s="117">
        <f t="shared" si="229"/>
        <v>9189.1316702917375</v>
      </c>
      <c r="N3287" s="3">
        <f t="shared" si="230"/>
        <v>-8.4563647457081864E-2</v>
      </c>
      <c r="O3287" s="117">
        <f t="shared" si="232"/>
        <v>9741.8644333470311</v>
      </c>
      <c r="P3287" s="3">
        <f t="shared" si="231"/>
        <v>-2.6152573396620443E-2</v>
      </c>
      <c r="S3287" s="3"/>
      <c r="T3287" s="3"/>
    </row>
    <row r="3288" spans="9:20" ht="17">
      <c r="I3288" s="3">
        <v>0.32790000000000002</v>
      </c>
      <c r="J3288" s="3">
        <v>1.063580626711168</v>
      </c>
      <c r="K3288" s="57">
        <v>1.063580626711168</v>
      </c>
      <c r="L3288" s="57"/>
      <c r="M3288" s="117">
        <f t="shared" si="229"/>
        <v>10771.612534223361</v>
      </c>
      <c r="N3288" s="3">
        <f t="shared" si="230"/>
        <v>7.4329111592762828E-2</v>
      </c>
      <c r="O3288" s="117">
        <f t="shared" si="232"/>
        <v>10657.086045849705</v>
      </c>
      <c r="P3288" s="3">
        <f t="shared" si="231"/>
        <v>6.3639934327754943E-2</v>
      </c>
      <c r="S3288" s="3"/>
      <c r="T3288" s="3"/>
    </row>
    <row r="3289" spans="9:20" ht="17">
      <c r="I3289" s="3">
        <v>0.32800000000000001</v>
      </c>
      <c r="J3289" s="3">
        <v>1.0743150418581171</v>
      </c>
      <c r="K3289" s="57">
        <v>0.9873086019674624</v>
      </c>
      <c r="L3289" s="57"/>
      <c r="M3289" s="117">
        <f t="shared" si="229"/>
        <v>10986.300837162342</v>
      </c>
      <c r="N3289" s="3">
        <f t="shared" si="230"/>
        <v>9.4064025236359469E-2</v>
      </c>
      <c r="O3289" s="117">
        <f t="shared" si="232"/>
        <v>9774.8535074877836</v>
      </c>
      <c r="P3289" s="3">
        <f t="shared" si="231"/>
        <v>-2.2771973681176626E-2</v>
      </c>
      <c r="S3289" s="3"/>
      <c r="T3289" s="3"/>
    </row>
    <row r="3290" spans="9:20" ht="17">
      <c r="I3290" s="3">
        <v>0.3281</v>
      </c>
      <c r="J3290" s="3">
        <v>1.0814650138846493</v>
      </c>
      <c r="K3290" s="57">
        <v>1.0814650138846493</v>
      </c>
      <c r="L3290" s="57"/>
      <c r="M3290" s="117">
        <f t="shared" si="229"/>
        <v>11129.300277692986</v>
      </c>
      <c r="N3290" s="3">
        <f t="shared" si="230"/>
        <v>0.10699620218531677</v>
      </c>
      <c r="O3290" s="117">
        <f t="shared" si="232"/>
        <v>10863.953351996704</v>
      </c>
      <c r="P3290" s="3">
        <f t="shared" si="231"/>
        <v>8.2865183998339864E-2</v>
      </c>
      <c r="S3290" s="3"/>
      <c r="T3290" s="3"/>
    </row>
    <row r="3291" spans="9:20" ht="17">
      <c r="I3291" s="3">
        <v>0.32819999999999999</v>
      </c>
      <c r="J3291" s="3">
        <v>0.99280824379457644</v>
      </c>
      <c r="K3291" s="57">
        <v>0.99280824379457644</v>
      </c>
      <c r="L3291" s="57"/>
      <c r="M3291" s="117">
        <f t="shared" si="229"/>
        <v>9356.1648758915289</v>
      </c>
      <c r="N3291" s="3">
        <f t="shared" si="230"/>
        <v>-6.6549621950737964E-2</v>
      </c>
      <c r="O3291" s="117">
        <f t="shared" si="232"/>
        <v>9838.4674338981567</v>
      </c>
      <c r="P3291" s="3">
        <f t="shared" si="231"/>
        <v>-1.6285142647540073E-2</v>
      </c>
      <c r="S3291" s="3"/>
      <c r="T3291" s="3"/>
    </row>
    <row r="3292" spans="9:20" ht="17">
      <c r="I3292" s="3">
        <v>0.32829999999999998</v>
      </c>
      <c r="J3292" s="3">
        <v>1.1795008648308483</v>
      </c>
      <c r="K3292" s="57">
        <v>1.1795008648308483</v>
      </c>
      <c r="L3292" s="57"/>
      <c r="M3292" s="117">
        <f t="shared" si="229"/>
        <v>13090.017296616965</v>
      </c>
      <c r="N3292" s="3">
        <f t="shared" si="230"/>
        <v>0.26926480828800253</v>
      </c>
      <c r="O3292" s="117">
        <f t="shared" si="232"/>
        <v>11997.926364006897</v>
      </c>
      <c r="P3292" s="3">
        <f t="shared" si="231"/>
        <v>0.18214873886237082</v>
      </c>
      <c r="S3292" s="3"/>
      <c r="T3292" s="3"/>
    </row>
    <row r="3293" spans="9:20" ht="17">
      <c r="I3293" s="3">
        <v>0.32840000000000003</v>
      </c>
      <c r="J3293" s="3">
        <v>1.0797771578950561</v>
      </c>
      <c r="K3293" s="57">
        <v>1.0797771578950561</v>
      </c>
      <c r="L3293" s="57"/>
      <c r="M3293" s="117">
        <f t="shared" si="229"/>
        <v>11095.543157901122</v>
      </c>
      <c r="N3293" s="3">
        <f t="shared" si="230"/>
        <v>0.10395841738838044</v>
      </c>
      <c r="O3293" s="117">
        <f t="shared" si="232"/>
        <v>10844.430053918648</v>
      </c>
      <c r="P3293" s="3">
        <f t="shared" si="231"/>
        <v>8.1066496092694618E-2</v>
      </c>
      <c r="S3293" s="3"/>
      <c r="T3293" s="3"/>
    </row>
    <row r="3294" spans="9:20" ht="17">
      <c r="I3294" s="3">
        <v>0.32850000000000001</v>
      </c>
      <c r="J3294" s="3">
        <v>0.95686569960412948</v>
      </c>
      <c r="K3294" s="57">
        <v>0.95686569960412948</v>
      </c>
      <c r="L3294" s="57"/>
      <c r="M3294" s="117">
        <f t="shared" si="229"/>
        <v>8637.3139920825888</v>
      </c>
      <c r="N3294" s="3">
        <f t="shared" si="230"/>
        <v>-0.14649343905745252</v>
      </c>
      <c r="O3294" s="117">
        <f t="shared" si="232"/>
        <v>9422.7228394301801</v>
      </c>
      <c r="P3294" s="3">
        <f t="shared" si="231"/>
        <v>-5.9460997400540741E-2</v>
      </c>
      <c r="S3294" s="3"/>
      <c r="T3294" s="3"/>
    </row>
    <row r="3295" spans="9:20" ht="17">
      <c r="I3295" s="3">
        <v>0.3286</v>
      </c>
      <c r="J3295" s="3">
        <v>1.0659770565794493</v>
      </c>
      <c r="K3295" s="57">
        <v>1.0659770565794493</v>
      </c>
      <c r="L3295" s="57"/>
      <c r="M3295" s="117">
        <f t="shared" si="229"/>
        <v>10819.541131588985</v>
      </c>
      <c r="N3295" s="3">
        <f t="shared" si="230"/>
        <v>7.8768770244860106E-2</v>
      </c>
      <c r="O3295" s="117">
        <f t="shared" si="232"/>
        <v>10684.805362503539</v>
      </c>
      <c r="P3295" s="3">
        <f t="shared" si="231"/>
        <v>6.6237579654535014E-2</v>
      </c>
      <c r="S3295" s="3"/>
      <c r="T3295" s="3"/>
    </row>
    <row r="3296" spans="9:20" ht="17">
      <c r="I3296" s="3">
        <v>0.32869999999999999</v>
      </c>
      <c r="J3296" s="3">
        <v>1.0807583427189296</v>
      </c>
      <c r="K3296" s="57">
        <v>1.0807583427189296</v>
      </c>
      <c r="L3296" s="57"/>
      <c r="M3296" s="117">
        <f t="shared" si="229"/>
        <v>11115.166854378591</v>
      </c>
      <c r="N3296" s="3">
        <f t="shared" si="230"/>
        <v>0.10572546594943985</v>
      </c>
      <c r="O3296" s="117">
        <f t="shared" si="232"/>
        <v>10855.77934195285</v>
      </c>
      <c r="P3296" s="3">
        <f t="shared" si="231"/>
        <v>8.2112503424878386E-2</v>
      </c>
      <c r="S3296" s="3"/>
      <c r="T3296" s="3"/>
    </row>
    <row r="3297" spans="9:20" ht="17">
      <c r="I3297" s="3">
        <v>0.32879999999999998</v>
      </c>
      <c r="J3297" s="3">
        <v>1.0732782329826227</v>
      </c>
      <c r="K3297" s="57">
        <v>1.0732782329826227</v>
      </c>
      <c r="L3297" s="57"/>
      <c r="M3297" s="117">
        <f t="shared" si="229"/>
        <v>10965.564659652453</v>
      </c>
      <c r="N3297" s="3">
        <f t="shared" si="230"/>
        <v>9.2174784098235499E-2</v>
      </c>
      <c r="O3297" s="117">
        <f t="shared" si="232"/>
        <v>10769.257498300964</v>
      </c>
      <c r="P3297" s="3">
        <f t="shared" si="231"/>
        <v>7.4110454135731238E-2</v>
      </c>
      <c r="S3297" s="3"/>
      <c r="T3297" s="3"/>
    </row>
    <row r="3298" spans="9:20" ht="17">
      <c r="I3298" s="3">
        <v>0.32890000000000003</v>
      </c>
      <c r="J3298" s="3">
        <v>1.0650322861754575</v>
      </c>
      <c r="K3298" s="57">
        <v>1.0650322861754575</v>
      </c>
      <c r="L3298" s="57"/>
      <c r="M3298" s="117">
        <f t="shared" si="229"/>
        <v>10800.645723509149</v>
      </c>
      <c r="N3298" s="3">
        <f t="shared" si="230"/>
        <v>7.702082856263473E-2</v>
      </c>
      <c r="O3298" s="117">
        <f t="shared" si="232"/>
        <v>10673.877277212981</v>
      </c>
      <c r="P3298" s="3">
        <f t="shared" si="231"/>
        <v>6.5214287494762185E-2</v>
      </c>
      <c r="S3298" s="3"/>
      <c r="T3298" s="3"/>
    </row>
    <row r="3299" spans="9:20" ht="17">
      <c r="I3299" s="3">
        <v>0.32900000000000001</v>
      </c>
      <c r="J3299" s="3">
        <v>1.1040753476663527</v>
      </c>
      <c r="K3299" s="57">
        <v>1.1040753476663527</v>
      </c>
      <c r="L3299" s="57"/>
      <c r="M3299" s="117">
        <f t="shared" si="229"/>
        <v>11581.506953327054</v>
      </c>
      <c r="N3299" s="3">
        <f t="shared" si="230"/>
        <v>0.14682450482286943</v>
      </c>
      <c r="O3299" s="117">
        <f t="shared" si="232"/>
        <v>11125.485312534944</v>
      </c>
      <c r="P3299" s="3">
        <f t="shared" si="231"/>
        <v>0.10665335770542336</v>
      </c>
      <c r="S3299" s="3"/>
      <c r="T3299" s="3"/>
    </row>
    <row r="3300" spans="9:20" ht="17">
      <c r="I3300" s="3">
        <v>0.3291</v>
      </c>
      <c r="J3300" s="3">
        <v>1.0685726406869844</v>
      </c>
      <c r="K3300" s="57">
        <v>1.0685726406869844</v>
      </c>
      <c r="L3300" s="57"/>
      <c r="M3300" s="117">
        <f t="shared" si="229"/>
        <v>10871.452813739688</v>
      </c>
      <c r="N3300" s="3">
        <f t="shared" si="230"/>
        <v>8.3555252726147319E-2</v>
      </c>
      <c r="O3300" s="117">
        <f t="shared" si="232"/>
        <v>10714.828280649706</v>
      </c>
      <c r="P3300" s="3">
        <f t="shared" si="231"/>
        <v>6.9043509732119798E-2</v>
      </c>
      <c r="S3300" s="3"/>
      <c r="T3300" s="3"/>
    </row>
    <row r="3301" spans="9:20" ht="17">
      <c r="I3301" s="3">
        <v>0.32919999999999999</v>
      </c>
      <c r="J3301" s="3">
        <v>1.0447194111806466</v>
      </c>
      <c r="K3301" s="57">
        <v>1.0447194111806466</v>
      </c>
      <c r="L3301" s="57"/>
      <c r="M3301" s="117">
        <f t="shared" si="229"/>
        <v>10394.388223612932</v>
      </c>
      <c r="N3301" s="3">
        <f t="shared" si="230"/>
        <v>3.8680973636738968E-2</v>
      </c>
      <c r="O3301" s="117">
        <f t="shared" si="232"/>
        <v>10438.919842579266</v>
      </c>
      <c r="P3301" s="3">
        <f t="shared" si="231"/>
        <v>4.2956020753268487E-2</v>
      </c>
      <c r="S3301" s="3"/>
      <c r="T3301" s="3"/>
    </row>
    <row r="3302" spans="9:20" ht="17">
      <c r="I3302" s="3">
        <v>0.32929999999999998</v>
      </c>
      <c r="J3302" s="3">
        <v>1.0078280741635379</v>
      </c>
      <c r="K3302" s="57">
        <v>1.0078280741635379</v>
      </c>
      <c r="L3302" s="57"/>
      <c r="M3302" s="117">
        <f t="shared" si="229"/>
        <v>9656.5614832707579</v>
      </c>
      <c r="N3302" s="3">
        <f t="shared" si="230"/>
        <v>-3.4947462249079755E-2</v>
      </c>
      <c r="O3302" s="117">
        <f t="shared" si="232"/>
        <v>10012.200635772648</v>
      </c>
      <c r="P3302" s="3">
        <f t="shared" si="231"/>
        <v>1.2193199045223918E-3</v>
      </c>
      <c r="S3302" s="3"/>
      <c r="T3302" s="3"/>
    </row>
    <row r="3303" spans="9:20" ht="17">
      <c r="I3303" s="3">
        <v>0.32940000000000003</v>
      </c>
      <c r="J3303" s="3">
        <v>0.96172662045291191</v>
      </c>
      <c r="K3303" s="57">
        <v>0.96172662045291191</v>
      </c>
      <c r="L3303" s="57"/>
      <c r="M3303" s="117">
        <f t="shared" si="229"/>
        <v>8734.532409058238</v>
      </c>
      <c r="N3303" s="3">
        <f t="shared" si="230"/>
        <v>-0.13530068157258809</v>
      </c>
      <c r="O3303" s="117">
        <f t="shared" si="232"/>
        <v>9478.9487302939415</v>
      </c>
      <c r="P3303" s="3">
        <f t="shared" si="231"/>
        <v>-5.3511676305155291E-2</v>
      </c>
      <c r="S3303" s="3"/>
      <c r="T3303" s="3"/>
    </row>
    <row r="3304" spans="9:20" ht="17">
      <c r="I3304" s="3">
        <v>0.32950000000000002</v>
      </c>
      <c r="J3304" s="3">
        <v>1.0628089815523065</v>
      </c>
      <c r="K3304" s="57">
        <v>1.0628089815523065</v>
      </c>
      <c r="L3304" s="57"/>
      <c r="M3304" s="117">
        <f t="shared" si="229"/>
        <v>10756.17963104613</v>
      </c>
      <c r="N3304" s="3">
        <f t="shared" si="230"/>
        <v>7.2895345816642712E-2</v>
      </c>
      <c r="O3304" s="117">
        <f t="shared" si="232"/>
        <v>10648.160486714429</v>
      </c>
      <c r="P3304" s="3">
        <f t="shared" si="231"/>
        <v>6.2802059990670581E-2</v>
      </c>
      <c r="S3304" s="3"/>
      <c r="T3304" s="3"/>
    </row>
    <row r="3305" spans="9:20" ht="17">
      <c r="I3305" s="3">
        <v>0.3296</v>
      </c>
      <c r="J3305" s="3">
        <v>1.0087411818632392</v>
      </c>
      <c r="K3305" s="57">
        <v>1.0087411818632392</v>
      </c>
      <c r="L3305" s="57"/>
      <c r="M3305" s="117">
        <f t="shared" si="229"/>
        <v>9674.8236372647843</v>
      </c>
      <c r="N3305" s="3">
        <f t="shared" si="230"/>
        <v>-3.3058082950827294E-2</v>
      </c>
      <c r="O3305" s="117">
        <f t="shared" si="232"/>
        <v>10022.762481041766</v>
      </c>
      <c r="P3305" s="3">
        <f t="shared" si="231"/>
        <v>2.2736613760735371E-3</v>
      </c>
      <c r="S3305" s="3"/>
      <c r="T3305" s="3"/>
    </row>
    <row r="3306" spans="9:20" ht="17">
      <c r="I3306" s="3">
        <v>0.32969999999999999</v>
      </c>
      <c r="J3306" s="3">
        <v>1.0956582393194632</v>
      </c>
      <c r="K3306" s="57">
        <v>1.0956582393194632</v>
      </c>
      <c r="L3306" s="57"/>
      <c r="M3306" s="117">
        <f t="shared" si="229"/>
        <v>11413.164786389263</v>
      </c>
      <c r="N3306" s="3">
        <f t="shared" si="230"/>
        <v>0.13218240195467493</v>
      </c>
      <c r="O3306" s="117">
        <f t="shared" si="232"/>
        <v>11028.125279318356</v>
      </c>
      <c r="P3306" s="3">
        <f t="shared" si="231"/>
        <v>9.786376021527092E-2</v>
      </c>
      <c r="S3306" s="3"/>
      <c r="T3306" s="3"/>
    </row>
    <row r="3307" spans="9:20" ht="17">
      <c r="I3307" s="3">
        <v>0.32979999999999998</v>
      </c>
      <c r="J3307" s="3">
        <v>1.0283182120057828</v>
      </c>
      <c r="K3307" s="57">
        <v>1.0283182120057828</v>
      </c>
      <c r="L3307" s="57"/>
      <c r="M3307" s="117">
        <f t="shared" si="229"/>
        <v>10066.364240115656</v>
      </c>
      <c r="N3307" s="3">
        <f t="shared" si="230"/>
        <v>6.6144998947704117E-3</v>
      </c>
      <c r="O3307" s="117">
        <f t="shared" si="232"/>
        <v>10249.208455883534</v>
      </c>
      <c r="P3307" s="3">
        <f t="shared" si="231"/>
        <v>2.4615385792218492E-2</v>
      </c>
      <c r="S3307" s="3"/>
      <c r="T3307" s="3"/>
    </row>
    <row r="3308" spans="9:20" ht="17">
      <c r="I3308" s="3">
        <v>0.32990000000000003</v>
      </c>
      <c r="J3308" s="3">
        <v>1.0750788225384678</v>
      </c>
      <c r="K3308" s="57">
        <v>1.0750788225384678</v>
      </c>
      <c r="L3308" s="57"/>
      <c r="M3308" s="117">
        <f t="shared" si="229"/>
        <v>11001.576450769355</v>
      </c>
      <c r="N3308" s="3">
        <f t="shared" si="230"/>
        <v>9.5453483242201695E-2</v>
      </c>
      <c r="O3308" s="117">
        <f t="shared" si="232"/>
        <v>10790.084776713187</v>
      </c>
      <c r="P3308" s="3">
        <f t="shared" si="231"/>
        <v>7.6042543215770045E-2</v>
      </c>
      <c r="S3308" s="3"/>
      <c r="T3308" s="3"/>
    </row>
    <row r="3309" spans="9:20" ht="17">
      <c r="I3309" s="3">
        <v>0.33</v>
      </c>
      <c r="J3309" s="3">
        <v>1.0521451970950289</v>
      </c>
      <c r="K3309" s="57">
        <v>1.0521451970950289</v>
      </c>
      <c r="L3309" s="57"/>
      <c r="M3309" s="117">
        <f t="shared" si="229"/>
        <v>10542.903941900577</v>
      </c>
      <c r="N3309" s="3">
        <f t="shared" si="230"/>
        <v>5.2867928480874807E-2</v>
      </c>
      <c r="O3309" s="117">
        <f t="shared" si="232"/>
        <v>10524.813326836327</v>
      </c>
      <c r="P3309" s="3">
        <f t="shared" si="231"/>
        <v>5.1150550249541814E-2</v>
      </c>
      <c r="S3309" s="3"/>
      <c r="T3309" s="3"/>
    </row>
    <row r="3310" spans="9:20" ht="17">
      <c r="I3310" s="3">
        <v>0.3301</v>
      </c>
      <c r="J3310" s="3">
        <v>0.94821600440857734</v>
      </c>
      <c r="K3310" s="57">
        <v>0.94821600440857734</v>
      </c>
      <c r="L3310" s="57"/>
      <c r="M3310" s="117">
        <f t="shared" si="229"/>
        <v>8464.3200881715456</v>
      </c>
      <c r="N3310" s="3">
        <f t="shared" si="230"/>
        <v>-0.16672540099256164</v>
      </c>
      <c r="O3310" s="117">
        <f t="shared" si="232"/>
        <v>9322.6724923458951</v>
      </c>
      <c r="P3310" s="3">
        <f t="shared" si="231"/>
        <v>-7.0135757295143708E-2</v>
      </c>
      <c r="S3310" s="3"/>
      <c r="T3310" s="3"/>
    </row>
    <row r="3311" spans="9:20" ht="17">
      <c r="I3311" s="3">
        <v>0.33019999999999999</v>
      </c>
      <c r="J3311" s="3">
        <v>1.1433850957138876</v>
      </c>
      <c r="K3311" s="57">
        <v>1.1433850957138876</v>
      </c>
      <c r="L3311" s="57"/>
      <c r="M3311" s="117">
        <f t="shared" si="229"/>
        <v>12367.701914277752</v>
      </c>
      <c r="N3311" s="3">
        <f t="shared" si="230"/>
        <v>0.21250329719234942</v>
      </c>
      <c r="O3311" s="117">
        <f t="shared" si="232"/>
        <v>11580.178090376876</v>
      </c>
      <c r="P3311" s="3">
        <f t="shared" si="231"/>
        <v>0.14670975816699106</v>
      </c>
      <c r="S3311" s="3"/>
      <c r="T3311" s="3"/>
    </row>
    <row r="3312" spans="9:20" ht="17">
      <c r="I3312" s="3">
        <v>0.33029999999999998</v>
      </c>
      <c r="J3312" s="3">
        <v>1.1089326753396809</v>
      </c>
      <c r="K3312" s="57">
        <v>1.1089326753396809</v>
      </c>
      <c r="L3312" s="57"/>
      <c r="M3312" s="117">
        <f t="shared" si="229"/>
        <v>11678.653506793617</v>
      </c>
      <c r="N3312" s="3">
        <f t="shared" si="230"/>
        <v>0.15517759580795901</v>
      </c>
      <c r="O3312" s="117">
        <f t="shared" si="232"/>
        <v>11181.669641419558</v>
      </c>
      <c r="P3312" s="3">
        <f t="shared" si="231"/>
        <v>0.11169070539107691</v>
      </c>
      <c r="S3312" s="3"/>
      <c r="T3312" s="3"/>
    </row>
    <row r="3313" spans="9:20" ht="17">
      <c r="I3313" s="3">
        <v>0.33040000000000003</v>
      </c>
      <c r="J3313" s="3">
        <v>1.2040676510562631</v>
      </c>
      <c r="K3313" s="57">
        <v>1.2040676510562631</v>
      </c>
      <c r="L3313" s="57"/>
      <c r="M3313" s="117">
        <f t="shared" si="229"/>
        <v>13581.353021125262</v>
      </c>
      <c r="N3313" s="3">
        <f t="shared" si="230"/>
        <v>0.30611265754053335</v>
      </c>
      <c r="O3313" s="117">
        <f t="shared" si="232"/>
        <v>12282.088456777759</v>
      </c>
      <c r="P3313" s="3">
        <f t="shared" si="231"/>
        <v>0.20555688503490271</v>
      </c>
      <c r="S3313" s="3"/>
      <c r="T3313" s="3"/>
    </row>
    <row r="3314" spans="9:20" ht="17">
      <c r="I3314" s="3">
        <v>0.33050000000000002</v>
      </c>
      <c r="J3314" s="3">
        <v>1.042819536919344</v>
      </c>
      <c r="K3314" s="57">
        <v>1.042819536919344</v>
      </c>
      <c r="L3314" s="57"/>
      <c r="M3314" s="117">
        <f t="shared" si="229"/>
        <v>10356.390738386881</v>
      </c>
      <c r="N3314" s="3">
        <f t="shared" si="230"/>
        <v>3.5018698811783107E-2</v>
      </c>
      <c r="O3314" s="117">
        <f t="shared" si="232"/>
        <v>10416.944145752681</v>
      </c>
      <c r="P3314" s="3">
        <f t="shared" si="231"/>
        <v>4.0848632157727403E-2</v>
      </c>
      <c r="S3314" s="3"/>
      <c r="T3314" s="3"/>
    </row>
    <row r="3315" spans="9:20" ht="17">
      <c r="I3315" s="3">
        <v>0.3306</v>
      </c>
      <c r="J3315" s="3">
        <v>1.0878675358074898</v>
      </c>
      <c r="K3315" s="57">
        <v>1.0878675358074898</v>
      </c>
      <c r="L3315" s="57"/>
      <c r="M3315" s="117">
        <f t="shared" si="229"/>
        <v>11257.350716149796</v>
      </c>
      <c r="N3315" s="3">
        <f t="shared" si="230"/>
        <v>0.11843621927660136</v>
      </c>
      <c r="O3315" s="117">
        <f t="shared" si="232"/>
        <v>10938.010821781805</v>
      </c>
      <c r="P3315" s="3">
        <f t="shared" si="231"/>
        <v>8.9658861304868054E-2</v>
      </c>
      <c r="S3315" s="3"/>
      <c r="T3315" s="3"/>
    </row>
    <row r="3316" spans="9:20" ht="17">
      <c r="I3316" s="3">
        <v>0.33069999999999999</v>
      </c>
      <c r="J3316" s="3">
        <v>1.0222992561724371</v>
      </c>
      <c r="K3316" s="57">
        <v>1.0222992561724371</v>
      </c>
      <c r="L3316" s="57"/>
      <c r="M3316" s="117">
        <f t="shared" si="229"/>
        <v>9945.9851234487414</v>
      </c>
      <c r="N3316" s="3">
        <f t="shared" si="230"/>
        <v>-5.4161284346965419E-3</v>
      </c>
      <c r="O3316" s="117">
        <f t="shared" si="232"/>
        <v>10179.587665023657</v>
      </c>
      <c r="P3316" s="3">
        <f t="shared" si="231"/>
        <v>1.7799412889896574E-2</v>
      </c>
      <c r="S3316" s="3"/>
      <c r="T3316" s="3"/>
    </row>
    <row r="3317" spans="9:20" ht="17">
      <c r="I3317" s="3">
        <v>0.33079999999999998</v>
      </c>
      <c r="J3317" s="3">
        <v>1.0371935785142865</v>
      </c>
      <c r="K3317" s="57">
        <v>1.0371935785142865</v>
      </c>
      <c r="L3317" s="57"/>
      <c r="M3317" s="117">
        <f t="shared" si="229"/>
        <v>10243.87157028573</v>
      </c>
      <c r="N3317" s="3">
        <f t="shared" si="230"/>
        <v>2.409453819765103E-2</v>
      </c>
      <c r="O3317" s="117">
        <f t="shared" si="232"/>
        <v>10351.869125375408</v>
      </c>
      <c r="P3317" s="3">
        <f t="shared" si="231"/>
        <v>3.4582002236302894E-2</v>
      </c>
      <c r="S3317" s="3"/>
      <c r="T3317" s="3"/>
    </row>
    <row r="3318" spans="9:20" ht="17">
      <c r="I3318" s="3">
        <v>0.33090000000000003</v>
      </c>
      <c r="J3318" s="3">
        <v>1.0209498668931329</v>
      </c>
      <c r="K3318" s="57">
        <v>1.0209498668931329</v>
      </c>
      <c r="L3318" s="57"/>
      <c r="M3318" s="117">
        <f t="shared" si="229"/>
        <v>9918.9973378626582</v>
      </c>
      <c r="N3318" s="3">
        <f t="shared" si="230"/>
        <v>-8.1332516178993369E-3</v>
      </c>
      <c r="O3318" s="117">
        <f t="shared" si="232"/>
        <v>10163.979384882687</v>
      </c>
      <c r="P3318" s="3">
        <f t="shared" si="231"/>
        <v>1.6264944213358407E-2</v>
      </c>
      <c r="S3318" s="3"/>
      <c r="T3318" s="3"/>
    </row>
    <row r="3319" spans="9:20" ht="17">
      <c r="I3319" s="3">
        <v>0.33100000000000002</v>
      </c>
      <c r="J3319" s="3">
        <v>0.98901730649725517</v>
      </c>
      <c r="K3319" s="57">
        <v>0.98901730649725517</v>
      </c>
      <c r="L3319" s="57"/>
      <c r="M3319" s="117">
        <f t="shared" si="229"/>
        <v>9280.3461299451028</v>
      </c>
      <c r="N3319" s="3">
        <f t="shared" si="230"/>
        <v>-7.4686248406044015E-2</v>
      </c>
      <c r="O3319" s="117">
        <f t="shared" si="232"/>
        <v>9794.6179589979547</v>
      </c>
      <c r="P3319" s="3">
        <f t="shared" si="231"/>
        <v>-2.0752046033758159E-2</v>
      </c>
      <c r="S3319" s="3"/>
      <c r="T3319" s="3"/>
    </row>
    <row r="3320" spans="9:20" ht="17">
      <c r="I3320" s="3">
        <v>0.33110000000000001</v>
      </c>
      <c r="J3320" s="3">
        <v>1.0204641292652563</v>
      </c>
      <c r="K3320" s="57">
        <v>1.0204641292652563</v>
      </c>
      <c r="L3320" s="57"/>
      <c r="M3320" s="117">
        <f t="shared" si="229"/>
        <v>9909.2825853051254</v>
      </c>
      <c r="N3320" s="3">
        <f t="shared" si="230"/>
        <v>-9.1131402791955647E-3</v>
      </c>
      <c r="O3320" s="117">
        <f t="shared" si="232"/>
        <v>10158.360895772696</v>
      </c>
      <c r="P3320" s="3">
        <f t="shared" si="231"/>
        <v>1.5712006985111267E-2</v>
      </c>
      <c r="S3320" s="3"/>
      <c r="T3320" s="3"/>
    </row>
    <row r="3321" spans="9:20" ht="17">
      <c r="I3321" s="3">
        <v>0.33119999999999999</v>
      </c>
      <c r="J3321" s="3">
        <v>1.0342665094563708</v>
      </c>
      <c r="K3321" s="57">
        <v>1.0342665094563708</v>
      </c>
      <c r="L3321" s="57"/>
      <c r="M3321" s="117">
        <f t="shared" si="229"/>
        <v>10185.330189127415</v>
      </c>
      <c r="N3321" s="3">
        <f t="shared" si="230"/>
        <v>1.8363375317546622E-2</v>
      </c>
      <c r="O3321" s="117">
        <f t="shared" si="232"/>
        <v>10318.011946762372</v>
      </c>
      <c r="P3321" s="3">
        <f t="shared" si="231"/>
        <v>3.1306007684145633E-2</v>
      </c>
      <c r="S3321" s="3"/>
      <c r="T3321" s="3"/>
    </row>
    <row r="3322" spans="9:20" ht="17">
      <c r="I3322" s="3">
        <v>0.33129999999999998</v>
      </c>
      <c r="J3322" s="3">
        <v>1.142875752127154</v>
      </c>
      <c r="K3322" s="57">
        <v>1.142875752127154</v>
      </c>
      <c r="L3322" s="57"/>
      <c r="M3322" s="117">
        <f t="shared" si="229"/>
        <v>12357.515042543078</v>
      </c>
      <c r="N3322" s="3">
        <f t="shared" si="230"/>
        <v>0.21167929048463413</v>
      </c>
      <c r="O3322" s="117">
        <f t="shared" si="232"/>
        <v>11574.286552989055</v>
      </c>
      <c r="P3322" s="3">
        <f t="shared" si="231"/>
        <v>0.14620086818782649</v>
      </c>
      <c r="S3322" s="3"/>
      <c r="T3322" s="3"/>
    </row>
    <row r="3323" spans="9:20" ht="17">
      <c r="I3323" s="3">
        <v>0.33139999999999997</v>
      </c>
      <c r="J3323" s="3">
        <v>1.0372146152179218</v>
      </c>
      <c r="K3323" s="57">
        <v>1.0372146152179218</v>
      </c>
      <c r="L3323" s="57"/>
      <c r="M3323" s="117">
        <f t="shared" si="229"/>
        <v>10244.292304358436</v>
      </c>
      <c r="N3323" s="3">
        <f t="shared" si="230"/>
        <v>2.413560913747162E-2</v>
      </c>
      <c r="O3323" s="117">
        <f t="shared" si="232"/>
        <v>10352.112455279252</v>
      </c>
      <c r="P3323" s="3">
        <f t="shared" si="231"/>
        <v>3.4605507850709219E-2</v>
      </c>
      <c r="S3323" s="3"/>
      <c r="T3323" s="3"/>
    </row>
    <row r="3324" spans="9:20" ht="17">
      <c r="I3324" s="3">
        <v>0.33150000000000002</v>
      </c>
      <c r="J3324" s="3">
        <v>1.0700411665051326</v>
      </c>
      <c r="K3324" s="57">
        <v>1.0700411665051326</v>
      </c>
      <c r="L3324" s="57"/>
      <c r="M3324" s="117">
        <f t="shared" si="229"/>
        <v>10900.823330102652</v>
      </c>
      <c r="N3324" s="3">
        <f t="shared" si="230"/>
        <v>8.6253228260240428E-2</v>
      </c>
      <c r="O3324" s="117">
        <f t="shared" si="232"/>
        <v>10731.814603807488</v>
      </c>
      <c r="P3324" s="3">
        <f t="shared" si="231"/>
        <v>7.0627564336952428E-2</v>
      </c>
      <c r="S3324" s="3"/>
      <c r="T3324" s="3"/>
    </row>
    <row r="3325" spans="9:20" ht="17">
      <c r="I3325" s="3">
        <v>0.33160000000000001</v>
      </c>
      <c r="J3325" s="3">
        <v>1.052321317399129</v>
      </c>
      <c r="K3325" s="57">
        <v>1.052321317399129</v>
      </c>
      <c r="L3325" s="57"/>
      <c r="M3325" s="117">
        <f t="shared" si="229"/>
        <v>10546.42634798258</v>
      </c>
      <c r="N3325" s="3">
        <f t="shared" si="230"/>
        <v>5.3201974756061469E-2</v>
      </c>
      <c r="O3325" s="117">
        <f t="shared" si="232"/>
        <v>10526.850496604213</v>
      </c>
      <c r="P3325" s="3">
        <f t="shared" si="231"/>
        <v>5.1344090274817747E-2</v>
      </c>
      <c r="S3325" s="3"/>
      <c r="T3325" s="3"/>
    </row>
    <row r="3326" spans="9:20" ht="17">
      <c r="I3326" s="3">
        <v>0.33169999999999999</v>
      </c>
      <c r="J3326" s="3">
        <v>1.0664841043873705</v>
      </c>
      <c r="K3326" s="57">
        <v>1.0664841043873705</v>
      </c>
      <c r="L3326" s="57"/>
      <c r="M3326" s="117">
        <f t="shared" si="229"/>
        <v>10829.682087747409</v>
      </c>
      <c r="N3326" s="3">
        <f t="shared" si="230"/>
        <v>7.9705612809361087E-2</v>
      </c>
      <c r="O3326" s="117">
        <f t="shared" si="232"/>
        <v>10690.670344797591</v>
      </c>
      <c r="P3326" s="3">
        <f t="shared" si="231"/>
        <v>6.6786337728651377E-2</v>
      </c>
      <c r="S3326" s="3"/>
      <c r="T3326" s="3"/>
    </row>
    <row r="3327" spans="9:20" ht="17">
      <c r="I3327" s="3">
        <v>0.33179999999999998</v>
      </c>
      <c r="J3327" s="3">
        <v>1.0649526201861708</v>
      </c>
      <c r="K3327" s="57">
        <v>1.0649526201861708</v>
      </c>
      <c r="L3327" s="57"/>
      <c r="M3327" s="117">
        <f t="shared" si="229"/>
        <v>10799.052403723415</v>
      </c>
      <c r="N3327" s="3">
        <f t="shared" si="230"/>
        <v>7.6873296890734508E-2</v>
      </c>
      <c r="O3327" s="117">
        <f t="shared" si="232"/>
        <v>10672.955786952487</v>
      </c>
      <c r="P3327" s="3">
        <f t="shared" si="231"/>
        <v>6.5127952415615101E-2</v>
      </c>
      <c r="S3327" s="3"/>
      <c r="T3327" s="3"/>
    </row>
    <row r="3328" spans="9:20" ht="17">
      <c r="I3328" s="3">
        <v>0.33189999999999997</v>
      </c>
      <c r="J3328" s="3">
        <v>1.067947194858373</v>
      </c>
      <c r="K3328" s="57">
        <v>0.97437116966931436</v>
      </c>
      <c r="L3328" s="57"/>
      <c r="M3328" s="117">
        <f t="shared" si="229"/>
        <v>10858.943897167459</v>
      </c>
      <c r="N3328" s="3">
        <f t="shared" si="230"/>
        <v>8.2403969744956715E-2</v>
      </c>
      <c r="O3328" s="117">
        <f t="shared" si="232"/>
        <v>9625.2072410534765</v>
      </c>
      <c r="P3328" s="3">
        <f t="shared" si="231"/>
        <v>-3.8199681513974508E-2</v>
      </c>
      <c r="S3328" s="3"/>
      <c r="T3328" s="3"/>
    </row>
    <row r="3329" spans="9:20" ht="17">
      <c r="I3329" s="3">
        <v>0.33200000000000002</v>
      </c>
      <c r="J3329" s="3">
        <v>1.235630164321794</v>
      </c>
      <c r="K3329" s="57">
        <v>1.235630164321794</v>
      </c>
      <c r="L3329" s="57"/>
      <c r="M3329" s="117">
        <f t="shared" si="229"/>
        <v>14212.603286435879</v>
      </c>
      <c r="N3329" s="3">
        <f t="shared" si="230"/>
        <v>0.3515440333516025</v>
      </c>
      <c r="O3329" s="117">
        <f t="shared" si="232"/>
        <v>12647.169576479238</v>
      </c>
      <c r="P3329" s="3">
        <f t="shared" si="231"/>
        <v>0.23484834824904316</v>
      </c>
      <c r="S3329" s="3"/>
      <c r="T3329" s="3"/>
    </row>
    <row r="3330" spans="9:20" ht="17">
      <c r="I3330" s="3">
        <v>0.33210000000000001</v>
      </c>
      <c r="J3330" s="3">
        <v>1.1337282105567625</v>
      </c>
      <c r="K3330" s="57">
        <v>1.1337282105567625</v>
      </c>
      <c r="L3330" s="57"/>
      <c r="M3330" s="117">
        <f t="shared" si="229"/>
        <v>12174.56421113525</v>
      </c>
      <c r="N3330" s="3">
        <f t="shared" si="230"/>
        <v>0.19676378158740501</v>
      </c>
      <c r="O3330" s="117">
        <f t="shared" si="232"/>
        <v>11468.477655866738</v>
      </c>
      <c r="P3330" s="3">
        <f t="shared" si="231"/>
        <v>0.13701710535141901</v>
      </c>
      <c r="S3330" s="3"/>
      <c r="T3330" s="3"/>
    </row>
    <row r="3331" spans="9:20" ht="17">
      <c r="I3331" s="3">
        <v>0.3322</v>
      </c>
      <c r="J3331" s="3">
        <v>1.0988484813326629</v>
      </c>
      <c r="K3331" s="57">
        <v>1.0988484813326629</v>
      </c>
      <c r="L3331" s="57"/>
      <c r="M3331" s="117">
        <f t="shared" si="229"/>
        <v>11476.969626653257</v>
      </c>
      <c r="N3331" s="3">
        <f t="shared" si="230"/>
        <v>0.13775729324749045</v>
      </c>
      <c r="O3331" s="117">
        <f t="shared" si="232"/>
        <v>11065.026558899584</v>
      </c>
      <c r="P3331" s="3">
        <f t="shared" si="231"/>
        <v>0.10120428076813678</v>
      </c>
      <c r="S3331" s="3"/>
      <c r="T3331" s="3"/>
    </row>
    <row r="3332" spans="9:20" ht="17">
      <c r="I3332" s="3">
        <v>0.33229999999999998</v>
      </c>
      <c r="J3332" s="3">
        <v>1.1162457392875285</v>
      </c>
      <c r="K3332" s="57">
        <v>1.1162457392875285</v>
      </c>
      <c r="L3332" s="57"/>
      <c r="M3332" s="117">
        <f t="shared" si="229"/>
        <v>11824.914785750569</v>
      </c>
      <c r="N3332" s="3">
        <f t="shared" si="230"/>
        <v>0.16762363507896397</v>
      </c>
      <c r="O3332" s="117">
        <f t="shared" si="232"/>
        <v>11266.259279515471</v>
      </c>
      <c r="P3332" s="3">
        <f t="shared" si="231"/>
        <v>0.11922726155019181</v>
      </c>
      <c r="S3332" s="3"/>
      <c r="T3332" s="3"/>
    </row>
    <row r="3333" spans="9:20" ht="17">
      <c r="I3333" s="3">
        <v>0.33239999999999997</v>
      </c>
      <c r="J3333" s="3">
        <v>1.1534517283822912</v>
      </c>
      <c r="K3333" s="57">
        <v>1.1534517283822912</v>
      </c>
      <c r="L3333" s="57"/>
      <c r="M3333" s="117">
        <f t="shared" si="229"/>
        <v>12569.034567645822</v>
      </c>
      <c r="N3333" s="3">
        <f t="shared" si="230"/>
        <v>0.2286511221752669</v>
      </c>
      <c r="O3333" s="117">
        <f t="shared" si="232"/>
        <v>11696.618042268092</v>
      </c>
      <c r="P3333" s="3">
        <f t="shared" si="231"/>
        <v>0.15671465080846195</v>
      </c>
      <c r="S3333" s="3"/>
      <c r="T3333" s="3"/>
    </row>
    <row r="3334" spans="9:20" ht="17">
      <c r="I3334" s="3">
        <v>0.33250000000000002</v>
      </c>
      <c r="J3334" s="3">
        <v>1.0926701925910602</v>
      </c>
      <c r="K3334" s="57">
        <v>1.0926701925910602</v>
      </c>
      <c r="L3334" s="57"/>
      <c r="M3334" s="117">
        <f t="shared" si="229"/>
        <v>11353.403851821204</v>
      </c>
      <c r="N3334" s="3">
        <f t="shared" si="230"/>
        <v>0.12693250481157073</v>
      </c>
      <c r="O3334" s="117">
        <f t="shared" si="232"/>
        <v>10993.562776765142</v>
      </c>
      <c r="P3334" s="3">
        <f t="shared" si="231"/>
        <v>9.4724806394476571E-2</v>
      </c>
      <c r="S3334" s="3"/>
      <c r="T3334" s="3"/>
    </row>
    <row r="3335" spans="9:20" ht="17">
      <c r="I3335" s="3">
        <v>0.33260000000000001</v>
      </c>
      <c r="J3335" s="3">
        <v>1.1168403233788053</v>
      </c>
      <c r="K3335" s="57">
        <v>1.1168403233788053</v>
      </c>
      <c r="L3335" s="57"/>
      <c r="M3335" s="117">
        <f t="shared" si="229"/>
        <v>11836.806467576107</v>
      </c>
      <c r="N3335" s="3">
        <f t="shared" si="230"/>
        <v>0.1686287760574593</v>
      </c>
      <c r="O3335" s="117">
        <f t="shared" si="232"/>
        <v>11273.136787145295</v>
      </c>
      <c r="P3335" s="3">
        <f t="shared" si="231"/>
        <v>0.11983752704470006</v>
      </c>
      <c r="S3335" s="3"/>
      <c r="T3335" s="3"/>
    </row>
    <row r="3336" spans="9:20" ht="17">
      <c r="I3336" s="3">
        <v>0.3327</v>
      </c>
      <c r="J3336" s="3">
        <v>1.0805144149349579</v>
      </c>
      <c r="K3336" s="57">
        <v>1.0805144149349579</v>
      </c>
      <c r="L3336" s="57"/>
      <c r="M3336" s="117">
        <f t="shared" si="229"/>
        <v>11110.288298699157</v>
      </c>
      <c r="N3336" s="3">
        <f t="shared" si="230"/>
        <v>0.10528645979868308</v>
      </c>
      <c r="O3336" s="117">
        <f t="shared" si="232"/>
        <v>10852.957848374394</v>
      </c>
      <c r="P3336" s="3">
        <f t="shared" si="231"/>
        <v>8.1852562593718509E-2</v>
      </c>
      <c r="S3336" s="3"/>
      <c r="T3336" s="3"/>
    </row>
    <row r="3337" spans="9:20" ht="17">
      <c r="I3337" s="3">
        <v>0.33279999999999998</v>
      </c>
      <c r="J3337" s="3">
        <v>1.0704900809571085</v>
      </c>
      <c r="K3337" s="57">
        <v>1.0704900809571085</v>
      </c>
      <c r="L3337" s="57"/>
      <c r="M3337" s="117">
        <f t="shared" ref="M3337:M3400" si="233">$N$1*((1-$N$5)*(1+$N$2)+$N$5*J3337)</f>
        <v>10909.80161914217</v>
      </c>
      <c r="N3337" s="3">
        <f t="shared" ref="N3337:N3400" si="234">LN(M3337/$N$1)</f>
        <v>8.7076523288929092E-2</v>
      </c>
      <c r="O3337" s="117">
        <f t="shared" si="232"/>
        <v>10737.00716212497</v>
      </c>
      <c r="P3337" s="3">
        <f t="shared" ref="P3337:P3400" si="235">LN(O3337/$N$1)</f>
        <v>7.1111294508579642E-2</v>
      </c>
      <c r="S3337" s="3"/>
      <c r="T3337" s="3"/>
    </row>
    <row r="3338" spans="9:20" ht="17">
      <c r="I3338" s="3">
        <v>0.33289999999999997</v>
      </c>
      <c r="J3338" s="3">
        <v>1.0577898948307718</v>
      </c>
      <c r="K3338" s="57">
        <v>1.0577898948307718</v>
      </c>
      <c r="L3338" s="57"/>
      <c r="M3338" s="117">
        <f t="shared" si="233"/>
        <v>10655.797896615435</v>
      </c>
      <c r="N3338" s="3">
        <f t="shared" si="234"/>
        <v>6.3519054465666386E-2</v>
      </c>
      <c r="O3338" s="117">
        <f t="shared" ref="O3338:O3401" si="236">$N$1*((1-$P$5)*(1+$N$2)+$P$5*K3338)</f>
        <v>10590.105103584408</v>
      </c>
      <c r="P3338" s="3">
        <f t="shared" si="235"/>
        <v>5.7334991365524945E-2</v>
      </c>
      <c r="S3338" s="3"/>
      <c r="T3338" s="3"/>
    </row>
    <row r="3339" spans="9:20" ht="17">
      <c r="I3339" s="3">
        <v>0.33300000000000002</v>
      </c>
      <c r="J3339" s="3">
        <v>1.0656973661847591</v>
      </c>
      <c r="K3339" s="57">
        <v>1.0656973661847591</v>
      </c>
      <c r="L3339" s="57"/>
      <c r="M3339" s="117">
        <f t="shared" si="233"/>
        <v>10813.947323695182</v>
      </c>
      <c r="N3339" s="3">
        <f t="shared" si="234"/>
        <v>7.8251626832688478E-2</v>
      </c>
      <c r="O3339" s="117">
        <f t="shared" si="236"/>
        <v>10681.570205606997</v>
      </c>
      <c r="P3339" s="3">
        <f t="shared" si="235"/>
        <v>6.5934752728091253E-2</v>
      </c>
      <c r="S3339" s="3"/>
      <c r="T3339" s="3"/>
    </row>
    <row r="3340" spans="9:20" ht="17">
      <c r="I3340" s="3">
        <v>0.33310000000000001</v>
      </c>
      <c r="J3340" s="3">
        <v>1.045688075460363</v>
      </c>
      <c r="K3340" s="57">
        <v>1.045688075460363</v>
      </c>
      <c r="L3340" s="57"/>
      <c r="M3340" s="117">
        <f t="shared" si="233"/>
        <v>10413.761509207259</v>
      </c>
      <c r="N3340" s="3">
        <f t="shared" si="234"/>
        <v>4.0543060505676624E-2</v>
      </c>
      <c r="O3340" s="117">
        <f t="shared" si="236"/>
        <v>10450.12430645952</v>
      </c>
      <c r="P3340" s="3">
        <f t="shared" si="235"/>
        <v>4.4028780701003203E-2</v>
      </c>
      <c r="S3340" s="3"/>
      <c r="T3340" s="3"/>
    </row>
    <row r="3341" spans="9:20" ht="17">
      <c r="I3341" s="3">
        <v>0.3332</v>
      </c>
      <c r="J3341" s="3">
        <v>1.0872673318696306</v>
      </c>
      <c r="K3341" s="57">
        <v>1.0872673318696306</v>
      </c>
      <c r="L3341" s="57"/>
      <c r="M3341" s="117">
        <f t="shared" si="233"/>
        <v>11245.346637392613</v>
      </c>
      <c r="N3341" s="3">
        <f t="shared" si="234"/>
        <v>0.11736931785520711</v>
      </c>
      <c r="O3341" s="117">
        <f t="shared" si="236"/>
        <v>10931.068309826582</v>
      </c>
      <c r="P3341" s="3">
        <f t="shared" si="235"/>
        <v>8.9023945481786118E-2</v>
      </c>
      <c r="S3341" s="3"/>
      <c r="T3341" s="3"/>
    </row>
    <row r="3342" spans="9:20" ht="17">
      <c r="I3342" s="3">
        <v>0.33329999999999999</v>
      </c>
      <c r="J3342" s="3">
        <v>1.0403754081587557</v>
      </c>
      <c r="K3342" s="57">
        <v>1.0403754081587557</v>
      </c>
      <c r="L3342" s="57"/>
      <c r="M3342" s="117">
        <f t="shared" si="233"/>
        <v>10307.508163175115</v>
      </c>
      <c r="N3342" s="3">
        <f t="shared" si="234"/>
        <v>3.0287484569158706E-2</v>
      </c>
      <c r="O3342" s="117">
        <f t="shared" si="236"/>
        <v>10388.673099746195</v>
      </c>
      <c r="P3342" s="3">
        <f t="shared" si="235"/>
        <v>3.8130994601227909E-2</v>
      </c>
      <c r="S3342" s="3"/>
      <c r="T3342" s="3"/>
    </row>
    <row r="3343" spans="9:20" ht="17">
      <c r="I3343" s="3">
        <v>0.33339999999999997</v>
      </c>
      <c r="J3343" s="3">
        <v>1.0744754767586053</v>
      </c>
      <c r="K3343" s="57">
        <v>1.0744754767586053</v>
      </c>
      <c r="L3343" s="57"/>
      <c r="M3343" s="117">
        <f t="shared" si="233"/>
        <v>10989.509535172107</v>
      </c>
      <c r="N3343" s="3">
        <f t="shared" si="234"/>
        <v>9.4356046142819977E-2</v>
      </c>
      <c r="O3343" s="117">
        <f t="shared" si="236"/>
        <v>10783.105923317506</v>
      </c>
      <c r="P3343" s="3">
        <f t="shared" si="235"/>
        <v>7.539555003463469E-2</v>
      </c>
      <c r="S3343" s="3"/>
      <c r="T3343" s="3"/>
    </row>
    <row r="3344" spans="9:20" ht="17">
      <c r="I3344" s="3">
        <v>0.33350000000000002</v>
      </c>
      <c r="J3344" s="3">
        <v>1.0839930576013828</v>
      </c>
      <c r="K3344" s="57">
        <v>1.0839930576013828</v>
      </c>
      <c r="L3344" s="57"/>
      <c r="M3344" s="117">
        <f t="shared" si="233"/>
        <v>11179.861152027655</v>
      </c>
      <c r="N3344" s="3">
        <f t="shared" si="234"/>
        <v>0.11152895533804598</v>
      </c>
      <c r="O3344" s="117">
        <f t="shared" si="236"/>
        <v>10893.195035730656</v>
      </c>
      <c r="P3344" s="3">
        <f t="shared" si="235"/>
        <v>8.5553192630695898E-2</v>
      </c>
      <c r="S3344" s="3"/>
      <c r="T3344" s="3"/>
    </row>
    <row r="3345" spans="9:20" ht="17">
      <c r="I3345" s="3">
        <v>0.33360000000000001</v>
      </c>
      <c r="J3345" s="3">
        <v>1.0823076691108133</v>
      </c>
      <c r="K3345" s="57">
        <v>1.0823076691108133</v>
      </c>
      <c r="L3345" s="57"/>
      <c r="M3345" s="117">
        <f t="shared" si="233"/>
        <v>11146.153382216266</v>
      </c>
      <c r="N3345" s="3">
        <f t="shared" si="234"/>
        <v>0.1085093572479441</v>
      </c>
      <c r="O3345" s="117">
        <f t="shared" si="236"/>
        <v>10873.700279020613</v>
      </c>
      <c r="P3345" s="3">
        <f t="shared" si="235"/>
        <v>8.3761962265449241E-2</v>
      </c>
      <c r="S3345" s="3"/>
      <c r="T3345" s="3"/>
    </row>
    <row r="3346" spans="9:20" ht="17">
      <c r="I3346" s="3">
        <v>0.3337</v>
      </c>
      <c r="J3346" s="3">
        <v>1.0884590837399462</v>
      </c>
      <c r="K3346" s="57">
        <v>1.0884590837399462</v>
      </c>
      <c r="L3346" s="57"/>
      <c r="M3346" s="117">
        <f t="shared" si="233"/>
        <v>11269.181674798923</v>
      </c>
      <c r="N3346" s="3">
        <f t="shared" si="234"/>
        <v>0.11948662148956531</v>
      </c>
      <c r="O3346" s="117">
        <f t="shared" si="236"/>
        <v>10944.853210400272</v>
      </c>
      <c r="P3346" s="3">
        <f t="shared" si="235"/>
        <v>9.0284226323943992E-2</v>
      </c>
      <c r="S3346" s="3"/>
      <c r="T3346" s="3"/>
    </row>
    <row r="3347" spans="9:20" ht="17">
      <c r="I3347" s="3">
        <v>0.33379999999999999</v>
      </c>
      <c r="J3347" s="3">
        <v>1.0008412308809032</v>
      </c>
      <c r="K3347" s="57">
        <v>1.0008412308809032</v>
      </c>
      <c r="L3347" s="57"/>
      <c r="M3347" s="117">
        <f t="shared" si="233"/>
        <v>9516.8246176180619</v>
      </c>
      <c r="N3347" s="3">
        <f t="shared" si="234"/>
        <v>-4.952384839999991E-2</v>
      </c>
      <c r="O3347" s="117">
        <f t="shared" si="236"/>
        <v>9931.3843665692475</v>
      </c>
      <c r="P3347" s="3">
        <f t="shared" si="235"/>
        <v>-6.8852121092521975E-3</v>
      </c>
      <c r="S3347" s="3"/>
      <c r="T3347" s="3"/>
    </row>
    <row r="3348" spans="9:20" ht="17">
      <c r="I3348" s="3">
        <v>0.33389999999999997</v>
      </c>
      <c r="J3348" s="3">
        <v>1.0460206824072462</v>
      </c>
      <c r="K3348" s="57">
        <v>1.0460206824072462</v>
      </c>
      <c r="L3348" s="57"/>
      <c r="M3348" s="117">
        <f t="shared" si="233"/>
        <v>10420.413648144924</v>
      </c>
      <c r="N3348" s="3">
        <f t="shared" si="234"/>
        <v>4.1181640061956237E-2</v>
      </c>
      <c r="O3348" s="117">
        <f t="shared" si="236"/>
        <v>10453.97154497209</v>
      </c>
      <c r="P3348" s="3">
        <f t="shared" si="235"/>
        <v>4.439686536568796E-2</v>
      </c>
      <c r="S3348" s="3"/>
      <c r="T3348" s="3"/>
    </row>
    <row r="3349" spans="9:20" ht="17">
      <c r="I3349" s="3">
        <v>0.33400000000000002</v>
      </c>
      <c r="J3349" s="3">
        <v>1.0726443725572923</v>
      </c>
      <c r="K3349" s="57">
        <v>1.0726443725572923</v>
      </c>
      <c r="L3349" s="57"/>
      <c r="M3349" s="117">
        <f t="shared" si="233"/>
        <v>10952.887451145845</v>
      </c>
      <c r="N3349" s="3">
        <f t="shared" si="234"/>
        <v>9.1018022675837959E-2</v>
      </c>
      <c r="O3349" s="117">
        <f t="shared" si="236"/>
        <v>10761.925684390351</v>
      </c>
      <c r="P3349" s="3">
        <f t="shared" si="235"/>
        <v>7.3429412677694622E-2</v>
      </c>
      <c r="S3349" s="3"/>
      <c r="T3349" s="3"/>
    </row>
    <row r="3350" spans="9:20" ht="17">
      <c r="I3350" s="3">
        <v>0.33410000000000001</v>
      </c>
      <c r="J3350" s="3">
        <v>1.0851321083881365</v>
      </c>
      <c r="K3350" s="57">
        <v>1.0851321083881365</v>
      </c>
      <c r="L3350" s="57"/>
      <c r="M3350" s="117">
        <f t="shared" si="233"/>
        <v>11202.642167762728</v>
      </c>
      <c r="N3350" s="3">
        <f t="shared" si="234"/>
        <v>0.11356456532108307</v>
      </c>
      <c r="O3350" s="117">
        <f t="shared" si="236"/>
        <v>10906.37034699711</v>
      </c>
      <c r="P3350" s="3">
        <f t="shared" si="235"/>
        <v>8.6761961029456686E-2</v>
      </c>
      <c r="S3350" s="3"/>
      <c r="T3350" s="3"/>
    </row>
    <row r="3351" spans="9:20" ht="17">
      <c r="I3351" s="3">
        <v>0.3342</v>
      </c>
      <c r="J3351" s="3">
        <v>1.1154791127949064</v>
      </c>
      <c r="K3351" s="57">
        <v>1.1154791127949064</v>
      </c>
      <c r="L3351" s="57"/>
      <c r="M3351" s="117">
        <f t="shared" si="233"/>
        <v>11809.582255898127</v>
      </c>
      <c r="N3351" s="3">
        <f t="shared" si="234"/>
        <v>0.16632616452341473</v>
      </c>
      <c r="O3351" s="117">
        <f t="shared" si="236"/>
        <v>11257.391770899645</v>
      </c>
      <c r="P3351" s="3">
        <f t="shared" si="235"/>
        <v>0.11843986619815708</v>
      </c>
      <c r="S3351" s="3"/>
      <c r="T3351" s="3"/>
    </row>
    <row r="3352" spans="9:20" ht="17">
      <c r="I3352" s="3">
        <v>0.33429999999999999</v>
      </c>
      <c r="J3352" s="3">
        <v>1.0637063542320753</v>
      </c>
      <c r="K3352" s="57">
        <v>1.0637063542320753</v>
      </c>
      <c r="L3352" s="57"/>
      <c r="M3352" s="117">
        <f t="shared" si="233"/>
        <v>10774.127084641505</v>
      </c>
      <c r="N3352" s="3">
        <f t="shared" si="234"/>
        <v>7.4562526687722896E-2</v>
      </c>
      <c r="O3352" s="117">
        <f t="shared" si="236"/>
        <v>10658.540326239987</v>
      </c>
      <c r="P3352" s="3">
        <f t="shared" si="235"/>
        <v>6.3776386371636087E-2</v>
      </c>
      <c r="S3352" s="3"/>
      <c r="T3352" s="3"/>
    </row>
    <row r="3353" spans="9:20" ht="17">
      <c r="I3353" s="3">
        <v>0.33439999999999998</v>
      </c>
      <c r="J3353" s="3">
        <v>1.1494454954401025</v>
      </c>
      <c r="K3353" s="57">
        <v>1.1494454954401025</v>
      </c>
      <c r="L3353" s="57"/>
      <c r="M3353" s="117">
        <f t="shared" si="233"/>
        <v>12488.90990880205</v>
      </c>
      <c r="N3353" s="3">
        <f t="shared" si="234"/>
        <v>0.22225595021704139</v>
      </c>
      <c r="O3353" s="117">
        <f t="shared" si="236"/>
        <v>11650.27825950065</v>
      </c>
      <c r="P3353" s="3">
        <f t="shared" si="235"/>
        <v>0.1527449716681015</v>
      </c>
      <c r="S3353" s="3"/>
      <c r="T3353" s="3"/>
    </row>
    <row r="3354" spans="9:20" ht="17">
      <c r="I3354" s="3">
        <v>0.33450000000000002</v>
      </c>
      <c r="J3354" s="3">
        <v>1.0867710618225379</v>
      </c>
      <c r="K3354" s="57">
        <v>1.0867710618225379</v>
      </c>
      <c r="L3354" s="57"/>
      <c r="M3354" s="117">
        <f t="shared" si="233"/>
        <v>11235.421236450758</v>
      </c>
      <c r="N3354" s="3">
        <f t="shared" si="234"/>
        <v>0.11648630517143527</v>
      </c>
      <c r="O3354" s="117">
        <f t="shared" si="236"/>
        <v>10925.327993048171</v>
      </c>
      <c r="P3354" s="3">
        <f t="shared" si="235"/>
        <v>8.8498669783921666E-2</v>
      </c>
      <c r="S3354" s="3"/>
      <c r="T3354" s="3"/>
    </row>
    <row r="3355" spans="9:20" ht="17">
      <c r="I3355" s="3">
        <v>0.33460000000000001</v>
      </c>
      <c r="J3355" s="3">
        <v>1.0697804035919838</v>
      </c>
      <c r="K3355" s="57">
        <v>1.0697804035919838</v>
      </c>
      <c r="L3355" s="57"/>
      <c r="M3355" s="117">
        <f t="shared" si="233"/>
        <v>10895.608071839675</v>
      </c>
      <c r="N3355" s="3">
        <f t="shared" si="234"/>
        <v>8.5774685854254004E-2</v>
      </c>
      <c r="O3355" s="117">
        <f t="shared" si="236"/>
        <v>10728.798379607973</v>
      </c>
      <c r="P3355" s="3">
        <f t="shared" si="235"/>
        <v>7.0346470388545093E-2</v>
      </c>
      <c r="S3355" s="3"/>
      <c r="T3355" s="3"/>
    </row>
    <row r="3356" spans="9:20" ht="17">
      <c r="I3356" s="3">
        <v>0.3347</v>
      </c>
      <c r="J3356" s="3">
        <v>1.0735450479813007</v>
      </c>
      <c r="K3356" s="57">
        <v>1.0735450479813007</v>
      </c>
      <c r="L3356" s="57"/>
      <c r="M3356" s="117">
        <f t="shared" si="233"/>
        <v>10970.900959626013</v>
      </c>
      <c r="N3356" s="3">
        <f t="shared" si="234"/>
        <v>9.2661307330504095E-2</v>
      </c>
      <c r="O3356" s="117">
        <f t="shared" si="236"/>
        <v>10772.343726499936</v>
      </c>
      <c r="P3356" s="3">
        <f t="shared" si="235"/>
        <v>7.4396990701688509E-2</v>
      </c>
      <c r="S3356" s="3"/>
      <c r="T3356" s="3"/>
    </row>
    <row r="3357" spans="9:20" ht="17">
      <c r="I3357" s="3">
        <v>0.33479999999999999</v>
      </c>
      <c r="J3357" s="3">
        <v>1.0687654750963904</v>
      </c>
      <c r="K3357" s="57">
        <v>1.0687654750963904</v>
      </c>
      <c r="L3357" s="57"/>
      <c r="M3357" s="117">
        <f t="shared" si="233"/>
        <v>10875.309501927808</v>
      </c>
      <c r="N3357" s="3">
        <f t="shared" si="234"/>
        <v>8.3909943523110125E-2</v>
      </c>
      <c r="O3357" s="117">
        <f t="shared" si="236"/>
        <v>10717.058781165006</v>
      </c>
      <c r="P3357" s="3">
        <f t="shared" si="235"/>
        <v>6.9251657574343747E-2</v>
      </c>
      <c r="S3357" s="3"/>
      <c r="T3357" s="3"/>
    </row>
    <row r="3358" spans="9:20" ht="17">
      <c r="I3358" s="3">
        <v>0.33489999999999998</v>
      </c>
      <c r="J3358" s="3">
        <v>1.0409932003363556</v>
      </c>
      <c r="K3358" s="57">
        <v>1.0409932003363556</v>
      </c>
      <c r="L3358" s="57"/>
      <c r="M3358" s="117">
        <f t="shared" si="233"/>
        <v>10319.864006727112</v>
      </c>
      <c r="N3358" s="3">
        <f t="shared" si="234"/>
        <v>3.1485489329823271E-2</v>
      </c>
      <c r="O3358" s="117">
        <f t="shared" si="236"/>
        <v>10395.819053493398</v>
      </c>
      <c r="P3358" s="3">
        <f t="shared" si="235"/>
        <v>3.8818618236781149E-2</v>
      </c>
      <c r="S3358" s="3"/>
      <c r="T3358" s="3"/>
    </row>
    <row r="3359" spans="9:20" ht="17">
      <c r="I3359" s="3">
        <v>0.33500000000000002</v>
      </c>
      <c r="J3359" s="3">
        <v>1.0447715422234991</v>
      </c>
      <c r="K3359" s="57">
        <v>1.0447715422234991</v>
      </c>
      <c r="L3359" s="57"/>
      <c r="M3359" s="117">
        <f t="shared" si="233"/>
        <v>10395.430844469982</v>
      </c>
      <c r="N3359" s="3">
        <f t="shared" si="234"/>
        <v>3.8781274736475323E-2</v>
      </c>
      <c r="O3359" s="117">
        <f t="shared" si="236"/>
        <v>10439.522838270252</v>
      </c>
      <c r="P3359" s="3">
        <f t="shared" si="235"/>
        <v>4.3013783269407364E-2</v>
      </c>
      <c r="S3359" s="3"/>
      <c r="T3359" s="3"/>
    </row>
    <row r="3360" spans="9:20" ht="17">
      <c r="I3360" s="3">
        <v>0.33510000000000001</v>
      </c>
      <c r="J3360" s="3">
        <v>1.1332737543231977</v>
      </c>
      <c r="K3360" s="57">
        <v>1.1332737543231977</v>
      </c>
      <c r="L3360" s="57"/>
      <c r="M3360" s="117">
        <f t="shared" si="233"/>
        <v>12165.475086463952</v>
      </c>
      <c r="N3360" s="3">
        <f t="shared" si="234"/>
        <v>0.19601693603118847</v>
      </c>
      <c r="O3360" s="117">
        <f t="shared" si="236"/>
        <v>11463.22099619552</v>
      </c>
      <c r="P3360" s="3">
        <f t="shared" si="235"/>
        <v>0.13655864304184048</v>
      </c>
      <c r="S3360" s="3"/>
      <c r="T3360" s="3"/>
    </row>
    <row r="3361" spans="9:20" ht="17">
      <c r="I3361" s="3">
        <v>0.3352</v>
      </c>
      <c r="J3361" s="3">
        <v>1.1007922825094203</v>
      </c>
      <c r="K3361" s="57">
        <v>1.1007922825094203</v>
      </c>
      <c r="L3361" s="57"/>
      <c r="M3361" s="117">
        <f t="shared" si="233"/>
        <v>11515.845650188405</v>
      </c>
      <c r="N3361" s="3">
        <f t="shared" si="234"/>
        <v>0.14113887659107091</v>
      </c>
      <c r="O3361" s="117">
        <f t="shared" si="236"/>
        <v>11087.510354917902</v>
      </c>
      <c r="P3361" s="3">
        <f t="shared" si="235"/>
        <v>0.10323418856842259</v>
      </c>
      <c r="S3361" s="3"/>
      <c r="T3361" s="3"/>
    </row>
    <row r="3362" spans="9:20" ht="17">
      <c r="I3362" s="3">
        <v>0.33529999999999999</v>
      </c>
      <c r="J3362" s="3">
        <v>0.95186473566985064</v>
      </c>
      <c r="K3362" s="57">
        <v>0.95186473566985064</v>
      </c>
      <c r="L3362" s="57"/>
      <c r="M3362" s="117">
        <f t="shared" si="233"/>
        <v>8537.2947133970119</v>
      </c>
      <c r="N3362" s="3">
        <f t="shared" si="234"/>
        <v>-0.1581409136691565</v>
      </c>
      <c r="O3362" s="117">
        <f t="shared" si="236"/>
        <v>9364.877081161394</v>
      </c>
      <c r="P3362" s="3">
        <f t="shared" si="235"/>
        <v>-6.5618882527282638E-2</v>
      </c>
      <c r="S3362" s="3"/>
      <c r="T3362" s="3"/>
    </row>
    <row r="3363" spans="9:20" ht="17">
      <c r="I3363" s="3">
        <v>0.33539999999999998</v>
      </c>
      <c r="J3363" s="3">
        <v>0.98070061265120323</v>
      </c>
      <c r="K3363" s="57">
        <v>0.98070061265120323</v>
      </c>
      <c r="L3363" s="57"/>
      <c r="M3363" s="117">
        <f t="shared" si="233"/>
        <v>9114.0122530240642</v>
      </c>
      <c r="N3363" s="3">
        <f t="shared" si="234"/>
        <v>-9.2772055735432832E-2</v>
      </c>
      <c r="O3363" s="117">
        <f t="shared" si="236"/>
        <v>9698.419412450432</v>
      </c>
      <c r="P3363" s="3">
        <f t="shared" si="235"/>
        <v>-3.062216793209958E-2</v>
      </c>
      <c r="S3363" s="3"/>
      <c r="T3363" s="3"/>
    </row>
    <row r="3364" spans="9:20" ht="17">
      <c r="I3364" s="3">
        <v>0.33550000000000002</v>
      </c>
      <c r="J3364" s="3">
        <v>1.1199458942623539</v>
      </c>
      <c r="K3364" s="57">
        <v>1.1199458942623539</v>
      </c>
      <c r="L3364" s="57"/>
      <c r="M3364" s="117">
        <f t="shared" si="233"/>
        <v>11898.917885247078</v>
      </c>
      <c r="N3364" s="3">
        <f t="shared" si="234"/>
        <v>0.1738623689758394</v>
      </c>
      <c r="O3364" s="117">
        <f t="shared" si="236"/>
        <v>11309.058682399322</v>
      </c>
      <c r="P3364" s="3">
        <f t="shared" si="235"/>
        <v>0.12301896488153306</v>
      </c>
      <c r="S3364" s="3"/>
      <c r="T3364" s="3"/>
    </row>
    <row r="3365" spans="9:20" ht="17">
      <c r="I3365" s="3">
        <v>0.33560000000000001</v>
      </c>
      <c r="J3365" s="3">
        <v>1.0440148935823688</v>
      </c>
      <c r="K3365" s="57">
        <v>0.91452913079931586</v>
      </c>
      <c r="L3365" s="57"/>
      <c r="M3365" s="117">
        <f t="shared" si="233"/>
        <v>10380.297871647375</v>
      </c>
      <c r="N3365" s="3">
        <f t="shared" si="234"/>
        <v>3.7324481022453289E-2</v>
      </c>
      <c r="O3365" s="117">
        <f t="shared" si="236"/>
        <v>8933.019062878906</v>
      </c>
      <c r="P3365" s="3">
        <f t="shared" si="235"/>
        <v>-0.11283067429263914</v>
      </c>
      <c r="S3365" s="3"/>
      <c r="T3365" s="3"/>
    </row>
    <row r="3366" spans="9:20" ht="17">
      <c r="I3366" s="3">
        <v>0.3357</v>
      </c>
      <c r="J3366" s="3">
        <v>0.99429639084878962</v>
      </c>
      <c r="K3366" s="57">
        <v>0.99429639084878962</v>
      </c>
      <c r="L3366" s="57"/>
      <c r="M3366" s="117">
        <f t="shared" si="233"/>
        <v>9385.9278169757927</v>
      </c>
      <c r="N3366" s="3">
        <f t="shared" si="234"/>
        <v>-6.3373566150454974E-2</v>
      </c>
      <c r="O3366" s="117">
        <f t="shared" si="236"/>
        <v>9855.6807143572241</v>
      </c>
      <c r="P3366" s="3">
        <f t="shared" si="235"/>
        <v>-1.4537081780654132E-2</v>
      </c>
      <c r="S3366" s="3"/>
      <c r="T3366" s="3"/>
    </row>
    <row r="3367" spans="9:20" ht="17">
      <c r="I3367" s="3">
        <v>0.33579999999999999</v>
      </c>
      <c r="J3367" s="3">
        <v>1.0963156553849216</v>
      </c>
      <c r="K3367" s="57">
        <v>1.0963156553849216</v>
      </c>
      <c r="L3367" s="57"/>
      <c r="M3367" s="117">
        <f t="shared" si="233"/>
        <v>11426.313107698432</v>
      </c>
      <c r="N3367" s="3">
        <f t="shared" si="234"/>
        <v>0.13333377002207517</v>
      </c>
      <c r="O3367" s="117">
        <f t="shared" si="236"/>
        <v>11035.729559473997</v>
      </c>
      <c r="P3367" s="3">
        <f t="shared" si="235"/>
        <v>9.8553057757544263E-2</v>
      </c>
      <c r="S3367" s="3"/>
      <c r="T3367" s="3"/>
    </row>
    <row r="3368" spans="9:20" ht="17">
      <c r="I3368" s="3">
        <v>0.33589999999999998</v>
      </c>
      <c r="J3368" s="3">
        <v>1.05128495439389</v>
      </c>
      <c r="K3368" s="57">
        <v>1.05128495439389</v>
      </c>
      <c r="L3368" s="57"/>
      <c r="M3368" s="117">
        <f t="shared" si="233"/>
        <v>10525.6990878778</v>
      </c>
      <c r="N3368" s="3">
        <f t="shared" si="234"/>
        <v>5.1234706019676633E-2</v>
      </c>
      <c r="O3368" s="117">
        <f t="shared" si="236"/>
        <v>10514.862966866425</v>
      </c>
      <c r="P3368" s="3">
        <f t="shared" si="235"/>
        <v>5.0204683918439449E-2</v>
      </c>
      <c r="S3368" s="3"/>
      <c r="T3368" s="3"/>
    </row>
    <row r="3369" spans="9:20" ht="17">
      <c r="I3369" s="3">
        <v>0.33600000000000002</v>
      </c>
      <c r="J3369" s="3">
        <v>1.0691975892825689</v>
      </c>
      <c r="K3369" s="57">
        <v>1.0691975892825689</v>
      </c>
      <c r="L3369" s="57"/>
      <c r="M3369" s="117">
        <f t="shared" si="233"/>
        <v>10883.951785651378</v>
      </c>
      <c r="N3369" s="3">
        <f t="shared" si="234"/>
        <v>8.4704298079893048E-2</v>
      </c>
      <c r="O3369" s="117">
        <f t="shared" si="236"/>
        <v>10722.057012123414</v>
      </c>
      <c r="P3369" s="3">
        <f t="shared" si="235"/>
        <v>6.9717929700223918E-2</v>
      </c>
      <c r="S3369" s="3"/>
      <c r="T3369" s="3"/>
    </row>
    <row r="3370" spans="9:20" ht="17">
      <c r="I3370" s="3">
        <v>0.33610000000000001</v>
      </c>
      <c r="J3370" s="3">
        <v>1.029799419030186</v>
      </c>
      <c r="K3370" s="57">
        <v>1.029799419030186</v>
      </c>
      <c r="L3370" s="57"/>
      <c r="M3370" s="117">
        <f t="shared" si="233"/>
        <v>10095.98838060372</v>
      </c>
      <c r="N3370" s="3">
        <f t="shared" si="234"/>
        <v>9.5530619130756739E-3</v>
      </c>
      <c r="O3370" s="117">
        <f t="shared" si="236"/>
        <v>10266.341461561171</v>
      </c>
      <c r="P3370" s="3">
        <f t="shared" si="235"/>
        <v>2.6285631993720037E-2</v>
      </c>
      <c r="S3370" s="3"/>
      <c r="T3370" s="3"/>
    </row>
    <row r="3371" spans="9:20" ht="17">
      <c r="I3371" s="3">
        <v>0.3362</v>
      </c>
      <c r="J3371" s="3">
        <v>0.95831219172267823</v>
      </c>
      <c r="K3371" s="57">
        <v>0.95831219172267823</v>
      </c>
      <c r="L3371" s="57"/>
      <c r="M3371" s="117">
        <f t="shared" si="233"/>
        <v>8666.243834453564</v>
      </c>
      <c r="N3371" s="3">
        <f t="shared" si="234"/>
        <v>-0.14314963316314377</v>
      </c>
      <c r="O3371" s="117">
        <f t="shared" si="236"/>
        <v>9439.4543005098603</v>
      </c>
      <c r="P3371" s="3">
        <f t="shared" si="235"/>
        <v>-5.7686921656913172E-2</v>
      </c>
      <c r="S3371" s="3"/>
      <c r="T3371" s="3"/>
    </row>
    <row r="3372" spans="9:20" ht="17">
      <c r="I3372" s="3">
        <v>0.33629999999999999</v>
      </c>
      <c r="J3372" s="3">
        <v>1.1549191597616677</v>
      </c>
      <c r="K3372" s="57">
        <v>1.1549191597616677</v>
      </c>
      <c r="L3372" s="57"/>
      <c r="M3372" s="117">
        <f t="shared" si="233"/>
        <v>12598.383195233353</v>
      </c>
      <c r="N3372" s="3">
        <f t="shared" si="234"/>
        <v>0.23098339489132572</v>
      </c>
      <c r="O3372" s="117">
        <f t="shared" si="236"/>
        <v>11713.591706138293</v>
      </c>
      <c r="P3372" s="3">
        <f t="shared" si="235"/>
        <v>0.15816475886191303</v>
      </c>
      <c r="S3372" s="3"/>
      <c r="T3372" s="3"/>
    </row>
    <row r="3373" spans="9:20" ht="17">
      <c r="I3373" s="3">
        <v>0.33639999999999998</v>
      </c>
      <c r="J3373" s="3">
        <v>1.0481761354243309</v>
      </c>
      <c r="K3373" s="57">
        <v>1.0481761354243309</v>
      </c>
      <c r="L3373" s="57"/>
      <c r="M3373" s="117">
        <f t="shared" si="233"/>
        <v>10463.522708486616</v>
      </c>
      <c r="N3373" s="3">
        <f t="shared" si="234"/>
        <v>4.5310087959425198E-2</v>
      </c>
      <c r="O3373" s="117">
        <f t="shared" si="236"/>
        <v>10478.903501255829</v>
      </c>
      <c r="P3373" s="3">
        <f t="shared" si="235"/>
        <v>4.6778952682221972E-2</v>
      </c>
      <c r="S3373" s="3"/>
      <c r="T3373" s="3"/>
    </row>
    <row r="3374" spans="9:20" ht="17">
      <c r="I3374" s="3">
        <v>0.33650000000000002</v>
      </c>
      <c r="J3374" s="3">
        <v>1.1825553960985593</v>
      </c>
      <c r="K3374" s="57">
        <v>1.1825553960985593</v>
      </c>
      <c r="L3374" s="57"/>
      <c r="M3374" s="117">
        <f t="shared" si="233"/>
        <v>13151.107921971186</v>
      </c>
      <c r="N3374" s="3">
        <f t="shared" si="234"/>
        <v>0.27392091470205804</v>
      </c>
      <c r="O3374" s="117">
        <f t="shared" si="236"/>
        <v>12033.257888020766</v>
      </c>
      <c r="P3374" s="3">
        <f t="shared" si="235"/>
        <v>0.18508921396346004</v>
      </c>
      <c r="S3374" s="3"/>
      <c r="T3374" s="3"/>
    </row>
    <row r="3375" spans="9:20" ht="17">
      <c r="I3375" s="3">
        <v>0.33660000000000001</v>
      </c>
      <c r="J3375" s="3">
        <v>1.0746898200446333</v>
      </c>
      <c r="K3375" s="57">
        <v>1.0746898200446333</v>
      </c>
      <c r="L3375" s="57"/>
      <c r="M3375" s="117">
        <f t="shared" si="233"/>
        <v>10993.796400892666</v>
      </c>
      <c r="N3375" s="3">
        <f t="shared" si="234"/>
        <v>9.474605716185111E-2</v>
      </c>
      <c r="O3375" s="117">
        <f t="shared" si="236"/>
        <v>10785.58521532462</v>
      </c>
      <c r="P3375" s="3">
        <f t="shared" si="235"/>
        <v>7.5625447342922592E-2</v>
      </c>
      <c r="S3375" s="3"/>
      <c r="T3375" s="3"/>
    </row>
    <row r="3376" spans="9:20" ht="17">
      <c r="I3376" s="3">
        <v>0.3367</v>
      </c>
      <c r="J3376" s="3">
        <v>1.1195670054362974</v>
      </c>
      <c r="K3376" s="57">
        <v>1.1169020655633928</v>
      </c>
      <c r="L3376" s="57"/>
      <c r="M3376" s="117">
        <f t="shared" si="233"/>
        <v>11891.340108725948</v>
      </c>
      <c r="N3376" s="3">
        <f t="shared" si="234"/>
        <v>0.17322532024948051</v>
      </c>
      <c r="O3376" s="117">
        <f t="shared" si="236"/>
        <v>11273.850954160207</v>
      </c>
      <c r="P3376" s="3">
        <f t="shared" si="235"/>
        <v>0.11990087626219602</v>
      </c>
      <c r="S3376" s="3"/>
      <c r="T3376" s="3"/>
    </row>
    <row r="3377" spans="9:20" ht="17">
      <c r="I3377" s="3">
        <v>0.33679999999999999</v>
      </c>
      <c r="J3377" s="3">
        <v>1.0608019581169821</v>
      </c>
      <c r="K3377" s="57">
        <v>1.0608019581169821</v>
      </c>
      <c r="L3377" s="57"/>
      <c r="M3377" s="117">
        <f t="shared" si="233"/>
        <v>10716.039162339641</v>
      </c>
      <c r="N3377" s="3">
        <f t="shared" si="234"/>
        <v>6.9156513248607832E-2</v>
      </c>
      <c r="O3377" s="117">
        <f t="shared" si="236"/>
        <v>10624.945403781361</v>
      </c>
      <c r="P3377" s="3">
        <f t="shared" si="235"/>
        <v>6.0619483335596226E-2</v>
      </c>
      <c r="S3377" s="3"/>
      <c r="T3377" s="3"/>
    </row>
    <row r="3378" spans="9:20" ht="17">
      <c r="I3378" s="3">
        <v>0.33689999999999998</v>
      </c>
      <c r="J3378" s="3">
        <v>0.9862283376160057</v>
      </c>
      <c r="K3378" s="57">
        <v>0.9862283376160057</v>
      </c>
      <c r="L3378" s="57"/>
      <c r="M3378" s="117">
        <f t="shared" si="233"/>
        <v>9224.5667523201137</v>
      </c>
      <c r="N3378" s="3">
        <f t="shared" si="234"/>
        <v>-8.0714868688467181E-2</v>
      </c>
      <c r="O3378" s="117">
        <f t="shared" si="236"/>
        <v>9762.3581743156283</v>
      </c>
      <c r="P3378" s="3">
        <f t="shared" si="235"/>
        <v>-2.4051105532679213E-2</v>
      </c>
      <c r="S3378" s="3"/>
      <c r="T3378" s="3"/>
    </row>
    <row r="3379" spans="9:20" ht="17">
      <c r="I3379" s="3">
        <v>0.33700000000000002</v>
      </c>
      <c r="J3379" s="3">
        <v>1.0866700923744863</v>
      </c>
      <c r="K3379" s="57">
        <v>1.0866700923744863</v>
      </c>
      <c r="L3379" s="57"/>
      <c r="M3379" s="117">
        <f t="shared" si="233"/>
        <v>11233.401847489726</v>
      </c>
      <c r="N3379" s="3">
        <f t="shared" si="234"/>
        <v>0.11630655486062236</v>
      </c>
      <c r="O3379" s="117">
        <f t="shared" si="236"/>
        <v>10924.160087348133</v>
      </c>
      <c r="P3379" s="3">
        <f t="shared" si="235"/>
        <v>8.8391765155597948E-2</v>
      </c>
      <c r="S3379" s="3"/>
      <c r="T3379" s="3"/>
    </row>
    <row r="3380" spans="9:20" ht="17">
      <c r="I3380" s="3">
        <v>0.33710000000000001</v>
      </c>
      <c r="J3380" s="3">
        <v>1.0859312498378937</v>
      </c>
      <c r="K3380" s="57">
        <v>1.0859312498378937</v>
      </c>
      <c r="L3380" s="57"/>
      <c r="M3380" s="117">
        <f t="shared" si="233"/>
        <v>11218.624996757873</v>
      </c>
      <c r="N3380" s="3">
        <f t="shared" si="234"/>
        <v>0.11499025028215706</v>
      </c>
      <c r="O3380" s="117">
        <f t="shared" si="236"/>
        <v>10915.613953576305</v>
      </c>
      <c r="P3380" s="3">
        <f t="shared" si="235"/>
        <v>8.7609144035798683E-2</v>
      </c>
      <c r="S3380" s="3"/>
      <c r="T3380" s="3"/>
    </row>
    <row r="3381" spans="9:20" ht="17">
      <c r="I3381" s="3">
        <v>0.3372</v>
      </c>
      <c r="J3381" s="3">
        <v>1.0808508657621161</v>
      </c>
      <c r="K3381" s="57">
        <v>1.0015392751562497</v>
      </c>
      <c r="L3381" s="57"/>
      <c r="M3381" s="117">
        <f t="shared" si="233"/>
        <v>11117.017315242321</v>
      </c>
      <c r="N3381" s="3">
        <f t="shared" si="234"/>
        <v>0.10589193280252865</v>
      </c>
      <c r="O3381" s="117">
        <f t="shared" si="236"/>
        <v>9939.4585900476104</v>
      </c>
      <c r="P3381" s="3">
        <f t="shared" si="235"/>
        <v>-6.0725416110388522E-3</v>
      </c>
      <c r="S3381" s="3"/>
      <c r="T3381" s="3"/>
    </row>
    <row r="3382" spans="9:20" ht="17">
      <c r="I3382" s="3">
        <v>0.33729999999999999</v>
      </c>
      <c r="J3382" s="3">
        <v>1.0669610336297899</v>
      </c>
      <c r="K3382" s="57">
        <v>1.0669610336297899</v>
      </c>
      <c r="L3382" s="57"/>
      <c r="M3382" s="117">
        <f t="shared" si="233"/>
        <v>10839.220672595797</v>
      </c>
      <c r="N3382" s="3">
        <f t="shared" si="234"/>
        <v>8.0586006761006149E-2</v>
      </c>
      <c r="O3382" s="117">
        <f t="shared" si="236"/>
        <v>10696.186948002665</v>
      </c>
      <c r="P3382" s="3">
        <f t="shared" si="235"/>
        <v>6.7302224962750221E-2</v>
      </c>
      <c r="S3382" s="3"/>
      <c r="T3382" s="3"/>
    </row>
    <row r="3383" spans="9:20" ht="17">
      <c r="I3383" s="3">
        <v>0.33739999999999998</v>
      </c>
      <c r="J3383" s="3">
        <v>0.98543861309695691</v>
      </c>
      <c r="K3383" s="57">
        <v>0.98543861309695691</v>
      </c>
      <c r="L3383" s="57"/>
      <c r="M3383" s="117">
        <f t="shared" si="233"/>
        <v>9208.772261939137</v>
      </c>
      <c r="N3383" s="3">
        <f t="shared" si="234"/>
        <v>-8.2428556505318995E-2</v>
      </c>
      <c r="O3383" s="117">
        <f t="shared" si="236"/>
        <v>9753.2234926366218</v>
      </c>
      <c r="P3383" s="3">
        <f t="shared" si="235"/>
        <v>-2.4987247995866223E-2</v>
      </c>
      <c r="S3383" s="3"/>
      <c r="T3383" s="3"/>
    </row>
    <row r="3384" spans="9:20" ht="17">
      <c r="I3384" s="3">
        <v>0.33750000000000002</v>
      </c>
      <c r="J3384" s="3">
        <v>1.0856831494526413</v>
      </c>
      <c r="K3384" s="57">
        <v>1.0129802497392002</v>
      </c>
      <c r="L3384" s="57"/>
      <c r="M3384" s="117">
        <f t="shared" si="233"/>
        <v>11213.662989052826</v>
      </c>
      <c r="N3384" s="3">
        <f t="shared" si="234"/>
        <v>0.1145478515585748</v>
      </c>
      <c r="O3384" s="117">
        <f t="shared" si="236"/>
        <v>10071.79544725794</v>
      </c>
      <c r="P3384" s="3">
        <f t="shared" si="235"/>
        <v>7.1538944927160833E-3</v>
      </c>
      <c r="S3384" s="3"/>
      <c r="T3384" s="3"/>
    </row>
    <row r="3385" spans="9:20" ht="17">
      <c r="I3385" s="3">
        <v>0.33760000000000001</v>
      </c>
      <c r="J3385" s="3">
        <v>1.0528586102663289</v>
      </c>
      <c r="K3385" s="57">
        <v>1.0528586102663289</v>
      </c>
      <c r="L3385" s="57"/>
      <c r="M3385" s="117">
        <f t="shared" si="233"/>
        <v>10557.172205326577</v>
      </c>
      <c r="N3385" s="3">
        <f t="shared" si="234"/>
        <v>5.4220365837144714E-2</v>
      </c>
      <c r="O3385" s="117">
        <f t="shared" si="236"/>
        <v>10533.065321130851</v>
      </c>
      <c r="P3385" s="3">
        <f t="shared" si="235"/>
        <v>5.1934294410563707E-2</v>
      </c>
      <c r="S3385" s="3"/>
      <c r="T3385" s="3"/>
    </row>
    <row r="3386" spans="9:20" ht="17">
      <c r="I3386" s="3">
        <v>0.3377</v>
      </c>
      <c r="J3386" s="3">
        <v>1.0773495659989698</v>
      </c>
      <c r="K3386" s="57">
        <v>1.0773495659989698</v>
      </c>
      <c r="L3386" s="57"/>
      <c r="M3386" s="117">
        <f t="shared" si="233"/>
        <v>11046.991319979395</v>
      </c>
      <c r="N3386" s="3">
        <f t="shared" si="234"/>
        <v>9.9573019160235185E-2</v>
      </c>
      <c r="O3386" s="117">
        <f t="shared" si="236"/>
        <v>10816.350288529075</v>
      </c>
      <c r="P3386" s="3">
        <f t="shared" si="235"/>
        <v>7.84738119257333E-2</v>
      </c>
      <c r="S3386" s="3"/>
      <c r="T3386" s="3"/>
    </row>
    <row r="3387" spans="9:20" ht="17">
      <c r="I3387" s="3">
        <v>0.33779999999999999</v>
      </c>
      <c r="J3387" s="3">
        <v>1.0067905290127355</v>
      </c>
      <c r="K3387" s="57">
        <v>1.0067905290127355</v>
      </c>
      <c r="L3387" s="57"/>
      <c r="M3387" s="117">
        <f t="shared" si="233"/>
        <v>9635.8105802547088</v>
      </c>
      <c r="N3387" s="3">
        <f t="shared" si="234"/>
        <v>-3.7098665942445611E-2</v>
      </c>
      <c r="O3387" s="117">
        <f t="shared" si="236"/>
        <v>10000.199432249685</v>
      </c>
      <c r="P3387" s="3">
        <f t="shared" si="235"/>
        <v>1.994302610509895E-5</v>
      </c>
      <c r="S3387" s="3"/>
      <c r="T3387" s="3"/>
    </row>
    <row r="3388" spans="9:20" ht="17">
      <c r="I3388" s="3">
        <v>0.33789999999999998</v>
      </c>
      <c r="J3388" s="3">
        <v>1.0613790441791058</v>
      </c>
      <c r="K3388" s="57">
        <v>1.0613790441791058</v>
      </c>
      <c r="L3388" s="57"/>
      <c r="M3388" s="117">
        <f t="shared" si="233"/>
        <v>10727.580883582115</v>
      </c>
      <c r="N3388" s="3">
        <f t="shared" si="234"/>
        <v>7.0232984696273287E-2</v>
      </c>
      <c r="O3388" s="117">
        <f t="shared" si="236"/>
        <v>10631.620513078005</v>
      </c>
      <c r="P3388" s="3">
        <f t="shared" si="235"/>
        <v>6.1247534879027045E-2</v>
      </c>
      <c r="S3388" s="3"/>
      <c r="T3388" s="3"/>
    </row>
    <row r="3389" spans="9:20" ht="17">
      <c r="I3389" s="3">
        <v>0.33800000000000002</v>
      </c>
      <c r="J3389" s="3">
        <v>1.0197194304858195</v>
      </c>
      <c r="K3389" s="57">
        <v>1.0197194304858195</v>
      </c>
      <c r="L3389" s="57"/>
      <c r="M3389" s="117">
        <f t="shared" si="233"/>
        <v>9894.3886097163886</v>
      </c>
      <c r="N3389" s="3">
        <f t="shared" si="234"/>
        <v>-1.0617303648725257E-2</v>
      </c>
      <c r="O3389" s="117">
        <f t="shared" si="236"/>
        <v>10149.747023298412</v>
      </c>
      <c r="P3389" s="3">
        <f t="shared" si="235"/>
        <v>1.4863688370182948E-2</v>
      </c>
      <c r="S3389" s="3"/>
      <c r="T3389" s="3"/>
    </row>
    <row r="3390" spans="9:20" ht="17">
      <c r="I3390" s="3">
        <v>0.33810000000000001</v>
      </c>
      <c r="J3390" s="3">
        <v>1.0127632453940674</v>
      </c>
      <c r="K3390" s="57">
        <v>1.0127632453940674</v>
      </c>
      <c r="L3390" s="57"/>
      <c r="M3390" s="117">
        <f t="shared" si="233"/>
        <v>9755.2649078813465</v>
      </c>
      <c r="N3390" s="3">
        <f t="shared" si="234"/>
        <v>-2.4777963174790949E-2</v>
      </c>
      <c r="O3390" s="117">
        <f t="shared" si="236"/>
        <v>10069.285374988516</v>
      </c>
      <c r="P3390" s="3">
        <f t="shared" si="235"/>
        <v>6.9046454772763348E-3</v>
      </c>
      <c r="S3390" s="3"/>
      <c r="T3390" s="3"/>
    </row>
    <row r="3391" spans="9:20" ht="17">
      <c r="I3391" s="3">
        <v>0.3382</v>
      </c>
      <c r="J3391" s="3">
        <v>1.055640597093594</v>
      </c>
      <c r="K3391" s="57">
        <v>1.055640597093594</v>
      </c>
      <c r="L3391" s="57"/>
      <c r="M3391" s="117">
        <f t="shared" si="233"/>
        <v>10612.81194187188</v>
      </c>
      <c r="N3391" s="3">
        <f t="shared" si="234"/>
        <v>5.9476852027390725E-2</v>
      </c>
      <c r="O3391" s="117">
        <f t="shared" si="236"/>
        <v>10565.244344941413</v>
      </c>
      <c r="P3391" s="3">
        <f t="shared" si="235"/>
        <v>5.498468558139314E-2</v>
      </c>
      <c r="S3391" s="3"/>
      <c r="T3391" s="3"/>
    </row>
    <row r="3392" spans="9:20" ht="17">
      <c r="I3392" s="3">
        <v>0.33829999999999999</v>
      </c>
      <c r="J3392" s="3">
        <v>1.1535966569137193</v>
      </c>
      <c r="K3392" s="57">
        <v>1.1535966569137193</v>
      </c>
      <c r="L3392" s="57"/>
      <c r="M3392" s="117">
        <f t="shared" si="233"/>
        <v>12571.933138274384</v>
      </c>
      <c r="N3392" s="3">
        <f t="shared" si="234"/>
        <v>0.22888170762251861</v>
      </c>
      <c r="O3392" s="117">
        <f t="shared" si="236"/>
        <v>11698.294419243693</v>
      </c>
      <c r="P3392" s="3">
        <f t="shared" si="235"/>
        <v>0.15685796205027389</v>
      </c>
      <c r="S3392" s="3"/>
      <c r="T3392" s="3"/>
    </row>
    <row r="3393" spans="9:20" ht="17">
      <c r="I3393" s="3">
        <v>0.33839999999999998</v>
      </c>
      <c r="J3393" s="3">
        <v>1.0930003342855688</v>
      </c>
      <c r="K3393" s="57">
        <v>1.0930003342855688</v>
      </c>
      <c r="L3393" s="57"/>
      <c r="M3393" s="117">
        <f t="shared" si="233"/>
        <v>11360.006685711374</v>
      </c>
      <c r="N3393" s="3">
        <f t="shared" si="234"/>
        <v>0.12751390882971728</v>
      </c>
      <c r="O3393" s="117">
        <f t="shared" si="236"/>
        <v>10997.381499896515</v>
      </c>
      <c r="P3393" s="3">
        <f t="shared" si="235"/>
        <v>9.5072106003053061E-2</v>
      </c>
      <c r="S3393" s="3"/>
      <c r="T3393" s="3"/>
    </row>
    <row r="3394" spans="9:20" ht="17">
      <c r="I3394" s="3">
        <v>0.33850000000000002</v>
      </c>
      <c r="J3394" s="3">
        <v>1.1518535710434545</v>
      </c>
      <c r="K3394" s="57">
        <v>1.1518535710434545</v>
      </c>
      <c r="L3394" s="57"/>
      <c r="M3394" s="117">
        <f t="shared" si="233"/>
        <v>12537.07142086909</v>
      </c>
      <c r="N3394" s="3">
        <f t="shared" si="234"/>
        <v>0.22610487593059417</v>
      </c>
      <c r="O3394" s="117">
        <f t="shared" si="236"/>
        <v>11678.13228146023</v>
      </c>
      <c r="P3394" s="3">
        <f t="shared" si="235"/>
        <v>0.15513296421025549</v>
      </c>
      <c r="S3394" s="3"/>
      <c r="T3394" s="3"/>
    </row>
    <row r="3395" spans="9:20" ht="17">
      <c r="I3395" s="3">
        <v>0.33860000000000001</v>
      </c>
      <c r="J3395" s="3">
        <v>1.015236049682789</v>
      </c>
      <c r="K3395" s="57">
        <v>1.015236049682789</v>
      </c>
      <c r="L3395" s="57"/>
      <c r="M3395" s="117">
        <f t="shared" si="233"/>
        <v>9804.7209936557792</v>
      </c>
      <c r="N3395" s="3">
        <f t="shared" si="234"/>
        <v>-1.9721089267605671E-2</v>
      </c>
      <c r="O3395" s="117">
        <f t="shared" si="236"/>
        <v>10097.888108583722</v>
      </c>
      <c r="P3395" s="3">
        <f t="shared" si="235"/>
        <v>9.7412108290723508E-3</v>
      </c>
      <c r="S3395" s="3"/>
      <c r="T3395" s="3"/>
    </row>
    <row r="3396" spans="9:20" ht="17">
      <c r="I3396" s="3">
        <v>0.3387</v>
      </c>
      <c r="J3396" s="3">
        <v>1.0682757567429768</v>
      </c>
      <c r="K3396" s="57">
        <v>1.0682757567429768</v>
      </c>
      <c r="L3396" s="57"/>
      <c r="M3396" s="117">
        <f t="shared" si="233"/>
        <v>10865.515134859535</v>
      </c>
      <c r="N3396" s="3">
        <f t="shared" si="234"/>
        <v>8.3008931910670547E-2</v>
      </c>
      <c r="O3396" s="117">
        <f t="shared" si="236"/>
        <v>10711.394247314405</v>
      </c>
      <c r="P3396" s="3">
        <f t="shared" si="235"/>
        <v>6.8722964814766974E-2</v>
      </c>
      <c r="S3396" s="3"/>
      <c r="T3396" s="3"/>
    </row>
    <row r="3397" spans="9:20" ht="17">
      <c r="I3397" s="3">
        <v>0.33879999999999999</v>
      </c>
      <c r="J3397" s="3">
        <v>1.0513524278717605</v>
      </c>
      <c r="K3397" s="57">
        <v>1.0513524278717605</v>
      </c>
      <c r="L3397" s="57"/>
      <c r="M3397" s="117">
        <f t="shared" si="233"/>
        <v>10527.04855743521</v>
      </c>
      <c r="N3397" s="3">
        <f t="shared" si="234"/>
        <v>5.1362904921026097E-2</v>
      </c>
      <c r="O3397" s="117">
        <f t="shared" si="236"/>
        <v>10515.643427302004</v>
      </c>
      <c r="P3397" s="3">
        <f t="shared" si="235"/>
        <v>5.0278905662919503E-2</v>
      </c>
      <c r="S3397" s="3"/>
      <c r="T3397" s="3"/>
    </row>
    <row r="3398" spans="9:20" ht="17">
      <c r="I3398" s="3">
        <v>0.33889999999999998</v>
      </c>
      <c r="J3398" s="3">
        <v>1.0506905476350785</v>
      </c>
      <c r="K3398" s="57">
        <v>1.0506905476350785</v>
      </c>
      <c r="L3398" s="57"/>
      <c r="M3398" s="117">
        <f t="shared" si="233"/>
        <v>10513.810952701569</v>
      </c>
      <c r="N3398" s="3">
        <f t="shared" si="234"/>
        <v>5.0104628710987323E-2</v>
      </c>
      <c r="O3398" s="117">
        <f t="shared" si="236"/>
        <v>10507.987510427345</v>
      </c>
      <c r="P3398" s="3">
        <f t="shared" si="235"/>
        <v>4.9550590251014333E-2</v>
      </c>
      <c r="S3398" s="3"/>
      <c r="T3398" s="3"/>
    </row>
    <row r="3399" spans="9:20" ht="17">
      <c r="I3399" s="3">
        <v>0.33900000000000002</v>
      </c>
      <c r="J3399" s="3">
        <v>1.0039504171206002</v>
      </c>
      <c r="K3399" s="57">
        <v>1.0039504171206002</v>
      </c>
      <c r="L3399" s="57"/>
      <c r="M3399" s="117">
        <f t="shared" si="233"/>
        <v>9579.0083424120039</v>
      </c>
      <c r="N3399" s="3">
        <f t="shared" si="234"/>
        <v>-4.3011019687312163E-2</v>
      </c>
      <c r="O3399" s="117">
        <f t="shared" si="236"/>
        <v>9967.3480803647708</v>
      </c>
      <c r="P3399" s="3">
        <f t="shared" si="235"/>
        <v>-3.2705343352181721E-3</v>
      </c>
      <c r="S3399" s="3"/>
      <c r="T3399" s="3"/>
    </row>
    <row r="3400" spans="9:20" ht="17">
      <c r="I3400" s="3">
        <v>0.33910000000000001</v>
      </c>
      <c r="J3400" s="3">
        <v>1.1060818622203084</v>
      </c>
      <c r="K3400" s="57">
        <v>1.1060818622203084</v>
      </c>
      <c r="L3400" s="57"/>
      <c r="M3400" s="117">
        <f t="shared" si="233"/>
        <v>11621.637244406167</v>
      </c>
      <c r="N3400" s="3">
        <f t="shared" si="234"/>
        <v>0.15028354733454644</v>
      </c>
      <c r="O3400" s="117">
        <f t="shared" si="236"/>
        <v>11148.694509277062</v>
      </c>
      <c r="P3400" s="3">
        <f t="shared" si="235"/>
        <v>0.10873731368740194</v>
      </c>
      <c r="S3400" s="3"/>
      <c r="T3400" s="3"/>
    </row>
    <row r="3401" spans="9:20" ht="17">
      <c r="I3401" s="3">
        <v>0.3392</v>
      </c>
      <c r="J3401" s="3">
        <v>1.0734027837556233</v>
      </c>
      <c r="K3401" s="57">
        <v>1.0734027837556233</v>
      </c>
      <c r="L3401" s="57"/>
      <c r="M3401" s="117">
        <f t="shared" ref="M3401:M3464" si="237">$N$1*((1-$N$5)*(1+$N$2)+$N$5*J3401)</f>
        <v>10968.055675112464</v>
      </c>
      <c r="N3401" s="3">
        <f t="shared" ref="N3401:N3464" si="238">LN(M3401/$N$1)</f>
        <v>9.2401925393899548E-2</v>
      </c>
      <c r="O3401" s="117">
        <f t="shared" si="236"/>
        <v>10770.698167340344</v>
      </c>
      <c r="P3401" s="3">
        <f t="shared" ref="P3401:P3464" si="239">LN(O3401/$N$1)</f>
        <v>7.4244221267278976E-2</v>
      </c>
      <c r="S3401" s="3"/>
      <c r="T3401" s="3"/>
    </row>
    <row r="3402" spans="9:20" ht="17">
      <c r="I3402" s="3">
        <v>0.33929999999999999</v>
      </c>
      <c r="J3402" s="3">
        <v>1.0626335625680705</v>
      </c>
      <c r="K3402" s="57">
        <v>1.0626335625680705</v>
      </c>
      <c r="L3402" s="57"/>
      <c r="M3402" s="117">
        <f t="shared" si="237"/>
        <v>10752.671251361409</v>
      </c>
      <c r="N3402" s="3">
        <f t="shared" si="238"/>
        <v>7.2569119210208394E-2</v>
      </c>
      <c r="O3402" s="117">
        <f t="shared" ref="O3402:O3465" si="240">$N$1*((1-$P$5)*(1+$N$2)+$P$5*K3402)</f>
        <v>10646.131429058501</v>
      </c>
      <c r="P3402" s="3">
        <f t="shared" si="239"/>
        <v>6.2611487073750444E-2</v>
      </c>
      <c r="S3402" s="3"/>
      <c r="T3402" s="3"/>
    </row>
    <row r="3403" spans="9:20" ht="17">
      <c r="I3403" s="3">
        <v>0.33939999999999998</v>
      </c>
      <c r="J3403" s="3">
        <v>1.1110606797733258</v>
      </c>
      <c r="K3403" s="57">
        <v>1.1110606797733258</v>
      </c>
      <c r="L3403" s="57"/>
      <c r="M3403" s="117">
        <f t="shared" si="237"/>
        <v>11721.213595466515</v>
      </c>
      <c r="N3403" s="3">
        <f t="shared" si="238"/>
        <v>0.15881523489522126</v>
      </c>
      <c r="O3403" s="117">
        <f t="shared" si="240"/>
        <v>11206.284102087788</v>
      </c>
      <c r="P3403" s="3">
        <f t="shared" si="239"/>
        <v>0.1138896085037208</v>
      </c>
      <c r="S3403" s="3"/>
      <c r="T3403" s="3"/>
    </row>
    <row r="3404" spans="9:20" ht="17">
      <c r="I3404" s="3">
        <v>0.33950000000000002</v>
      </c>
      <c r="J3404" s="3">
        <v>1.141907073984556</v>
      </c>
      <c r="K3404" s="57">
        <v>1.141907073984556</v>
      </c>
      <c r="L3404" s="57"/>
      <c r="M3404" s="117">
        <f t="shared" si="237"/>
        <v>12338.141479691121</v>
      </c>
      <c r="N3404" s="3">
        <f t="shared" si="238"/>
        <v>0.21011030471510275</v>
      </c>
      <c r="O3404" s="117">
        <f t="shared" si="240"/>
        <v>11563.081928757936</v>
      </c>
      <c r="P3404" s="3">
        <f t="shared" si="239"/>
        <v>0.14523233755169698</v>
      </c>
      <c r="S3404" s="3"/>
      <c r="T3404" s="3"/>
    </row>
    <row r="3405" spans="9:20" ht="17">
      <c r="I3405" s="3">
        <v>0.33960000000000001</v>
      </c>
      <c r="J3405" s="3">
        <v>1.0787768603448931</v>
      </c>
      <c r="K3405" s="57">
        <v>1.0787768603448931</v>
      </c>
      <c r="L3405" s="57"/>
      <c r="M3405" s="117">
        <f t="shared" si="237"/>
        <v>11075.537206897861</v>
      </c>
      <c r="N3405" s="3">
        <f t="shared" si="238"/>
        <v>0.1021537280269353</v>
      </c>
      <c r="O3405" s="117">
        <f t="shared" si="240"/>
        <v>10832.859690475918</v>
      </c>
      <c r="P3405" s="3">
        <f t="shared" si="239"/>
        <v>7.9998985838604875E-2</v>
      </c>
      <c r="S3405" s="3"/>
      <c r="T3405" s="3"/>
    </row>
    <row r="3406" spans="9:20" ht="17">
      <c r="I3406" s="3">
        <v>0.3397</v>
      </c>
      <c r="J3406" s="3">
        <v>1.0022867374984734</v>
      </c>
      <c r="K3406" s="57">
        <v>1.0022867374984734</v>
      </c>
      <c r="L3406" s="57"/>
      <c r="M3406" s="117">
        <f t="shared" si="237"/>
        <v>9545.7347499694679</v>
      </c>
      <c r="N3406" s="3">
        <f t="shared" si="238"/>
        <v>-4.6490661307029203E-2</v>
      </c>
      <c r="O3406" s="117">
        <f t="shared" si="240"/>
        <v>9948.1044284362706</v>
      </c>
      <c r="P3406" s="3">
        <f t="shared" si="239"/>
        <v>-5.2030696777206377E-3</v>
      </c>
      <c r="S3406" s="3"/>
      <c r="T3406" s="3"/>
    </row>
    <row r="3407" spans="9:20" ht="17">
      <c r="I3407" s="3">
        <v>0.33979999999999999</v>
      </c>
      <c r="J3407" s="3">
        <v>1.2134533223728698</v>
      </c>
      <c r="K3407" s="57">
        <v>1.2134533223728698</v>
      </c>
      <c r="L3407" s="57"/>
      <c r="M3407" s="117">
        <f t="shared" si="237"/>
        <v>13769.066447457397</v>
      </c>
      <c r="N3407" s="3">
        <f t="shared" si="238"/>
        <v>0.31983942133042098</v>
      </c>
      <c r="O3407" s="117">
        <f t="shared" si="240"/>
        <v>12390.651782029774</v>
      </c>
      <c r="P3407" s="3">
        <f t="shared" si="239"/>
        <v>0.21435720675408512</v>
      </c>
      <c r="S3407" s="3"/>
      <c r="T3407" s="3"/>
    </row>
    <row r="3408" spans="9:20" ht="17">
      <c r="I3408" s="3">
        <v>0.33989999999999998</v>
      </c>
      <c r="J3408" s="3">
        <v>1.0148150891884573</v>
      </c>
      <c r="K3408" s="57">
        <v>1.0148150891884573</v>
      </c>
      <c r="L3408" s="57"/>
      <c r="M3408" s="117">
        <f t="shared" si="237"/>
        <v>9796.3017837691459</v>
      </c>
      <c r="N3408" s="3">
        <f t="shared" si="238"/>
        <v>-2.058014754226856E-2</v>
      </c>
      <c r="O3408" s="117">
        <f t="shared" si="240"/>
        <v>10093.018891505608</v>
      </c>
      <c r="P3408" s="3">
        <f t="shared" si="239"/>
        <v>9.2588930042726593E-3</v>
      </c>
      <c r="S3408" s="3"/>
      <c r="T3408" s="3"/>
    </row>
    <row r="3409" spans="9:20" ht="17">
      <c r="I3409" s="3">
        <v>0.34</v>
      </c>
      <c r="J3409" s="3">
        <v>1.0147393659975481</v>
      </c>
      <c r="K3409" s="57">
        <v>1.0147393659975481</v>
      </c>
      <c r="L3409" s="57"/>
      <c r="M3409" s="117">
        <f t="shared" si="237"/>
        <v>9794.7873199509613</v>
      </c>
      <c r="N3409" s="3">
        <f t="shared" si="238"/>
        <v>-2.07347549572196E-2</v>
      </c>
      <c r="O3409" s="117">
        <f t="shared" si="240"/>
        <v>10092.143007285236</v>
      </c>
      <c r="P3409" s="3">
        <f t="shared" si="239"/>
        <v>9.1721080455676573E-3</v>
      </c>
      <c r="S3409" s="3"/>
      <c r="T3409" s="3"/>
    </row>
    <row r="3410" spans="9:20" ht="17">
      <c r="I3410" s="3">
        <v>0.34010000000000001</v>
      </c>
      <c r="J3410" s="3">
        <v>1.0585029818770482</v>
      </c>
      <c r="K3410" s="57">
        <v>1.0585029818770482</v>
      </c>
      <c r="L3410" s="57"/>
      <c r="M3410" s="117">
        <f t="shared" si="237"/>
        <v>10670.059637540962</v>
      </c>
      <c r="N3410" s="3">
        <f t="shared" si="238"/>
        <v>6.4856561576813895E-2</v>
      </c>
      <c r="O3410" s="117">
        <f t="shared" si="240"/>
        <v>10598.353325616319</v>
      </c>
      <c r="P3410" s="3">
        <f t="shared" si="239"/>
        <v>5.8113549416466785E-2</v>
      </c>
      <c r="S3410" s="3"/>
      <c r="T3410" s="3"/>
    </row>
    <row r="3411" spans="9:20" ht="17">
      <c r="I3411" s="3">
        <v>0.3402</v>
      </c>
      <c r="J3411" s="3">
        <v>1.0557838381348073</v>
      </c>
      <c r="K3411" s="57">
        <v>1.0557838381348073</v>
      </c>
      <c r="L3411" s="57"/>
      <c r="M3411" s="117">
        <f t="shared" si="237"/>
        <v>10615.676762696145</v>
      </c>
      <c r="N3411" s="3">
        <f t="shared" si="238"/>
        <v>5.9746755446472948E-2</v>
      </c>
      <c r="O3411" s="117">
        <f t="shared" si="240"/>
        <v>10566.901202849825</v>
      </c>
      <c r="P3411" s="3">
        <f t="shared" si="239"/>
        <v>5.5141494828051037E-2</v>
      </c>
      <c r="S3411" s="3"/>
      <c r="T3411" s="3"/>
    </row>
    <row r="3412" spans="9:20" ht="17">
      <c r="I3412" s="3">
        <v>0.34029999999999999</v>
      </c>
      <c r="J3412" s="3">
        <v>1.1439947862536202</v>
      </c>
      <c r="K3412" s="57">
        <v>1.1439947862536202</v>
      </c>
      <c r="L3412" s="57"/>
      <c r="M3412" s="117">
        <f t="shared" si="237"/>
        <v>12379.895725072403</v>
      </c>
      <c r="N3412" s="3">
        <f t="shared" si="238"/>
        <v>0.21348875137332957</v>
      </c>
      <c r="O3412" s="117">
        <f t="shared" si="240"/>
        <v>11587.230333113201</v>
      </c>
      <c r="P3412" s="3">
        <f t="shared" si="239"/>
        <v>0.14731856540388499</v>
      </c>
      <c r="S3412" s="3"/>
      <c r="T3412" s="3"/>
    </row>
    <row r="3413" spans="9:20" ht="17">
      <c r="I3413" s="3">
        <v>0.34039999999999998</v>
      </c>
      <c r="J3413" s="3">
        <v>1.080413803694912</v>
      </c>
      <c r="K3413" s="57">
        <v>1.080413803694912</v>
      </c>
      <c r="L3413" s="57"/>
      <c r="M3413" s="117">
        <f t="shared" si="237"/>
        <v>11108.27607389824</v>
      </c>
      <c r="N3413" s="3">
        <f t="shared" si="238"/>
        <v>0.10510532975151395</v>
      </c>
      <c r="O3413" s="117">
        <f t="shared" si="240"/>
        <v>10851.794086038311</v>
      </c>
      <c r="P3413" s="3">
        <f t="shared" si="239"/>
        <v>8.1745326874949217E-2</v>
      </c>
      <c r="S3413" s="3"/>
      <c r="T3413" s="3"/>
    </row>
    <row r="3414" spans="9:20" ht="17">
      <c r="I3414" s="3">
        <v>0.34050000000000002</v>
      </c>
      <c r="J3414" s="3">
        <v>1.0051649842450916</v>
      </c>
      <c r="K3414" s="57">
        <v>1.0051649842450916</v>
      </c>
      <c r="L3414" s="57"/>
      <c r="M3414" s="117">
        <f t="shared" si="237"/>
        <v>9603.2996849018309</v>
      </c>
      <c r="N3414" s="3">
        <f t="shared" si="238"/>
        <v>-4.0478336400197844E-2</v>
      </c>
      <c r="O3414" s="117">
        <f t="shared" si="240"/>
        <v>9981.3968831971561</v>
      </c>
      <c r="P3414" s="3">
        <f t="shared" si="239"/>
        <v>-1.8620442090874917E-3</v>
      </c>
      <c r="S3414" s="3"/>
      <c r="T3414" s="3"/>
    </row>
    <row r="3415" spans="9:20" ht="17">
      <c r="I3415" s="3">
        <v>0.34060000000000001</v>
      </c>
      <c r="J3415" s="3">
        <v>1.0703921492113673</v>
      </c>
      <c r="K3415" s="57">
        <v>1.0703921492113673</v>
      </c>
      <c r="L3415" s="57"/>
      <c r="M3415" s="117">
        <f t="shared" si="237"/>
        <v>10907.842984227345</v>
      </c>
      <c r="N3415" s="3">
        <f t="shared" si="238"/>
        <v>8.6896977333745282E-2</v>
      </c>
      <c r="O3415" s="117">
        <f t="shared" si="240"/>
        <v>10735.874393289712</v>
      </c>
      <c r="P3415" s="3">
        <f t="shared" si="239"/>
        <v>7.1005787585031968E-2</v>
      </c>
      <c r="S3415" s="3"/>
      <c r="T3415" s="3"/>
    </row>
    <row r="3416" spans="9:20" ht="17">
      <c r="I3416" s="3">
        <v>0.3407</v>
      </c>
      <c r="J3416" s="3">
        <v>1.0826990130137841</v>
      </c>
      <c r="K3416" s="57">
        <v>1.0826990130137841</v>
      </c>
      <c r="L3416" s="57"/>
      <c r="M3416" s="117">
        <f t="shared" si="237"/>
        <v>11153.980260275683</v>
      </c>
      <c r="N3416" s="3">
        <f t="shared" si="238"/>
        <v>0.10921131522777343</v>
      </c>
      <c r="O3416" s="117">
        <f t="shared" si="240"/>
        <v>10878.226923305336</v>
      </c>
      <c r="P3416" s="3">
        <f t="shared" si="239"/>
        <v>8.4178168545284954E-2</v>
      </c>
      <c r="S3416" s="3"/>
      <c r="T3416" s="3"/>
    </row>
    <row r="3417" spans="9:20" ht="17">
      <c r="I3417" s="3">
        <v>0.34079999999999999</v>
      </c>
      <c r="J3417" s="3">
        <v>1.0573637800219964</v>
      </c>
      <c r="K3417" s="57">
        <v>1.0573637800219964</v>
      </c>
      <c r="L3417" s="57"/>
      <c r="M3417" s="117">
        <f t="shared" si="237"/>
        <v>10647.275600439927</v>
      </c>
      <c r="N3417" s="3">
        <f t="shared" si="238"/>
        <v>6.271895427061025E-2</v>
      </c>
      <c r="O3417" s="117">
        <f t="shared" si="240"/>
        <v>10585.17626695469</v>
      </c>
      <c r="P3417" s="3">
        <f t="shared" si="239"/>
        <v>5.6869463977011571E-2</v>
      </c>
      <c r="S3417" s="3"/>
      <c r="T3417" s="3"/>
    </row>
    <row r="3418" spans="9:20" ht="17">
      <c r="I3418" s="3">
        <v>0.34089999999999998</v>
      </c>
      <c r="J3418" s="3">
        <v>1.1040892086515974</v>
      </c>
      <c r="K3418" s="57">
        <v>1.0641085960938133</v>
      </c>
      <c r="L3418" s="57"/>
      <c r="M3418" s="117">
        <f t="shared" si="237"/>
        <v>11581.784173031949</v>
      </c>
      <c r="N3418" s="3">
        <f t="shared" si="238"/>
        <v>0.14684844094691976</v>
      </c>
      <c r="O3418" s="117">
        <f t="shared" si="240"/>
        <v>10663.193026360495</v>
      </c>
      <c r="P3418" s="3">
        <f t="shared" si="239"/>
        <v>6.4212814322161138E-2</v>
      </c>
      <c r="S3418" s="3"/>
      <c r="T3418" s="3"/>
    </row>
    <row r="3419" spans="9:20" ht="17">
      <c r="I3419" s="3">
        <v>0.34100000000000003</v>
      </c>
      <c r="J3419" s="3">
        <v>1.074611080858866</v>
      </c>
      <c r="K3419" s="57">
        <v>1.074611080858866</v>
      </c>
      <c r="L3419" s="57"/>
      <c r="M3419" s="117">
        <f t="shared" si="237"/>
        <v>10992.22161717732</v>
      </c>
      <c r="N3419" s="3">
        <f t="shared" si="238"/>
        <v>9.4602803961863324E-2</v>
      </c>
      <c r="O3419" s="117">
        <f t="shared" si="240"/>
        <v>10784.674445327868</v>
      </c>
      <c r="P3419" s="3">
        <f t="shared" si="239"/>
        <v>7.5541000515520318E-2</v>
      </c>
      <c r="S3419" s="3"/>
      <c r="T3419" s="3"/>
    </row>
    <row r="3420" spans="9:20" ht="17">
      <c r="I3420" s="3">
        <v>0.34110000000000001</v>
      </c>
      <c r="J3420" s="3">
        <v>1.0756210544157685</v>
      </c>
      <c r="K3420" s="57">
        <v>1.0756210544157685</v>
      </c>
      <c r="L3420" s="57"/>
      <c r="M3420" s="117">
        <f t="shared" si="237"/>
        <v>11012.42108831537</v>
      </c>
      <c r="N3420" s="3">
        <f t="shared" si="238"/>
        <v>9.6438732595847357E-2</v>
      </c>
      <c r="O3420" s="117">
        <f t="shared" si="240"/>
        <v>10796.356730382951</v>
      </c>
      <c r="P3420" s="3">
        <f t="shared" si="239"/>
        <v>7.6623644444909225E-2</v>
      </c>
      <c r="S3420" s="3"/>
      <c r="T3420" s="3"/>
    </row>
    <row r="3421" spans="9:20" ht="17">
      <c r="I3421" s="3">
        <v>0.3412</v>
      </c>
      <c r="J3421" s="3">
        <v>1.0790207023972844</v>
      </c>
      <c r="K3421" s="57">
        <v>1.0790207023972844</v>
      </c>
      <c r="L3421" s="57"/>
      <c r="M3421" s="117">
        <f t="shared" si="237"/>
        <v>11080.414047945687</v>
      </c>
      <c r="N3421" s="3">
        <f t="shared" si="238"/>
        <v>0.10259395657505711</v>
      </c>
      <c r="O3421" s="117">
        <f t="shared" si="240"/>
        <v>10835.680192403901</v>
      </c>
      <c r="P3421" s="3">
        <f t="shared" si="239"/>
        <v>8.0259317356940404E-2</v>
      </c>
      <c r="S3421" s="3"/>
      <c r="T3421" s="3"/>
    </row>
    <row r="3422" spans="9:20" ht="17">
      <c r="I3422" s="3">
        <v>0.34129999999999999</v>
      </c>
      <c r="J3422" s="3">
        <v>1.0265857972246291</v>
      </c>
      <c r="K3422" s="57">
        <v>1.0265857972246291</v>
      </c>
      <c r="L3422" s="57"/>
      <c r="M3422" s="117">
        <f t="shared" si="237"/>
        <v>10031.71594449258</v>
      </c>
      <c r="N3422" s="3">
        <f t="shared" si="238"/>
        <v>3.1665755527190672E-3</v>
      </c>
      <c r="O3422" s="117">
        <f t="shared" si="240"/>
        <v>10229.169749752306</v>
      </c>
      <c r="P3422" s="3">
        <f t="shared" si="239"/>
        <v>2.2658325293985863E-2</v>
      </c>
      <c r="S3422" s="3"/>
      <c r="T3422" s="3"/>
    </row>
    <row r="3423" spans="9:20" ht="17">
      <c r="I3423" s="3">
        <v>0.34139999999999998</v>
      </c>
      <c r="J3423" s="3">
        <v>1.0692823455068521</v>
      </c>
      <c r="K3423" s="57">
        <v>1.0692823455068521</v>
      </c>
      <c r="L3423" s="57"/>
      <c r="M3423" s="117">
        <f t="shared" si="237"/>
        <v>10885.64691013704</v>
      </c>
      <c r="N3423" s="3">
        <f t="shared" si="238"/>
        <v>8.4860031266597802E-2</v>
      </c>
      <c r="O3423" s="117">
        <f t="shared" si="240"/>
        <v>10723.037380733564</v>
      </c>
      <c r="P3423" s="3">
        <f t="shared" si="239"/>
        <v>6.9809360271045756E-2</v>
      </c>
      <c r="S3423" s="3"/>
      <c r="T3423" s="3"/>
    </row>
    <row r="3424" spans="9:20" ht="17">
      <c r="I3424" s="3">
        <v>0.34150000000000003</v>
      </c>
      <c r="J3424" s="3">
        <v>1.1059551372165497</v>
      </c>
      <c r="K3424" s="57">
        <v>1.1059551372165497</v>
      </c>
      <c r="L3424" s="57"/>
      <c r="M3424" s="117">
        <f t="shared" si="237"/>
        <v>11619.102744330994</v>
      </c>
      <c r="N3424" s="3">
        <f t="shared" si="238"/>
        <v>0.15006543895362148</v>
      </c>
      <c r="O3424" s="117">
        <f t="shared" si="240"/>
        <v>11147.228691080738</v>
      </c>
      <c r="P3424" s="3">
        <f t="shared" si="239"/>
        <v>0.10860582613380175</v>
      </c>
      <c r="S3424" s="3"/>
      <c r="T3424" s="3"/>
    </row>
    <row r="3425" spans="9:20" ht="17">
      <c r="I3425" s="3">
        <v>0.34160000000000001</v>
      </c>
      <c r="J3425" s="3">
        <v>1.0475779425784704</v>
      </c>
      <c r="K3425" s="57">
        <v>1.0475779425784704</v>
      </c>
      <c r="L3425" s="57"/>
      <c r="M3425" s="117">
        <f t="shared" si="237"/>
        <v>10451.558851569407</v>
      </c>
      <c r="N3425" s="3">
        <f t="shared" si="238"/>
        <v>4.4166046690664679E-2</v>
      </c>
      <c r="O3425" s="117">
        <f t="shared" si="240"/>
        <v>10471.984251444293</v>
      </c>
      <c r="P3425" s="3">
        <f t="shared" si="239"/>
        <v>4.6118431739646609E-2</v>
      </c>
      <c r="S3425" s="3"/>
      <c r="T3425" s="3"/>
    </row>
    <row r="3426" spans="9:20" ht="17">
      <c r="I3426" s="3">
        <v>0.3417</v>
      </c>
      <c r="J3426" s="3">
        <v>1.015034506231987</v>
      </c>
      <c r="K3426" s="57">
        <v>1.015034506231987</v>
      </c>
      <c r="L3426" s="57"/>
      <c r="M3426" s="117">
        <f t="shared" si="237"/>
        <v>9800.6901246397392</v>
      </c>
      <c r="N3426" s="3">
        <f t="shared" si="238"/>
        <v>-2.0132288915347275E-2</v>
      </c>
      <c r="O3426" s="117">
        <f t="shared" si="240"/>
        <v>10095.556871268484</v>
      </c>
      <c r="P3426" s="3">
        <f t="shared" si="239"/>
        <v>9.5103203269395042E-3</v>
      </c>
      <c r="S3426" s="3"/>
      <c r="T3426" s="3"/>
    </row>
    <row r="3427" spans="9:20" ht="17">
      <c r="I3427" s="3">
        <v>0.34179999999999999</v>
      </c>
      <c r="J3427" s="3">
        <v>1.0409585864784408</v>
      </c>
      <c r="K3427" s="57">
        <v>1.0409585864784408</v>
      </c>
      <c r="L3427" s="57"/>
      <c r="M3427" s="117">
        <f t="shared" si="237"/>
        <v>10319.171729568814</v>
      </c>
      <c r="N3427" s="3">
        <f t="shared" si="238"/>
        <v>3.1418405075752387E-2</v>
      </c>
      <c r="O3427" s="117">
        <f t="shared" si="240"/>
        <v>10395.418677709047</v>
      </c>
      <c r="P3427" s="3">
        <f t="shared" si="239"/>
        <v>3.8780104340727782E-2</v>
      </c>
      <c r="S3427" s="3"/>
      <c r="T3427" s="3"/>
    </row>
    <row r="3428" spans="9:20" ht="17">
      <c r="I3428" s="3">
        <v>0.34189999999999998</v>
      </c>
      <c r="J3428" s="3">
        <v>1.0804475736099197</v>
      </c>
      <c r="K3428" s="57">
        <v>1.0804475736099197</v>
      </c>
      <c r="L3428" s="57"/>
      <c r="M3428" s="117">
        <f t="shared" si="237"/>
        <v>11108.951472198394</v>
      </c>
      <c r="N3428" s="3">
        <f t="shared" si="238"/>
        <v>0.1051661292638708</v>
      </c>
      <c r="O3428" s="117">
        <f t="shared" si="240"/>
        <v>10852.184700001133</v>
      </c>
      <c r="P3428" s="3">
        <f t="shared" si="239"/>
        <v>8.1781321562072226E-2</v>
      </c>
      <c r="S3428" s="3"/>
      <c r="T3428" s="3"/>
    </row>
    <row r="3429" spans="9:20" ht="17">
      <c r="I3429" s="3">
        <v>0.34200000000000003</v>
      </c>
      <c r="J3429" s="3">
        <v>1.0688344486299559</v>
      </c>
      <c r="K3429" s="57">
        <v>1.0688344486299559</v>
      </c>
      <c r="L3429" s="57"/>
      <c r="M3429" s="117">
        <f t="shared" si="237"/>
        <v>10876.688972599119</v>
      </c>
      <c r="N3429" s="3">
        <f t="shared" si="238"/>
        <v>8.403677974689662E-2</v>
      </c>
      <c r="O3429" s="117">
        <f t="shared" si="240"/>
        <v>10717.856592627357</v>
      </c>
      <c r="P3429" s="3">
        <f t="shared" si="239"/>
        <v>6.9326097939403072E-2</v>
      </c>
      <c r="S3429" s="3"/>
      <c r="T3429" s="3"/>
    </row>
    <row r="3430" spans="9:20" ht="17">
      <c r="I3430" s="3">
        <v>0.34210000000000002</v>
      </c>
      <c r="J3430" s="3">
        <v>1.0198672509872944</v>
      </c>
      <c r="K3430" s="57">
        <v>1.0198672509872944</v>
      </c>
      <c r="L3430" s="57"/>
      <c r="M3430" s="117">
        <f t="shared" si="237"/>
        <v>9897.345019745886</v>
      </c>
      <c r="N3430" s="3">
        <f t="shared" si="238"/>
        <v>-1.0318551643788755E-2</v>
      </c>
      <c r="O3430" s="117">
        <f t="shared" si="240"/>
        <v>10151.456851465115</v>
      </c>
      <c r="P3430" s="3">
        <f t="shared" si="239"/>
        <v>1.5032134358045877E-2</v>
      </c>
      <c r="S3430" s="3"/>
      <c r="T3430" s="3"/>
    </row>
    <row r="3431" spans="9:20" ht="17">
      <c r="I3431" s="3">
        <v>0.3422</v>
      </c>
      <c r="J3431" s="3">
        <v>1.0562523287744348</v>
      </c>
      <c r="K3431" s="57">
        <v>1.0562523287744348</v>
      </c>
      <c r="L3431" s="57"/>
      <c r="M3431" s="117">
        <f t="shared" si="237"/>
        <v>10625.046575488695</v>
      </c>
      <c r="N3431" s="3">
        <f t="shared" si="238"/>
        <v>6.0629005382233564E-2</v>
      </c>
      <c r="O3431" s="117">
        <f t="shared" si="240"/>
        <v>10572.320197397121</v>
      </c>
      <c r="P3431" s="3">
        <f t="shared" si="239"/>
        <v>5.5654190595165076E-2</v>
      </c>
      <c r="S3431" s="3"/>
      <c r="T3431" s="3"/>
    </row>
    <row r="3432" spans="9:20" ht="17">
      <c r="I3432" s="3">
        <v>0.34229999999999999</v>
      </c>
      <c r="J3432" s="3">
        <v>1.0272823047822923</v>
      </c>
      <c r="K3432" s="57">
        <v>1.0272823047822923</v>
      </c>
      <c r="L3432" s="57"/>
      <c r="M3432" s="117">
        <f t="shared" si="237"/>
        <v>10045.646095645847</v>
      </c>
      <c r="N3432" s="3">
        <f t="shared" si="238"/>
        <v>4.5542233284280491E-3</v>
      </c>
      <c r="O3432" s="117">
        <f t="shared" si="240"/>
        <v>10237.226198137545</v>
      </c>
      <c r="P3432" s="3">
        <f t="shared" si="239"/>
        <v>2.34456108348189E-2</v>
      </c>
      <c r="S3432" s="3"/>
      <c r="T3432" s="3"/>
    </row>
    <row r="3433" spans="9:20" ht="17">
      <c r="I3433" s="3">
        <v>0.34239999999999998</v>
      </c>
      <c r="J3433" s="3">
        <v>0.98316061790603637</v>
      </c>
      <c r="K3433" s="57">
        <v>0.98316061790603637</v>
      </c>
      <c r="L3433" s="57"/>
      <c r="M3433" s="117">
        <f t="shared" si="237"/>
        <v>9163.212358120727</v>
      </c>
      <c r="N3433" s="3">
        <f t="shared" si="238"/>
        <v>-8.7388281668832599E-2</v>
      </c>
      <c r="O3433" s="117">
        <f t="shared" si="240"/>
        <v>9726.8741006227701</v>
      </c>
      <c r="P3433" s="3">
        <f t="shared" si="239"/>
        <v>-2.7692512480034591E-2</v>
      </c>
      <c r="S3433" s="3"/>
      <c r="T3433" s="3"/>
    </row>
    <row r="3434" spans="9:20" ht="17">
      <c r="I3434" s="3">
        <v>0.34250000000000003</v>
      </c>
      <c r="J3434" s="3">
        <v>1.0468680622890378</v>
      </c>
      <c r="K3434" s="57">
        <v>1.0468680622890378</v>
      </c>
      <c r="L3434" s="57"/>
      <c r="M3434" s="117">
        <f t="shared" si="237"/>
        <v>10437.361245780756</v>
      </c>
      <c r="N3434" s="3">
        <f t="shared" si="238"/>
        <v>4.2806703277152039E-2</v>
      </c>
      <c r="O3434" s="117">
        <f t="shared" si="240"/>
        <v>10463.773121717717</v>
      </c>
      <c r="P3434" s="3">
        <f t="shared" si="239"/>
        <v>4.5334019692712058E-2</v>
      </c>
      <c r="S3434" s="3"/>
      <c r="T3434" s="3"/>
    </row>
    <row r="3435" spans="9:20" ht="17">
      <c r="I3435" s="3">
        <v>0.34260000000000002</v>
      </c>
      <c r="J3435" s="3">
        <v>0.97676009612943537</v>
      </c>
      <c r="K3435" s="57">
        <v>0.97676009612943537</v>
      </c>
      <c r="L3435" s="57"/>
      <c r="M3435" s="117">
        <f t="shared" si="237"/>
        <v>9035.201922588707</v>
      </c>
      <c r="N3435" s="3">
        <f t="shared" si="238"/>
        <v>-0.10145682026890604</v>
      </c>
      <c r="O3435" s="117">
        <f t="shared" si="240"/>
        <v>9652.8397663726191</v>
      </c>
      <c r="P3435" s="3">
        <f t="shared" si="239"/>
        <v>-3.5332944625887631E-2</v>
      </c>
      <c r="S3435" s="3"/>
      <c r="T3435" s="3"/>
    </row>
    <row r="3436" spans="9:20" ht="17">
      <c r="I3436" s="3">
        <v>0.3427</v>
      </c>
      <c r="J3436" s="3">
        <v>1.0760778757003555</v>
      </c>
      <c r="K3436" s="57">
        <v>1.0760778757003555</v>
      </c>
      <c r="L3436" s="57"/>
      <c r="M3436" s="117">
        <f t="shared" si="237"/>
        <v>11021.557514007111</v>
      </c>
      <c r="N3436" s="3">
        <f t="shared" si="238"/>
        <v>9.7268035953199633E-2</v>
      </c>
      <c r="O3436" s="117">
        <f t="shared" si="240"/>
        <v>10801.640746414167</v>
      </c>
      <c r="P3436" s="3">
        <f t="shared" si="239"/>
        <v>7.711295056158203E-2</v>
      </c>
      <c r="S3436" s="3"/>
      <c r="T3436" s="3"/>
    </row>
    <row r="3437" spans="9:20" ht="17">
      <c r="I3437" s="3">
        <v>0.34279999999999999</v>
      </c>
      <c r="J3437" s="3">
        <v>1.0900433381741166</v>
      </c>
      <c r="K3437" s="57">
        <v>1.0900433381741166</v>
      </c>
      <c r="L3437" s="57"/>
      <c r="M3437" s="117">
        <f t="shared" si="237"/>
        <v>11300.86676348233</v>
      </c>
      <c r="N3437" s="3">
        <f t="shared" si="238"/>
        <v>0.12229433451554127</v>
      </c>
      <c r="O3437" s="117">
        <f t="shared" si="240"/>
        <v>10963.178157398412</v>
      </c>
      <c r="P3437" s="3">
        <f t="shared" si="239"/>
        <v>9.1957124355187422E-2</v>
      </c>
      <c r="S3437" s="3"/>
      <c r="T3437" s="3"/>
    </row>
    <row r="3438" spans="9:20" ht="17">
      <c r="I3438" s="3">
        <v>0.34289999999999998</v>
      </c>
      <c r="J3438" s="3">
        <v>1.0828570240300328</v>
      </c>
      <c r="K3438" s="57">
        <v>1.0828570240300328</v>
      </c>
      <c r="L3438" s="57"/>
      <c r="M3438" s="117">
        <f t="shared" si="237"/>
        <v>11157.140480600656</v>
      </c>
      <c r="N3438" s="3">
        <f t="shared" si="238"/>
        <v>0.10949460178991534</v>
      </c>
      <c r="O3438" s="117">
        <f t="shared" si="240"/>
        <v>10880.054624358541</v>
      </c>
      <c r="P3438" s="3">
        <f t="shared" si="239"/>
        <v>8.4346169042337105E-2</v>
      </c>
      <c r="S3438" s="3"/>
      <c r="T3438" s="3"/>
    </row>
    <row r="3439" spans="9:20" ht="17">
      <c r="I3439" s="3">
        <v>0.34300000000000003</v>
      </c>
      <c r="J3439" s="3">
        <v>1.0562160621139858</v>
      </c>
      <c r="K3439" s="57">
        <v>1.0562160621139858</v>
      </c>
      <c r="L3439" s="57"/>
      <c r="M3439" s="117">
        <f t="shared" si="237"/>
        <v>10624.321242279715</v>
      </c>
      <c r="N3439" s="3">
        <f t="shared" si="238"/>
        <v>6.0560736696267783E-2</v>
      </c>
      <c r="O3439" s="117">
        <f t="shared" si="240"/>
        <v>10571.900703775267</v>
      </c>
      <c r="P3439" s="3">
        <f t="shared" si="239"/>
        <v>5.5614511325461226E-2</v>
      </c>
      <c r="S3439" s="3"/>
      <c r="T3439" s="3"/>
    </row>
    <row r="3440" spans="9:20" ht="17">
      <c r="I3440" s="3">
        <v>0.34310000000000002</v>
      </c>
      <c r="J3440" s="3">
        <v>1.0333510127168863</v>
      </c>
      <c r="K3440" s="57">
        <v>1.0333510127168863</v>
      </c>
      <c r="L3440" s="57"/>
      <c r="M3440" s="117">
        <f t="shared" si="237"/>
        <v>10167.020254337727</v>
      </c>
      <c r="N3440" s="3">
        <f t="shared" si="238"/>
        <v>1.6564080461617361E-2</v>
      </c>
      <c r="O3440" s="117">
        <f t="shared" si="240"/>
        <v>10307.422467657138</v>
      </c>
      <c r="P3440" s="3">
        <f t="shared" si="239"/>
        <v>3.0279170641790972E-2</v>
      </c>
      <c r="S3440" s="3"/>
      <c r="T3440" s="3"/>
    </row>
    <row r="3441" spans="9:20" ht="17">
      <c r="I3441" s="3">
        <v>0.34320000000000001</v>
      </c>
      <c r="J3441" s="3">
        <v>1.0924496931030674</v>
      </c>
      <c r="K3441" s="57">
        <v>1.0924496931030674</v>
      </c>
      <c r="L3441" s="57"/>
      <c r="M3441" s="117">
        <f t="shared" si="237"/>
        <v>11348.993862061347</v>
      </c>
      <c r="N3441" s="3">
        <f t="shared" si="238"/>
        <v>0.12654400048961278</v>
      </c>
      <c r="O3441" s="117">
        <f t="shared" si="240"/>
        <v>10991.012276451915</v>
      </c>
      <c r="P3441" s="3">
        <f t="shared" si="239"/>
        <v>9.4492780047049238E-2</v>
      </c>
      <c r="S3441" s="3"/>
      <c r="T3441" s="3"/>
    </row>
    <row r="3442" spans="9:20" ht="17">
      <c r="I3442" s="3">
        <v>0.34329999999999999</v>
      </c>
      <c r="J3442" s="3">
        <v>1.06012658229074</v>
      </c>
      <c r="K3442" s="57">
        <v>1.06012658229074</v>
      </c>
      <c r="L3442" s="57"/>
      <c r="M3442" s="117">
        <f t="shared" si="237"/>
        <v>10702.531645814799</v>
      </c>
      <c r="N3442" s="3">
        <f t="shared" si="238"/>
        <v>6.7895222900476296E-2</v>
      </c>
      <c r="O3442" s="117">
        <f t="shared" si="240"/>
        <v>10617.133384478922</v>
      </c>
      <c r="P3442" s="3">
        <f t="shared" si="239"/>
        <v>5.9883960251203627E-2</v>
      </c>
      <c r="S3442" s="3"/>
      <c r="T3442" s="3"/>
    </row>
    <row r="3443" spans="9:20" ht="17">
      <c r="I3443" s="3">
        <v>0.34339999999999998</v>
      </c>
      <c r="J3443" s="3">
        <v>0.97557007098262394</v>
      </c>
      <c r="K3443" s="57">
        <v>0.97557007098262394</v>
      </c>
      <c r="L3443" s="57"/>
      <c r="M3443" s="117">
        <f t="shared" si="237"/>
        <v>9011.4014196524786</v>
      </c>
      <c r="N3443" s="3">
        <f t="shared" si="238"/>
        <v>-0.104094492996991</v>
      </c>
      <c r="O3443" s="117">
        <f t="shared" si="240"/>
        <v>9639.0748386745017</v>
      </c>
      <c r="P3443" s="3">
        <f t="shared" si="239"/>
        <v>-3.6759960068968006E-2</v>
      </c>
      <c r="S3443" s="3"/>
      <c r="T3443" s="3"/>
    </row>
    <row r="3444" spans="9:20" ht="17">
      <c r="I3444" s="3">
        <v>0.34350000000000003</v>
      </c>
      <c r="J3444" s="3">
        <v>1.0316846396908173</v>
      </c>
      <c r="K3444" s="57">
        <v>1.0316846396908173</v>
      </c>
      <c r="L3444" s="57"/>
      <c r="M3444" s="117">
        <f t="shared" si="237"/>
        <v>10133.692793816344</v>
      </c>
      <c r="N3444" s="3">
        <f t="shared" si="238"/>
        <v>1.32806991948474E-2</v>
      </c>
      <c r="O3444" s="117">
        <f t="shared" si="240"/>
        <v>10288.147661336119</v>
      </c>
      <c r="P3444" s="3">
        <f t="shared" si="239"/>
        <v>2.8407427171946435E-2</v>
      </c>
      <c r="S3444" s="3"/>
      <c r="T3444" s="3"/>
    </row>
    <row r="3445" spans="9:20" ht="17">
      <c r="I3445" s="3">
        <v>0.34360000000000002</v>
      </c>
      <c r="J3445" s="3">
        <v>1.1374827187995618</v>
      </c>
      <c r="K3445" s="57">
        <v>1.1374827187995618</v>
      </c>
      <c r="L3445" s="57"/>
      <c r="M3445" s="117">
        <f t="shared" si="237"/>
        <v>12249.654375991235</v>
      </c>
      <c r="N3445" s="3">
        <f t="shared" si="238"/>
        <v>0.20291262939386498</v>
      </c>
      <c r="O3445" s="117">
        <f t="shared" si="240"/>
        <v>11511.905758745557</v>
      </c>
      <c r="P3445" s="3">
        <f t="shared" si="239"/>
        <v>0.14079669020809968</v>
      </c>
      <c r="S3445" s="3"/>
      <c r="T3445" s="3"/>
    </row>
    <row r="3446" spans="9:20" ht="17">
      <c r="I3446" s="3">
        <v>0.34370000000000001</v>
      </c>
      <c r="J3446" s="3">
        <v>1.1203223491605006</v>
      </c>
      <c r="K3446" s="57">
        <v>1.1203223491605006</v>
      </c>
      <c r="L3446" s="57"/>
      <c r="M3446" s="117">
        <f t="shared" si="237"/>
        <v>11906.446983210011</v>
      </c>
      <c r="N3446" s="3">
        <f t="shared" si="238"/>
        <v>0.17449492371764533</v>
      </c>
      <c r="O3446" s="117">
        <f t="shared" si="240"/>
        <v>11313.413106731003</v>
      </c>
      <c r="P3446" s="3">
        <f t="shared" si="239"/>
        <v>0.1234039293916932</v>
      </c>
      <c r="S3446" s="3"/>
      <c r="T3446" s="3"/>
    </row>
    <row r="3447" spans="9:20" ht="17">
      <c r="I3447" s="3">
        <v>0.34379999999999999</v>
      </c>
      <c r="J3447" s="3">
        <v>1.0949810134873816</v>
      </c>
      <c r="K3447" s="57">
        <v>1.0949810134873816</v>
      </c>
      <c r="L3447" s="57"/>
      <c r="M3447" s="117">
        <f t="shared" si="237"/>
        <v>11399.620269747633</v>
      </c>
      <c r="N3447" s="3">
        <f t="shared" si="238"/>
        <v>0.13099495218036436</v>
      </c>
      <c r="O3447" s="117">
        <f t="shared" si="240"/>
        <v>11020.291861143221</v>
      </c>
      <c r="P3447" s="3">
        <f t="shared" si="239"/>
        <v>9.7153195057253158E-2</v>
      </c>
      <c r="S3447" s="3"/>
      <c r="T3447" s="3"/>
    </row>
    <row r="3448" spans="9:20" ht="17">
      <c r="I3448" s="3">
        <v>0.34389999999999998</v>
      </c>
      <c r="J3448" s="3">
        <v>1.1171093385544029</v>
      </c>
      <c r="K3448" s="57">
        <v>1.1171093385544029</v>
      </c>
      <c r="L3448" s="57"/>
      <c r="M3448" s="117">
        <f t="shared" si="237"/>
        <v>11842.186771088056</v>
      </c>
      <c r="N3448" s="3">
        <f t="shared" si="238"/>
        <v>0.16908321291212736</v>
      </c>
      <c r="O3448" s="117">
        <f t="shared" si="240"/>
        <v>11276.248464618428</v>
      </c>
      <c r="P3448" s="3">
        <f t="shared" si="239"/>
        <v>0.12011351483400275</v>
      </c>
      <c r="S3448" s="3"/>
      <c r="T3448" s="3"/>
    </row>
    <row r="3449" spans="9:20" ht="17">
      <c r="I3449" s="3">
        <v>0.34399999999999997</v>
      </c>
      <c r="J3449" s="3">
        <v>1.0161482532197792</v>
      </c>
      <c r="K3449" s="57">
        <v>1.0161482532197792</v>
      </c>
      <c r="L3449" s="57"/>
      <c r="M3449" s="117">
        <f t="shared" si="237"/>
        <v>9822.9650643955829</v>
      </c>
      <c r="N3449" s="3">
        <f t="shared" si="238"/>
        <v>-1.7862074818318356E-2</v>
      </c>
      <c r="O3449" s="117">
        <f t="shared" si="240"/>
        <v>10108.439495473551</v>
      </c>
      <c r="P3449" s="3">
        <f t="shared" si="239"/>
        <v>1.0785575550422545E-2</v>
      </c>
      <c r="S3449" s="3"/>
      <c r="T3449" s="3"/>
    </row>
    <row r="3450" spans="9:20" ht="17">
      <c r="I3450" s="3">
        <v>0.34410000000000002</v>
      </c>
      <c r="J3450" s="3">
        <v>1.1537990361187103</v>
      </c>
      <c r="K3450" s="57">
        <v>1.1537990361187103</v>
      </c>
      <c r="L3450" s="57"/>
      <c r="M3450" s="117">
        <f t="shared" si="237"/>
        <v>12575.980722374205</v>
      </c>
      <c r="N3450" s="3">
        <f t="shared" si="238"/>
        <v>0.22920360980153831</v>
      </c>
      <c r="O3450" s="117">
        <f t="shared" si="240"/>
        <v>11700.635323662198</v>
      </c>
      <c r="P3450" s="3">
        <f t="shared" si="239"/>
        <v>0.157058048503119</v>
      </c>
      <c r="S3450" s="3"/>
      <c r="T3450" s="3"/>
    </row>
    <row r="3451" spans="9:20" ht="17">
      <c r="I3451" s="3">
        <v>0.34420000000000001</v>
      </c>
      <c r="J3451" s="3">
        <v>0.99468920763121005</v>
      </c>
      <c r="K3451" s="57">
        <v>0.99468920763121005</v>
      </c>
      <c r="L3451" s="57"/>
      <c r="M3451" s="117">
        <f t="shared" si="237"/>
        <v>9393.7841526242009</v>
      </c>
      <c r="N3451" s="3">
        <f t="shared" si="238"/>
        <v>-6.2536882806276242E-2</v>
      </c>
      <c r="O3451" s="117">
        <f t="shared" si="240"/>
        <v>9860.224395323221</v>
      </c>
      <c r="P3451" s="3">
        <f t="shared" si="239"/>
        <v>-1.4076166492093074E-2</v>
      </c>
      <c r="S3451" s="3"/>
      <c r="T3451" s="3"/>
    </row>
    <row r="3452" spans="9:20" ht="17">
      <c r="I3452" s="3">
        <v>0.34429999999999999</v>
      </c>
      <c r="J3452" s="3">
        <v>0.93764364040711745</v>
      </c>
      <c r="K3452" s="57">
        <v>0.93764364040711745</v>
      </c>
      <c r="L3452" s="57"/>
      <c r="M3452" s="117">
        <f t="shared" si="237"/>
        <v>8252.8728081423487</v>
      </c>
      <c r="N3452" s="3">
        <f t="shared" si="238"/>
        <v>-0.19202373409291035</v>
      </c>
      <c r="O3452" s="117">
        <f t="shared" si="240"/>
        <v>9200.3827857223168</v>
      </c>
      <c r="P3452" s="3">
        <f t="shared" si="239"/>
        <v>-8.3340002660874213E-2</v>
      </c>
      <c r="S3452" s="3"/>
      <c r="T3452" s="3"/>
    </row>
    <row r="3453" spans="9:20" ht="17">
      <c r="I3453" s="3">
        <v>0.34439999999999998</v>
      </c>
      <c r="J3453" s="3">
        <v>1.0800157630730798</v>
      </c>
      <c r="K3453" s="57">
        <v>1.0800157630730798</v>
      </c>
      <c r="L3453" s="57"/>
      <c r="M3453" s="117">
        <f t="shared" si="237"/>
        <v>11100.315261461596</v>
      </c>
      <c r="N3453" s="3">
        <f t="shared" si="238"/>
        <v>0.10438841685439254</v>
      </c>
      <c r="O3453" s="117">
        <f t="shared" si="240"/>
        <v>10847.18998133085</v>
      </c>
      <c r="P3453" s="3">
        <f t="shared" si="239"/>
        <v>8.1320965553491886E-2</v>
      </c>
      <c r="S3453" s="3"/>
      <c r="T3453" s="3"/>
    </row>
    <row r="3454" spans="9:20" ht="17">
      <c r="I3454" s="3">
        <v>0.34449999999999997</v>
      </c>
      <c r="J3454" s="3">
        <v>1.0918318276545458</v>
      </c>
      <c r="K3454" s="57">
        <v>1.0918318276545458</v>
      </c>
      <c r="L3454" s="57"/>
      <c r="M3454" s="117">
        <f t="shared" si="237"/>
        <v>11336.636553090915</v>
      </c>
      <c r="N3454" s="3">
        <f t="shared" si="238"/>
        <v>0.12545456105447178</v>
      </c>
      <c r="O3454" s="117">
        <f t="shared" si="240"/>
        <v>10983.865475185698</v>
      </c>
      <c r="P3454" s="3">
        <f t="shared" si="239"/>
        <v>9.3842328053734977E-2</v>
      </c>
      <c r="S3454" s="3"/>
      <c r="T3454" s="3"/>
    </row>
    <row r="3455" spans="9:20" ht="17">
      <c r="I3455" s="3">
        <v>0.34460000000000002</v>
      </c>
      <c r="J3455" s="3">
        <v>1.1545688079227119</v>
      </c>
      <c r="K3455" s="57">
        <v>1.1545688079227119</v>
      </c>
      <c r="L3455" s="57"/>
      <c r="M3455" s="117">
        <f t="shared" si="237"/>
        <v>12591.376158454237</v>
      </c>
      <c r="N3455" s="3">
        <f t="shared" si="238"/>
        <v>0.2304270547642556</v>
      </c>
      <c r="O3455" s="117">
        <f t="shared" si="240"/>
        <v>11709.539213848488</v>
      </c>
      <c r="P3455" s="3">
        <f t="shared" si="239"/>
        <v>0.15781873404191066</v>
      </c>
      <c r="S3455" s="3"/>
      <c r="T3455" s="3"/>
    </row>
    <row r="3456" spans="9:20" ht="17">
      <c r="I3456" s="3">
        <v>0.34470000000000001</v>
      </c>
      <c r="J3456" s="3">
        <v>1.1065997575656368</v>
      </c>
      <c r="K3456" s="57">
        <v>1.1065997575656368</v>
      </c>
      <c r="L3456" s="57"/>
      <c r="M3456" s="117">
        <f t="shared" si="237"/>
        <v>11631.995151312734</v>
      </c>
      <c r="N3456" s="3">
        <f t="shared" si="238"/>
        <v>0.15117441095665402</v>
      </c>
      <c r="O3456" s="117">
        <f t="shared" si="240"/>
        <v>11154.684964186974</v>
      </c>
      <c r="P3456" s="3">
        <f t="shared" si="239"/>
        <v>0.10927449282306527</v>
      </c>
      <c r="S3456" s="3"/>
      <c r="T3456" s="3"/>
    </row>
    <row r="3457" spans="9:20" ht="17">
      <c r="I3457" s="3">
        <v>0.3448</v>
      </c>
      <c r="J3457" s="3">
        <v>1.0573940603001568</v>
      </c>
      <c r="K3457" s="57">
        <v>1.0573940603001568</v>
      </c>
      <c r="L3457" s="57"/>
      <c r="M3457" s="117">
        <f t="shared" si="237"/>
        <v>10647.881206003136</v>
      </c>
      <c r="N3457" s="3">
        <f t="shared" si="238"/>
        <v>6.2775831575518262E-2</v>
      </c>
      <c r="O3457" s="117">
        <f t="shared" si="240"/>
        <v>10585.526516561327</v>
      </c>
      <c r="P3457" s="3">
        <f t="shared" si="239"/>
        <v>5.6902552118699747E-2</v>
      </c>
      <c r="S3457" s="3"/>
      <c r="T3457" s="3"/>
    </row>
    <row r="3458" spans="9:20" ht="17">
      <c r="I3458" s="3">
        <v>0.34489999999999998</v>
      </c>
      <c r="J3458" s="3">
        <v>1.0387396418122314</v>
      </c>
      <c r="K3458" s="57">
        <v>1.0387396418122314</v>
      </c>
      <c r="L3458" s="57"/>
      <c r="M3458" s="117">
        <f t="shared" si="237"/>
        <v>10274.792836244629</v>
      </c>
      <c r="N3458" s="3">
        <f t="shared" si="238"/>
        <v>2.710850526233442E-2</v>
      </c>
      <c r="O3458" s="117">
        <f t="shared" si="240"/>
        <v>10369.75231849107</v>
      </c>
      <c r="P3458" s="3">
        <f t="shared" si="239"/>
        <v>3.6308044535062166E-2</v>
      </c>
      <c r="S3458" s="3"/>
      <c r="T3458" s="3"/>
    </row>
    <row r="3459" spans="9:20" ht="17">
      <c r="I3459" s="3">
        <v>0.34499999999999997</v>
      </c>
      <c r="J3459" s="3">
        <v>1.0576791449582688</v>
      </c>
      <c r="K3459" s="57">
        <v>1.0576791449582688</v>
      </c>
      <c r="L3459" s="57"/>
      <c r="M3459" s="117">
        <f t="shared" si="237"/>
        <v>10653.582899165374</v>
      </c>
      <c r="N3459" s="3">
        <f t="shared" si="238"/>
        <v>6.3311165040885298E-2</v>
      </c>
      <c r="O3459" s="117">
        <f t="shared" si="240"/>
        <v>10588.824068480519</v>
      </c>
      <c r="P3459" s="3">
        <f t="shared" si="239"/>
        <v>5.7214018761570777E-2</v>
      </c>
      <c r="S3459" s="3"/>
      <c r="T3459" s="3"/>
    </row>
    <row r="3460" spans="9:20" ht="17">
      <c r="I3460" s="3">
        <v>0.34510000000000002</v>
      </c>
      <c r="J3460" s="3">
        <v>1.1140035753023738</v>
      </c>
      <c r="K3460" s="57">
        <v>1.1140035753023738</v>
      </c>
      <c r="L3460" s="57"/>
      <c r="M3460" s="117">
        <f t="shared" si="237"/>
        <v>11780.071506047476</v>
      </c>
      <c r="N3460" s="3">
        <f t="shared" si="238"/>
        <v>0.16382415533384756</v>
      </c>
      <c r="O3460" s="117">
        <f t="shared" si="240"/>
        <v>11240.324344253249</v>
      </c>
      <c r="P3460" s="3">
        <f t="shared" si="239"/>
        <v>0.11692260730545487</v>
      </c>
      <c r="S3460" s="3"/>
      <c r="T3460" s="3"/>
    </row>
    <row r="3461" spans="9:20" ht="17">
      <c r="I3461" s="3">
        <v>0.34520000000000001</v>
      </c>
      <c r="J3461" s="3">
        <v>1.0666599109667938</v>
      </c>
      <c r="K3461" s="57">
        <v>1.0666599109667938</v>
      </c>
      <c r="L3461" s="57"/>
      <c r="M3461" s="117">
        <f t="shared" si="237"/>
        <v>10833.198219335876</v>
      </c>
      <c r="N3461" s="3">
        <f t="shared" si="238"/>
        <v>8.0030235534455832E-2</v>
      </c>
      <c r="O3461" s="117">
        <f t="shared" si="240"/>
        <v>10692.703885736702</v>
      </c>
      <c r="P3461" s="3">
        <f t="shared" si="239"/>
        <v>6.6976536050330576E-2</v>
      </c>
      <c r="S3461" s="3"/>
      <c r="T3461" s="3"/>
    </row>
    <row r="3462" spans="9:20" ht="17">
      <c r="I3462" s="3">
        <v>0.3453</v>
      </c>
      <c r="J3462" s="3">
        <v>1.1242512224829984</v>
      </c>
      <c r="K3462" s="57">
        <v>1.1242512224829984</v>
      </c>
      <c r="L3462" s="57"/>
      <c r="M3462" s="117">
        <f t="shared" si="237"/>
        <v>11985.024449659966</v>
      </c>
      <c r="N3462" s="3">
        <f t="shared" si="238"/>
        <v>0.18107281491191216</v>
      </c>
      <c r="O3462" s="117">
        <f t="shared" si="240"/>
        <v>11358.858076834484</v>
      </c>
      <c r="P3462" s="3">
        <f t="shared" si="239"/>
        <v>0.12741279384092938</v>
      </c>
      <c r="S3462" s="3"/>
      <c r="T3462" s="3"/>
    </row>
    <row r="3463" spans="9:20" ht="17">
      <c r="I3463" s="3">
        <v>0.34539999999999998</v>
      </c>
      <c r="J3463" s="3">
        <v>1.1114446822147448</v>
      </c>
      <c r="K3463" s="57">
        <v>1.1114446822147448</v>
      </c>
      <c r="L3463" s="57"/>
      <c r="M3463" s="117">
        <f t="shared" si="237"/>
        <v>11728.893644294896</v>
      </c>
      <c r="N3463" s="3">
        <f t="shared" si="238"/>
        <v>0.15947024674863794</v>
      </c>
      <c r="O3463" s="117">
        <f t="shared" si="240"/>
        <v>11210.725828261551</v>
      </c>
      <c r="P3463" s="3">
        <f t="shared" si="239"/>
        <v>0.11428589027775693</v>
      </c>
      <c r="S3463" s="3"/>
      <c r="T3463" s="3"/>
    </row>
    <row r="3464" spans="9:20" ht="17">
      <c r="I3464" s="3">
        <v>0.34549999999999997</v>
      </c>
      <c r="J3464" s="3">
        <v>1.1118617903251913</v>
      </c>
      <c r="K3464" s="57">
        <v>1.1118617903251913</v>
      </c>
      <c r="L3464" s="57"/>
      <c r="M3464" s="117">
        <f t="shared" si="237"/>
        <v>11737.235806503824</v>
      </c>
      <c r="N3464" s="3">
        <f t="shared" si="238"/>
        <v>0.16018124278893892</v>
      </c>
      <c r="O3464" s="117">
        <f t="shared" si="240"/>
        <v>11215.550485116893</v>
      </c>
      <c r="P3464" s="3">
        <f t="shared" si="239"/>
        <v>0.11471615849191398</v>
      </c>
      <c r="S3464" s="3"/>
      <c r="T3464" s="3"/>
    </row>
    <row r="3465" spans="9:20" ht="17">
      <c r="I3465" s="3">
        <v>0.34560000000000002</v>
      </c>
      <c r="J3465" s="3">
        <v>1.0902137888425067</v>
      </c>
      <c r="K3465" s="57">
        <v>1.0244386257458094</v>
      </c>
      <c r="L3465" s="57"/>
      <c r="M3465" s="117">
        <f t="shared" ref="M3465:M3528" si="241">$N$1*((1-$N$5)*(1+$N$2)+$N$5*J3465)</f>
        <v>11304.275776850134</v>
      </c>
      <c r="N3465" s="3">
        <f t="shared" ref="N3465:N3528" si="242">LN(M3465/$N$1)</f>
        <v>0.12259594848568671</v>
      </c>
      <c r="O3465" s="117">
        <f t="shared" si="240"/>
        <v>10204.333585373257</v>
      </c>
      <c r="P3465" s="3">
        <f t="shared" ref="P3465:P3528" si="243">LN(O3465/$N$1)</f>
        <v>2.022739837927191E-2</v>
      </c>
      <c r="S3465" s="3"/>
      <c r="T3465" s="3"/>
    </row>
    <row r="3466" spans="9:20" ht="17">
      <c r="I3466" s="3">
        <v>0.34570000000000001</v>
      </c>
      <c r="J3466" s="3">
        <v>1.0344530713688367</v>
      </c>
      <c r="K3466" s="57">
        <v>1.0344530713688367</v>
      </c>
      <c r="L3466" s="57"/>
      <c r="M3466" s="117">
        <f t="shared" si="241"/>
        <v>10189.061427376733</v>
      </c>
      <c r="N3466" s="3">
        <f t="shared" si="242"/>
        <v>1.8729642773406108E-2</v>
      </c>
      <c r="O3466" s="117">
        <f t="shared" ref="O3466:O3529" si="244">$N$1*((1-$P$5)*(1+$N$2)+$P$5*K3466)</f>
        <v>10320.169893796679</v>
      </c>
      <c r="P3466" s="3">
        <f t="shared" si="243"/>
        <v>3.1515129501061945E-2</v>
      </c>
      <c r="S3466" s="3"/>
      <c r="T3466" s="3"/>
    </row>
    <row r="3467" spans="9:20" ht="17">
      <c r="I3467" s="3">
        <v>0.3458</v>
      </c>
      <c r="J3467" s="3">
        <v>1.101418368264703</v>
      </c>
      <c r="K3467" s="57">
        <v>1.101418368264703</v>
      </c>
      <c r="L3467" s="57"/>
      <c r="M3467" s="117">
        <f t="shared" si="241"/>
        <v>11528.36736529406</v>
      </c>
      <c r="N3467" s="3">
        <f t="shared" si="242"/>
        <v>0.14222563241385608</v>
      </c>
      <c r="O3467" s="117">
        <f t="shared" si="244"/>
        <v>11094.752239828804</v>
      </c>
      <c r="P3467" s="3">
        <f t="shared" si="243"/>
        <v>0.10388713234611521</v>
      </c>
      <c r="S3467" s="3"/>
      <c r="T3467" s="3"/>
    </row>
    <row r="3468" spans="9:20" ht="17">
      <c r="I3468" s="3">
        <v>0.34589999999999999</v>
      </c>
      <c r="J3468" s="3">
        <v>1.0606796844623023</v>
      </c>
      <c r="K3468" s="57">
        <v>1.0606796844623023</v>
      </c>
      <c r="L3468" s="57"/>
      <c r="M3468" s="117">
        <f t="shared" si="241"/>
        <v>10713.593689246047</v>
      </c>
      <c r="N3468" s="3">
        <f t="shared" si="242"/>
        <v>6.8928280397289557E-2</v>
      </c>
      <c r="O3468" s="117">
        <f t="shared" si="244"/>
        <v>10623.531073991306</v>
      </c>
      <c r="P3468" s="3">
        <f t="shared" si="243"/>
        <v>6.0486360399123772E-2</v>
      </c>
      <c r="S3468" s="3"/>
      <c r="T3468" s="3"/>
    </row>
    <row r="3469" spans="9:20" ht="17">
      <c r="I3469" s="3">
        <v>0.34599999999999997</v>
      </c>
      <c r="J3469" s="3">
        <v>1.1182792105254151</v>
      </c>
      <c r="K3469" s="57">
        <v>1.1121539898826469</v>
      </c>
      <c r="L3469" s="57"/>
      <c r="M3469" s="117">
        <f t="shared" si="241"/>
        <v>11865.584210508303</v>
      </c>
      <c r="N3469" s="3">
        <f t="shared" si="242"/>
        <v>0.17105703381960244</v>
      </c>
      <c r="O3469" s="117">
        <f t="shared" si="244"/>
        <v>11218.930334519719</v>
      </c>
      <c r="P3469" s="3">
        <f t="shared" si="243"/>
        <v>0.11501746695147387</v>
      </c>
      <c r="S3469" s="3"/>
      <c r="T3469" s="3"/>
    </row>
    <row r="3470" spans="9:20" ht="17">
      <c r="I3470" s="3">
        <v>0.34610000000000002</v>
      </c>
      <c r="J3470" s="3">
        <v>1.1301590919188909</v>
      </c>
      <c r="K3470" s="57">
        <v>1.1301590919188909</v>
      </c>
      <c r="L3470" s="57"/>
      <c r="M3470" s="117">
        <f t="shared" si="241"/>
        <v>12103.181838377817</v>
      </c>
      <c r="N3470" s="3">
        <f t="shared" si="242"/>
        <v>0.19088328688964892</v>
      </c>
      <c r="O3470" s="117">
        <f t="shared" si="244"/>
        <v>11427.193940032721</v>
      </c>
      <c r="P3470" s="3">
        <f t="shared" si="243"/>
        <v>0.13341085511303172</v>
      </c>
      <c r="S3470" s="3"/>
      <c r="T3470" s="3"/>
    </row>
    <row r="3471" spans="9:20" ht="17">
      <c r="I3471" s="3">
        <v>0.34620000000000001</v>
      </c>
      <c r="J3471" s="3">
        <v>1.1832580185152193</v>
      </c>
      <c r="K3471" s="57">
        <v>1.1832580185152193</v>
      </c>
      <c r="L3471" s="57"/>
      <c r="M3471" s="117">
        <f t="shared" si="241"/>
        <v>13165.160370304386</v>
      </c>
      <c r="N3471" s="3">
        <f t="shared" si="242"/>
        <v>0.27498888144512051</v>
      </c>
      <c r="O3471" s="117">
        <f t="shared" si="244"/>
        <v>12041.385066501249</v>
      </c>
      <c r="P3471" s="3">
        <f t="shared" si="243"/>
        <v>0.1857643790161311</v>
      </c>
      <c r="S3471" s="3"/>
      <c r="T3471" s="3"/>
    </row>
    <row r="3472" spans="9:20" ht="17">
      <c r="I3472" s="3">
        <v>0.3463</v>
      </c>
      <c r="J3472" s="3">
        <v>1.0452932277370512</v>
      </c>
      <c r="K3472" s="57">
        <v>1.0452932277370512</v>
      </c>
      <c r="L3472" s="57"/>
      <c r="M3472" s="117">
        <f t="shared" si="241"/>
        <v>10405.864554741025</v>
      </c>
      <c r="N3472" s="3">
        <f t="shared" si="242"/>
        <v>3.9784453716035534E-2</v>
      </c>
      <c r="O3472" s="117">
        <f t="shared" si="244"/>
        <v>10445.557133759248</v>
      </c>
      <c r="P3472" s="3">
        <f t="shared" si="243"/>
        <v>4.3591640348718728E-2</v>
      </c>
      <c r="S3472" s="3"/>
      <c r="T3472" s="3"/>
    </row>
    <row r="3473" spans="9:20" ht="17">
      <c r="I3473" s="3">
        <v>0.34639999999999999</v>
      </c>
      <c r="J3473" s="3">
        <v>1.0594697935310273</v>
      </c>
      <c r="K3473" s="57">
        <v>1.0594697935310273</v>
      </c>
      <c r="L3473" s="57"/>
      <c r="M3473" s="117">
        <f t="shared" si="241"/>
        <v>10689.395870620547</v>
      </c>
      <c r="N3473" s="3">
        <f t="shared" si="242"/>
        <v>6.6667116939930465E-2</v>
      </c>
      <c r="O3473" s="117">
        <f t="shared" si="244"/>
        <v>10609.536360319724</v>
      </c>
      <c r="P3473" s="3">
        <f t="shared" si="243"/>
        <v>5.9168160309440887E-2</v>
      </c>
      <c r="S3473" s="3"/>
      <c r="T3473" s="3"/>
    </row>
    <row r="3474" spans="9:20" ht="17">
      <c r="I3474" s="3">
        <v>0.34649999999999997</v>
      </c>
      <c r="J3474" s="3">
        <v>1.0136548704074488</v>
      </c>
      <c r="K3474" s="57">
        <v>1.0136548704074488</v>
      </c>
      <c r="L3474" s="57"/>
      <c r="M3474" s="117">
        <f t="shared" si="241"/>
        <v>9773.0974081489767</v>
      </c>
      <c r="N3474" s="3">
        <f t="shared" si="242"/>
        <v>-2.295164461969194E-2</v>
      </c>
      <c r="O3474" s="117">
        <f t="shared" si="244"/>
        <v>10079.598731706996</v>
      </c>
      <c r="P3474" s="3">
        <f t="shared" si="243"/>
        <v>7.9283604944017684E-3</v>
      </c>
      <c r="S3474" s="3"/>
      <c r="T3474" s="3"/>
    </row>
    <row r="3475" spans="9:20" ht="17">
      <c r="I3475" s="3">
        <v>0.34660000000000002</v>
      </c>
      <c r="J3475" s="3">
        <v>1.0287223115525241</v>
      </c>
      <c r="K3475" s="57">
        <v>1.0287223115525241</v>
      </c>
      <c r="L3475" s="57"/>
      <c r="M3475" s="117">
        <f t="shared" si="241"/>
        <v>10074.446231050482</v>
      </c>
      <c r="N3475" s="3">
        <f t="shared" si="242"/>
        <v>7.4170486680869615E-3</v>
      </c>
      <c r="O3475" s="117">
        <f t="shared" si="244"/>
        <v>10253.882643701027</v>
      </c>
      <c r="P3475" s="3">
        <f t="shared" si="243"/>
        <v>2.5071335373261311E-2</v>
      </c>
      <c r="S3475" s="3"/>
      <c r="T3475" s="3"/>
    </row>
    <row r="3476" spans="9:20" ht="17">
      <c r="I3476" s="3">
        <v>0.34670000000000001</v>
      </c>
      <c r="J3476" s="3">
        <v>1.0701216805967617</v>
      </c>
      <c r="K3476" s="57">
        <v>1.0701216805967617</v>
      </c>
      <c r="L3476" s="57"/>
      <c r="M3476" s="117">
        <f t="shared" si="241"/>
        <v>10902.433611935234</v>
      </c>
      <c r="N3476" s="3">
        <f t="shared" si="242"/>
        <v>8.6400938470672844E-2</v>
      </c>
      <c r="O3476" s="117">
        <f t="shared" si="244"/>
        <v>10732.745904001373</v>
      </c>
      <c r="P3476" s="3">
        <f t="shared" si="243"/>
        <v>7.0714339949630861E-2</v>
      </c>
      <c r="S3476" s="3"/>
      <c r="T3476" s="3"/>
    </row>
    <row r="3477" spans="9:20" ht="17">
      <c r="I3477" s="3">
        <v>0.3468</v>
      </c>
      <c r="J3477" s="3">
        <v>1.0092197009086903</v>
      </c>
      <c r="K3477" s="57">
        <v>1.0092197009086903</v>
      </c>
      <c r="L3477" s="57"/>
      <c r="M3477" s="117">
        <f t="shared" si="241"/>
        <v>9684.3940181738053</v>
      </c>
      <c r="N3477" s="3">
        <f t="shared" si="242"/>
        <v>-3.2069367202185832E-2</v>
      </c>
      <c r="O3477" s="117">
        <f t="shared" si="244"/>
        <v>10028.29747337403</v>
      </c>
      <c r="P3477" s="3">
        <f t="shared" si="243"/>
        <v>2.8257511394515476E-3</v>
      </c>
      <c r="S3477" s="3"/>
      <c r="T3477" s="3"/>
    </row>
    <row r="3478" spans="9:20" ht="17">
      <c r="I3478" s="3">
        <v>0.34689999999999999</v>
      </c>
      <c r="J3478" s="3">
        <v>1.0608029391410194</v>
      </c>
      <c r="K3478" s="57">
        <v>1.0608029391410194</v>
      </c>
      <c r="L3478" s="57"/>
      <c r="M3478" s="117">
        <f t="shared" si="241"/>
        <v>10716.058782820388</v>
      </c>
      <c r="N3478" s="3">
        <f t="shared" si="242"/>
        <v>6.9158344192157731E-2</v>
      </c>
      <c r="O3478" s="117">
        <f t="shared" si="244"/>
        <v>10624.956751209589</v>
      </c>
      <c r="P3478" s="3">
        <f t="shared" si="243"/>
        <v>6.06205513337588E-2</v>
      </c>
      <c r="S3478" s="3"/>
      <c r="T3478" s="3"/>
    </row>
    <row r="3479" spans="9:20" ht="17">
      <c r="I3479" s="3">
        <v>0.34699999999999998</v>
      </c>
      <c r="J3479" s="3">
        <v>1.1003026951571597</v>
      </c>
      <c r="K3479" s="57">
        <v>1.1003026951571597</v>
      </c>
      <c r="L3479" s="57"/>
      <c r="M3479" s="117">
        <f t="shared" si="241"/>
        <v>11506.053903143194</v>
      </c>
      <c r="N3479" s="3">
        <f t="shared" si="242"/>
        <v>0.14028823022168943</v>
      </c>
      <c r="O3479" s="117">
        <f t="shared" si="244"/>
        <v>11081.847336347384</v>
      </c>
      <c r="P3479" s="3">
        <f t="shared" si="243"/>
        <v>0.10272330153483721</v>
      </c>
      <c r="S3479" s="3"/>
      <c r="T3479" s="3"/>
    </row>
    <row r="3480" spans="9:20" ht="17">
      <c r="I3480" s="3">
        <v>0.34710000000000002</v>
      </c>
      <c r="J3480" s="3">
        <v>1.1302506013800797</v>
      </c>
      <c r="K3480" s="57">
        <v>1.1302506013800797</v>
      </c>
      <c r="L3480" s="57"/>
      <c r="M3480" s="117">
        <f t="shared" si="241"/>
        <v>12105.012027601593</v>
      </c>
      <c r="N3480" s="3">
        <f t="shared" si="242"/>
        <v>0.19103449100156211</v>
      </c>
      <c r="O3480" s="117">
        <f t="shared" si="244"/>
        <v>11428.252422805401</v>
      </c>
      <c r="P3480" s="3">
        <f t="shared" si="243"/>
        <v>0.13350347923042</v>
      </c>
      <c r="S3480" s="3"/>
      <c r="T3480" s="3"/>
    </row>
    <row r="3481" spans="9:20" ht="17">
      <c r="I3481" s="3">
        <v>0.34720000000000001</v>
      </c>
      <c r="J3481" s="3">
        <v>1.1143714991096674</v>
      </c>
      <c r="K3481" s="57">
        <v>1.1143714991096674</v>
      </c>
      <c r="L3481" s="57"/>
      <c r="M3481" s="117">
        <f t="shared" si="241"/>
        <v>11787.429982193347</v>
      </c>
      <c r="N3481" s="3">
        <f t="shared" si="242"/>
        <v>0.16444861494308211</v>
      </c>
      <c r="O3481" s="117">
        <f t="shared" si="244"/>
        <v>11244.580090124991</v>
      </c>
      <c r="P3481" s="3">
        <f t="shared" si="243"/>
        <v>0.11730114980137527</v>
      </c>
      <c r="S3481" s="3"/>
      <c r="T3481" s="3"/>
    </row>
    <row r="3482" spans="9:20" ht="17">
      <c r="I3482" s="3">
        <v>0.3473</v>
      </c>
      <c r="J3482" s="3">
        <v>1.0522499257960087</v>
      </c>
      <c r="K3482" s="57">
        <v>0.93737989646615083</v>
      </c>
      <c r="L3482" s="57"/>
      <c r="M3482" s="117">
        <f t="shared" si="241"/>
        <v>10544.998515920175</v>
      </c>
      <c r="N3482" s="3">
        <f t="shared" si="242"/>
        <v>5.3066580198908433E-2</v>
      </c>
      <c r="O3482" s="117">
        <f t="shared" si="244"/>
        <v>9197.3320802074359</v>
      </c>
      <c r="P3482" s="3">
        <f t="shared" si="243"/>
        <v>-8.3671642276454017E-2</v>
      </c>
      <c r="S3482" s="3"/>
      <c r="T3482" s="3"/>
    </row>
    <row r="3483" spans="9:20" ht="17">
      <c r="I3483" s="3">
        <v>0.34739999999999999</v>
      </c>
      <c r="J3483" s="3">
        <v>1.141884835343991</v>
      </c>
      <c r="K3483" s="57">
        <v>1.141884835343991</v>
      </c>
      <c r="L3483" s="57"/>
      <c r="M3483" s="117">
        <f t="shared" si="241"/>
        <v>12337.696706879819</v>
      </c>
      <c r="N3483" s="3">
        <f t="shared" si="242"/>
        <v>0.21007425545849909</v>
      </c>
      <c r="O3483" s="117">
        <f t="shared" si="244"/>
        <v>11562.824696143733</v>
      </c>
      <c r="P3483" s="3">
        <f t="shared" si="243"/>
        <v>0.14521009127885781</v>
      </c>
      <c r="S3483" s="3"/>
      <c r="T3483" s="3"/>
    </row>
    <row r="3484" spans="9:20" ht="17">
      <c r="I3484" s="3">
        <v>0.34749999999999998</v>
      </c>
      <c r="J3484" s="3">
        <v>1.1591170213267823</v>
      </c>
      <c r="K3484" s="57">
        <v>1.1591170213267823</v>
      </c>
      <c r="L3484" s="57"/>
      <c r="M3484" s="117">
        <f t="shared" si="241"/>
        <v>12682.340426535646</v>
      </c>
      <c r="N3484" s="3">
        <f t="shared" si="242"/>
        <v>0.23762541520814714</v>
      </c>
      <c r="O3484" s="117">
        <f t="shared" si="244"/>
        <v>11762.148042183229</v>
      </c>
      <c r="P3484" s="3">
        <f t="shared" si="243"/>
        <v>0.16230148944497447</v>
      </c>
      <c r="S3484" s="3"/>
      <c r="T3484" s="3"/>
    </row>
    <row r="3485" spans="9:20" ht="17">
      <c r="I3485" s="3">
        <v>0.34760000000000002</v>
      </c>
      <c r="J3485" s="3">
        <v>1.1568377874777931</v>
      </c>
      <c r="K3485" s="57">
        <v>1.1568377874777931</v>
      </c>
      <c r="L3485" s="57"/>
      <c r="M3485" s="117">
        <f t="shared" si="241"/>
        <v>12636.755749555861</v>
      </c>
      <c r="N3485" s="3">
        <f t="shared" si="242"/>
        <v>0.23402459739723017</v>
      </c>
      <c r="O3485" s="117">
        <f t="shared" si="244"/>
        <v>11735.78432270848</v>
      </c>
      <c r="P3485" s="3">
        <f t="shared" si="243"/>
        <v>0.16005757026710704</v>
      </c>
      <c r="S3485" s="3"/>
      <c r="T3485" s="3"/>
    </row>
    <row r="3486" spans="9:20" ht="17">
      <c r="I3486" s="3">
        <v>0.34770000000000001</v>
      </c>
      <c r="J3486" s="3">
        <v>1.0801138950350588</v>
      </c>
      <c r="K3486" s="57">
        <v>1.0801138950350588</v>
      </c>
      <c r="L3486" s="57"/>
      <c r="M3486" s="117">
        <f t="shared" si="241"/>
        <v>11102.277900701176</v>
      </c>
      <c r="N3486" s="3">
        <f t="shared" si="242"/>
        <v>0.10456521054964772</v>
      </c>
      <c r="O3486" s="117">
        <f t="shared" si="244"/>
        <v>10848.32506605165</v>
      </c>
      <c r="P3486" s="3">
        <f t="shared" si="243"/>
        <v>8.1425603283396611E-2</v>
      </c>
      <c r="S3486" s="3"/>
      <c r="T3486" s="3"/>
    </row>
    <row r="3487" spans="9:20" ht="17">
      <c r="I3487" s="3">
        <v>0.3478</v>
      </c>
      <c r="J3487" s="3">
        <v>1.0147759961572633</v>
      </c>
      <c r="K3487" s="57">
        <v>1.0147759961572633</v>
      </c>
      <c r="L3487" s="57"/>
      <c r="M3487" s="117">
        <f t="shared" si="241"/>
        <v>9795.5199231452661</v>
      </c>
      <c r="N3487" s="3">
        <f t="shared" si="242"/>
        <v>-2.0659962542220172E-2</v>
      </c>
      <c r="O3487" s="117">
        <f t="shared" si="244"/>
        <v>10092.566705474645</v>
      </c>
      <c r="P3487" s="3">
        <f t="shared" si="243"/>
        <v>9.2140901394890951E-3</v>
      </c>
      <c r="S3487" s="3"/>
      <c r="T3487" s="3"/>
    </row>
    <row r="3488" spans="9:20" ht="17">
      <c r="I3488" s="3">
        <v>0.34789999999999999</v>
      </c>
      <c r="J3488" s="3">
        <v>1.1444776322792141</v>
      </c>
      <c r="K3488" s="57">
        <v>1.1444776322792141</v>
      </c>
      <c r="L3488" s="57"/>
      <c r="M3488" s="117">
        <f t="shared" si="241"/>
        <v>12389.552645584281</v>
      </c>
      <c r="N3488" s="3">
        <f t="shared" si="242"/>
        <v>0.21426849590834338</v>
      </c>
      <c r="O3488" s="117">
        <f t="shared" si="244"/>
        <v>11592.815375285989</v>
      </c>
      <c r="P3488" s="3">
        <f t="shared" si="243"/>
        <v>0.1478004490335485</v>
      </c>
      <c r="S3488" s="3"/>
      <c r="T3488" s="3"/>
    </row>
    <row r="3489" spans="9:20" ht="17">
      <c r="I3489" s="3">
        <v>0.34799999999999998</v>
      </c>
      <c r="J3489" s="3">
        <v>0.97368437742169833</v>
      </c>
      <c r="K3489" s="57">
        <v>0.97368437742169833</v>
      </c>
      <c r="L3489" s="57"/>
      <c r="M3489" s="117">
        <f t="shared" si="241"/>
        <v>8973.6875484339671</v>
      </c>
      <c r="N3489" s="3">
        <f t="shared" si="242"/>
        <v>-0.10828840347073529</v>
      </c>
      <c r="O3489" s="117">
        <f t="shared" si="244"/>
        <v>9617.2631688988749</v>
      </c>
      <c r="P3489" s="3">
        <f t="shared" si="243"/>
        <v>-3.9025362669946488E-2</v>
      </c>
      <c r="S3489" s="3"/>
      <c r="T3489" s="3"/>
    </row>
    <row r="3490" spans="9:20" ht="17">
      <c r="I3490" s="3">
        <v>0.34810000000000002</v>
      </c>
      <c r="J3490" s="3">
        <v>0.96815572438421083</v>
      </c>
      <c r="K3490" s="57">
        <v>0.96815572438421083</v>
      </c>
      <c r="L3490" s="57"/>
      <c r="M3490" s="117">
        <f t="shared" si="241"/>
        <v>8863.1144876842154</v>
      </c>
      <c r="N3490" s="3">
        <f t="shared" si="242"/>
        <v>-0.12068686783456073</v>
      </c>
      <c r="O3490" s="117">
        <f t="shared" si="244"/>
        <v>9553.3136720895964</v>
      </c>
      <c r="P3490" s="3">
        <f t="shared" si="243"/>
        <v>-4.5697017314882807E-2</v>
      </c>
      <c r="S3490" s="3"/>
      <c r="T3490" s="3"/>
    </row>
    <row r="3491" spans="9:20" ht="17">
      <c r="I3491" s="3">
        <v>0.34820000000000001</v>
      </c>
      <c r="J3491" s="3">
        <v>1.0431676436875092</v>
      </c>
      <c r="K3491" s="57">
        <v>1.0431676436875092</v>
      </c>
      <c r="L3491" s="57"/>
      <c r="M3491" s="117">
        <f t="shared" si="241"/>
        <v>10363.352873750184</v>
      </c>
      <c r="N3491" s="3">
        <f t="shared" si="242"/>
        <v>3.5690727940680997E-2</v>
      </c>
      <c r="O3491" s="117">
        <f t="shared" si="244"/>
        <v>10420.970669484434</v>
      </c>
      <c r="P3491" s="3">
        <f t="shared" si="243"/>
        <v>4.1235093453645816E-2</v>
      </c>
      <c r="S3491" s="3"/>
      <c r="T3491" s="3"/>
    </row>
    <row r="3492" spans="9:20" ht="17">
      <c r="I3492" s="3">
        <v>0.3483</v>
      </c>
      <c r="J3492" s="3">
        <v>1.1553516004077522</v>
      </c>
      <c r="K3492" s="57">
        <v>1.1553516004077522</v>
      </c>
      <c r="L3492" s="57"/>
      <c r="M3492" s="117">
        <f t="shared" si="241"/>
        <v>12607.032008155044</v>
      </c>
      <c r="N3492" s="3">
        <f t="shared" si="242"/>
        <v>0.23166966117111826</v>
      </c>
      <c r="O3492" s="117">
        <f t="shared" si="244"/>
        <v>11718.593713232873</v>
      </c>
      <c r="P3492" s="3">
        <f t="shared" si="243"/>
        <v>0.15859169361691217</v>
      </c>
      <c r="S3492" s="3"/>
      <c r="T3492" s="3"/>
    </row>
    <row r="3493" spans="9:20" ht="17">
      <c r="I3493" s="3">
        <v>0.34839999999999999</v>
      </c>
      <c r="J3493" s="3">
        <v>1.0779110291617764</v>
      </c>
      <c r="K3493" s="57">
        <v>1.0779110291617764</v>
      </c>
      <c r="L3493" s="57"/>
      <c r="M3493" s="117">
        <f t="shared" si="241"/>
        <v>11058.220583235527</v>
      </c>
      <c r="N3493" s="3">
        <f t="shared" si="242"/>
        <v>0.10058900256462165</v>
      </c>
      <c r="O3493" s="117">
        <f t="shared" si="244"/>
        <v>10822.84468897254</v>
      </c>
      <c r="P3493" s="3">
        <f t="shared" si="243"/>
        <v>7.9074056125686867E-2</v>
      </c>
      <c r="S3493" s="3"/>
      <c r="T3493" s="3"/>
    </row>
    <row r="3494" spans="9:20" ht="17">
      <c r="I3494" s="3">
        <v>0.34849999999999998</v>
      </c>
      <c r="J3494" s="3">
        <v>1.0305618480031677</v>
      </c>
      <c r="K3494" s="57">
        <v>1.0305618480031677</v>
      </c>
      <c r="L3494" s="57"/>
      <c r="M3494" s="117">
        <f t="shared" si="241"/>
        <v>10111.236960063354</v>
      </c>
      <c r="N3494" s="3">
        <f t="shared" si="242"/>
        <v>1.1062282708799116E-2</v>
      </c>
      <c r="O3494" s="117">
        <f t="shared" si="244"/>
        <v>10275.160417795973</v>
      </c>
      <c r="P3494" s="3">
        <f t="shared" si="243"/>
        <v>2.714427970394398E-2</v>
      </c>
      <c r="S3494" s="3"/>
      <c r="T3494" s="3"/>
    </row>
    <row r="3495" spans="9:20" ht="17">
      <c r="I3495" s="3">
        <v>0.34860000000000002</v>
      </c>
      <c r="J3495" s="3">
        <v>1.1223676728625369</v>
      </c>
      <c r="K3495" s="57">
        <v>1.1223676728625369</v>
      </c>
      <c r="L3495" s="57"/>
      <c r="M3495" s="117">
        <f t="shared" si="241"/>
        <v>11947.353457250738</v>
      </c>
      <c r="N3495" s="3">
        <f t="shared" si="242"/>
        <v>0.17792469284332169</v>
      </c>
      <c r="O3495" s="117">
        <f t="shared" si="244"/>
        <v>11337.071205850345</v>
      </c>
      <c r="P3495" s="3">
        <f t="shared" si="243"/>
        <v>0.12549290085880402</v>
      </c>
      <c r="S3495" s="3"/>
      <c r="T3495" s="3"/>
    </row>
    <row r="3496" spans="9:20" ht="17">
      <c r="I3496" s="3">
        <v>0.34870000000000001</v>
      </c>
      <c r="J3496" s="3">
        <v>1.0747304970496587</v>
      </c>
      <c r="K3496" s="57">
        <v>1.0747304970496587</v>
      </c>
      <c r="L3496" s="57"/>
      <c r="M3496" s="117">
        <f t="shared" si="241"/>
        <v>10994.609940993174</v>
      </c>
      <c r="N3496" s="3">
        <f t="shared" si="242"/>
        <v>9.4820054348207422E-2</v>
      </c>
      <c r="O3496" s="117">
        <f t="shared" si="244"/>
        <v>10786.055723056874</v>
      </c>
      <c r="P3496" s="3">
        <f t="shared" si="243"/>
        <v>7.5669070146924533E-2</v>
      </c>
      <c r="S3496" s="3"/>
      <c r="T3496" s="3"/>
    </row>
    <row r="3497" spans="9:20" ht="17">
      <c r="I3497" s="3">
        <v>0.3488</v>
      </c>
      <c r="J3497" s="3">
        <v>1.1362117034061485</v>
      </c>
      <c r="K3497" s="57">
        <v>1.1362117034061485</v>
      </c>
      <c r="L3497" s="57"/>
      <c r="M3497" s="117">
        <f t="shared" si="241"/>
        <v>12224.234068122971</v>
      </c>
      <c r="N3497" s="3">
        <f t="shared" si="242"/>
        <v>0.20083528748983773</v>
      </c>
      <c r="O3497" s="117">
        <f t="shared" si="244"/>
        <v>11497.204023206268</v>
      </c>
      <c r="P3497" s="3">
        <f t="shared" si="243"/>
        <v>0.13951878439780754</v>
      </c>
      <c r="S3497" s="3"/>
      <c r="T3497" s="3"/>
    </row>
    <row r="3498" spans="9:20" ht="17">
      <c r="I3498" s="3">
        <v>0.34889999999999999</v>
      </c>
      <c r="J3498" s="3">
        <v>1.0534797615571705</v>
      </c>
      <c r="K3498" s="57">
        <v>1.0534797615571705</v>
      </c>
      <c r="L3498" s="57"/>
      <c r="M3498" s="117">
        <f t="shared" si="241"/>
        <v>10569.59523114341</v>
      </c>
      <c r="N3498" s="3">
        <f t="shared" si="242"/>
        <v>5.5396412034087128E-2</v>
      </c>
      <c r="O3498" s="117">
        <f t="shared" si="244"/>
        <v>10540.250129477912</v>
      </c>
      <c r="P3498" s="3">
        <f t="shared" si="243"/>
        <v>5.2616181287101528E-2</v>
      </c>
      <c r="S3498" s="3"/>
      <c r="T3498" s="3"/>
    </row>
    <row r="3499" spans="9:20" ht="17">
      <c r="I3499" s="3">
        <v>0.34899999999999998</v>
      </c>
      <c r="J3499" s="3">
        <v>1.0636650055310384</v>
      </c>
      <c r="K3499" s="57">
        <v>1.0636650055310384</v>
      </c>
      <c r="L3499" s="57"/>
      <c r="M3499" s="117">
        <f t="shared" si="241"/>
        <v>10773.300110620767</v>
      </c>
      <c r="N3499" s="3">
        <f t="shared" si="242"/>
        <v>7.4485768194595167E-2</v>
      </c>
      <c r="O3499" s="117">
        <f t="shared" si="244"/>
        <v>10658.06204905256</v>
      </c>
      <c r="P3499" s="3">
        <f t="shared" si="243"/>
        <v>6.3731512692511455E-2</v>
      </c>
      <c r="S3499" s="3"/>
      <c r="T3499" s="3"/>
    </row>
    <row r="3500" spans="9:20" ht="17">
      <c r="I3500" s="3">
        <v>0.34910000000000002</v>
      </c>
      <c r="J3500" s="3">
        <v>1.0882582313341154</v>
      </c>
      <c r="K3500" s="57">
        <v>1.0882582313341154</v>
      </c>
      <c r="L3500" s="57"/>
      <c r="M3500" s="117">
        <f t="shared" si="241"/>
        <v>11265.164626682306</v>
      </c>
      <c r="N3500" s="3">
        <f t="shared" si="242"/>
        <v>0.11913009478092032</v>
      </c>
      <c r="O3500" s="117">
        <f t="shared" si="244"/>
        <v>10942.529966348109</v>
      </c>
      <c r="P3500" s="3">
        <f t="shared" si="243"/>
        <v>9.0071935613617704E-2</v>
      </c>
      <c r="S3500" s="3"/>
      <c r="T3500" s="3"/>
    </row>
    <row r="3501" spans="9:20" ht="17">
      <c r="I3501" s="3">
        <v>0.34920000000000001</v>
      </c>
      <c r="J3501" s="3">
        <v>1.0595889556160862</v>
      </c>
      <c r="K3501" s="57">
        <v>1.0595889556160862</v>
      </c>
      <c r="L3501" s="57"/>
      <c r="M3501" s="117">
        <f t="shared" si="241"/>
        <v>10691.779112321725</v>
      </c>
      <c r="N3501" s="3">
        <f t="shared" si="242"/>
        <v>6.6890045914876836E-2</v>
      </c>
      <c r="O3501" s="117">
        <f t="shared" si="244"/>
        <v>10610.914698827602</v>
      </c>
      <c r="P3501" s="3">
        <f t="shared" si="243"/>
        <v>5.929806692697457E-2</v>
      </c>
      <c r="S3501" s="3"/>
      <c r="T3501" s="3"/>
    </row>
    <row r="3502" spans="9:20" ht="17">
      <c r="I3502" s="3">
        <v>0.3493</v>
      </c>
      <c r="J3502" s="3">
        <v>1.1511938143559328</v>
      </c>
      <c r="K3502" s="57">
        <v>1.1511938143559328</v>
      </c>
      <c r="L3502" s="57"/>
      <c r="M3502" s="117">
        <f t="shared" si="241"/>
        <v>12523.876287118655</v>
      </c>
      <c r="N3502" s="3">
        <f t="shared" si="242"/>
        <v>0.22505183235670173</v>
      </c>
      <c r="O3502" s="117">
        <f t="shared" si="244"/>
        <v>11670.500927512443</v>
      </c>
      <c r="P3502" s="3">
        <f t="shared" si="243"/>
        <v>0.15447927676300935</v>
      </c>
      <c r="S3502" s="3"/>
      <c r="T3502" s="3"/>
    </row>
    <row r="3503" spans="9:20" ht="17">
      <c r="I3503" s="3">
        <v>0.34939999999999999</v>
      </c>
      <c r="J3503" s="3">
        <v>1.1149111496859552</v>
      </c>
      <c r="K3503" s="57">
        <v>1.1149111496859552</v>
      </c>
      <c r="L3503" s="57"/>
      <c r="M3503" s="117">
        <f t="shared" si="241"/>
        <v>11798.222993719102</v>
      </c>
      <c r="N3503" s="3">
        <f t="shared" si="242"/>
        <v>0.1653638333845773</v>
      </c>
      <c r="O3503" s="117">
        <f t="shared" si="244"/>
        <v>11250.822186088048</v>
      </c>
      <c r="P3503" s="3">
        <f t="shared" si="243"/>
        <v>0.11785611619376238</v>
      </c>
      <c r="S3503" s="3"/>
      <c r="T3503" s="3"/>
    </row>
    <row r="3504" spans="9:20" ht="17">
      <c r="I3504" s="3">
        <v>0.34949999999999998</v>
      </c>
      <c r="J3504" s="3">
        <v>1.0984145697913699</v>
      </c>
      <c r="K3504" s="57">
        <v>1.0984145697913699</v>
      </c>
      <c r="L3504" s="57"/>
      <c r="M3504" s="117">
        <f t="shared" si="241"/>
        <v>11468.291395827397</v>
      </c>
      <c r="N3504" s="3">
        <f t="shared" si="242"/>
        <v>0.13700086417648061</v>
      </c>
      <c r="O3504" s="117">
        <f t="shared" si="244"/>
        <v>11060.007538075293</v>
      </c>
      <c r="P3504" s="3">
        <f t="shared" si="243"/>
        <v>0.10075058466187226</v>
      </c>
      <c r="S3504" s="3"/>
      <c r="T3504" s="3"/>
    </row>
    <row r="3505" spans="9:20" ht="17">
      <c r="I3505" s="3">
        <v>0.34960000000000002</v>
      </c>
      <c r="J3505" s="3">
        <v>1.1234447977144195</v>
      </c>
      <c r="K3505" s="57">
        <v>1.1234447977144195</v>
      </c>
      <c r="L3505" s="57"/>
      <c r="M3505" s="117">
        <f t="shared" si="241"/>
        <v>11968.895954288389</v>
      </c>
      <c r="N3505" s="3">
        <f t="shared" si="242"/>
        <v>0.17972618792669362</v>
      </c>
      <c r="O3505" s="117">
        <f t="shared" si="244"/>
        <v>11349.530224676739</v>
      </c>
      <c r="P3505" s="3">
        <f t="shared" si="243"/>
        <v>0.12659126018045799</v>
      </c>
      <c r="S3505" s="3"/>
      <c r="T3505" s="3"/>
    </row>
    <row r="3506" spans="9:20" ht="17">
      <c r="I3506" s="3">
        <v>0.34970000000000001</v>
      </c>
      <c r="J3506" s="3">
        <v>0.99576497769559491</v>
      </c>
      <c r="K3506" s="57">
        <v>0.99576497769559491</v>
      </c>
      <c r="L3506" s="57"/>
      <c r="M3506" s="117">
        <f t="shared" si="241"/>
        <v>9415.2995539118983</v>
      </c>
      <c r="N3506" s="3">
        <f t="shared" si="242"/>
        <v>-6.0249114724909077E-2</v>
      </c>
      <c r="O3506" s="117">
        <f t="shared" si="244"/>
        <v>9872.6677434287049</v>
      </c>
      <c r="P3506" s="3">
        <f t="shared" si="243"/>
        <v>-1.2814987981885382E-2</v>
      </c>
      <c r="S3506" s="3"/>
      <c r="T3506" s="3"/>
    </row>
    <row r="3507" spans="9:20" ht="17">
      <c r="I3507" s="3">
        <v>0.3498</v>
      </c>
      <c r="J3507" s="3">
        <v>1.1034389787548351</v>
      </c>
      <c r="K3507" s="57">
        <v>1.1034389787548351</v>
      </c>
      <c r="L3507" s="57"/>
      <c r="M3507" s="117">
        <f t="shared" si="241"/>
        <v>11568.779575096702</v>
      </c>
      <c r="N3507" s="3">
        <f t="shared" si="242"/>
        <v>0.14572496080668576</v>
      </c>
      <c r="O3507" s="117">
        <f t="shared" si="244"/>
        <v>11118.124483161011</v>
      </c>
      <c r="P3507" s="3">
        <f t="shared" si="243"/>
        <v>0.10599152001718584</v>
      </c>
      <c r="S3507" s="3"/>
      <c r="T3507" s="3"/>
    </row>
    <row r="3508" spans="9:20" ht="17">
      <c r="I3508" s="3">
        <v>0.34989999999999999</v>
      </c>
      <c r="J3508" s="3">
        <v>1.1176795123639058</v>
      </c>
      <c r="K3508" s="57">
        <v>1.1176795123639058</v>
      </c>
      <c r="L3508" s="57"/>
      <c r="M3508" s="117">
        <f t="shared" si="241"/>
        <v>11853.590247278116</v>
      </c>
      <c r="N3508" s="3">
        <f t="shared" si="242"/>
        <v>0.17004570315345241</v>
      </c>
      <c r="O3508" s="117">
        <f t="shared" si="244"/>
        <v>11282.843620430216</v>
      </c>
      <c r="P3508" s="3">
        <f t="shared" si="243"/>
        <v>0.12069821531528252</v>
      </c>
      <c r="S3508" s="3"/>
      <c r="T3508" s="3"/>
    </row>
    <row r="3509" spans="9:20" ht="17">
      <c r="I3509" s="3">
        <v>0.35</v>
      </c>
      <c r="J3509" s="3">
        <v>1.079486273796455</v>
      </c>
      <c r="K3509" s="57">
        <v>1.079486273796455</v>
      </c>
      <c r="L3509" s="57"/>
      <c r="M3509" s="117">
        <f t="shared" si="241"/>
        <v>11089.725475929099</v>
      </c>
      <c r="N3509" s="3">
        <f t="shared" si="242"/>
        <v>0.10343395386247993</v>
      </c>
      <c r="O3509" s="117">
        <f t="shared" si="244"/>
        <v>10841.065420325398</v>
      </c>
      <c r="P3509" s="3">
        <f t="shared" si="243"/>
        <v>8.0756184195579256E-2</v>
      </c>
      <c r="S3509" s="3"/>
      <c r="T3509" s="3"/>
    </row>
    <row r="3510" spans="9:20" ht="17">
      <c r="I3510" s="3">
        <v>0.35010000000000002</v>
      </c>
      <c r="J3510" s="3">
        <v>1.0340189327920597</v>
      </c>
      <c r="K3510" s="57">
        <v>1.0340189327920597</v>
      </c>
      <c r="L3510" s="57"/>
      <c r="M3510" s="117">
        <f t="shared" si="241"/>
        <v>10180.378655841194</v>
      </c>
      <c r="N3510" s="3">
        <f t="shared" si="242"/>
        <v>1.7877113491701957E-2</v>
      </c>
      <c r="O3510" s="117">
        <f t="shared" si="244"/>
        <v>10315.148246870722</v>
      </c>
      <c r="P3510" s="3">
        <f t="shared" si="243"/>
        <v>3.1028425395910393E-2</v>
      </c>
      <c r="S3510" s="3"/>
      <c r="T3510" s="3"/>
    </row>
    <row r="3511" spans="9:20" ht="17">
      <c r="I3511" s="3">
        <v>0.35020000000000001</v>
      </c>
      <c r="J3511" s="3">
        <v>1.0599610724202078</v>
      </c>
      <c r="K3511" s="57">
        <v>1.0599610724202078</v>
      </c>
      <c r="L3511" s="57"/>
      <c r="M3511" s="117">
        <f t="shared" si="241"/>
        <v>10699.221448404154</v>
      </c>
      <c r="N3511" s="3">
        <f t="shared" si="242"/>
        <v>6.7585883995156928E-2</v>
      </c>
      <c r="O3511" s="117">
        <f t="shared" si="244"/>
        <v>10615.218944765355</v>
      </c>
      <c r="P3511" s="3">
        <f t="shared" si="243"/>
        <v>5.9703627927298129E-2</v>
      </c>
      <c r="S3511" s="3"/>
      <c r="T3511" s="3"/>
    </row>
    <row r="3512" spans="9:20" ht="17">
      <c r="I3512" s="3">
        <v>0.3503</v>
      </c>
      <c r="J3512" s="3">
        <v>1.1528353587515523</v>
      </c>
      <c r="K3512" s="57">
        <v>1.1528353587515523</v>
      </c>
      <c r="L3512" s="57"/>
      <c r="M3512" s="117">
        <f t="shared" si="241"/>
        <v>12556.707175031046</v>
      </c>
      <c r="N3512" s="3">
        <f t="shared" si="242"/>
        <v>0.22766986608100628</v>
      </c>
      <c r="O3512" s="117">
        <f t="shared" si="244"/>
        <v>11689.488543009051</v>
      </c>
      <c r="P3512" s="3">
        <f t="shared" si="243"/>
        <v>0.15610492986548102</v>
      </c>
      <c r="S3512" s="3"/>
      <c r="T3512" s="3"/>
    </row>
    <row r="3513" spans="9:20" ht="17">
      <c r="I3513" s="3">
        <v>0.35039999999999999</v>
      </c>
      <c r="J3513" s="3">
        <v>1.0751273547058906</v>
      </c>
      <c r="K3513" s="57">
        <v>1.0751273547058906</v>
      </c>
      <c r="L3513" s="57"/>
      <c r="M3513" s="117">
        <f t="shared" si="241"/>
        <v>11002.547094117812</v>
      </c>
      <c r="N3513" s="3">
        <f t="shared" si="242"/>
        <v>9.5541707010542778E-2</v>
      </c>
      <c r="O3513" s="117">
        <f t="shared" si="244"/>
        <v>10790.646144493858</v>
      </c>
      <c r="P3513" s="3">
        <f t="shared" si="243"/>
        <v>7.609456812473607E-2</v>
      </c>
      <c r="S3513" s="3"/>
      <c r="T3513" s="3"/>
    </row>
    <row r="3514" spans="9:20" ht="17">
      <c r="I3514" s="3">
        <v>0.35049999999999998</v>
      </c>
      <c r="J3514" s="3">
        <v>0.95262014851463483</v>
      </c>
      <c r="K3514" s="57">
        <v>0.95262014851463483</v>
      </c>
      <c r="L3514" s="57"/>
      <c r="M3514" s="117">
        <f t="shared" si="241"/>
        <v>8552.4029702926964</v>
      </c>
      <c r="N3514" s="3">
        <f t="shared" si="242"/>
        <v>-0.15637280037525234</v>
      </c>
      <c r="O3514" s="117">
        <f t="shared" si="244"/>
        <v>9373.6148823906733</v>
      </c>
      <c r="P3514" s="3">
        <f t="shared" si="243"/>
        <v>-6.4686277931396835E-2</v>
      </c>
      <c r="S3514" s="3"/>
      <c r="T3514" s="3"/>
    </row>
    <row r="3515" spans="9:20" ht="17">
      <c r="I3515" s="3">
        <v>0.35060000000000002</v>
      </c>
      <c r="J3515" s="3">
        <v>1.1233907170472266</v>
      </c>
      <c r="K3515" s="57">
        <v>1.1233907170472266</v>
      </c>
      <c r="L3515" s="57"/>
      <c r="M3515" s="117">
        <f t="shared" si="241"/>
        <v>11967.814340944531</v>
      </c>
      <c r="N3515" s="3">
        <f t="shared" si="242"/>
        <v>0.17963581516191066</v>
      </c>
      <c r="O3515" s="117">
        <f t="shared" si="244"/>
        <v>11348.904677833656</v>
      </c>
      <c r="P3515" s="3">
        <f t="shared" si="243"/>
        <v>0.1265361421209153</v>
      </c>
      <c r="S3515" s="3"/>
      <c r="T3515" s="3"/>
    </row>
    <row r="3516" spans="9:20" ht="17">
      <c r="I3516" s="3">
        <v>0.35070000000000001</v>
      </c>
      <c r="J3516" s="3">
        <v>1.0025210408611438</v>
      </c>
      <c r="K3516" s="57">
        <v>1.0025210408611438</v>
      </c>
      <c r="L3516" s="57"/>
      <c r="M3516" s="117">
        <f t="shared" si="241"/>
        <v>9550.4208172228755</v>
      </c>
      <c r="N3516" s="3">
        <f t="shared" si="242"/>
        <v>-4.5999874841556529E-2</v>
      </c>
      <c r="O3516" s="117">
        <f t="shared" si="244"/>
        <v>9950.8145970870974</v>
      </c>
      <c r="P3516" s="3">
        <f t="shared" si="243"/>
        <v>-4.9306761206527258E-3</v>
      </c>
      <c r="S3516" s="3"/>
      <c r="T3516" s="3"/>
    </row>
    <row r="3517" spans="9:20" ht="17">
      <c r="I3517" s="3">
        <v>0.3508</v>
      </c>
      <c r="J3517" s="3">
        <v>1.0805147001589541</v>
      </c>
      <c r="K3517" s="57">
        <v>1.0805147001589541</v>
      </c>
      <c r="L3517" s="57"/>
      <c r="M3517" s="117">
        <f t="shared" si="241"/>
        <v>11110.294003179082</v>
      </c>
      <c r="N3517" s="3">
        <f t="shared" si="242"/>
        <v>0.10528697323976635</v>
      </c>
      <c r="O3517" s="117">
        <f t="shared" si="244"/>
        <v>10852.961147538024</v>
      </c>
      <c r="P3517" s="3">
        <f t="shared" si="243"/>
        <v>8.1852866581182182E-2</v>
      </c>
      <c r="S3517" s="3"/>
      <c r="T3517" s="3"/>
    </row>
    <row r="3518" spans="9:20" ht="17">
      <c r="I3518" s="3">
        <v>0.35089999999999999</v>
      </c>
      <c r="J3518" s="3">
        <v>1.108509645068434</v>
      </c>
      <c r="K3518" s="57">
        <v>1.108509645068434</v>
      </c>
      <c r="L3518" s="57"/>
      <c r="M3518" s="117">
        <f t="shared" si="241"/>
        <v>11670.192901368679</v>
      </c>
      <c r="N3518" s="3">
        <f t="shared" si="242"/>
        <v>0.1544528828480691</v>
      </c>
      <c r="O3518" s="117">
        <f t="shared" si="244"/>
        <v>11176.776483393924</v>
      </c>
      <c r="P3518" s="3">
        <f t="shared" si="243"/>
        <v>0.11125300430250942</v>
      </c>
      <c r="S3518" s="3"/>
      <c r="T3518" s="3"/>
    </row>
    <row r="3519" spans="9:20" ht="17">
      <c r="I3519" s="3">
        <v>0.35099999999999998</v>
      </c>
      <c r="J3519" s="3">
        <v>1.1226297007283339</v>
      </c>
      <c r="K3519" s="57">
        <v>1.1284586064806743</v>
      </c>
      <c r="L3519" s="57"/>
      <c r="M3519" s="117">
        <f t="shared" si="241"/>
        <v>11952.594014566677</v>
      </c>
      <c r="N3519" s="3">
        <f t="shared" si="242"/>
        <v>0.17836323417535663</v>
      </c>
      <c r="O3519" s="117">
        <f t="shared" si="244"/>
        <v>11407.524558111281</v>
      </c>
      <c r="P3519" s="3">
        <f t="shared" si="243"/>
        <v>0.13168809362702705</v>
      </c>
      <c r="S3519" s="3"/>
      <c r="T3519" s="3"/>
    </row>
    <row r="3520" spans="9:20" ht="17">
      <c r="I3520" s="3">
        <v>0.35110000000000002</v>
      </c>
      <c r="J3520" s="3">
        <v>1.0403744663040975</v>
      </c>
      <c r="K3520" s="57">
        <v>1.0403744663040975</v>
      </c>
      <c r="L3520" s="57"/>
      <c r="M3520" s="117">
        <f t="shared" si="241"/>
        <v>10307.489326081948</v>
      </c>
      <c r="N3520" s="3">
        <f t="shared" si="242"/>
        <v>3.0285657055653056E-2</v>
      </c>
      <c r="O3520" s="117">
        <f t="shared" si="244"/>
        <v>10388.662205387107</v>
      </c>
      <c r="P3520" s="3">
        <f t="shared" si="243"/>
        <v>3.8129945924010339E-2</v>
      </c>
      <c r="S3520" s="3"/>
      <c r="T3520" s="3"/>
    </row>
    <row r="3521" spans="9:20" ht="17">
      <c r="I3521" s="3">
        <v>0.35120000000000001</v>
      </c>
      <c r="J3521" s="3">
        <v>1.0179067503268839</v>
      </c>
      <c r="K3521" s="57">
        <v>1.0179067503268839</v>
      </c>
      <c r="L3521" s="57"/>
      <c r="M3521" s="117">
        <f t="shared" si="241"/>
        <v>9858.1350065376791</v>
      </c>
      <c r="N3521" s="3">
        <f t="shared" si="242"/>
        <v>-1.4288089680100664E-2</v>
      </c>
      <c r="O3521" s="117">
        <f t="shared" si="244"/>
        <v>10128.779893826895</v>
      </c>
      <c r="P3521" s="3">
        <f t="shared" si="243"/>
        <v>1.2795773178022364E-2</v>
      </c>
      <c r="S3521" s="3"/>
      <c r="T3521" s="3"/>
    </row>
    <row r="3522" spans="9:20" ht="17">
      <c r="I3522" s="3">
        <v>0.3513</v>
      </c>
      <c r="J3522" s="3">
        <v>1.0588834804712743</v>
      </c>
      <c r="K3522" s="57">
        <v>1.0588834804712743</v>
      </c>
      <c r="L3522" s="57"/>
      <c r="M3522" s="117">
        <f t="shared" si="241"/>
        <v>10677.669609425486</v>
      </c>
      <c r="N3522" s="3">
        <f t="shared" si="242"/>
        <v>6.5569515363966935E-2</v>
      </c>
      <c r="O3522" s="117">
        <f t="shared" si="244"/>
        <v>10602.754523063946</v>
      </c>
      <c r="P3522" s="3">
        <f t="shared" si="243"/>
        <v>5.852873503245095E-2</v>
      </c>
      <c r="S3522" s="3"/>
      <c r="T3522" s="3"/>
    </row>
    <row r="3523" spans="9:20" ht="17">
      <c r="I3523" s="3">
        <v>0.35139999999999999</v>
      </c>
      <c r="J3523" s="3">
        <v>1.0936173052927205</v>
      </c>
      <c r="K3523" s="57">
        <v>1.0936173052927205</v>
      </c>
      <c r="L3523" s="57"/>
      <c r="M3523" s="117">
        <f t="shared" si="241"/>
        <v>11372.346105854409</v>
      </c>
      <c r="N3523" s="3">
        <f t="shared" si="242"/>
        <v>0.12859953524666556</v>
      </c>
      <c r="O3523" s="117">
        <f t="shared" si="244"/>
        <v>11004.517955229441</v>
      </c>
      <c r="P3523" s="3">
        <f t="shared" si="243"/>
        <v>9.5720818683314987E-2</v>
      </c>
      <c r="S3523" s="3"/>
      <c r="T3523" s="3"/>
    </row>
    <row r="3524" spans="9:20" ht="17">
      <c r="I3524" s="3">
        <v>0.35149999999999998</v>
      </c>
      <c r="J3524" s="3">
        <v>1.0250344601289736</v>
      </c>
      <c r="K3524" s="57">
        <v>1.0250344601289736</v>
      </c>
      <c r="L3524" s="57"/>
      <c r="M3524" s="117">
        <f t="shared" si="241"/>
        <v>10000.689202579471</v>
      </c>
      <c r="N3524" s="3">
        <f t="shared" si="242"/>
        <v>6.8917883055276367E-5</v>
      </c>
      <c r="O3524" s="117">
        <f t="shared" si="244"/>
        <v>10211.225555031448</v>
      </c>
      <c r="P3524" s="3">
        <f t="shared" si="243"/>
        <v>2.0902566751845094E-2</v>
      </c>
      <c r="S3524" s="3"/>
      <c r="T3524" s="3"/>
    </row>
    <row r="3525" spans="9:20" ht="17">
      <c r="I3525" s="3">
        <v>0.35160000000000002</v>
      </c>
      <c r="J3525" s="3">
        <v>1.0559583128442407</v>
      </c>
      <c r="K3525" s="57">
        <v>1.0559583128442407</v>
      </c>
      <c r="L3525" s="57"/>
      <c r="M3525" s="117">
        <f t="shared" si="241"/>
        <v>10619.166256884813</v>
      </c>
      <c r="N3525" s="3">
        <f t="shared" si="242"/>
        <v>6.0075412853251145E-2</v>
      </c>
      <c r="O3525" s="117">
        <f t="shared" si="244"/>
        <v>10568.919338153046</v>
      </c>
      <c r="P3525" s="3">
        <f t="shared" si="243"/>
        <v>5.5332463076048721E-2</v>
      </c>
      <c r="S3525" s="3"/>
      <c r="T3525" s="3"/>
    </row>
    <row r="3526" spans="9:20" ht="17">
      <c r="I3526" s="3">
        <v>0.35170000000000001</v>
      </c>
      <c r="J3526" s="3">
        <v>1.1674449250508345</v>
      </c>
      <c r="K3526" s="57">
        <v>1.1674449250508345</v>
      </c>
      <c r="L3526" s="57"/>
      <c r="M3526" s="117">
        <f t="shared" si="241"/>
        <v>12848.898501016691</v>
      </c>
      <c r="N3526" s="3">
        <f t="shared" si="242"/>
        <v>0.25067299490779593</v>
      </c>
      <c r="O3526" s="117">
        <f t="shared" si="244"/>
        <v>11858.476252511888</v>
      </c>
      <c r="P3526" s="3">
        <f t="shared" si="243"/>
        <v>0.17045781445576891</v>
      </c>
      <c r="S3526" s="3"/>
      <c r="T3526" s="3"/>
    </row>
    <row r="3527" spans="9:20" ht="17">
      <c r="I3527" s="3">
        <v>0.3518</v>
      </c>
      <c r="J3527" s="3">
        <v>1.0933860825302788</v>
      </c>
      <c r="K3527" s="57">
        <v>1.0933860825302788</v>
      </c>
      <c r="L3527" s="57"/>
      <c r="M3527" s="117">
        <f t="shared" si="241"/>
        <v>11367.721650605576</v>
      </c>
      <c r="N3527" s="3">
        <f t="shared" si="242"/>
        <v>0.12819281215664577</v>
      </c>
      <c r="O3527" s="117">
        <f t="shared" si="244"/>
        <v>11001.843419640258</v>
      </c>
      <c r="P3527" s="3">
        <f t="shared" si="243"/>
        <v>9.5477749367421205E-2</v>
      </c>
      <c r="S3527" s="3"/>
      <c r="T3527" s="3"/>
    </row>
    <row r="3528" spans="9:20" ht="17">
      <c r="I3528" s="3">
        <v>0.35189999999999999</v>
      </c>
      <c r="J3528" s="3">
        <v>1.0827333777785839</v>
      </c>
      <c r="K3528" s="57">
        <v>1.0059018710506917</v>
      </c>
      <c r="L3528" s="57"/>
      <c r="M3528" s="117">
        <f t="shared" si="241"/>
        <v>11154.667555571677</v>
      </c>
      <c r="N3528" s="3">
        <f t="shared" si="242"/>
        <v>0.10927293216680861</v>
      </c>
      <c r="O3528" s="117">
        <f t="shared" si="244"/>
        <v>9989.9203951817199</v>
      </c>
      <c r="P3528" s="3">
        <f t="shared" si="243"/>
        <v>-1.0084688156101324E-3</v>
      </c>
      <c r="S3528" s="3"/>
      <c r="T3528" s="3"/>
    </row>
    <row r="3529" spans="9:20" ht="17">
      <c r="I3529" s="3">
        <v>0.35199999999999998</v>
      </c>
      <c r="J3529" s="3">
        <v>1.0060236420421356</v>
      </c>
      <c r="K3529" s="57">
        <v>1.0060236420421356</v>
      </c>
      <c r="L3529" s="57"/>
      <c r="M3529" s="117">
        <f t="shared" ref="M3529:M3592" si="245">$N$1*((1-$N$5)*(1+$N$2)+$N$5*J3529)</f>
        <v>9620.4728408427109</v>
      </c>
      <c r="N3529" s="3">
        <f t="shared" ref="N3529:N3592" si="246">LN(M3529/$N$1)</f>
        <v>-3.8691677669591737E-2</v>
      </c>
      <c r="O3529" s="117">
        <f t="shared" si="244"/>
        <v>9991.3289107054843</v>
      </c>
      <c r="P3529" s="3">
        <f t="shared" ref="P3529:P3592" si="247">LN(O3529/$N$1)</f>
        <v>-8.6748508586072888E-4</v>
      </c>
      <c r="S3529" s="3"/>
      <c r="T3529" s="3"/>
    </row>
    <row r="3530" spans="9:20" ht="17">
      <c r="I3530" s="3">
        <v>0.35210000000000002</v>
      </c>
      <c r="J3530" s="3">
        <v>0.97879481502819243</v>
      </c>
      <c r="K3530" s="57">
        <v>0.97879481502819243</v>
      </c>
      <c r="L3530" s="57"/>
      <c r="M3530" s="117">
        <f t="shared" si="245"/>
        <v>9075.8963005638489</v>
      </c>
      <c r="N3530" s="3">
        <f t="shared" si="246"/>
        <v>-9.6962951817809284E-2</v>
      </c>
      <c r="O3530" s="117">
        <f t="shared" ref="O3530:O3593" si="248">$N$1*((1-$P$5)*(1+$N$2)+$P$5*K3530)</f>
        <v>9676.3752005627484</v>
      </c>
      <c r="P3530" s="3">
        <f t="shared" si="247"/>
        <v>-3.2897724586026113E-2</v>
      </c>
      <c r="S3530" s="3"/>
      <c r="T3530" s="3"/>
    </row>
    <row r="3531" spans="9:20" ht="17">
      <c r="I3531" s="3">
        <v>0.35220000000000001</v>
      </c>
      <c r="J3531" s="3">
        <v>1.0954072761330997</v>
      </c>
      <c r="K3531" s="57">
        <v>1.0954072761330997</v>
      </c>
      <c r="L3531" s="57"/>
      <c r="M3531" s="117">
        <f t="shared" si="245"/>
        <v>11408.145522661995</v>
      </c>
      <c r="N3531" s="3">
        <f t="shared" si="246"/>
        <v>0.13174252679060872</v>
      </c>
      <c r="O3531" s="117">
        <f t="shared" si="248"/>
        <v>11025.22240779128</v>
      </c>
      <c r="P3531" s="3">
        <f t="shared" si="247"/>
        <v>9.7600501177683874E-2</v>
      </c>
      <c r="S3531" s="3"/>
      <c r="T3531" s="3"/>
    </row>
    <row r="3532" spans="9:20" ht="17">
      <c r="I3532" s="3">
        <v>0.3523</v>
      </c>
      <c r="J3532" s="3">
        <v>1.0154481338374801</v>
      </c>
      <c r="K3532" s="57">
        <v>1.0154481338374801</v>
      </c>
      <c r="L3532" s="57"/>
      <c r="M3532" s="117">
        <f t="shared" si="245"/>
        <v>9808.9626767496011</v>
      </c>
      <c r="N3532" s="3">
        <f t="shared" si="246"/>
        <v>-1.9288566419656563E-2</v>
      </c>
      <c r="O3532" s="117">
        <f t="shared" si="248"/>
        <v>10100.341269395543</v>
      </c>
      <c r="P3532" s="3">
        <f t="shared" si="247"/>
        <v>9.9841193313946856E-3</v>
      </c>
      <c r="S3532" s="3"/>
      <c r="T3532" s="3"/>
    </row>
    <row r="3533" spans="9:20" ht="17">
      <c r="I3533" s="3">
        <v>0.35239999999999999</v>
      </c>
      <c r="J3533" s="3">
        <v>1.1207065175323792</v>
      </c>
      <c r="K3533" s="57">
        <v>1.1207065175323792</v>
      </c>
      <c r="L3533" s="57"/>
      <c r="M3533" s="117">
        <f t="shared" si="245"/>
        <v>11914.130350647583</v>
      </c>
      <c r="N3533" s="3">
        <f t="shared" si="246"/>
        <v>0.17514002711680682</v>
      </c>
      <c r="O3533" s="117">
        <f t="shared" si="248"/>
        <v>11317.856752209405</v>
      </c>
      <c r="P3533" s="3">
        <f t="shared" si="247"/>
        <v>0.12379662901157358</v>
      </c>
      <c r="S3533" s="3"/>
      <c r="T3533" s="3"/>
    </row>
    <row r="3534" spans="9:20" ht="17">
      <c r="I3534" s="3">
        <v>0.35249999999999998</v>
      </c>
      <c r="J3534" s="3">
        <v>1.0239729711882724</v>
      </c>
      <c r="K3534" s="57">
        <v>1.0239729711882724</v>
      </c>
      <c r="L3534" s="57"/>
      <c r="M3534" s="117">
        <f t="shared" si="245"/>
        <v>9979.4594237654474</v>
      </c>
      <c r="N3534" s="3">
        <f t="shared" si="246"/>
        <v>-2.0561700930673749E-3</v>
      </c>
      <c r="O3534" s="117">
        <f t="shared" si="248"/>
        <v>10198.947395565447</v>
      </c>
      <c r="P3534" s="3">
        <f t="shared" si="247"/>
        <v>1.9699425457861765E-2</v>
      </c>
      <c r="S3534" s="3"/>
      <c r="T3534" s="3"/>
    </row>
    <row r="3535" spans="9:20" ht="17">
      <c r="I3535" s="3">
        <v>0.35260000000000002</v>
      </c>
      <c r="J3535" s="3">
        <v>1.0370295589779575</v>
      </c>
      <c r="K3535" s="57">
        <v>1.0370295589779575</v>
      </c>
      <c r="L3535" s="57"/>
      <c r="M3535" s="117">
        <f t="shared" si="245"/>
        <v>10240.591179559149</v>
      </c>
      <c r="N3535" s="3">
        <f t="shared" si="246"/>
        <v>2.3774257329689508E-2</v>
      </c>
      <c r="O3535" s="117">
        <f t="shared" si="248"/>
        <v>10349.971924240879</v>
      </c>
      <c r="P3535" s="3">
        <f t="shared" si="247"/>
        <v>3.439871407992174E-2</v>
      </c>
      <c r="S3535" s="3"/>
      <c r="T3535" s="3"/>
    </row>
    <row r="3536" spans="9:20" ht="17">
      <c r="I3536" s="3">
        <v>0.35270000000000001</v>
      </c>
      <c r="J3536" s="3">
        <v>1.0979724759165372</v>
      </c>
      <c r="K3536" s="57">
        <v>1.0979724759165372</v>
      </c>
      <c r="L3536" s="57"/>
      <c r="M3536" s="117">
        <f t="shared" si="245"/>
        <v>11459.449518330744</v>
      </c>
      <c r="N3536" s="3">
        <f t="shared" si="246"/>
        <v>0.13622958208915462</v>
      </c>
      <c r="O3536" s="117">
        <f t="shared" si="248"/>
        <v>11054.893872839602</v>
      </c>
      <c r="P3536" s="3">
        <f t="shared" si="247"/>
        <v>0.10028812134523206</v>
      </c>
      <c r="S3536" s="3"/>
      <c r="T3536" s="3"/>
    </row>
    <row r="3537" spans="9:20" ht="17">
      <c r="I3537" s="3">
        <v>0.3528</v>
      </c>
      <c r="J3537" s="3">
        <v>1.1402669239127781</v>
      </c>
      <c r="K3537" s="57">
        <v>1.1402669239127781</v>
      </c>
      <c r="L3537" s="57"/>
      <c r="M3537" s="117">
        <f t="shared" si="245"/>
        <v>12305.33847825556</v>
      </c>
      <c r="N3537" s="3">
        <f t="shared" si="246"/>
        <v>0.20744809784615528</v>
      </c>
      <c r="O3537" s="117">
        <f t="shared" si="248"/>
        <v>11544.110441296034</v>
      </c>
      <c r="P3537" s="3">
        <f t="shared" si="247"/>
        <v>0.14359029541859666</v>
      </c>
      <c r="S3537" s="3"/>
      <c r="T3537" s="3"/>
    </row>
    <row r="3538" spans="9:20" ht="17">
      <c r="I3538" s="3">
        <v>0.35289999999999999</v>
      </c>
      <c r="J3538" s="3">
        <v>1.1246194888833949</v>
      </c>
      <c r="K3538" s="57">
        <v>1.1246194888833949</v>
      </c>
      <c r="L3538" s="57"/>
      <c r="M3538" s="117">
        <f t="shared" si="245"/>
        <v>11992.389777667899</v>
      </c>
      <c r="N3538" s="3">
        <f t="shared" si="246"/>
        <v>0.1816871704191208</v>
      </c>
      <c r="O3538" s="117">
        <f t="shared" si="248"/>
        <v>11363.117785453824</v>
      </c>
      <c r="P3538" s="3">
        <f t="shared" si="247"/>
        <v>0.12778773558851864</v>
      </c>
      <c r="S3538" s="3"/>
      <c r="T3538" s="3"/>
    </row>
    <row r="3539" spans="9:20" ht="17">
      <c r="I3539" s="3">
        <v>0.35299999999999998</v>
      </c>
      <c r="J3539" s="3">
        <v>1.0963274459437182</v>
      </c>
      <c r="K3539" s="57">
        <v>1.0963274459437182</v>
      </c>
      <c r="L3539" s="57"/>
      <c r="M3539" s="117">
        <f t="shared" si="245"/>
        <v>11426.548918874365</v>
      </c>
      <c r="N3539" s="3">
        <f t="shared" si="246"/>
        <v>0.13335440736506238</v>
      </c>
      <c r="O3539" s="117">
        <f t="shared" si="248"/>
        <v>11035.865939944435</v>
      </c>
      <c r="P3539" s="3">
        <f t="shared" si="247"/>
        <v>9.8565415764961029E-2</v>
      </c>
      <c r="S3539" s="3"/>
      <c r="T3539" s="3"/>
    </row>
    <row r="3540" spans="9:20" ht="17">
      <c r="I3540" s="3">
        <v>0.35310000000000002</v>
      </c>
      <c r="J3540" s="3">
        <v>1.1072221535084394</v>
      </c>
      <c r="K3540" s="57">
        <v>1.1072221535084394</v>
      </c>
      <c r="L3540" s="57"/>
      <c r="M3540" s="117">
        <f t="shared" si="245"/>
        <v>11644.443070168789</v>
      </c>
      <c r="N3540" s="3">
        <f t="shared" si="246"/>
        <v>0.15224398353681382</v>
      </c>
      <c r="O3540" s="117">
        <f t="shared" si="248"/>
        <v>11161.88416932582</v>
      </c>
      <c r="P3540" s="3">
        <f t="shared" si="247"/>
        <v>0.10991968208540297</v>
      </c>
      <c r="S3540" s="3"/>
      <c r="T3540" s="3"/>
    </row>
    <row r="3541" spans="9:20" ht="17">
      <c r="I3541" s="3">
        <v>0.35320000000000001</v>
      </c>
      <c r="J3541" s="3">
        <v>1.1142588227423496</v>
      </c>
      <c r="K3541" s="57">
        <v>1.1142588227423496</v>
      </c>
      <c r="L3541" s="57"/>
      <c r="M3541" s="117">
        <f t="shared" si="245"/>
        <v>11785.176454846991</v>
      </c>
      <c r="N3541" s="3">
        <f t="shared" si="246"/>
        <v>0.16425741611581279</v>
      </c>
      <c r="O3541" s="117">
        <f t="shared" si="248"/>
        <v>11243.276771406414</v>
      </c>
      <c r="P3541" s="3">
        <f t="shared" si="247"/>
        <v>0.11718523669075188</v>
      </c>
      <c r="S3541" s="3"/>
      <c r="T3541" s="3"/>
    </row>
    <row r="3542" spans="9:20" ht="17">
      <c r="I3542" s="3">
        <v>0.3533</v>
      </c>
      <c r="J3542" s="3">
        <v>1.0730511472070225</v>
      </c>
      <c r="K3542" s="57">
        <v>1.0730511472070225</v>
      </c>
      <c r="L3542" s="57"/>
      <c r="M3542" s="117">
        <f t="shared" si="245"/>
        <v>10961.02294414045</v>
      </c>
      <c r="N3542" s="3">
        <f t="shared" si="246"/>
        <v>9.1760518489831383E-2</v>
      </c>
      <c r="O3542" s="117">
        <f t="shared" si="248"/>
        <v>10766.630814914666</v>
      </c>
      <c r="P3542" s="3">
        <f t="shared" si="247"/>
        <v>7.3866518676824672E-2</v>
      </c>
      <c r="S3542" s="3"/>
      <c r="T3542" s="3"/>
    </row>
    <row r="3543" spans="9:20" ht="17">
      <c r="I3543" s="3">
        <v>0.35339999999999999</v>
      </c>
      <c r="J3543" s="3">
        <v>1.0038128792179057</v>
      </c>
      <c r="K3543" s="57">
        <v>1.0038128792179057</v>
      </c>
      <c r="L3543" s="57"/>
      <c r="M3543" s="117">
        <f t="shared" si="245"/>
        <v>9576.2575843581144</v>
      </c>
      <c r="N3543" s="3">
        <f t="shared" si="246"/>
        <v>-4.3298226148795346E-2</v>
      </c>
      <c r="O3543" s="117">
        <f t="shared" si="248"/>
        <v>9965.7571902130694</v>
      </c>
      <c r="P3543" s="3">
        <f t="shared" si="247"/>
        <v>-3.4301572473017785E-3</v>
      </c>
      <c r="S3543" s="3"/>
      <c r="T3543" s="3"/>
    </row>
    <row r="3544" spans="9:20" ht="17">
      <c r="I3544" s="3">
        <v>0.35349999999999998</v>
      </c>
      <c r="J3544" s="3">
        <v>1.0249676907216962</v>
      </c>
      <c r="K3544" s="57">
        <v>1.0249676907216962</v>
      </c>
      <c r="L3544" s="57"/>
      <c r="M3544" s="117">
        <f t="shared" si="245"/>
        <v>9999.3538144339236</v>
      </c>
      <c r="N3544" s="3">
        <f t="shared" si="246"/>
        <v>-6.4620644476538029E-5</v>
      </c>
      <c r="O3544" s="117">
        <f t="shared" si="248"/>
        <v>10210.453238525295</v>
      </c>
      <c r="P3544" s="3">
        <f t="shared" si="247"/>
        <v>2.0826929825583748E-2</v>
      </c>
      <c r="S3544" s="3"/>
      <c r="T3544" s="3"/>
    </row>
    <row r="3545" spans="9:20" ht="17">
      <c r="I3545" s="3">
        <v>0.35360000000000003</v>
      </c>
      <c r="J3545" s="3">
        <v>1.1000048675656824</v>
      </c>
      <c r="K3545" s="57">
        <v>1.1000048675656824</v>
      </c>
      <c r="L3545" s="57"/>
      <c r="M3545" s="117">
        <f t="shared" si="245"/>
        <v>11500.097351313647</v>
      </c>
      <c r="N3545" s="3">
        <f t="shared" si="246"/>
        <v>0.13977040767094948</v>
      </c>
      <c r="O3545" s="117">
        <f t="shared" si="248"/>
        <v>11078.402387915685</v>
      </c>
      <c r="P3545" s="3">
        <f t="shared" si="247"/>
        <v>0.10241238911261139</v>
      </c>
      <c r="S3545" s="3"/>
      <c r="T3545" s="3"/>
    </row>
    <row r="3546" spans="9:20" ht="17">
      <c r="I3546" s="3">
        <v>0.35370000000000001</v>
      </c>
      <c r="J3546" s="3">
        <v>1.0737544091072471</v>
      </c>
      <c r="K3546" s="57">
        <v>1.0737544091072471</v>
      </c>
      <c r="L3546" s="57"/>
      <c r="M3546" s="117">
        <f t="shared" si="245"/>
        <v>10975.08818214494</v>
      </c>
      <c r="N3546" s="3">
        <f t="shared" si="246"/>
        <v>9.3042900754494964E-2</v>
      </c>
      <c r="O3546" s="117">
        <f t="shared" si="248"/>
        <v>10774.76539025147</v>
      </c>
      <c r="P3546" s="3">
        <f t="shared" si="247"/>
        <v>7.4621769232173479E-2</v>
      </c>
      <c r="S3546" s="3"/>
      <c r="T3546" s="3"/>
    </row>
    <row r="3547" spans="9:20" ht="17">
      <c r="I3547" s="3">
        <v>0.3538</v>
      </c>
      <c r="J3547" s="3">
        <v>1.0836074012968915</v>
      </c>
      <c r="K3547" s="57">
        <v>1.0836074012968915</v>
      </c>
      <c r="L3547" s="57"/>
      <c r="M3547" s="117">
        <f t="shared" si="245"/>
        <v>11172.14802593783</v>
      </c>
      <c r="N3547" s="3">
        <f t="shared" si="246"/>
        <v>0.11083880472701446</v>
      </c>
      <c r="O3547" s="117">
        <f t="shared" si="248"/>
        <v>10888.734179452227</v>
      </c>
      <c r="P3547" s="3">
        <f t="shared" si="247"/>
        <v>8.514360022988271E-2</v>
      </c>
      <c r="S3547" s="3"/>
      <c r="T3547" s="3"/>
    </row>
    <row r="3548" spans="9:20" ht="17">
      <c r="I3548" s="3">
        <v>0.35389999999999999</v>
      </c>
      <c r="J3548" s="3">
        <v>1.1046606614842549</v>
      </c>
      <c r="K3548" s="57">
        <v>1.1046606614842549</v>
      </c>
      <c r="L3548" s="57"/>
      <c r="M3548" s="117">
        <f t="shared" si="245"/>
        <v>11593.213229685098</v>
      </c>
      <c r="N3548" s="3">
        <f t="shared" si="246"/>
        <v>0.14783476749368027</v>
      </c>
      <c r="O3548" s="117">
        <f t="shared" si="248"/>
        <v>11132.255591638472</v>
      </c>
      <c r="P3548" s="3">
        <f t="shared" si="247"/>
        <v>0.10726171048852731</v>
      </c>
      <c r="S3548" s="3"/>
      <c r="T3548" s="3"/>
    </row>
    <row r="3549" spans="9:20" ht="17">
      <c r="I3549" s="3">
        <v>0.35399999999999998</v>
      </c>
      <c r="J3549" s="3">
        <v>1.063167091696106</v>
      </c>
      <c r="K3549" s="57">
        <v>1.063167091696106</v>
      </c>
      <c r="L3549" s="57"/>
      <c r="M3549" s="117">
        <f t="shared" si="245"/>
        <v>10763.341833922121</v>
      </c>
      <c r="N3549" s="3">
        <f t="shared" si="246"/>
        <v>7.35609928805986E-2</v>
      </c>
      <c r="O3549" s="117">
        <f t="shared" si="248"/>
        <v>10652.302718708912</v>
      </c>
      <c r="P3549" s="3">
        <f t="shared" si="247"/>
        <v>6.3190993508852975E-2</v>
      </c>
      <c r="S3549" s="3"/>
      <c r="T3549" s="3"/>
    </row>
    <row r="3550" spans="9:20" ht="17">
      <c r="I3550" s="3">
        <v>0.35410000000000003</v>
      </c>
      <c r="J3550" s="3">
        <v>1.1605757536326391</v>
      </c>
      <c r="K3550" s="57">
        <v>1.1605757536326391</v>
      </c>
      <c r="L3550" s="57"/>
      <c r="M3550" s="117">
        <f t="shared" si="245"/>
        <v>12711.515072652781</v>
      </c>
      <c r="N3550" s="3">
        <f t="shared" si="246"/>
        <v>0.2399231883016682</v>
      </c>
      <c r="O3550" s="117">
        <f t="shared" si="248"/>
        <v>11779.021084551136</v>
      </c>
      <c r="P3550" s="3">
        <f t="shared" si="247"/>
        <v>0.16373498199298164</v>
      </c>
      <c r="S3550" s="3"/>
      <c r="T3550" s="3"/>
    </row>
    <row r="3551" spans="9:20" ht="17">
      <c r="I3551" s="3">
        <v>0.35420000000000001</v>
      </c>
      <c r="J3551" s="3">
        <v>1.1022139441225467</v>
      </c>
      <c r="K3551" s="57">
        <v>1.1022139441225467</v>
      </c>
      <c r="L3551" s="57"/>
      <c r="M3551" s="117">
        <f t="shared" si="245"/>
        <v>11544.278882450933</v>
      </c>
      <c r="N3551" s="3">
        <f t="shared" si="246"/>
        <v>0.14360488640218938</v>
      </c>
      <c r="O3551" s="117">
        <f t="shared" si="248"/>
        <v>11103.95460348551</v>
      </c>
      <c r="P3551" s="3">
        <f t="shared" si="247"/>
        <v>0.10471622245922804</v>
      </c>
      <c r="S3551" s="3"/>
      <c r="T3551" s="3"/>
    </row>
    <row r="3552" spans="9:20" ht="17">
      <c r="I3552" s="3">
        <v>0.3543</v>
      </c>
      <c r="J3552" s="3">
        <v>1.0248313111693086</v>
      </c>
      <c r="K3552" s="57">
        <v>1.0248313111693086</v>
      </c>
      <c r="L3552" s="57"/>
      <c r="M3552" s="117">
        <f t="shared" si="245"/>
        <v>9996.6262233861708</v>
      </c>
      <c r="N3552" s="3">
        <f t="shared" si="246"/>
        <v>-3.3743458602993899E-4</v>
      </c>
      <c r="O3552" s="117">
        <f t="shared" si="248"/>
        <v>10208.875746920898</v>
      </c>
      <c r="P3552" s="3">
        <f t="shared" si="247"/>
        <v>2.067242018340509E-2</v>
      </c>
      <c r="S3552" s="3"/>
      <c r="T3552" s="3"/>
    </row>
    <row r="3553" spans="9:20" ht="17">
      <c r="I3553" s="3">
        <v>0.35439999999999999</v>
      </c>
      <c r="J3553" s="3">
        <v>1.0338383251046865</v>
      </c>
      <c r="K3553" s="57">
        <v>1.0338383251046865</v>
      </c>
      <c r="L3553" s="57"/>
      <c r="M3553" s="117">
        <f t="shared" si="245"/>
        <v>10176.766502093731</v>
      </c>
      <c r="N3553" s="3">
        <f t="shared" si="246"/>
        <v>1.7522235265177714E-2</v>
      </c>
      <c r="O3553" s="117">
        <f t="shared" si="248"/>
        <v>10313.059171891866</v>
      </c>
      <c r="P3553" s="3">
        <f t="shared" si="247"/>
        <v>3.0825879925662797E-2</v>
      </c>
      <c r="S3553" s="3"/>
      <c r="T3553" s="3"/>
    </row>
    <row r="3554" spans="9:20" ht="17">
      <c r="I3554" s="3">
        <v>0.35449999999999998</v>
      </c>
      <c r="J3554" s="3">
        <v>1.0343748611927448</v>
      </c>
      <c r="K3554" s="57">
        <v>1.0343748611927448</v>
      </c>
      <c r="L3554" s="57"/>
      <c r="M3554" s="117">
        <f t="shared" si="245"/>
        <v>10187.497223854896</v>
      </c>
      <c r="N3554" s="3">
        <f t="shared" si="246"/>
        <v>1.8576113067857353E-2</v>
      </c>
      <c r="O3554" s="117">
        <f t="shared" si="248"/>
        <v>10319.265242813424</v>
      </c>
      <c r="P3554" s="3">
        <f t="shared" si="247"/>
        <v>3.1427467122915734E-2</v>
      </c>
      <c r="S3554" s="3"/>
      <c r="T3554" s="3"/>
    </row>
    <row r="3555" spans="9:20" ht="17">
      <c r="I3555" s="3">
        <v>0.35460000000000003</v>
      </c>
      <c r="J3555" s="3">
        <v>1.0065665531186048</v>
      </c>
      <c r="K3555" s="57">
        <v>1.0065665531186048</v>
      </c>
      <c r="L3555" s="57"/>
      <c r="M3555" s="117">
        <f t="shared" si="245"/>
        <v>9631.3310623720954</v>
      </c>
      <c r="N3555" s="3">
        <f t="shared" si="246"/>
        <v>-3.756365634386722E-2</v>
      </c>
      <c r="O3555" s="117">
        <f t="shared" si="248"/>
        <v>9997.6087206188513</v>
      </c>
      <c r="P3555" s="3">
        <f t="shared" si="247"/>
        <v>-2.3915653375903187E-4</v>
      </c>
      <c r="S3555" s="3"/>
      <c r="T3555" s="3"/>
    </row>
    <row r="3556" spans="9:20" ht="17">
      <c r="I3556" s="3">
        <v>0.35470000000000002</v>
      </c>
      <c r="J3556" s="3">
        <v>1.0007261304002679</v>
      </c>
      <c r="K3556" s="57">
        <v>1.0007261304002679</v>
      </c>
      <c r="L3556" s="57"/>
      <c r="M3556" s="117">
        <f t="shared" si="245"/>
        <v>9514.5226080053581</v>
      </c>
      <c r="N3556" s="3">
        <f t="shared" si="246"/>
        <v>-4.9765766073682112E-2</v>
      </c>
      <c r="O3556" s="117">
        <f t="shared" si="248"/>
        <v>9930.0530083217272</v>
      </c>
      <c r="P3556" s="3">
        <f t="shared" si="247"/>
        <v>-7.0192767516428535E-3</v>
      </c>
      <c r="S3556" s="3"/>
      <c r="T3556" s="3"/>
    </row>
    <row r="3557" spans="9:20" ht="17">
      <c r="I3557" s="3">
        <v>0.3548</v>
      </c>
      <c r="J3557" s="3">
        <v>0.96845990037895147</v>
      </c>
      <c r="K3557" s="57">
        <v>0.96845990037895147</v>
      </c>
      <c r="L3557" s="57"/>
      <c r="M3557" s="117">
        <f t="shared" si="245"/>
        <v>8869.1980075790289</v>
      </c>
      <c r="N3557" s="3">
        <f t="shared" si="246"/>
        <v>-0.12000071704231439</v>
      </c>
      <c r="O3557" s="117">
        <f t="shared" si="248"/>
        <v>9556.8320520047819</v>
      </c>
      <c r="P3557" s="3">
        <f t="shared" si="247"/>
        <v>-4.5328796160974606E-2</v>
      </c>
      <c r="S3557" s="3"/>
      <c r="T3557" s="3"/>
    </row>
    <row r="3558" spans="9:20" ht="17">
      <c r="I3558" s="3">
        <v>0.35489999999999999</v>
      </c>
      <c r="J3558" s="3">
        <v>1.007119984487131</v>
      </c>
      <c r="K3558" s="57">
        <v>1.007119984487131</v>
      </c>
      <c r="L3558" s="57"/>
      <c r="M3558" s="117">
        <f t="shared" si="245"/>
        <v>9642.3996897426205</v>
      </c>
      <c r="N3558" s="3">
        <f t="shared" si="246"/>
        <v>-3.6415084878414231E-2</v>
      </c>
      <c r="O3558" s="117">
        <f t="shared" si="248"/>
        <v>10004.01021792674</v>
      </c>
      <c r="P3558" s="3">
        <f t="shared" si="247"/>
        <v>4.0094140492565825E-4</v>
      </c>
      <c r="S3558" s="3"/>
      <c r="T3558" s="3"/>
    </row>
    <row r="3559" spans="9:20" ht="17">
      <c r="I3559" s="3">
        <v>0.35499999999999998</v>
      </c>
      <c r="J3559" s="3">
        <v>1.1072715863877503</v>
      </c>
      <c r="K3559" s="57">
        <v>1.1072715863877503</v>
      </c>
      <c r="L3559" s="57"/>
      <c r="M3559" s="117">
        <f t="shared" si="245"/>
        <v>11645.431727755005</v>
      </c>
      <c r="N3559" s="3">
        <f t="shared" si="246"/>
        <v>0.15232888374305262</v>
      </c>
      <c r="O3559" s="117">
        <f t="shared" si="248"/>
        <v>11162.455955570376</v>
      </c>
      <c r="P3559" s="3">
        <f t="shared" si="247"/>
        <v>0.10997090745121289</v>
      </c>
      <c r="S3559" s="3"/>
      <c r="T3559" s="3"/>
    </row>
    <row r="3560" spans="9:20" ht="17">
      <c r="I3560" s="3">
        <v>0.35510000000000003</v>
      </c>
      <c r="J3560" s="3">
        <v>1.063301366149431</v>
      </c>
      <c r="K3560" s="57">
        <v>1.063301366149431</v>
      </c>
      <c r="L3560" s="57"/>
      <c r="M3560" s="117">
        <f t="shared" si="245"/>
        <v>10766.027322988621</v>
      </c>
      <c r="N3560" s="3">
        <f t="shared" si="246"/>
        <v>7.3810465037525835E-2</v>
      </c>
      <c r="O3560" s="117">
        <f t="shared" si="248"/>
        <v>10653.855860797274</v>
      </c>
      <c r="P3560" s="3">
        <f t="shared" si="247"/>
        <v>6.3336786293161529E-2</v>
      </c>
      <c r="S3560" s="3"/>
      <c r="T3560" s="3"/>
    </row>
    <row r="3561" spans="9:20" ht="17">
      <c r="I3561" s="3">
        <v>0.35520000000000002</v>
      </c>
      <c r="J3561" s="3">
        <v>1.0382377302126669</v>
      </c>
      <c r="K3561" s="57">
        <v>1.0382377302126669</v>
      </c>
      <c r="L3561" s="57"/>
      <c r="M3561" s="117">
        <f t="shared" si="245"/>
        <v>10264.754604253336</v>
      </c>
      <c r="N3561" s="3">
        <f t="shared" si="246"/>
        <v>2.6131051127125608E-2</v>
      </c>
      <c r="O3561" s="117">
        <f t="shared" si="248"/>
        <v>10363.946746316931</v>
      </c>
      <c r="P3561" s="3">
        <f t="shared" si="247"/>
        <v>3.5748031359630485E-2</v>
      </c>
      <c r="S3561" s="3"/>
      <c r="T3561" s="3"/>
    </row>
    <row r="3562" spans="9:20" ht="17">
      <c r="I3562" s="3">
        <v>0.3553</v>
      </c>
      <c r="J3562" s="3">
        <v>1.0416730873572813</v>
      </c>
      <c r="K3562" s="57">
        <v>1.0416730873572813</v>
      </c>
      <c r="L3562" s="57"/>
      <c r="M3562" s="117">
        <f t="shared" si="245"/>
        <v>10333.461747145624</v>
      </c>
      <c r="N3562" s="3">
        <f t="shared" si="246"/>
        <v>3.2802249888899536E-2</v>
      </c>
      <c r="O3562" s="117">
        <f t="shared" si="248"/>
        <v>10403.683253431529</v>
      </c>
      <c r="P3562" s="3">
        <f t="shared" si="247"/>
        <v>3.9574809437592472E-2</v>
      </c>
      <c r="S3562" s="3"/>
      <c r="T3562" s="3"/>
    </row>
    <row r="3563" spans="9:20" ht="17">
      <c r="I3563" s="3">
        <v>0.35539999999999999</v>
      </c>
      <c r="J3563" s="3">
        <v>0.98853176256229747</v>
      </c>
      <c r="K3563" s="57">
        <v>0.98853176256229747</v>
      </c>
      <c r="L3563" s="57"/>
      <c r="M3563" s="117">
        <f t="shared" si="245"/>
        <v>9270.6352512459489</v>
      </c>
      <c r="N3563" s="3">
        <f t="shared" si="246"/>
        <v>-7.573318812169634E-2</v>
      </c>
      <c r="O3563" s="117">
        <f t="shared" si="248"/>
        <v>9789.0017103187929</v>
      </c>
      <c r="P3563" s="3">
        <f t="shared" si="247"/>
        <v>-2.1325611996329319E-2</v>
      </c>
      <c r="S3563" s="3"/>
      <c r="T3563" s="3"/>
    </row>
    <row r="3564" spans="9:20" ht="17">
      <c r="I3564" s="3">
        <v>0.35549999999999998</v>
      </c>
      <c r="J3564" s="3">
        <v>1.0661555968030954</v>
      </c>
      <c r="K3564" s="57">
        <v>0.9705675424680047</v>
      </c>
      <c r="L3564" s="57"/>
      <c r="M3564" s="117">
        <f t="shared" si="245"/>
        <v>10823.111936061907</v>
      </c>
      <c r="N3564" s="3">
        <f t="shared" si="246"/>
        <v>7.9098748690123746E-2</v>
      </c>
      <c r="O3564" s="117">
        <f t="shared" si="248"/>
        <v>9581.2109830274221</v>
      </c>
      <c r="P3564" s="3">
        <f t="shared" si="247"/>
        <v>-4.2781101585884586E-2</v>
      </c>
      <c r="S3564" s="3"/>
      <c r="T3564" s="3"/>
    </row>
    <row r="3565" spans="9:20" ht="17">
      <c r="I3565" s="3">
        <v>0.35560000000000003</v>
      </c>
      <c r="J3565" s="3">
        <v>1.0156097200640777</v>
      </c>
      <c r="K3565" s="57">
        <v>1.0156097200640777</v>
      </c>
      <c r="L3565" s="57"/>
      <c r="M3565" s="117">
        <f t="shared" si="245"/>
        <v>9812.1944012815529</v>
      </c>
      <c r="N3565" s="3">
        <f t="shared" si="246"/>
        <v>-1.8959154188938086E-2</v>
      </c>
      <c r="O3565" s="117">
        <f t="shared" si="248"/>
        <v>10102.210324626925</v>
      </c>
      <c r="P3565" s="3">
        <f t="shared" si="247"/>
        <v>1.0169150932775994E-2</v>
      </c>
      <c r="S3565" s="3"/>
      <c r="T3565" s="3"/>
    </row>
    <row r="3566" spans="9:20" ht="17">
      <c r="I3566" s="3">
        <v>0.35570000000000002</v>
      </c>
      <c r="J3566" s="3">
        <v>1.0797739295612041</v>
      </c>
      <c r="K3566" s="57">
        <v>1.0797739295612041</v>
      </c>
      <c r="L3566" s="57"/>
      <c r="M3566" s="117">
        <f t="shared" si="245"/>
        <v>11095.478591224082</v>
      </c>
      <c r="N3566" s="3">
        <f t="shared" si="246"/>
        <v>0.10395259821720657</v>
      </c>
      <c r="O3566" s="117">
        <f t="shared" si="248"/>
        <v>10844.39271203375</v>
      </c>
      <c r="P3566" s="3">
        <f t="shared" si="247"/>
        <v>8.1063052670679453E-2</v>
      </c>
      <c r="S3566" s="3"/>
      <c r="T3566" s="3"/>
    </row>
    <row r="3567" spans="9:20" ht="17">
      <c r="I3567" s="3">
        <v>0.35580000000000001</v>
      </c>
      <c r="J3567" s="3">
        <v>1.1109001161085075</v>
      </c>
      <c r="K3567" s="57">
        <v>1.1109001161085075</v>
      </c>
      <c r="L3567" s="57"/>
      <c r="M3567" s="117">
        <f t="shared" si="245"/>
        <v>11718.002322170149</v>
      </c>
      <c r="N3567" s="3">
        <f t="shared" si="246"/>
        <v>0.15854122629973391</v>
      </c>
      <c r="O3567" s="117">
        <f t="shared" si="248"/>
        <v>11204.426874748438</v>
      </c>
      <c r="P3567" s="3">
        <f t="shared" si="247"/>
        <v>0.11372386388762903</v>
      </c>
      <c r="S3567" s="3"/>
      <c r="T3567" s="3"/>
    </row>
    <row r="3568" spans="9:20" ht="17">
      <c r="I3568" s="3">
        <v>0.35589999999999999</v>
      </c>
      <c r="J3568" s="3">
        <v>1.0304798635730474</v>
      </c>
      <c r="K3568" s="57">
        <v>1.0304798635730474</v>
      </c>
      <c r="L3568" s="57"/>
      <c r="M3568" s="117">
        <f t="shared" si="245"/>
        <v>10109.597271460949</v>
      </c>
      <c r="N3568" s="3">
        <f t="shared" si="246"/>
        <v>1.0900104572405143E-2</v>
      </c>
      <c r="O3568" s="117">
        <f t="shared" si="248"/>
        <v>10274.212110311881</v>
      </c>
      <c r="P3568" s="3">
        <f t="shared" si="247"/>
        <v>2.7051984186553541E-2</v>
      </c>
      <c r="S3568" s="3"/>
      <c r="T3568" s="3"/>
    </row>
    <row r="3569" spans="9:20" ht="17">
      <c r="I3569" s="3">
        <v>0.35599999999999998</v>
      </c>
      <c r="J3569" s="3">
        <v>1.0406118439229255</v>
      </c>
      <c r="K3569" s="57">
        <v>1.0406118439229255</v>
      </c>
      <c r="L3569" s="57"/>
      <c r="M3569" s="117">
        <f t="shared" si="245"/>
        <v>10312.236878458509</v>
      </c>
      <c r="N3569" s="3">
        <f t="shared" si="246"/>
        <v>3.0746143525100692E-2</v>
      </c>
      <c r="O3569" s="117">
        <f t="shared" si="248"/>
        <v>10391.407933718205</v>
      </c>
      <c r="P3569" s="3">
        <f t="shared" si="247"/>
        <v>3.8394211475444584E-2</v>
      </c>
      <c r="S3569" s="3"/>
      <c r="T3569" s="3"/>
    </row>
    <row r="3570" spans="9:20" ht="17">
      <c r="I3570" s="3">
        <v>0.35610000000000003</v>
      </c>
      <c r="J3570" s="3">
        <v>1.161631790207351</v>
      </c>
      <c r="K3570" s="57">
        <v>1.161631790207351</v>
      </c>
      <c r="L3570" s="57"/>
      <c r="M3570" s="117">
        <f t="shared" si="245"/>
        <v>12732.635804147019</v>
      </c>
      <c r="N3570" s="3">
        <f t="shared" si="246"/>
        <v>0.2415833526708773</v>
      </c>
      <c r="O3570" s="117">
        <f t="shared" si="248"/>
        <v>11791.236176926639</v>
      </c>
      <c r="P3570" s="3">
        <f t="shared" si="247"/>
        <v>0.16477146567099574</v>
      </c>
      <c r="S3570" s="3"/>
      <c r="T3570" s="3"/>
    </row>
    <row r="3571" spans="9:20" ht="17">
      <c r="I3571" s="3">
        <v>0.35620000000000002</v>
      </c>
      <c r="J3571" s="3">
        <v>1.0947418329538223</v>
      </c>
      <c r="K3571" s="57">
        <v>1.0947418329538223</v>
      </c>
      <c r="L3571" s="57"/>
      <c r="M3571" s="117">
        <f t="shared" si="245"/>
        <v>11394.836659076445</v>
      </c>
      <c r="N3571" s="3">
        <f t="shared" si="246"/>
        <v>0.13057523516263961</v>
      </c>
      <c r="O3571" s="117">
        <f t="shared" si="248"/>
        <v>11017.52527863859</v>
      </c>
      <c r="P3571" s="3">
        <f t="shared" si="247"/>
        <v>9.6902119145186413E-2</v>
      </c>
      <c r="S3571" s="3"/>
      <c r="T3571" s="3"/>
    </row>
    <row r="3572" spans="9:20" ht="17">
      <c r="I3572" s="3">
        <v>0.35630000000000001</v>
      </c>
      <c r="J3572" s="3">
        <v>1.0255190083521257</v>
      </c>
      <c r="K3572" s="57">
        <v>1.0255190083521257</v>
      </c>
      <c r="L3572" s="57"/>
      <c r="M3572" s="117">
        <f t="shared" si="245"/>
        <v>10010.380167042515</v>
      </c>
      <c r="N3572" s="3">
        <f t="shared" si="246"/>
        <v>1.0374783374358803E-3</v>
      </c>
      <c r="O3572" s="117">
        <f t="shared" si="248"/>
        <v>10216.830286390117</v>
      </c>
      <c r="P3572" s="3">
        <f t="shared" si="247"/>
        <v>2.1451295572914739E-2</v>
      </c>
      <c r="S3572" s="3"/>
      <c r="T3572" s="3"/>
    </row>
    <row r="3573" spans="9:20" ht="17">
      <c r="I3573" s="3">
        <v>0.35639999999999999</v>
      </c>
      <c r="J3573" s="3">
        <v>1.0359020043281273</v>
      </c>
      <c r="K3573" s="57">
        <v>1.0359020043281273</v>
      </c>
      <c r="L3573" s="57"/>
      <c r="M3573" s="117">
        <f t="shared" si="245"/>
        <v>10218.040086562545</v>
      </c>
      <c r="N3573" s="3">
        <f t="shared" si="246"/>
        <v>2.1569701038842513E-2</v>
      </c>
      <c r="O3573" s="117">
        <f t="shared" si="248"/>
        <v>10336.929587890114</v>
      </c>
      <c r="P3573" s="3">
        <f t="shared" si="247"/>
        <v>3.3137786910992249E-2</v>
      </c>
      <c r="S3573" s="3"/>
      <c r="T3573" s="3"/>
    </row>
    <row r="3574" spans="9:20" ht="17">
      <c r="I3574" s="3">
        <v>0.35649999999999998</v>
      </c>
      <c r="J3574" s="3">
        <v>1.0635930709359951</v>
      </c>
      <c r="K3574" s="57">
        <v>1.0635930709359951</v>
      </c>
      <c r="L3574" s="57"/>
      <c r="M3574" s="117">
        <f t="shared" si="245"/>
        <v>10771.861418719902</v>
      </c>
      <c r="N3574" s="3">
        <f t="shared" si="246"/>
        <v>7.4352216918960046E-2</v>
      </c>
      <c r="O3574" s="117">
        <f t="shared" si="248"/>
        <v>10657.229987223938</v>
      </c>
      <c r="P3574" s="3">
        <f t="shared" si="247"/>
        <v>6.3653440871808437E-2</v>
      </c>
      <c r="S3574" s="3"/>
      <c r="T3574" s="3"/>
    </row>
    <row r="3575" spans="9:20" ht="17">
      <c r="I3575" s="3">
        <v>0.35659999999999997</v>
      </c>
      <c r="J3575" s="3">
        <v>1.0356761947985829</v>
      </c>
      <c r="K3575" s="57">
        <v>1.0356761947985829</v>
      </c>
      <c r="L3575" s="57"/>
      <c r="M3575" s="117">
        <f t="shared" si="245"/>
        <v>10213.523895971657</v>
      </c>
      <c r="N3575" s="3">
        <f t="shared" si="246"/>
        <v>2.1127621257940682E-2</v>
      </c>
      <c r="O3575" s="117">
        <f t="shared" si="248"/>
        <v>10334.317666742014</v>
      </c>
      <c r="P3575" s="3">
        <f t="shared" si="247"/>
        <v>3.2885076358036704E-2</v>
      </c>
      <c r="S3575" s="3"/>
      <c r="T3575" s="3"/>
    </row>
    <row r="3576" spans="9:20" ht="17">
      <c r="I3576" s="3">
        <v>0.35670000000000002</v>
      </c>
      <c r="J3576" s="3">
        <v>1.0676870816154655</v>
      </c>
      <c r="K3576" s="57">
        <v>1.0676870816154655</v>
      </c>
      <c r="L3576" s="57"/>
      <c r="M3576" s="117">
        <f t="shared" si="245"/>
        <v>10853.741632309311</v>
      </c>
      <c r="N3576" s="3">
        <f t="shared" si="246"/>
        <v>8.1924778449100372E-2</v>
      </c>
      <c r="O3576" s="117">
        <f t="shared" si="248"/>
        <v>10704.585088205809</v>
      </c>
      <c r="P3576" s="3">
        <f t="shared" si="247"/>
        <v>6.8087069604805692E-2</v>
      </c>
      <c r="S3576" s="3"/>
      <c r="T3576" s="3"/>
    </row>
    <row r="3577" spans="9:20" ht="17">
      <c r="I3577" s="3">
        <v>0.35680000000000001</v>
      </c>
      <c r="J3577" s="3">
        <v>1.1182160258675213</v>
      </c>
      <c r="K3577" s="57">
        <v>1.1182160258675213</v>
      </c>
      <c r="L3577" s="57"/>
      <c r="M3577" s="117">
        <f t="shared" si="245"/>
        <v>11864.320517350427</v>
      </c>
      <c r="N3577" s="3">
        <f t="shared" si="246"/>
        <v>0.17095052743674394</v>
      </c>
      <c r="O3577" s="117">
        <f t="shared" si="248"/>
        <v>11289.049430119296</v>
      </c>
      <c r="P3577" s="3">
        <f t="shared" si="247"/>
        <v>0.12124808588498139</v>
      </c>
      <c r="S3577" s="3"/>
      <c r="T3577" s="3"/>
    </row>
    <row r="3578" spans="9:20" ht="17">
      <c r="I3578" s="3">
        <v>0.3569</v>
      </c>
      <c r="J3578" s="3">
        <v>1.1465592096041468</v>
      </c>
      <c r="K3578" s="57">
        <v>1.1465592096041468</v>
      </c>
      <c r="L3578" s="57"/>
      <c r="M3578" s="117">
        <f t="shared" si="245"/>
        <v>12431.184192082936</v>
      </c>
      <c r="N3578" s="3">
        <f t="shared" si="246"/>
        <v>0.21762307686310312</v>
      </c>
      <c r="O3578" s="117">
        <f t="shared" si="248"/>
        <v>11616.892817222833</v>
      </c>
      <c r="P3578" s="3">
        <f t="shared" si="247"/>
        <v>0.14987522312155438</v>
      </c>
      <c r="S3578" s="3"/>
      <c r="T3578" s="3"/>
    </row>
    <row r="3579" spans="9:20" ht="17">
      <c r="I3579" s="3">
        <v>0.35699999999999998</v>
      </c>
      <c r="J3579" s="3">
        <v>1.0952314310113898</v>
      </c>
      <c r="K3579" s="57">
        <v>1.0952314310113898</v>
      </c>
      <c r="L3579" s="57"/>
      <c r="M3579" s="117">
        <f t="shared" si="245"/>
        <v>11404.628620227795</v>
      </c>
      <c r="N3579" s="3">
        <f t="shared" si="246"/>
        <v>0.13143419932109252</v>
      </c>
      <c r="O3579" s="117">
        <f t="shared" si="248"/>
        <v>11023.188421036555</v>
      </c>
      <c r="P3579" s="3">
        <f t="shared" si="247"/>
        <v>9.7415999285344834E-2</v>
      </c>
      <c r="S3579" s="3"/>
      <c r="T3579" s="3"/>
    </row>
    <row r="3580" spans="9:20" ht="17">
      <c r="I3580" s="3">
        <v>0.35709999999999997</v>
      </c>
      <c r="J3580" s="3">
        <v>1.1616720594471233</v>
      </c>
      <c r="K3580" s="57">
        <v>1.1616720594471233</v>
      </c>
      <c r="L3580" s="57"/>
      <c r="M3580" s="117">
        <f t="shared" si="245"/>
        <v>12733.441188942465</v>
      </c>
      <c r="N3580" s="3">
        <f t="shared" si="246"/>
        <v>0.24164660425029669</v>
      </c>
      <c r="O3580" s="117">
        <f t="shared" si="248"/>
        <v>11791.701968070136</v>
      </c>
      <c r="P3580" s="3">
        <f t="shared" si="247"/>
        <v>0.16481096805536316</v>
      </c>
      <c r="S3580" s="3"/>
      <c r="T3580" s="3"/>
    </row>
    <row r="3581" spans="9:20" ht="17">
      <c r="I3581" s="3">
        <v>0.35720000000000002</v>
      </c>
      <c r="J3581" s="3">
        <v>1.1056614832320906</v>
      </c>
      <c r="K3581" s="57">
        <v>1.1056614832320906</v>
      </c>
      <c r="L3581" s="57"/>
      <c r="M3581" s="117">
        <f t="shared" si="245"/>
        <v>11613.229664641811</v>
      </c>
      <c r="N3581" s="3">
        <f t="shared" si="246"/>
        <v>0.1495598435867074</v>
      </c>
      <c r="O3581" s="117">
        <f t="shared" si="248"/>
        <v>11143.832018434638</v>
      </c>
      <c r="P3581" s="3">
        <f t="shared" si="247"/>
        <v>0.10830106964718574</v>
      </c>
      <c r="S3581" s="3"/>
      <c r="T3581" s="3"/>
    </row>
    <row r="3582" spans="9:20" ht="17">
      <c r="I3582" s="3">
        <v>0.35730000000000001</v>
      </c>
      <c r="J3582" s="3">
        <v>1.1085113969836722</v>
      </c>
      <c r="K3582" s="57">
        <v>1.1085113969836722</v>
      </c>
      <c r="L3582" s="57"/>
      <c r="M3582" s="117">
        <f t="shared" si="245"/>
        <v>11670.227939673443</v>
      </c>
      <c r="N3582" s="3">
        <f t="shared" si="246"/>
        <v>0.15445588521936335</v>
      </c>
      <c r="O3582" s="117">
        <f t="shared" si="248"/>
        <v>11176.796747660315</v>
      </c>
      <c r="P3582" s="3">
        <f t="shared" si="247"/>
        <v>0.11125481736981478</v>
      </c>
      <c r="S3582" s="3"/>
      <c r="T3582" s="3"/>
    </row>
    <row r="3583" spans="9:20" ht="17">
      <c r="I3583" s="3">
        <v>0.3574</v>
      </c>
      <c r="J3583" s="3">
        <v>1.0474505422539691</v>
      </c>
      <c r="K3583" s="57">
        <v>1.0474505422539691</v>
      </c>
      <c r="L3583" s="57"/>
      <c r="M3583" s="117">
        <f t="shared" si="245"/>
        <v>10449.010845079381</v>
      </c>
      <c r="N3583" s="3">
        <f t="shared" si="246"/>
        <v>4.3922224963349958E-2</v>
      </c>
      <c r="O3583" s="117">
        <f t="shared" si="248"/>
        <v>10470.510621865811</v>
      </c>
      <c r="P3583" s="3">
        <f t="shared" si="247"/>
        <v>4.5977700695916821E-2</v>
      </c>
      <c r="S3583" s="3"/>
      <c r="T3583" s="3"/>
    </row>
    <row r="3584" spans="9:20" ht="17">
      <c r="I3584" s="3">
        <v>0.35749999999999998</v>
      </c>
      <c r="J3584" s="3">
        <v>0.9749216673139911</v>
      </c>
      <c r="K3584" s="57">
        <v>0.9749216673139911</v>
      </c>
      <c r="L3584" s="57"/>
      <c r="M3584" s="117">
        <f t="shared" si="245"/>
        <v>8998.4333462798222</v>
      </c>
      <c r="N3584" s="3">
        <f t="shared" si="246"/>
        <v>-0.10553460344580122</v>
      </c>
      <c r="O3584" s="117">
        <f t="shared" si="248"/>
        <v>9631.5748042072992</v>
      </c>
      <c r="P3584" s="3">
        <f t="shared" si="247"/>
        <v>-3.753834948342722E-2</v>
      </c>
      <c r="S3584" s="3"/>
      <c r="T3584" s="3"/>
    </row>
    <row r="3585" spans="9:20" ht="17">
      <c r="I3585" s="3">
        <v>0.35759999999999997</v>
      </c>
      <c r="J3585" s="3">
        <v>1.0441187364298115</v>
      </c>
      <c r="K3585" s="57">
        <v>1.0441187364298115</v>
      </c>
      <c r="L3585" s="57"/>
      <c r="M3585" s="117">
        <f t="shared" si="245"/>
        <v>10382.374728596229</v>
      </c>
      <c r="N3585" s="3">
        <f t="shared" si="246"/>
        <v>3.7524537825907027E-2</v>
      </c>
      <c r="O3585" s="117">
        <f t="shared" si="248"/>
        <v>10431.97188476721</v>
      </c>
      <c r="P3585" s="3">
        <f t="shared" si="247"/>
        <v>4.2290217091451976E-2</v>
      </c>
      <c r="S3585" s="3"/>
      <c r="T3585" s="3"/>
    </row>
    <row r="3586" spans="9:20" ht="17">
      <c r="I3586" s="3">
        <v>0.35770000000000002</v>
      </c>
      <c r="J3586" s="3">
        <v>1.1107361339888433</v>
      </c>
      <c r="K3586" s="57">
        <v>1.1107361339888433</v>
      </c>
      <c r="L3586" s="57"/>
      <c r="M3586" s="117">
        <f t="shared" si="245"/>
        <v>11714.722679776865</v>
      </c>
      <c r="N3586" s="3">
        <f t="shared" si="246"/>
        <v>0.1582613064513658</v>
      </c>
      <c r="O3586" s="117">
        <f t="shared" si="248"/>
        <v>11202.530106409542</v>
      </c>
      <c r="P3586" s="3">
        <f t="shared" si="247"/>
        <v>0.11355456215290248</v>
      </c>
      <c r="S3586" s="3"/>
      <c r="T3586" s="3"/>
    </row>
    <row r="3587" spans="9:20" ht="17">
      <c r="I3587" s="3">
        <v>0.35780000000000001</v>
      </c>
      <c r="J3587" s="3">
        <v>0.98981456893278807</v>
      </c>
      <c r="K3587" s="57">
        <v>0.98981456893278807</v>
      </c>
      <c r="L3587" s="57"/>
      <c r="M3587" s="117">
        <f t="shared" si="245"/>
        <v>9296.2913786557619</v>
      </c>
      <c r="N3587" s="3">
        <f t="shared" si="246"/>
        <v>-7.2969548855951596E-2</v>
      </c>
      <c r="O3587" s="117">
        <f t="shared" si="248"/>
        <v>9803.8398311667406</v>
      </c>
      <c r="P3587" s="3">
        <f t="shared" si="247"/>
        <v>-1.9810964551926977E-2</v>
      </c>
      <c r="S3587" s="3"/>
      <c r="T3587" s="3"/>
    </row>
    <row r="3588" spans="9:20" ht="17">
      <c r="I3588" s="3">
        <v>0.3579</v>
      </c>
      <c r="J3588" s="3">
        <v>1.1793112712221758</v>
      </c>
      <c r="K3588" s="57">
        <v>1.1793112712221758</v>
      </c>
      <c r="L3588" s="57"/>
      <c r="M3588" s="117">
        <f t="shared" si="245"/>
        <v>13086.225424443515</v>
      </c>
      <c r="N3588" s="3">
        <f t="shared" si="246"/>
        <v>0.26897508968779099</v>
      </c>
      <c r="O3588" s="117">
        <f t="shared" si="248"/>
        <v>11995.733349579938</v>
      </c>
      <c r="P3588" s="3">
        <f t="shared" si="247"/>
        <v>0.1819659393679007</v>
      </c>
      <c r="S3588" s="3"/>
      <c r="T3588" s="3"/>
    </row>
    <row r="3589" spans="9:20" ht="17">
      <c r="I3589" s="3">
        <v>0.35799999999999998</v>
      </c>
      <c r="J3589" s="3">
        <v>1.0189140786401918</v>
      </c>
      <c r="K3589" s="57">
        <v>1.0189140786401918</v>
      </c>
      <c r="L3589" s="57"/>
      <c r="M3589" s="117">
        <f t="shared" si="245"/>
        <v>9878.2815728038349</v>
      </c>
      <c r="N3589" s="3">
        <f t="shared" si="246"/>
        <v>-1.2246526239978926E-2</v>
      </c>
      <c r="O3589" s="117">
        <f t="shared" si="248"/>
        <v>10140.431581556437</v>
      </c>
      <c r="P3589" s="3">
        <f t="shared" si="247"/>
        <v>1.3945466546915433E-2</v>
      </c>
      <c r="S3589" s="3"/>
      <c r="T3589" s="3"/>
    </row>
    <row r="3590" spans="9:20" ht="17">
      <c r="I3590" s="3">
        <v>0.35809999999999997</v>
      </c>
      <c r="J3590" s="3">
        <v>1.1222511466531351</v>
      </c>
      <c r="K3590" s="57">
        <v>1.1222511466531351</v>
      </c>
      <c r="L3590" s="57"/>
      <c r="M3590" s="117">
        <f t="shared" si="245"/>
        <v>11945.022933062701</v>
      </c>
      <c r="N3590" s="3">
        <f t="shared" si="246"/>
        <v>0.17772960766992948</v>
      </c>
      <c r="O3590" s="117">
        <f t="shared" si="248"/>
        <v>11335.723356309811</v>
      </c>
      <c r="P3590" s="3">
        <f t="shared" si="247"/>
        <v>0.12537400510129815</v>
      </c>
      <c r="S3590" s="3"/>
      <c r="T3590" s="3"/>
    </row>
    <row r="3591" spans="9:20" ht="17">
      <c r="I3591" s="3">
        <v>0.35820000000000002</v>
      </c>
      <c r="J3591" s="3">
        <v>1.034552698106797</v>
      </c>
      <c r="K3591" s="57">
        <v>1.034552698106797</v>
      </c>
      <c r="L3591" s="57"/>
      <c r="M3591" s="117">
        <f t="shared" si="245"/>
        <v>10191.053962135938</v>
      </c>
      <c r="N3591" s="3">
        <f t="shared" si="246"/>
        <v>1.8925179916103482E-2</v>
      </c>
      <c r="O3591" s="117">
        <f t="shared" si="248"/>
        <v>10321.322268474223</v>
      </c>
      <c r="P3591" s="3">
        <f t="shared" si="247"/>
        <v>3.1626785641972695E-2</v>
      </c>
      <c r="S3591" s="3"/>
      <c r="T3591" s="3"/>
    </row>
    <row r="3592" spans="9:20" ht="17">
      <c r="I3592" s="3">
        <v>0.35830000000000001</v>
      </c>
      <c r="J3592" s="3">
        <v>0.95843630556028869</v>
      </c>
      <c r="K3592" s="57">
        <v>0.95843630556028869</v>
      </c>
      <c r="L3592" s="57"/>
      <c r="M3592" s="117">
        <f t="shared" si="245"/>
        <v>8668.7261112057731</v>
      </c>
      <c r="N3592" s="3">
        <f t="shared" si="246"/>
        <v>-0.14286324365373515</v>
      </c>
      <c r="O3592" s="117">
        <f t="shared" si="248"/>
        <v>9440.8899155517956</v>
      </c>
      <c r="P3592" s="3">
        <f t="shared" si="247"/>
        <v>-5.7534846564608416E-2</v>
      </c>
      <c r="S3592" s="3"/>
      <c r="T3592" s="3"/>
    </row>
    <row r="3593" spans="9:20" ht="17">
      <c r="I3593" s="3">
        <v>0.3584</v>
      </c>
      <c r="J3593" s="3">
        <v>1.1684806889881245</v>
      </c>
      <c r="K3593" s="57">
        <v>1.1684806889881245</v>
      </c>
      <c r="L3593" s="57"/>
      <c r="M3593" s="117">
        <f t="shared" ref="M3593:M3656" si="249">$N$1*((1-$N$5)*(1+$N$2)+$N$5*J3593)</f>
        <v>12869.613779762491</v>
      </c>
      <c r="N3593" s="3">
        <f t="shared" ref="N3593:N3656" si="250">LN(M3593/$N$1)</f>
        <v>0.25228391882123641</v>
      </c>
      <c r="O3593" s="117">
        <f t="shared" si="248"/>
        <v>11870.456852877611</v>
      </c>
      <c r="P3593" s="3">
        <f t="shared" ref="P3593:P3656" si="251">LN(O3593/$N$1)</f>
        <v>0.17146760291364335</v>
      </c>
      <c r="S3593" s="3"/>
      <c r="T3593" s="3"/>
    </row>
    <row r="3594" spans="9:20" ht="17">
      <c r="I3594" s="3">
        <v>0.35849999999999999</v>
      </c>
      <c r="J3594" s="3">
        <v>1.0703804832339689</v>
      </c>
      <c r="K3594" s="57">
        <v>1.0703804832339689</v>
      </c>
      <c r="L3594" s="57"/>
      <c r="M3594" s="117">
        <f t="shared" si="249"/>
        <v>10907.609664679379</v>
      </c>
      <c r="N3594" s="3">
        <f t="shared" si="250"/>
        <v>8.6875587032867241E-2</v>
      </c>
      <c r="O3594" s="117">
        <f t="shared" ref="O3594:O3657" si="252">$N$1*((1-$P$5)*(1+$N$2)+$P$5*K3594)</f>
        <v>10735.739453842554</v>
      </c>
      <c r="P3594" s="3">
        <f t="shared" si="251"/>
        <v>7.0993218483508369E-2</v>
      </c>
      <c r="S3594" s="3"/>
      <c r="T3594" s="3"/>
    </row>
    <row r="3595" spans="9:20" ht="17">
      <c r="I3595" s="3">
        <v>0.35859999999999997</v>
      </c>
      <c r="J3595" s="3">
        <v>1.0846121084021778</v>
      </c>
      <c r="K3595" s="57">
        <v>1.0846121084021778</v>
      </c>
      <c r="L3595" s="57"/>
      <c r="M3595" s="117">
        <f t="shared" si="249"/>
        <v>11192.242168043556</v>
      </c>
      <c r="N3595" s="3">
        <f t="shared" si="250"/>
        <v>0.11263578173722101</v>
      </c>
      <c r="O3595" s="117">
        <f t="shared" si="252"/>
        <v>10900.355547873813</v>
      </c>
      <c r="P3595" s="3">
        <f t="shared" si="251"/>
        <v>8.6210314780053962E-2</v>
      </c>
      <c r="S3595" s="3"/>
      <c r="T3595" s="3"/>
    </row>
    <row r="3596" spans="9:20" ht="17">
      <c r="I3596" s="3">
        <v>0.35870000000000002</v>
      </c>
      <c r="J3596" s="3">
        <v>1.0170801660199233</v>
      </c>
      <c r="K3596" s="57">
        <v>1.0170801660199233</v>
      </c>
      <c r="L3596" s="57"/>
      <c r="M3596" s="117">
        <f t="shared" si="249"/>
        <v>9841.6033203984662</v>
      </c>
      <c r="N3596" s="3">
        <f t="shared" si="250"/>
        <v>-1.5966456138126466E-2</v>
      </c>
      <c r="O3596" s="117">
        <f t="shared" si="252"/>
        <v>10119.218857867114</v>
      </c>
      <c r="P3596" s="3">
        <f t="shared" si="251"/>
        <v>1.1851379928335008E-2</v>
      </c>
      <c r="S3596" s="3"/>
      <c r="T3596" s="3"/>
    </row>
    <row r="3597" spans="9:20" ht="17">
      <c r="I3597" s="3">
        <v>0.35880000000000001</v>
      </c>
      <c r="J3597" s="3">
        <v>1.1947664648309133</v>
      </c>
      <c r="K3597" s="57">
        <v>1.1947664648309133</v>
      </c>
      <c r="L3597" s="57"/>
      <c r="M3597" s="117">
        <f t="shared" si="249"/>
        <v>13395.329296618265</v>
      </c>
      <c r="N3597" s="3">
        <f t="shared" si="250"/>
        <v>0.29232099324781885</v>
      </c>
      <c r="O3597" s="117">
        <f t="shared" si="252"/>
        <v>12174.502363961408</v>
      </c>
      <c r="P3597" s="3">
        <f t="shared" si="251"/>
        <v>0.19675870154266067</v>
      </c>
      <c r="S3597" s="3"/>
      <c r="T3597" s="3"/>
    </row>
    <row r="3598" spans="9:20" ht="17">
      <c r="I3598" s="3">
        <v>0.3589</v>
      </c>
      <c r="J3598" s="3">
        <v>1.0710022090676274</v>
      </c>
      <c r="K3598" s="57">
        <v>1.0710022090676274</v>
      </c>
      <c r="L3598" s="57"/>
      <c r="M3598" s="117">
        <f t="shared" si="249"/>
        <v>10920.044181352549</v>
      </c>
      <c r="N3598" s="3">
        <f t="shared" si="250"/>
        <v>8.8014923225934155E-2</v>
      </c>
      <c r="O3598" s="117">
        <f t="shared" si="252"/>
        <v>10742.930907881397</v>
      </c>
      <c r="P3598" s="3">
        <f t="shared" si="251"/>
        <v>7.1662855307991324E-2</v>
      </c>
      <c r="S3598" s="3"/>
      <c r="T3598" s="3"/>
    </row>
    <row r="3599" spans="9:20" ht="17">
      <c r="I3599" s="3">
        <v>0.35899999999999999</v>
      </c>
      <c r="J3599" s="3">
        <v>1.0376325791295711</v>
      </c>
      <c r="K3599" s="57">
        <v>1.0376325791295711</v>
      </c>
      <c r="L3599" s="57"/>
      <c r="M3599" s="117">
        <f t="shared" si="249"/>
        <v>10252.651582591421</v>
      </c>
      <c r="N3599" s="3">
        <f t="shared" si="250"/>
        <v>2.4951270120157149E-2</v>
      </c>
      <c r="O3599" s="117">
        <f t="shared" si="252"/>
        <v>10356.947011120101</v>
      </c>
      <c r="P3599" s="3">
        <f t="shared" si="251"/>
        <v>3.507241036132494E-2</v>
      </c>
      <c r="S3599" s="3"/>
      <c r="T3599" s="3"/>
    </row>
    <row r="3600" spans="9:20" ht="17">
      <c r="I3600" s="3">
        <v>0.35909999999999997</v>
      </c>
      <c r="J3600" s="3">
        <v>1.1088997738397741</v>
      </c>
      <c r="K3600" s="57">
        <v>1.1088997738397741</v>
      </c>
      <c r="L3600" s="57"/>
      <c r="M3600" s="117">
        <f t="shared" si="249"/>
        <v>11677.995476795482</v>
      </c>
      <c r="N3600" s="3">
        <f t="shared" si="250"/>
        <v>0.15512124954024126</v>
      </c>
      <c r="O3600" s="117">
        <f t="shared" si="252"/>
        <v>11181.289072346217</v>
      </c>
      <c r="P3600" s="3">
        <f t="shared" si="251"/>
        <v>0.11165666972716951</v>
      </c>
      <c r="S3600" s="3"/>
      <c r="T3600" s="3"/>
    </row>
    <row r="3601" spans="9:20" ht="17">
      <c r="I3601" s="3">
        <v>0.35920000000000002</v>
      </c>
      <c r="J3601" s="3">
        <v>1.1162529286389899</v>
      </c>
      <c r="K3601" s="57">
        <v>1.1162529286389899</v>
      </c>
      <c r="L3601" s="57"/>
      <c r="M3601" s="117">
        <f t="shared" si="249"/>
        <v>11825.058572779799</v>
      </c>
      <c r="N3601" s="3">
        <f t="shared" si="250"/>
        <v>0.16763579467230064</v>
      </c>
      <c r="O3601" s="117">
        <f t="shared" si="252"/>
        <v>11266.342438180925</v>
      </c>
      <c r="P3601" s="3">
        <f t="shared" si="251"/>
        <v>0.11923464273648321</v>
      </c>
      <c r="S3601" s="3"/>
      <c r="T3601" s="3"/>
    </row>
    <row r="3602" spans="9:20" ht="17">
      <c r="I3602" s="3">
        <v>0.35930000000000001</v>
      </c>
      <c r="J3602" s="3">
        <v>0.97288496096347499</v>
      </c>
      <c r="K3602" s="57">
        <v>0.97288496096347499</v>
      </c>
      <c r="L3602" s="57"/>
      <c r="M3602" s="117">
        <f t="shared" si="249"/>
        <v>8957.6992192694997</v>
      </c>
      <c r="N3602" s="3">
        <f t="shared" si="250"/>
        <v>-0.11007168254542282</v>
      </c>
      <c r="O3602" s="117">
        <f t="shared" si="252"/>
        <v>9608.0163813182844</v>
      </c>
      <c r="P3602" s="3">
        <f t="shared" si="251"/>
        <v>-3.9987303251300906E-2</v>
      </c>
      <c r="S3602" s="3"/>
      <c r="T3602" s="3"/>
    </row>
    <row r="3603" spans="9:20" ht="17">
      <c r="I3603" s="3">
        <v>0.3594</v>
      </c>
      <c r="J3603" s="3">
        <v>1.1017207166169583</v>
      </c>
      <c r="K3603" s="57">
        <v>1.1017207166169583</v>
      </c>
      <c r="L3603" s="57"/>
      <c r="M3603" s="117">
        <f t="shared" si="249"/>
        <v>11534.414332339165</v>
      </c>
      <c r="N3603" s="3">
        <f t="shared" si="250"/>
        <v>0.14275002424680622</v>
      </c>
      <c r="O3603" s="117">
        <f t="shared" si="252"/>
        <v>11098.249479546461</v>
      </c>
      <c r="P3603" s="3">
        <f t="shared" si="251"/>
        <v>0.10420229834220945</v>
      </c>
      <c r="S3603" s="3"/>
      <c r="T3603" s="3"/>
    </row>
    <row r="3604" spans="9:20" ht="17">
      <c r="I3604" s="3">
        <v>0.35949999999999999</v>
      </c>
      <c r="J3604" s="3">
        <v>1.0999284282492066</v>
      </c>
      <c r="K3604" s="57">
        <v>1.0999284282492066</v>
      </c>
      <c r="L3604" s="57"/>
      <c r="M3604" s="117">
        <f t="shared" si="249"/>
        <v>11498.568564984131</v>
      </c>
      <c r="N3604" s="3">
        <f t="shared" si="250"/>
        <v>0.13963746201772489</v>
      </c>
      <c r="O3604" s="117">
        <f t="shared" si="252"/>
        <v>11077.518220326956</v>
      </c>
      <c r="P3604" s="3">
        <f t="shared" si="251"/>
        <v>0.1023325759010702</v>
      </c>
      <c r="S3604" s="3"/>
      <c r="T3604" s="3"/>
    </row>
    <row r="3605" spans="9:20" ht="17">
      <c r="I3605" s="3">
        <v>0.35959999999999998</v>
      </c>
      <c r="J3605" s="3">
        <v>1.0188568631434525</v>
      </c>
      <c r="K3605" s="57">
        <v>1.0188568631434525</v>
      </c>
      <c r="L3605" s="57"/>
      <c r="M3605" s="117">
        <f t="shared" si="249"/>
        <v>9877.1372628690497</v>
      </c>
      <c r="N3605" s="3">
        <f t="shared" si="250"/>
        <v>-1.2362373941876158E-2</v>
      </c>
      <c r="O3605" s="117">
        <f t="shared" si="252"/>
        <v>10139.769774385439</v>
      </c>
      <c r="P3605" s="3">
        <f t="shared" si="251"/>
        <v>1.3880200215519811E-2</v>
      </c>
      <c r="S3605" s="3"/>
      <c r="T3605" s="3"/>
    </row>
    <row r="3606" spans="9:20" ht="17">
      <c r="I3606" s="3">
        <v>0.35970000000000002</v>
      </c>
      <c r="J3606" s="3">
        <v>1.1302996846477882</v>
      </c>
      <c r="K3606" s="57">
        <v>1.1590521959707278</v>
      </c>
      <c r="L3606" s="57"/>
      <c r="M3606" s="117">
        <f t="shared" si="249"/>
        <v>12105.993692955763</v>
      </c>
      <c r="N3606" s="3">
        <f t="shared" si="250"/>
        <v>0.19111558349032839</v>
      </c>
      <c r="O3606" s="117">
        <f t="shared" si="252"/>
        <v>11761.398212365359</v>
      </c>
      <c r="P3606" s="3">
        <f t="shared" si="251"/>
        <v>0.16223773801821167</v>
      </c>
      <c r="S3606" s="3"/>
      <c r="T3606" s="3"/>
    </row>
    <row r="3607" spans="9:20" ht="17">
      <c r="I3607" s="3">
        <v>0.35980000000000001</v>
      </c>
      <c r="J3607" s="3">
        <v>1.1259051091688654</v>
      </c>
      <c r="K3607" s="57">
        <v>1.1259051091688654</v>
      </c>
      <c r="L3607" s="57"/>
      <c r="M3607" s="117">
        <f t="shared" si="249"/>
        <v>12018.102183377308</v>
      </c>
      <c r="N3607" s="3">
        <f t="shared" si="250"/>
        <v>0.18382893540919512</v>
      </c>
      <c r="O3607" s="117">
        <f t="shared" si="252"/>
        <v>11377.988454636026</v>
      </c>
      <c r="P3607" s="3">
        <f t="shared" si="251"/>
        <v>0.12909555862445812</v>
      </c>
      <c r="S3607" s="3"/>
      <c r="T3607" s="3"/>
    </row>
    <row r="3608" spans="9:20" ht="17">
      <c r="I3608" s="3">
        <v>0.3599</v>
      </c>
      <c r="J3608" s="3">
        <v>1.034830440781711</v>
      </c>
      <c r="K3608" s="57">
        <v>1.034830440781711</v>
      </c>
      <c r="L3608" s="57"/>
      <c r="M3608" s="117">
        <f t="shared" si="249"/>
        <v>10196.608815634221</v>
      </c>
      <c r="N3608" s="3">
        <f t="shared" si="250"/>
        <v>1.9470102960621759E-2</v>
      </c>
      <c r="O3608" s="117">
        <f t="shared" si="252"/>
        <v>10324.534896248617</v>
      </c>
      <c r="P3608" s="3">
        <f t="shared" si="251"/>
        <v>3.1937998470259882E-2</v>
      </c>
      <c r="S3608" s="3"/>
      <c r="T3608" s="3"/>
    </row>
    <row r="3609" spans="9:20" ht="17">
      <c r="I3609" s="3">
        <v>0.36</v>
      </c>
      <c r="J3609" s="3">
        <v>1.0683113900981585</v>
      </c>
      <c r="K3609" s="57">
        <v>0.97513160853965419</v>
      </c>
      <c r="L3609" s="57"/>
      <c r="M3609" s="117">
        <f t="shared" si="249"/>
        <v>10866.227801963169</v>
      </c>
      <c r="N3609" s="3">
        <f t="shared" si="250"/>
        <v>8.3074519572549313E-2</v>
      </c>
      <c r="O3609" s="117">
        <f t="shared" si="252"/>
        <v>9634.0031779268375</v>
      </c>
      <c r="P3609" s="3">
        <f t="shared" si="251"/>
        <v>-3.7286254920300063E-2</v>
      </c>
      <c r="S3609" s="3"/>
      <c r="T3609" s="3"/>
    </row>
    <row r="3610" spans="9:20" ht="17">
      <c r="I3610" s="3">
        <v>0.36009999999999998</v>
      </c>
      <c r="J3610" s="3">
        <v>1.0470139132237388</v>
      </c>
      <c r="K3610" s="57">
        <v>1.0470139132237388</v>
      </c>
      <c r="L3610" s="57"/>
      <c r="M3610" s="117">
        <f t="shared" si="249"/>
        <v>10440.278264474777</v>
      </c>
      <c r="N3610" s="3">
        <f t="shared" si="250"/>
        <v>4.3086142790567189E-2</v>
      </c>
      <c r="O3610" s="117">
        <f t="shared" si="252"/>
        <v>10465.460168059755</v>
      </c>
      <c r="P3610" s="3">
        <f t="shared" si="251"/>
        <v>4.5495234040350496E-2</v>
      </c>
      <c r="S3610" s="3"/>
      <c r="T3610" s="3"/>
    </row>
    <row r="3611" spans="9:20" ht="17">
      <c r="I3611" s="3">
        <v>0.36020000000000002</v>
      </c>
      <c r="J3611" s="3">
        <v>1.0782021064700114</v>
      </c>
      <c r="K3611" s="57">
        <v>1.0782021064700114</v>
      </c>
      <c r="L3611" s="57"/>
      <c r="M3611" s="117">
        <f t="shared" si="249"/>
        <v>11064.042129400226</v>
      </c>
      <c r="N3611" s="3">
        <f t="shared" si="250"/>
        <v>0.10111530915221625</v>
      </c>
      <c r="O3611" s="117">
        <f t="shared" si="252"/>
        <v>10826.211557406499</v>
      </c>
      <c r="P3611" s="3">
        <f t="shared" si="251"/>
        <v>7.9385096793953225E-2</v>
      </c>
      <c r="S3611" s="3"/>
      <c r="T3611" s="3"/>
    </row>
    <row r="3612" spans="9:20" ht="17">
      <c r="I3612" s="3">
        <v>0.36030000000000001</v>
      </c>
      <c r="J3612" s="3">
        <v>0.97868149557508488</v>
      </c>
      <c r="K3612" s="57">
        <v>0.97868149557508488</v>
      </c>
      <c r="L3612" s="57"/>
      <c r="M3612" s="117">
        <f t="shared" si="249"/>
        <v>9073.6299115016973</v>
      </c>
      <c r="N3612" s="3">
        <f t="shared" si="250"/>
        <v>-9.7212698180050475E-2</v>
      </c>
      <c r="O3612" s="117">
        <f t="shared" si="252"/>
        <v>9675.0644433211928</v>
      </c>
      <c r="P3612" s="3">
        <f t="shared" si="251"/>
        <v>-3.3033193291991225E-2</v>
      </c>
      <c r="S3612" s="3"/>
      <c r="T3612" s="3"/>
    </row>
    <row r="3613" spans="9:20" ht="17">
      <c r="I3613" s="3">
        <v>0.3604</v>
      </c>
      <c r="J3613" s="3">
        <v>1.0355693191903286</v>
      </c>
      <c r="K3613" s="57">
        <v>1.0355693191903286</v>
      </c>
      <c r="L3613" s="57"/>
      <c r="M3613" s="117">
        <f t="shared" si="249"/>
        <v>10211.386383806572</v>
      </c>
      <c r="N3613" s="3">
        <f t="shared" si="250"/>
        <v>2.0918316820994841E-2</v>
      </c>
      <c r="O3613" s="117">
        <f t="shared" si="252"/>
        <v>10333.081444949346</v>
      </c>
      <c r="P3613" s="3">
        <f t="shared" si="251"/>
        <v>3.2765446230659558E-2</v>
      </c>
      <c r="S3613" s="3"/>
      <c r="T3613" s="3"/>
    </row>
    <row r="3614" spans="9:20" ht="17">
      <c r="I3614" s="3">
        <v>0.36049999999999999</v>
      </c>
      <c r="J3614" s="3">
        <v>1.0619638040597266</v>
      </c>
      <c r="K3614" s="57">
        <v>1.0619638040597266</v>
      </c>
      <c r="L3614" s="57"/>
      <c r="M3614" s="117">
        <f t="shared" si="249"/>
        <v>10739.276081194532</v>
      </c>
      <c r="N3614" s="3">
        <f t="shared" si="250"/>
        <v>7.132258982931057E-2</v>
      </c>
      <c r="O3614" s="117">
        <f t="shared" si="252"/>
        <v>10638.384384832374</v>
      </c>
      <c r="P3614" s="3">
        <f t="shared" si="251"/>
        <v>6.1883535859264621E-2</v>
      </c>
      <c r="S3614" s="3"/>
      <c r="T3614" s="3"/>
    </row>
    <row r="3615" spans="9:20" ht="17">
      <c r="I3615" s="3">
        <v>0.36059999999999998</v>
      </c>
      <c r="J3615" s="3">
        <v>1.0660871407494499</v>
      </c>
      <c r="K3615" s="57">
        <v>1.0660871407494499</v>
      </c>
      <c r="L3615" s="57"/>
      <c r="M3615" s="117">
        <f t="shared" si="249"/>
        <v>10821.742814988997</v>
      </c>
      <c r="N3615" s="3">
        <f t="shared" si="250"/>
        <v>7.8972240927379908E-2</v>
      </c>
      <c r="O3615" s="117">
        <f t="shared" si="252"/>
        <v>10686.07869747871</v>
      </c>
      <c r="P3615" s="3">
        <f t="shared" si="251"/>
        <v>6.6356745054815341E-2</v>
      </c>
      <c r="S3615" s="3"/>
      <c r="T3615" s="3"/>
    </row>
    <row r="3616" spans="9:20" ht="17">
      <c r="I3616" s="3">
        <v>0.36070000000000002</v>
      </c>
      <c r="J3616" s="3">
        <v>1.0755358225133969</v>
      </c>
      <c r="K3616" s="57">
        <v>1.0755358225133969</v>
      </c>
      <c r="L3616" s="57"/>
      <c r="M3616" s="117">
        <f t="shared" si="249"/>
        <v>11010.716450267937</v>
      </c>
      <c r="N3616" s="3">
        <f t="shared" si="250"/>
        <v>9.628392830896039E-2</v>
      </c>
      <c r="O3616" s="117">
        <f t="shared" si="252"/>
        <v>10795.370859641598</v>
      </c>
      <c r="P3616" s="3">
        <f t="shared" si="251"/>
        <v>7.6532325143298996E-2</v>
      </c>
      <c r="S3616" s="3"/>
      <c r="T3616" s="3"/>
    </row>
    <row r="3617" spans="9:20" ht="17">
      <c r="I3617" s="3">
        <v>0.36080000000000001</v>
      </c>
      <c r="J3617" s="3">
        <v>1.1432146576257667</v>
      </c>
      <c r="K3617" s="57">
        <v>1.1432146576257667</v>
      </c>
      <c r="L3617" s="57"/>
      <c r="M3617" s="117">
        <f t="shared" si="249"/>
        <v>12364.293152515333</v>
      </c>
      <c r="N3617" s="3">
        <f t="shared" si="250"/>
        <v>0.21222764116259552</v>
      </c>
      <c r="O3617" s="117">
        <f t="shared" si="252"/>
        <v>11578.206646356324</v>
      </c>
      <c r="P3617" s="3">
        <f t="shared" si="251"/>
        <v>0.14653950069457009</v>
      </c>
      <c r="S3617" s="3"/>
      <c r="T3617" s="3"/>
    </row>
    <row r="3618" spans="9:20" ht="17">
      <c r="I3618" s="3">
        <v>0.3609</v>
      </c>
      <c r="J3618" s="3">
        <v>1.1440101921749659</v>
      </c>
      <c r="K3618" s="57">
        <v>1.1440101921749659</v>
      </c>
      <c r="L3618" s="57"/>
      <c r="M3618" s="117">
        <f t="shared" si="249"/>
        <v>12380.203843499317</v>
      </c>
      <c r="N3618" s="3">
        <f t="shared" si="250"/>
        <v>0.2135136396760666</v>
      </c>
      <c r="O3618" s="117">
        <f t="shared" si="252"/>
        <v>11587.408532199175</v>
      </c>
      <c r="P3618" s="3">
        <f t="shared" si="251"/>
        <v>0.14733394420542861</v>
      </c>
      <c r="S3618" s="3"/>
      <c r="T3618" s="3"/>
    </row>
    <row r="3619" spans="9:20" ht="17">
      <c r="I3619" s="3">
        <v>0.36099999999999999</v>
      </c>
      <c r="J3619" s="3">
        <v>1.0843643670339966</v>
      </c>
      <c r="K3619" s="57">
        <v>1.0843643670339966</v>
      </c>
      <c r="L3619" s="57"/>
      <c r="M3619" s="117">
        <f t="shared" si="249"/>
        <v>11187.287340679932</v>
      </c>
      <c r="N3619" s="3">
        <f t="shared" si="250"/>
        <v>0.11219298177195358</v>
      </c>
      <c r="O3619" s="117">
        <f t="shared" si="252"/>
        <v>10897.489942865395</v>
      </c>
      <c r="P3619" s="3">
        <f t="shared" si="251"/>
        <v>8.5947389251368744E-2</v>
      </c>
      <c r="S3619" s="3"/>
      <c r="T3619" s="3"/>
    </row>
    <row r="3620" spans="9:20" ht="17">
      <c r="I3620" s="3">
        <v>0.36109999999999998</v>
      </c>
      <c r="J3620" s="3">
        <v>1.0051780248939584</v>
      </c>
      <c r="K3620" s="57">
        <v>1.0051780248939584</v>
      </c>
      <c r="L3620" s="57"/>
      <c r="M3620" s="117">
        <f t="shared" si="249"/>
        <v>9603.5604978791671</v>
      </c>
      <c r="N3620" s="3">
        <f t="shared" si="250"/>
        <v>-4.0451178085421736E-2</v>
      </c>
      <c r="O3620" s="117">
        <f t="shared" si="252"/>
        <v>9981.5477233615566</v>
      </c>
      <c r="P3620" s="3">
        <f t="shared" si="251"/>
        <v>-1.8469321935630316E-3</v>
      </c>
      <c r="S3620" s="3"/>
      <c r="T3620" s="3"/>
    </row>
    <row r="3621" spans="9:20" ht="17">
      <c r="I3621" s="3">
        <v>0.36120000000000002</v>
      </c>
      <c r="J3621" s="3">
        <v>0.97355920995139</v>
      </c>
      <c r="K3621" s="57">
        <v>0.97355920995139</v>
      </c>
      <c r="L3621" s="57"/>
      <c r="M3621" s="117">
        <f t="shared" si="249"/>
        <v>8971.184199027799</v>
      </c>
      <c r="N3621" s="3">
        <f t="shared" si="250"/>
        <v>-0.10856740790806285</v>
      </c>
      <c r="O3621" s="117">
        <f t="shared" si="252"/>
        <v>9615.8153665700193</v>
      </c>
      <c r="P3621" s="3">
        <f t="shared" si="251"/>
        <v>-3.9175916033405207E-2</v>
      </c>
      <c r="S3621" s="3"/>
      <c r="T3621" s="3"/>
    </row>
    <row r="3622" spans="9:20" ht="17">
      <c r="I3622" s="3">
        <v>0.36130000000000001</v>
      </c>
      <c r="J3622" s="3">
        <v>1.0800049370263287</v>
      </c>
      <c r="K3622" s="57">
        <v>1.0800049370263287</v>
      </c>
      <c r="L3622" s="57"/>
      <c r="M3622" s="117">
        <f t="shared" si="249"/>
        <v>11100.098740526573</v>
      </c>
      <c r="N3622" s="3">
        <f t="shared" si="250"/>
        <v>0.10436891082761224</v>
      </c>
      <c r="O3622" s="117">
        <f t="shared" si="252"/>
        <v>10847.064757295724</v>
      </c>
      <c r="P3622" s="3">
        <f t="shared" si="251"/>
        <v>8.1309421111275662E-2</v>
      </c>
      <c r="S3622" s="3"/>
      <c r="T3622" s="3"/>
    </row>
    <row r="3623" spans="9:20" ht="17">
      <c r="I3623" s="3">
        <v>0.3614</v>
      </c>
      <c r="J3623" s="3">
        <v>1.1032019635381705</v>
      </c>
      <c r="K3623" s="57">
        <v>1.1032019635381705</v>
      </c>
      <c r="L3623" s="57"/>
      <c r="M3623" s="117">
        <f t="shared" si="249"/>
        <v>11564.039270763409</v>
      </c>
      <c r="N3623" s="3">
        <f t="shared" si="250"/>
        <v>0.14531512710408093</v>
      </c>
      <c r="O3623" s="117">
        <f t="shared" si="252"/>
        <v>11115.382946707361</v>
      </c>
      <c r="P3623" s="3">
        <f t="shared" si="251"/>
        <v>0.10574490697368003</v>
      </c>
      <c r="S3623" s="3"/>
      <c r="T3623" s="3"/>
    </row>
    <row r="3624" spans="9:20" ht="17">
      <c r="I3624" s="3">
        <v>0.36149999999999999</v>
      </c>
      <c r="J3624" s="3">
        <v>1.0625892807869173</v>
      </c>
      <c r="K3624" s="57">
        <v>1.0625892807869173</v>
      </c>
      <c r="L3624" s="57"/>
      <c r="M3624" s="117">
        <f t="shared" si="249"/>
        <v>10751.785615738345</v>
      </c>
      <c r="N3624" s="3">
        <f t="shared" si="250"/>
        <v>7.2486751575532596E-2</v>
      </c>
      <c r="O3624" s="117">
        <f t="shared" si="252"/>
        <v>10645.619225163018</v>
      </c>
      <c r="P3624" s="3">
        <f t="shared" si="251"/>
        <v>6.2563374177455638E-2</v>
      </c>
      <c r="S3624" s="3"/>
      <c r="T3624" s="3"/>
    </row>
    <row r="3625" spans="9:20" ht="17">
      <c r="I3625" s="3">
        <v>0.36159999999999998</v>
      </c>
      <c r="J3625" s="3">
        <v>1.0625899753116368</v>
      </c>
      <c r="K3625" s="57">
        <v>1.0625899753116368</v>
      </c>
      <c r="L3625" s="57"/>
      <c r="M3625" s="117">
        <f t="shared" si="249"/>
        <v>10751.799506232735</v>
      </c>
      <c r="N3625" s="3">
        <f t="shared" si="250"/>
        <v>7.2488043499117569E-2</v>
      </c>
      <c r="O3625" s="117">
        <f t="shared" si="252"/>
        <v>10645.62725867607</v>
      </c>
      <c r="P3625" s="3">
        <f t="shared" si="251"/>
        <v>6.2564128808055258E-2</v>
      </c>
      <c r="S3625" s="3"/>
      <c r="T3625" s="3"/>
    </row>
    <row r="3626" spans="9:20" ht="17">
      <c r="I3626" s="3">
        <v>0.36170000000000002</v>
      </c>
      <c r="J3626" s="3">
        <v>1.178879342094959</v>
      </c>
      <c r="K3626" s="57">
        <v>1.178879342094959</v>
      </c>
      <c r="L3626" s="57"/>
      <c r="M3626" s="117">
        <f t="shared" si="249"/>
        <v>13077.586841899179</v>
      </c>
      <c r="N3626" s="3">
        <f t="shared" si="250"/>
        <v>0.26831474380468295</v>
      </c>
      <c r="O3626" s="117">
        <f t="shared" si="252"/>
        <v>11990.73725918405</v>
      </c>
      <c r="P3626" s="3">
        <f t="shared" si="251"/>
        <v>0.18154936366156796</v>
      </c>
      <c r="S3626" s="3"/>
      <c r="T3626" s="3"/>
    </row>
    <row r="3627" spans="9:20" ht="17">
      <c r="I3627" s="3">
        <v>0.36180000000000001</v>
      </c>
      <c r="J3627" s="3">
        <v>1.0605684454203264</v>
      </c>
      <c r="K3627" s="57">
        <v>1.0605684454203264</v>
      </c>
      <c r="L3627" s="57"/>
      <c r="M3627" s="117">
        <f t="shared" si="249"/>
        <v>10711.368908406526</v>
      </c>
      <c r="N3627" s="3">
        <f t="shared" si="250"/>
        <v>6.8720599208827685E-2</v>
      </c>
      <c r="O3627" s="117">
        <f t="shared" si="252"/>
        <v>10622.244380702419</v>
      </c>
      <c r="P3627" s="3">
        <f t="shared" si="251"/>
        <v>6.0365235774305664E-2</v>
      </c>
      <c r="S3627" s="3"/>
      <c r="T3627" s="3"/>
    </row>
    <row r="3628" spans="9:20" ht="17">
      <c r="I3628" s="3">
        <v>0.3619</v>
      </c>
      <c r="J3628" s="3">
        <v>1.0184704221859995</v>
      </c>
      <c r="K3628" s="57">
        <v>1.0184704221859995</v>
      </c>
      <c r="L3628" s="57"/>
      <c r="M3628" s="117">
        <f t="shared" si="249"/>
        <v>9869.408443719989</v>
      </c>
      <c r="N3628" s="3">
        <f t="shared" si="250"/>
        <v>-1.3145176124959116E-2</v>
      </c>
      <c r="O3628" s="117">
        <f t="shared" si="252"/>
        <v>10135.299842087636</v>
      </c>
      <c r="P3628" s="3">
        <f t="shared" si="251"/>
        <v>1.3439271286073208E-2</v>
      </c>
      <c r="S3628" s="3"/>
      <c r="T3628" s="3"/>
    </row>
    <row r="3629" spans="9:20" ht="17">
      <c r="I3629" s="3">
        <v>0.36199999999999999</v>
      </c>
      <c r="J3629" s="3">
        <v>1.1411740183679249</v>
      </c>
      <c r="K3629" s="57">
        <v>1.1411740183679249</v>
      </c>
      <c r="L3629" s="57"/>
      <c r="M3629" s="117">
        <f t="shared" si="249"/>
        <v>12323.480367358497</v>
      </c>
      <c r="N3629" s="3">
        <f t="shared" si="250"/>
        <v>0.20892132256699214</v>
      </c>
      <c r="O3629" s="117">
        <f t="shared" si="252"/>
        <v>11554.602731836205</v>
      </c>
      <c r="P3629" s="3">
        <f t="shared" si="251"/>
        <v>0.14449876951264318</v>
      </c>
      <c r="S3629" s="3"/>
      <c r="T3629" s="3"/>
    </row>
    <row r="3630" spans="9:20" ht="17">
      <c r="I3630" s="3">
        <v>0.36209999999999998</v>
      </c>
      <c r="J3630" s="3">
        <v>1.0678729223528136</v>
      </c>
      <c r="K3630" s="57">
        <v>1.0678729223528136</v>
      </c>
      <c r="L3630" s="57"/>
      <c r="M3630" s="117">
        <f t="shared" si="249"/>
        <v>10857.458447056271</v>
      </c>
      <c r="N3630" s="3">
        <f t="shared" si="250"/>
        <v>8.2267165306545764E-2</v>
      </c>
      <c r="O3630" s="117">
        <f t="shared" si="252"/>
        <v>10706.734693463995</v>
      </c>
      <c r="P3630" s="3">
        <f t="shared" si="251"/>
        <v>6.828786108214828E-2</v>
      </c>
      <c r="S3630" s="3"/>
      <c r="T3630" s="3"/>
    </row>
    <row r="3631" spans="9:20" ht="17">
      <c r="I3631" s="3">
        <v>0.36220000000000002</v>
      </c>
      <c r="J3631" s="3">
        <v>1.0068952121308512</v>
      </c>
      <c r="K3631" s="57">
        <v>1.0068952121308512</v>
      </c>
      <c r="L3631" s="57"/>
      <c r="M3631" s="117">
        <f t="shared" si="249"/>
        <v>9637.9042426170236</v>
      </c>
      <c r="N3631" s="3">
        <f t="shared" si="250"/>
        <v>-3.688141022503038E-2</v>
      </c>
      <c r="O3631" s="117">
        <f t="shared" si="252"/>
        <v>10001.410293680588</v>
      </c>
      <c r="P3631" s="3">
        <f t="shared" si="251"/>
        <v>1.4101942435238495E-4</v>
      </c>
      <c r="S3631" s="3"/>
      <c r="T3631" s="3"/>
    </row>
    <row r="3632" spans="9:20" ht="17">
      <c r="I3632" s="3">
        <v>0.36230000000000001</v>
      </c>
      <c r="J3632" s="3">
        <v>1.0632837427331012</v>
      </c>
      <c r="K3632" s="57">
        <v>1.0632837427331012</v>
      </c>
      <c r="L3632" s="57"/>
      <c r="M3632" s="117">
        <f t="shared" si="249"/>
        <v>10765.674854662024</v>
      </c>
      <c r="N3632" s="3">
        <f t="shared" si="250"/>
        <v>7.3777725561220614E-2</v>
      </c>
      <c r="O3632" s="117">
        <f t="shared" si="252"/>
        <v>10653.652012120443</v>
      </c>
      <c r="P3632" s="3">
        <f t="shared" si="251"/>
        <v>6.3317652316719625E-2</v>
      </c>
      <c r="S3632" s="3"/>
      <c r="T3632" s="3"/>
    </row>
    <row r="3633" spans="9:20" ht="17">
      <c r="I3633" s="3">
        <v>0.3624</v>
      </c>
      <c r="J3633" s="3">
        <v>1.1060701404082689</v>
      </c>
      <c r="K3633" s="57">
        <v>1.1060701404082689</v>
      </c>
      <c r="L3633" s="57"/>
      <c r="M3633" s="117">
        <f t="shared" si="249"/>
        <v>11621.402808165378</v>
      </c>
      <c r="N3633" s="3">
        <f t="shared" si="250"/>
        <v>0.15026337473747939</v>
      </c>
      <c r="O3633" s="117">
        <f t="shared" si="252"/>
        <v>11148.55892399498</v>
      </c>
      <c r="P3633" s="3">
        <f t="shared" si="251"/>
        <v>0.1087251520745388</v>
      </c>
      <c r="S3633" s="3"/>
      <c r="T3633" s="3"/>
    </row>
    <row r="3634" spans="9:20" ht="17">
      <c r="I3634" s="3">
        <v>0.36249999999999999</v>
      </c>
      <c r="J3634" s="3">
        <v>1.1439255689448398</v>
      </c>
      <c r="K3634" s="57">
        <v>1.1439255689448398</v>
      </c>
      <c r="L3634" s="57"/>
      <c r="M3634" s="117">
        <f t="shared" si="249"/>
        <v>12378.511378896796</v>
      </c>
      <c r="N3634" s="3">
        <f t="shared" si="250"/>
        <v>0.21337692300155772</v>
      </c>
      <c r="O3634" s="117">
        <f t="shared" si="252"/>
        <v>11586.429701922025</v>
      </c>
      <c r="P3634" s="3">
        <f t="shared" si="251"/>
        <v>0.14724946702319899</v>
      </c>
      <c r="S3634" s="3"/>
      <c r="T3634" s="3"/>
    </row>
    <row r="3635" spans="9:20" ht="17">
      <c r="I3635" s="3">
        <v>0.36259999999999998</v>
      </c>
      <c r="J3635" s="3">
        <v>1.1697781227177184</v>
      </c>
      <c r="K3635" s="57">
        <v>1.1697781227177184</v>
      </c>
      <c r="L3635" s="57"/>
      <c r="M3635" s="117">
        <f t="shared" si="249"/>
        <v>12895.562454354367</v>
      </c>
      <c r="N3635" s="3">
        <f t="shared" si="250"/>
        <v>0.25429816340697486</v>
      </c>
      <c r="O3635" s="117">
        <f t="shared" si="252"/>
        <v>11885.464167243033</v>
      </c>
      <c r="P3635" s="3">
        <f t="shared" si="251"/>
        <v>0.17273106193500445</v>
      </c>
      <c r="S3635" s="3"/>
      <c r="T3635" s="3"/>
    </row>
    <row r="3636" spans="9:20" ht="17">
      <c r="I3636" s="3">
        <v>0.36270000000000002</v>
      </c>
      <c r="J3636" s="3">
        <v>1.1584099301663378</v>
      </c>
      <c r="K3636" s="57">
        <v>1.1584099301663378</v>
      </c>
      <c r="L3636" s="57"/>
      <c r="M3636" s="117">
        <f t="shared" si="249"/>
        <v>12668.198603326755</v>
      </c>
      <c r="N3636" s="3">
        <f t="shared" si="250"/>
        <v>0.23650971311919353</v>
      </c>
      <c r="O3636" s="117">
        <f t="shared" si="252"/>
        <v>11753.969174093278</v>
      </c>
      <c r="P3636" s="3">
        <f t="shared" si="251"/>
        <v>0.16160589260434693</v>
      </c>
      <c r="S3636" s="3"/>
      <c r="T3636" s="3"/>
    </row>
    <row r="3637" spans="9:20" ht="17">
      <c r="I3637" s="3">
        <v>0.36280000000000001</v>
      </c>
      <c r="J3637" s="3">
        <v>1.0776138155599921</v>
      </c>
      <c r="K3637" s="57">
        <v>1.0776138155599921</v>
      </c>
      <c r="L3637" s="57"/>
      <c r="M3637" s="117">
        <f t="shared" si="249"/>
        <v>11052.276311199843</v>
      </c>
      <c r="N3637" s="3">
        <f t="shared" si="250"/>
        <v>0.10005131476798126</v>
      </c>
      <c r="O3637" s="117">
        <f t="shared" si="252"/>
        <v>10819.406842511549</v>
      </c>
      <c r="P3637" s="3">
        <f t="shared" si="251"/>
        <v>7.8756358451310973E-2</v>
      </c>
      <c r="S3637" s="3"/>
      <c r="T3637" s="3"/>
    </row>
    <row r="3638" spans="9:20" ht="17">
      <c r="I3638" s="3">
        <v>0.3629</v>
      </c>
      <c r="J3638" s="3">
        <v>1.1136802943169264</v>
      </c>
      <c r="K3638" s="57">
        <v>1.1136802943169264</v>
      </c>
      <c r="L3638" s="57"/>
      <c r="M3638" s="117">
        <f t="shared" si="249"/>
        <v>11773.605886338528</v>
      </c>
      <c r="N3638" s="3">
        <f t="shared" si="250"/>
        <v>0.16327514383439984</v>
      </c>
      <c r="O3638" s="117">
        <f t="shared" si="252"/>
        <v>11236.584978406416</v>
      </c>
      <c r="P3638" s="3">
        <f t="shared" si="251"/>
        <v>0.11658987776264697</v>
      </c>
      <c r="S3638" s="3"/>
      <c r="T3638" s="3"/>
    </row>
    <row r="3639" spans="9:20" ht="17">
      <c r="I3639" s="3">
        <v>0.36299999999999999</v>
      </c>
      <c r="J3639" s="3">
        <v>1.0354574955660978</v>
      </c>
      <c r="K3639" s="57">
        <v>1.0354574955660978</v>
      </c>
      <c r="L3639" s="57"/>
      <c r="M3639" s="117">
        <f t="shared" si="249"/>
        <v>10209.149911321956</v>
      </c>
      <c r="N3639" s="3">
        <f t="shared" si="250"/>
        <v>2.069927531677232E-2</v>
      </c>
      <c r="O3639" s="117">
        <f t="shared" si="252"/>
        <v>10331.787989843291</v>
      </c>
      <c r="P3639" s="3">
        <f t="shared" si="251"/>
        <v>3.2640262269364693E-2</v>
      </c>
      <c r="S3639" s="3"/>
      <c r="T3639" s="3"/>
    </row>
    <row r="3640" spans="9:20" ht="17">
      <c r="I3640" s="3">
        <v>0.36309999999999998</v>
      </c>
      <c r="J3640" s="3">
        <v>1.1001821539574785</v>
      </c>
      <c r="K3640" s="57">
        <v>1.1001821539574785</v>
      </c>
      <c r="L3640" s="57"/>
      <c r="M3640" s="117">
        <f t="shared" si="249"/>
        <v>11503.64307914957</v>
      </c>
      <c r="N3640" s="3">
        <f t="shared" si="250"/>
        <v>0.14007868169922946</v>
      </c>
      <c r="O3640" s="117">
        <f t="shared" si="252"/>
        <v>11080.453045728651</v>
      </c>
      <c r="P3640" s="3">
        <f t="shared" si="251"/>
        <v>0.10259747609284475</v>
      </c>
      <c r="S3640" s="3"/>
      <c r="T3640" s="3"/>
    </row>
    <row r="3641" spans="9:20" ht="17">
      <c r="I3641" s="3">
        <v>0.36320000000000002</v>
      </c>
      <c r="J3641" s="3">
        <v>1.0259276493476579</v>
      </c>
      <c r="K3641" s="57">
        <v>1.0259276493476579</v>
      </c>
      <c r="L3641" s="57"/>
      <c r="M3641" s="117">
        <f t="shared" si="249"/>
        <v>10018.552986953158</v>
      </c>
      <c r="N3641" s="3">
        <f t="shared" si="250"/>
        <v>1.8535797544620956E-3</v>
      </c>
      <c r="O3641" s="117">
        <f t="shared" si="252"/>
        <v>10221.557004790191</v>
      </c>
      <c r="P3641" s="3">
        <f t="shared" si="251"/>
        <v>2.1913828982914503E-2</v>
      </c>
      <c r="S3641" s="3"/>
      <c r="T3641" s="3"/>
    </row>
    <row r="3642" spans="9:20" ht="17">
      <c r="I3642" s="3">
        <v>0.36330000000000001</v>
      </c>
      <c r="J3642" s="3">
        <v>1.1170813649361611</v>
      </c>
      <c r="K3642" s="57">
        <v>1.1170813649361611</v>
      </c>
      <c r="L3642" s="57"/>
      <c r="M3642" s="117">
        <f t="shared" si="249"/>
        <v>11841.627298723221</v>
      </c>
      <c r="N3642" s="3">
        <f t="shared" si="250"/>
        <v>0.16903596778823884</v>
      </c>
      <c r="O3642" s="117">
        <f t="shared" si="252"/>
        <v>11275.924895966467</v>
      </c>
      <c r="P3642" s="3">
        <f t="shared" si="251"/>
        <v>0.12008481971475107</v>
      </c>
      <c r="S3642" s="3"/>
      <c r="T3642" s="3"/>
    </row>
    <row r="3643" spans="9:20" ht="17">
      <c r="I3643" s="3">
        <v>0.3634</v>
      </c>
      <c r="J3643" s="3">
        <v>1.0571371450506208</v>
      </c>
      <c r="K3643" s="57">
        <v>1.0571371450506208</v>
      </c>
      <c r="L3643" s="57"/>
      <c r="M3643" s="117">
        <f t="shared" si="249"/>
        <v>10642.742901012416</v>
      </c>
      <c r="N3643" s="3">
        <f t="shared" si="250"/>
        <v>6.2293149145482077E-2</v>
      </c>
      <c r="O3643" s="117">
        <f t="shared" si="252"/>
        <v>10582.554797985562</v>
      </c>
      <c r="P3643" s="3">
        <f t="shared" si="251"/>
        <v>5.6621778575634552E-2</v>
      </c>
      <c r="S3643" s="3"/>
      <c r="T3643" s="3"/>
    </row>
    <row r="3644" spans="9:20" ht="17">
      <c r="I3644" s="3">
        <v>0.36349999999999999</v>
      </c>
      <c r="J3644" s="3">
        <v>1.172822196262447</v>
      </c>
      <c r="K3644" s="57">
        <v>1.172822196262447</v>
      </c>
      <c r="L3644" s="57"/>
      <c r="M3644" s="117">
        <f t="shared" si="249"/>
        <v>12956.443925248939</v>
      </c>
      <c r="N3644" s="3">
        <f t="shared" si="250"/>
        <v>0.25900817179479724</v>
      </c>
      <c r="O3644" s="117">
        <f t="shared" si="252"/>
        <v>11920.674727593969</v>
      </c>
      <c r="P3644" s="3">
        <f t="shared" si="251"/>
        <v>0.1756891717050981</v>
      </c>
      <c r="S3644" s="3"/>
      <c r="T3644" s="3"/>
    </row>
    <row r="3645" spans="9:20" ht="17">
      <c r="I3645" s="3">
        <v>0.36359999999999998</v>
      </c>
      <c r="J3645" s="3">
        <v>1.1203874770437958</v>
      </c>
      <c r="K3645" s="57">
        <v>1.1199614135369744</v>
      </c>
      <c r="L3645" s="57"/>
      <c r="M3645" s="117">
        <f t="shared" si="249"/>
        <v>11907.749540875917</v>
      </c>
      <c r="N3645" s="3">
        <f t="shared" si="250"/>
        <v>0.17460431709280178</v>
      </c>
      <c r="O3645" s="117">
        <f t="shared" si="252"/>
        <v>11309.238192633748</v>
      </c>
      <c r="P3645" s="3">
        <f t="shared" si="251"/>
        <v>0.12303483789225722</v>
      </c>
      <c r="S3645" s="3"/>
      <c r="T3645" s="3"/>
    </row>
    <row r="3646" spans="9:20" ht="17">
      <c r="I3646" s="3">
        <v>0.36370000000000002</v>
      </c>
      <c r="J3646" s="3">
        <v>1.1342337503619022</v>
      </c>
      <c r="K3646" s="57">
        <v>1.1342337503619022</v>
      </c>
      <c r="L3646" s="57"/>
      <c r="M3646" s="117">
        <f t="shared" si="249"/>
        <v>12184.675007238044</v>
      </c>
      <c r="N3646" s="3">
        <f t="shared" si="250"/>
        <v>0.19759392218357011</v>
      </c>
      <c r="O3646" s="117">
        <f t="shared" si="252"/>
        <v>11474.325195210686</v>
      </c>
      <c r="P3646" s="3">
        <f t="shared" si="251"/>
        <v>0.13752685470580486</v>
      </c>
      <c r="S3646" s="3"/>
      <c r="T3646" s="3"/>
    </row>
    <row r="3647" spans="9:20" ht="17">
      <c r="I3647" s="3">
        <v>0.36380000000000001</v>
      </c>
      <c r="J3647" s="3">
        <v>1.060131872477126</v>
      </c>
      <c r="K3647" s="57">
        <v>1.060131872477126</v>
      </c>
      <c r="L3647" s="57"/>
      <c r="M3647" s="117">
        <f t="shared" si="249"/>
        <v>10702.637449542521</v>
      </c>
      <c r="N3647" s="3">
        <f t="shared" si="250"/>
        <v>6.7905108711445672E-2</v>
      </c>
      <c r="O3647" s="117">
        <f t="shared" si="252"/>
        <v>10617.194575650647</v>
      </c>
      <c r="P3647" s="3">
        <f t="shared" si="251"/>
        <v>5.988972367087371E-2</v>
      </c>
      <c r="S3647" s="3"/>
      <c r="T3647" s="3"/>
    </row>
    <row r="3648" spans="9:20" ht="17">
      <c r="I3648" s="3">
        <v>0.3639</v>
      </c>
      <c r="J3648" s="3">
        <v>1.0552912727240367</v>
      </c>
      <c r="K3648" s="57">
        <v>1.0552912727240367</v>
      </c>
      <c r="L3648" s="57"/>
      <c r="M3648" s="117">
        <f t="shared" si="249"/>
        <v>10605.825454480733</v>
      </c>
      <c r="N3648" s="3">
        <f t="shared" si="250"/>
        <v>5.8818328342469799E-2</v>
      </c>
      <c r="O3648" s="117">
        <f t="shared" si="252"/>
        <v>10561.203737309692</v>
      </c>
      <c r="P3648" s="3">
        <f t="shared" si="251"/>
        <v>5.4602169063210998E-2</v>
      </c>
      <c r="S3648" s="3"/>
      <c r="T3648" s="3"/>
    </row>
    <row r="3649" spans="9:20" ht="17">
      <c r="I3649" s="3">
        <v>0.36399999999999999</v>
      </c>
      <c r="J3649" s="3">
        <v>1.1126790860150091</v>
      </c>
      <c r="K3649" s="57">
        <v>1.1126790860150091</v>
      </c>
      <c r="L3649" s="57"/>
      <c r="M3649" s="117">
        <f t="shared" si="249"/>
        <v>11753.581720300181</v>
      </c>
      <c r="N3649" s="3">
        <f t="shared" si="250"/>
        <v>0.16157292840532242</v>
      </c>
      <c r="O3649" s="117">
        <f t="shared" si="252"/>
        <v>11225.004080369454</v>
      </c>
      <c r="P3649" s="3">
        <f t="shared" si="251"/>
        <v>0.11555870414150726</v>
      </c>
      <c r="S3649" s="3"/>
      <c r="T3649" s="3"/>
    </row>
    <row r="3650" spans="9:20" ht="17">
      <c r="I3650" s="3">
        <v>0.36409999999999998</v>
      </c>
      <c r="J3650" s="3">
        <v>1.1167174562980868</v>
      </c>
      <c r="K3650" s="57">
        <v>1.1167174562980868</v>
      </c>
      <c r="L3650" s="57"/>
      <c r="M3650" s="117">
        <f t="shared" si="249"/>
        <v>11834.349125961737</v>
      </c>
      <c r="N3650" s="3">
        <f t="shared" si="250"/>
        <v>0.16842115276560204</v>
      </c>
      <c r="O3650" s="117">
        <f t="shared" si="252"/>
        <v>11271.71559324271</v>
      </c>
      <c r="P3650" s="3">
        <f t="shared" si="251"/>
        <v>0.11971145002450159</v>
      </c>
      <c r="S3650" s="3"/>
      <c r="T3650" s="3"/>
    </row>
    <row r="3651" spans="9:20" ht="17">
      <c r="I3651" s="3">
        <v>0.36420000000000002</v>
      </c>
      <c r="J3651" s="3">
        <v>1.1376430578288583</v>
      </c>
      <c r="K3651" s="57">
        <v>1.1905915766886768</v>
      </c>
      <c r="L3651" s="57"/>
      <c r="M3651" s="117">
        <f t="shared" si="249"/>
        <v>12252.861156577166</v>
      </c>
      <c r="N3651" s="3">
        <f t="shared" si="250"/>
        <v>0.20317438052712949</v>
      </c>
      <c r="O3651" s="117">
        <f t="shared" si="252"/>
        <v>12126.21175970016</v>
      </c>
      <c r="P3651" s="3">
        <f t="shared" si="251"/>
        <v>0.19278427778028076</v>
      </c>
      <c r="S3651" s="3"/>
      <c r="T3651" s="3"/>
    </row>
    <row r="3652" spans="9:20" ht="17">
      <c r="I3652" s="3">
        <v>0.36430000000000001</v>
      </c>
      <c r="J3652" s="3">
        <v>1.0449201083825608</v>
      </c>
      <c r="K3652" s="57">
        <v>1.0449201083825608</v>
      </c>
      <c r="L3652" s="57"/>
      <c r="M3652" s="117">
        <f t="shared" si="249"/>
        <v>10398.402167651215</v>
      </c>
      <c r="N3652" s="3">
        <f t="shared" si="250"/>
        <v>3.9067063623952202E-2</v>
      </c>
      <c r="O3652" s="117">
        <f t="shared" si="252"/>
        <v>10441.241291399876</v>
      </c>
      <c r="P3652" s="3">
        <f t="shared" si="251"/>
        <v>4.317838003634869E-2</v>
      </c>
      <c r="S3652" s="3"/>
      <c r="T3652" s="3"/>
    </row>
    <row r="3653" spans="9:20" ht="17">
      <c r="I3653" s="3">
        <v>0.3644</v>
      </c>
      <c r="J3653" s="3">
        <v>1.0209057707248728</v>
      </c>
      <c r="K3653" s="57">
        <v>1.0209057707248728</v>
      </c>
      <c r="L3653" s="57"/>
      <c r="M3653" s="117">
        <f t="shared" si="249"/>
        <v>9918.1154144974553</v>
      </c>
      <c r="N3653" s="3">
        <f t="shared" si="250"/>
        <v>-8.2221681227147535E-3</v>
      </c>
      <c r="O3653" s="117">
        <f t="shared" si="252"/>
        <v>10163.469327957007</v>
      </c>
      <c r="P3653" s="3">
        <f t="shared" si="251"/>
        <v>1.6214760156028591E-2</v>
      </c>
      <c r="S3653" s="3"/>
      <c r="T3653" s="3"/>
    </row>
    <row r="3654" spans="9:20" ht="17">
      <c r="I3654" s="3">
        <v>0.36449999999999999</v>
      </c>
      <c r="J3654" s="3">
        <v>0.97603212751347668</v>
      </c>
      <c r="K3654" s="57">
        <v>0.97603212751347668</v>
      </c>
      <c r="L3654" s="57"/>
      <c r="M3654" s="117">
        <f t="shared" si="249"/>
        <v>9020.6425502695329</v>
      </c>
      <c r="N3654" s="3">
        <f t="shared" si="250"/>
        <v>-0.10306952528490039</v>
      </c>
      <c r="O3654" s="117">
        <f t="shared" si="252"/>
        <v>9644.4194103893715</v>
      </c>
      <c r="P3654" s="3">
        <f t="shared" si="251"/>
        <v>-3.6205644364284029E-2</v>
      </c>
      <c r="S3654" s="3"/>
      <c r="T3654" s="3"/>
    </row>
    <row r="3655" spans="9:20" ht="17">
      <c r="I3655" s="3">
        <v>0.36459999999999998</v>
      </c>
      <c r="J3655" s="3">
        <v>1.0718448493286414</v>
      </c>
      <c r="K3655" s="57">
        <v>1.0718448493286414</v>
      </c>
      <c r="L3655" s="57"/>
      <c r="M3655" s="117">
        <f t="shared" si="249"/>
        <v>10936.896986572829</v>
      </c>
      <c r="N3655" s="3">
        <f t="shared" si="250"/>
        <v>8.955702451362782E-2</v>
      </c>
      <c r="O3655" s="117">
        <f t="shared" si="252"/>
        <v>10752.677661804586</v>
      </c>
      <c r="P3655" s="3">
        <f t="shared" si="251"/>
        <v>7.2569715382184222E-2</v>
      </c>
      <c r="S3655" s="3"/>
      <c r="T3655" s="3"/>
    </row>
    <row r="3656" spans="9:20" ht="17">
      <c r="I3656" s="3">
        <v>0.36470000000000002</v>
      </c>
      <c r="J3656" s="3">
        <v>1.1331013196351223</v>
      </c>
      <c r="K3656" s="57">
        <v>1.1331013196351223</v>
      </c>
      <c r="L3656" s="57"/>
      <c r="M3656" s="117">
        <f t="shared" si="249"/>
        <v>12162.026392702444</v>
      </c>
      <c r="N3656" s="3">
        <f t="shared" si="250"/>
        <v>0.19573341379709774</v>
      </c>
      <c r="O3656" s="117">
        <f t="shared" si="252"/>
        <v>11461.226457659621</v>
      </c>
      <c r="P3656" s="3">
        <f t="shared" si="251"/>
        <v>0.13638463330442402</v>
      </c>
      <c r="S3656" s="3"/>
      <c r="T3656" s="3"/>
    </row>
    <row r="3657" spans="9:20" ht="17">
      <c r="I3657" s="3">
        <v>0.36480000000000001</v>
      </c>
      <c r="J3657" s="3">
        <v>1.0796924889660107</v>
      </c>
      <c r="K3657" s="57">
        <v>1.0796924889660107</v>
      </c>
      <c r="L3657" s="57"/>
      <c r="M3657" s="117">
        <f t="shared" ref="M3657:M3720" si="253">$N$1*((1-$N$5)*(1+$N$2)+$N$5*J3657)</f>
        <v>11093.849779320213</v>
      </c>
      <c r="N3657" s="3">
        <f t="shared" ref="N3657:N3720" si="254">LN(M3657/$N$1)</f>
        <v>0.1038057878334406</v>
      </c>
      <c r="O3657" s="117">
        <f t="shared" si="252"/>
        <v>10843.450695045678</v>
      </c>
      <c r="P3657" s="3">
        <f t="shared" ref="P3657:P3720" si="255">LN(O3657/$N$1)</f>
        <v>8.0976182162535021E-2</v>
      </c>
      <c r="S3657" s="3"/>
      <c r="T3657" s="3"/>
    </row>
    <row r="3658" spans="9:20" ht="17">
      <c r="I3658" s="3">
        <v>0.3649</v>
      </c>
      <c r="J3658" s="3">
        <v>1.0981379455273192</v>
      </c>
      <c r="K3658" s="57">
        <v>1.0981379455273192</v>
      </c>
      <c r="L3658" s="57"/>
      <c r="M3658" s="117">
        <f t="shared" si="253"/>
        <v>11462.758910546385</v>
      </c>
      <c r="N3658" s="3">
        <f t="shared" si="254"/>
        <v>0.13651833194926535</v>
      </c>
      <c r="O3658" s="117">
        <f t="shared" ref="O3658:O3721" si="256">$N$1*((1-$P$5)*(1+$N$2)+$P$5*K3658)</f>
        <v>11056.80784687179</v>
      </c>
      <c r="P3658" s="3">
        <f t="shared" si="255"/>
        <v>0.10046124000079554</v>
      </c>
      <c r="S3658" s="3"/>
      <c r="T3658" s="3"/>
    </row>
    <row r="3659" spans="9:20" ht="17">
      <c r="I3659" s="3">
        <v>0.36499999999999999</v>
      </c>
      <c r="J3659" s="3">
        <v>1.0459165947496343</v>
      </c>
      <c r="K3659" s="57">
        <v>1.0459165947496343</v>
      </c>
      <c r="L3659" s="57"/>
      <c r="M3659" s="117">
        <f t="shared" si="253"/>
        <v>10418.331894992685</v>
      </c>
      <c r="N3659" s="3">
        <f t="shared" si="254"/>
        <v>4.0981843662997917E-2</v>
      </c>
      <c r="O3659" s="117">
        <f t="shared" si="256"/>
        <v>10452.767571186212</v>
      </c>
      <c r="P3659" s="3">
        <f t="shared" si="255"/>
        <v>4.4281689700987809E-2</v>
      </c>
      <c r="S3659" s="3"/>
      <c r="T3659" s="3"/>
    </row>
    <row r="3660" spans="9:20" ht="17">
      <c r="I3660" s="3">
        <v>0.36509999999999998</v>
      </c>
      <c r="J3660" s="3">
        <v>1.1197389088512266</v>
      </c>
      <c r="K3660" s="57">
        <v>1.1197389088512266</v>
      </c>
      <c r="L3660" s="57"/>
      <c r="M3660" s="117">
        <f t="shared" si="253"/>
        <v>11894.778177024533</v>
      </c>
      <c r="N3660" s="3">
        <f t="shared" si="254"/>
        <v>0.17351440216534628</v>
      </c>
      <c r="O3660" s="117">
        <f t="shared" si="256"/>
        <v>11306.664498355089</v>
      </c>
      <c r="P3660" s="3">
        <f t="shared" si="255"/>
        <v>0.12280723748868845</v>
      </c>
      <c r="S3660" s="3"/>
      <c r="T3660" s="3"/>
    </row>
    <row r="3661" spans="9:20" ht="17">
      <c r="I3661" s="3">
        <v>0.36520000000000002</v>
      </c>
      <c r="J3661" s="3">
        <v>1.0915087569957014</v>
      </c>
      <c r="K3661" s="57">
        <v>1.0915087569957014</v>
      </c>
      <c r="L3661" s="57"/>
      <c r="M3661" s="117">
        <f t="shared" si="253"/>
        <v>11330.175139914027</v>
      </c>
      <c r="N3661" s="3">
        <f t="shared" si="254"/>
        <v>0.12488443999471116</v>
      </c>
      <c r="O3661" s="117">
        <f t="shared" si="256"/>
        <v>10980.12854217021</v>
      </c>
      <c r="P3661" s="3">
        <f t="shared" si="255"/>
        <v>9.3502049955990929E-2</v>
      </c>
      <c r="S3661" s="3"/>
      <c r="T3661" s="3"/>
    </row>
    <row r="3662" spans="9:20" ht="17">
      <c r="I3662" s="3">
        <v>0.36530000000000001</v>
      </c>
      <c r="J3662" s="3">
        <v>0.964206445424998</v>
      </c>
      <c r="K3662" s="57">
        <v>0.964206445424998</v>
      </c>
      <c r="L3662" s="57"/>
      <c r="M3662" s="117">
        <f t="shared" si="253"/>
        <v>8784.1289084999589</v>
      </c>
      <c r="N3662" s="3">
        <f t="shared" si="254"/>
        <v>-0.12963853295887479</v>
      </c>
      <c r="O3662" s="117">
        <f t="shared" si="256"/>
        <v>9507.6326715839259</v>
      </c>
      <c r="P3662" s="3">
        <f t="shared" si="255"/>
        <v>-5.049017785788508E-2</v>
      </c>
      <c r="S3662" s="3"/>
      <c r="T3662" s="3"/>
    </row>
    <row r="3663" spans="9:20" ht="17">
      <c r="I3663" s="3">
        <v>0.3654</v>
      </c>
      <c r="J3663" s="3">
        <v>1.1818147232442548</v>
      </c>
      <c r="K3663" s="57">
        <v>1.1818147232442548</v>
      </c>
      <c r="L3663" s="57"/>
      <c r="M3663" s="117">
        <f t="shared" si="253"/>
        <v>13136.294464885097</v>
      </c>
      <c r="N3663" s="3">
        <f t="shared" si="254"/>
        <v>0.27279387609732164</v>
      </c>
      <c r="O3663" s="117">
        <f t="shared" si="256"/>
        <v>12024.690583107271</v>
      </c>
      <c r="P3663" s="3">
        <f t="shared" si="255"/>
        <v>0.18437699153219744</v>
      </c>
      <c r="S3663" s="3"/>
      <c r="T3663" s="3"/>
    </row>
    <row r="3664" spans="9:20" ht="17">
      <c r="I3664" s="3">
        <v>0.36549999999999999</v>
      </c>
      <c r="J3664" s="3">
        <v>1.00933507533124</v>
      </c>
      <c r="K3664" s="57">
        <v>1.00933507533124</v>
      </c>
      <c r="L3664" s="57"/>
      <c r="M3664" s="117">
        <f t="shared" si="253"/>
        <v>9686.7015066248005</v>
      </c>
      <c r="N3664" s="3">
        <f t="shared" si="254"/>
        <v>-3.1831126834318602E-2</v>
      </c>
      <c r="O3664" s="117">
        <f t="shared" si="256"/>
        <v>10029.632000286227</v>
      </c>
      <c r="P3664" s="3">
        <f t="shared" si="255"/>
        <v>2.9588184050351931E-3</v>
      </c>
      <c r="S3664" s="3"/>
      <c r="T3664" s="3"/>
    </row>
    <row r="3665" spans="9:20" ht="17">
      <c r="I3665" s="3">
        <v>0.36559999999999998</v>
      </c>
      <c r="J3665" s="3">
        <v>1.0963518755560437</v>
      </c>
      <c r="K3665" s="57">
        <v>1.0963518755560437</v>
      </c>
      <c r="L3665" s="57"/>
      <c r="M3665" s="117">
        <f t="shared" si="253"/>
        <v>11427.037511120874</v>
      </c>
      <c r="N3665" s="3">
        <f t="shared" si="254"/>
        <v>0.13339716583958727</v>
      </c>
      <c r="O3665" s="117">
        <f t="shared" si="256"/>
        <v>11036.148515357447</v>
      </c>
      <c r="P3665" s="3">
        <f t="shared" si="255"/>
        <v>9.859102062432705E-2</v>
      </c>
      <c r="S3665" s="3"/>
      <c r="T3665" s="3"/>
    </row>
    <row r="3666" spans="9:20" ht="17">
      <c r="I3666" s="3">
        <v>0.36570000000000003</v>
      </c>
      <c r="J3666" s="3">
        <v>1.0918528063461437</v>
      </c>
      <c r="K3666" s="57">
        <v>1.0918528063461437</v>
      </c>
      <c r="L3666" s="57"/>
      <c r="M3666" s="117">
        <f t="shared" si="253"/>
        <v>11337.056126922873</v>
      </c>
      <c r="N3666" s="3">
        <f t="shared" si="254"/>
        <v>0.12549157080298756</v>
      </c>
      <c r="O3666" s="117">
        <f t="shared" si="256"/>
        <v>10984.108134068847</v>
      </c>
      <c r="P3666" s="3">
        <f t="shared" si="255"/>
        <v>9.3864420112608996E-2</v>
      </c>
      <c r="S3666" s="3"/>
      <c r="T3666" s="3"/>
    </row>
    <row r="3667" spans="9:20" ht="17">
      <c r="I3667" s="3">
        <v>0.36580000000000001</v>
      </c>
      <c r="J3667" s="3">
        <v>1.0788884133438941</v>
      </c>
      <c r="K3667" s="57">
        <v>1.0788884133438941</v>
      </c>
      <c r="L3667" s="57"/>
      <c r="M3667" s="117">
        <f t="shared" si="253"/>
        <v>11077.768266877882</v>
      </c>
      <c r="N3667" s="3">
        <f t="shared" si="254"/>
        <v>0.10235514808049832</v>
      </c>
      <c r="O3667" s="117">
        <f t="shared" si="256"/>
        <v>10834.15001528113</v>
      </c>
      <c r="P3667" s="3">
        <f t="shared" si="255"/>
        <v>8.0118090858103216E-2</v>
      </c>
      <c r="S3667" s="3"/>
      <c r="T3667" s="3"/>
    </row>
    <row r="3668" spans="9:20" ht="17">
      <c r="I3668" s="3">
        <v>0.3659</v>
      </c>
      <c r="J3668" s="3">
        <v>1.0584531530403789</v>
      </c>
      <c r="K3668" s="57">
        <v>1.0584531530403789</v>
      </c>
      <c r="L3668" s="57"/>
      <c r="M3668" s="117">
        <f t="shared" si="253"/>
        <v>10669.063060807577</v>
      </c>
      <c r="N3668" s="3">
        <f t="shared" si="254"/>
        <v>6.4763157855564676E-2</v>
      </c>
      <c r="O3668" s="117">
        <f t="shared" si="256"/>
        <v>10597.776959364001</v>
      </c>
      <c r="P3668" s="3">
        <f t="shared" si="255"/>
        <v>5.8059165314773571E-2</v>
      </c>
      <c r="S3668" s="3"/>
      <c r="T3668" s="3"/>
    </row>
    <row r="3669" spans="9:20" ht="17">
      <c r="I3669" s="3">
        <v>0.36599999999999999</v>
      </c>
      <c r="J3669" s="3">
        <v>1.0739161077201929</v>
      </c>
      <c r="K3669" s="57">
        <v>1.0739161077201929</v>
      </c>
      <c r="L3669" s="57"/>
      <c r="M3669" s="117">
        <f t="shared" si="253"/>
        <v>10978.322154403857</v>
      </c>
      <c r="N3669" s="3">
        <f t="shared" si="254"/>
        <v>9.3337522157979108E-2</v>
      </c>
      <c r="O3669" s="117">
        <f t="shared" si="256"/>
        <v>10776.635745446945</v>
      </c>
      <c r="P3669" s="3">
        <f t="shared" si="255"/>
        <v>7.4795340796119006E-2</v>
      </c>
      <c r="S3669" s="3"/>
      <c r="T3669" s="3"/>
    </row>
    <row r="3670" spans="9:20" ht="17">
      <c r="I3670" s="3">
        <v>0.36609999999999998</v>
      </c>
      <c r="J3670" s="3">
        <v>1.0379300247145009</v>
      </c>
      <c r="K3670" s="57">
        <v>1.0379300247145009</v>
      </c>
      <c r="L3670" s="57"/>
      <c r="M3670" s="117">
        <f t="shared" si="253"/>
        <v>10258.600494290018</v>
      </c>
      <c r="N3670" s="3">
        <f t="shared" si="254"/>
        <v>2.5531333379396795E-2</v>
      </c>
      <c r="O3670" s="117">
        <f t="shared" si="256"/>
        <v>10360.387540911976</v>
      </c>
      <c r="P3670" s="3">
        <f t="shared" si="255"/>
        <v>3.5404550561586895E-2</v>
      </c>
      <c r="S3670" s="3"/>
      <c r="T3670" s="3"/>
    </row>
    <row r="3671" spans="9:20" ht="17">
      <c r="I3671" s="3">
        <v>0.36620000000000003</v>
      </c>
      <c r="J3671" s="3">
        <v>1.0425445445179251</v>
      </c>
      <c r="K3671" s="57">
        <v>1.0425445445179251</v>
      </c>
      <c r="L3671" s="57"/>
      <c r="M3671" s="117">
        <f t="shared" si="253"/>
        <v>10350.890890358502</v>
      </c>
      <c r="N3671" s="3">
        <f t="shared" si="254"/>
        <v>3.4487499376115088E-2</v>
      </c>
      <c r="O3671" s="117">
        <f t="shared" si="256"/>
        <v>10413.763330176469</v>
      </c>
      <c r="P3671" s="3">
        <f t="shared" si="255"/>
        <v>4.0543235367473486E-2</v>
      </c>
      <c r="S3671" s="3"/>
      <c r="T3671" s="3"/>
    </row>
    <row r="3672" spans="9:20" ht="17">
      <c r="I3672" s="3">
        <v>0.36630000000000001</v>
      </c>
      <c r="J3672" s="3">
        <v>1.0203865264078504</v>
      </c>
      <c r="K3672" s="57">
        <v>1.0203865264078504</v>
      </c>
      <c r="L3672" s="57"/>
      <c r="M3672" s="117">
        <f t="shared" si="253"/>
        <v>9907.7305281570079</v>
      </c>
      <c r="N3672" s="3">
        <f t="shared" si="254"/>
        <v>-9.2697791371712523E-3</v>
      </c>
      <c r="O3672" s="117">
        <f t="shared" si="256"/>
        <v>10157.463269597129</v>
      </c>
      <c r="P3672" s="3">
        <f t="shared" si="255"/>
        <v>1.5623639792242877E-2</v>
      </c>
      <c r="S3672" s="3"/>
      <c r="T3672" s="3"/>
    </row>
    <row r="3673" spans="9:20" ht="17">
      <c r="I3673" s="3">
        <v>0.3664</v>
      </c>
      <c r="J3673" s="3">
        <v>1.0527810097305441</v>
      </c>
      <c r="K3673" s="57">
        <v>1.0527810097305441</v>
      </c>
      <c r="L3673" s="57"/>
      <c r="M3673" s="117">
        <f t="shared" si="253"/>
        <v>10555.620194610881</v>
      </c>
      <c r="N3673" s="3">
        <f t="shared" si="254"/>
        <v>5.4073344951504274E-2</v>
      </c>
      <c r="O3673" s="117">
        <f t="shared" si="256"/>
        <v>10532.167721809294</v>
      </c>
      <c r="P3673" s="3">
        <f t="shared" si="255"/>
        <v>5.1849073485614044E-2</v>
      </c>
      <c r="S3673" s="3"/>
      <c r="T3673" s="3"/>
    </row>
    <row r="3674" spans="9:20" ht="17">
      <c r="I3674" s="3">
        <v>0.36649999999999999</v>
      </c>
      <c r="J3674" s="3">
        <v>1.1015169488757461</v>
      </c>
      <c r="K3674" s="57">
        <v>1.1015169488757461</v>
      </c>
      <c r="L3674" s="57"/>
      <c r="M3674" s="117">
        <f t="shared" si="253"/>
        <v>11530.338977514923</v>
      </c>
      <c r="N3674" s="3">
        <f t="shared" si="254"/>
        <v>0.14239664046576989</v>
      </c>
      <c r="O3674" s="117">
        <f t="shared" si="256"/>
        <v>11095.892514038203</v>
      </c>
      <c r="P3674" s="3">
        <f t="shared" si="255"/>
        <v>0.10398990306080605</v>
      </c>
      <c r="S3674" s="3"/>
      <c r="T3674" s="3"/>
    </row>
    <row r="3675" spans="9:20" ht="17">
      <c r="I3675" s="3">
        <v>0.36659999999999998</v>
      </c>
      <c r="J3675" s="3">
        <v>0.99453495050986795</v>
      </c>
      <c r="K3675" s="57">
        <v>0.99453495050986795</v>
      </c>
      <c r="L3675" s="57"/>
      <c r="M3675" s="117">
        <f t="shared" si="253"/>
        <v>9390.6990101973588</v>
      </c>
      <c r="N3675" s="3">
        <f t="shared" si="254"/>
        <v>-6.2865360563991501E-2</v>
      </c>
      <c r="O3675" s="117">
        <f t="shared" si="256"/>
        <v>9858.4401152784812</v>
      </c>
      <c r="P3675" s="3">
        <f t="shared" si="255"/>
        <v>-1.4257140213579053E-2</v>
      </c>
      <c r="S3675" s="3"/>
      <c r="T3675" s="3"/>
    </row>
    <row r="3676" spans="9:20" ht="17">
      <c r="I3676" s="3">
        <v>0.36670000000000003</v>
      </c>
      <c r="J3676" s="3">
        <v>1.0762740819456271</v>
      </c>
      <c r="K3676" s="57">
        <v>1.0762740819456271</v>
      </c>
      <c r="L3676" s="57"/>
      <c r="M3676" s="117">
        <f t="shared" si="253"/>
        <v>11025.481638912543</v>
      </c>
      <c r="N3676" s="3">
        <f t="shared" si="254"/>
        <v>9.7624013453820296E-2</v>
      </c>
      <c r="O3676" s="117">
        <f t="shared" si="256"/>
        <v>10803.910248690921</v>
      </c>
      <c r="P3676" s="3">
        <f t="shared" si="255"/>
        <v>7.7323035672173857E-2</v>
      </c>
      <c r="S3676" s="3"/>
      <c r="T3676" s="3"/>
    </row>
    <row r="3677" spans="9:20" ht="17">
      <c r="I3677" s="3">
        <v>0.36680000000000001</v>
      </c>
      <c r="J3677" s="3">
        <v>1.0918947073919545</v>
      </c>
      <c r="K3677" s="57">
        <v>1.0918947073919545</v>
      </c>
      <c r="L3677" s="57"/>
      <c r="M3677" s="117">
        <f t="shared" si="253"/>
        <v>11337.89414783909</v>
      </c>
      <c r="N3677" s="3">
        <f t="shared" si="254"/>
        <v>0.12556548681219096</v>
      </c>
      <c r="O3677" s="117">
        <f t="shared" si="256"/>
        <v>10984.592800185024</v>
      </c>
      <c r="P3677" s="3">
        <f t="shared" si="255"/>
        <v>9.3908543442223019E-2</v>
      </c>
      <c r="S3677" s="3"/>
      <c r="T3677" s="3"/>
    </row>
    <row r="3678" spans="9:20" ht="17">
      <c r="I3678" s="3">
        <v>0.3669</v>
      </c>
      <c r="J3678" s="3">
        <v>0.98907667756411377</v>
      </c>
      <c r="K3678" s="57">
        <v>0.98907667756411377</v>
      </c>
      <c r="L3678" s="57"/>
      <c r="M3678" s="117">
        <f t="shared" si="253"/>
        <v>9281.5335512822749</v>
      </c>
      <c r="N3678" s="3">
        <f t="shared" si="254"/>
        <v>-7.4558306477835887E-2</v>
      </c>
      <c r="O3678" s="117">
        <f t="shared" si="256"/>
        <v>9795.3046994797496</v>
      </c>
      <c r="P3678" s="3">
        <f t="shared" si="255"/>
        <v>-2.068193442647422E-2</v>
      </c>
      <c r="S3678" s="3"/>
      <c r="T3678" s="3"/>
    </row>
    <row r="3679" spans="9:20" ht="17">
      <c r="I3679" s="3">
        <v>0.36699999999999999</v>
      </c>
      <c r="J3679" s="3">
        <v>1.0472546394697009</v>
      </c>
      <c r="K3679" s="57">
        <v>0.92381150464376516</v>
      </c>
      <c r="L3679" s="57"/>
      <c r="M3679" s="117">
        <f t="shared" si="253"/>
        <v>10445.092789394017</v>
      </c>
      <c r="N3679" s="3">
        <f t="shared" si="254"/>
        <v>4.3547185593407957E-2</v>
      </c>
      <c r="O3679" s="117">
        <f t="shared" si="256"/>
        <v>9040.387554358329</v>
      </c>
      <c r="P3679" s="3">
        <f t="shared" si="255"/>
        <v>-0.10088304845156079</v>
      </c>
      <c r="S3679" s="3"/>
      <c r="T3679" s="3"/>
    </row>
    <row r="3680" spans="9:20" ht="17">
      <c r="I3680" s="3">
        <v>0.36709999999999998</v>
      </c>
      <c r="J3680" s="3">
        <v>1.1239604713776032</v>
      </c>
      <c r="K3680" s="57">
        <v>1.1239604713776032</v>
      </c>
      <c r="L3680" s="57"/>
      <c r="M3680" s="117">
        <f t="shared" si="253"/>
        <v>11979.209427552065</v>
      </c>
      <c r="N3680" s="3">
        <f t="shared" si="254"/>
        <v>0.18058750649338906</v>
      </c>
      <c r="O3680" s="117">
        <f t="shared" si="256"/>
        <v>11355.494981563235</v>
      </c>
      <c r="P3680" s="3">
        <f t="shared" si="255"/>
        <v>0.12711667312050401</v>
      </c>
      <c r="S3680" s="3"/>
      <c r="T3680" s="3"/>
    </row>
    <row r="3681" spans="9:20" ht="17">
      <c r="I3681" s="3">
        <v>0.36720000000000003</v>
      </c>
      <c r="J3681" s="3">
        <v>1.0795219371301654</v>
      </c>
      <c r="K3681" s="57">
        <v>1.0795219371301654</v>
      </c>
      <c r="L3681" s="57"/>
      <c r="M3681" s="117">
        <f t="shared" si="253"/>
        <v>11090.438742603308</v>
      </c>
      <c r="N3681" s="3">
        <f t="shared" si="254"/>
        <v>0.10349826958777633</v>
      </c>
      <c r="O3681" s="117">
        <f t="shared" si="256"/>
        <v>10841.477935314104</v>
      </c>
      <c r="P3681" s="3">
        <f t="shared" si="255"/>
        <v>8.0794234620014199E-2</v>
      </c>
      <c r="S3681" s="3"/>
      <c r="T3681" s="3"/>
    </row>
    <row r="3682" spans="9:20" ht="17">
      <c r="I3682" s="3">
        <v>0.36730000000000002</v>
      </c>
      <c r="J3682" s="3">
        <v>1.0432813342337242</v>
      </c>
      <c r="K3682" s="57">
        <v>1.0432813342337242</v>
      </c>
      <c r="L3682" s="57"/>
      <c r="M3682" s="117">
        <f t="shared" si="253"/>
        <v>10365.626684674482</v>
      </c>
      <c r="N3682" s="3">
        <f t="shared" si="254"/>
        <v>3.5910112684344742E-2</v>
      </c>
      <c r="O3682" s="117">
        <f t="shared" si="256"/>
        <v>10422.285719130907</v>
      </c>
      <c r="P3682" s="3">
        <f t="shared" si="255"/>
        <v>4.1361278117279882E-2</v>
      </c>
      <c r="S3682" s="3"/>
      <c r="T3682" s="3"/>
    </row>
    <row r="3683" spans="9:20" ht="17">
      <c r="I3683" s="3">
        <v>0.3674</v>
      </c>
      <c r="J3683" s="3">
        <v>1.0311781963520226</v>
      </c>
      <c r="K3683" s="57">
        <v>1.0311781963520226</v>
      </c>
      <c r="L3683" s="57"/>
      <c r="M3683" s="117">
        <f t="shared" si="253"/>
        <v>10123.563927040452</v>
      </c>
      <c r="N3683" s="3">
        <f t="shared" si="254"/>
        <v>1.2280675572737E-2</v>
      </c>
      <c r="O3683" s="117">
        <f t="shared" si="256"/>
        <v>10282.289670889129</v>
      </c>
      <c r="P3683" s="3">
        <f t="shared" si="255"/>
        <v>2.7837872863427048E-2</v>
      </c>
      <c r="S3683" s="3"/>
      <c r="T3683" s="3"/>
    </row>
    <row r="3684" spans="9:20" ht="17">
      <c r="I3684" s="3">
        <v>0.36749999999999999</v>
      </c>
      <c r="J3684" s="3">
        <v>1.055890378959657</v>
      </c>
      <c r="K3684" s="57">
        <v>1.055890378959657</v>
      </c>
      <c r="L3684" s="57"/>
      <c r="M3684" s="117">
        <f t="shared" si="253"/>
        <v>10617.807579193139</v>
      </c>
      <c r="N3684" s="3">
        <f t="shared" si="254"/>
        <v>5.9947458870351786E-2</v>
      </c>
      <c r="O3684" s="117">
        <f t="shared" si="256"/>
        <v>10568.133552229066</v>
      </c>
      <c r="P3684" s="3">
        <f t="shared" si="255"/>
        <v>5.5258111563714692E-2</v>
      </c>
      <c r="S3684" s="3"/>
      <c r="T3684" s="3"/>
    </row>
    <row r="3685" spans="9:20" ht="17">
      <c r="I3685" s="3">
        <v>0.36759999999999998</v>
      </c>
      <c r="J3685" s="3">
        <v>1.0299350616750993</v>
      </c>
      <c r="K3685" s="57">
        <v>1.0299350616750993</v>
      </c>
      <c r="L3685" s="57"/>
      <c r="M3685" s="117">
        <f t="shared" si="253"/>
        <v>10098.701233501986</v>
      </c>
      <c r="N3685" s="3">
        <f t="shared" si="254"/>
        <v>9.8217318422920506E-3</v>
      </c>
      <c r="O3685" s="117">
        <f t="shared" si="256"/>
        <v>10267.910429414511</v>
      </c>
      <c r="P3685" s="3">
        <f t="shared" si="255"/>
        <v>2.643844670201561E-2</v>
      </c>
      <c r="S3685" s="3"/>
      <c r="T3685" s="3"/>
    </row>
    <row r="3686" spans="9:20" ht="17">
      <c r="I3686" s="3">
        <v>0.36770000000000003</v>
      </c>
      <c r="J3686" s="3">
        <v>0.99504158128586195</v>
      </c>
      <c r="K3686" s="57">
        <v>0.99504158128586195</v>
      </c>
      <c r="L3686" s="57"/>
      <c r="M3686" s="117">
        <f t="shared" si="253"/>
        <v>9400.8316257172391</v>
      </c>
      <c r="N3686" s="3">
        <f t="shared" si="254"/>
        <v>-6.1786936810416915E-2</v>
      </c>
      <c r="O3686" s="117">
        <f t="shared" si="256"/>
        <v>9864.3002737968818</v>
      </c>
      <c r="P3686" s="3">
        <f t="shared" si="255"/>
        <v>-1.3662886212841913E-2</v>
      </c>
      <c r="S3686" s="3"/>
      <c r="T3686" s="3"/>
    </row>
    <row r="3687" spans="9:20" ht="17">
      <c r="I3687" s="3">
        <v>0.36780000000000002</v>
      </c>
      <c r="J3687" s="3">
        <v>0.9799662146566227</v>
      </c>
      <c r="K3687" s="57">
        <v>0.9799662146566227</v>
      </c>
      <c r="L3687" s="57"/>
      <c r="M3687" s="117">
        <f t="shared" si="253"/>
        <v>9099.324293132453</v>
      </c>
      <c r="N3687" s="3">
        <f t="shared" si="254"/>
        <v>-9.4384935730097375E-2</v>
      </c>
      <c r="O3687" s="117">
        <f t="shared" si="256"/>
        <v>9689.9246883480646</v>
      </c>
      <c r="P3687" s="3">
        <f t="shared" si="255"/>
        <v>-3.1498439221876638E-2</v>
      </c>
      <c r="S3687" s="3"/>
      <c r="T3687" s="3"/>
    </row>
    <row r="3688" spans="9:20" ht="17">
      <c r="I3688" s="3">
        <v>0.3679</v>
      </c>
      <c r="J3688" s="3">
        <v>1.0580915064116037</v>
      </c>
      <c r="K3688" s="57">
        <v>1.0580915064116037</v>
      </c>
      <c r="L3688" s="57"/>
      <c r="M3688" s="117">
        <f t="shared" si="253"/>
        <v>10661.830128232074</v>
      </c>
      <c r="N3688" s="3">
        <f t="shared" si="254"/>
        <v>6.4084992830911305E-2</v>
      </c>
      <c r="O3688" s="117">
        <f t="shared" si="256"/>
        <v>10593.593821124696</v>
      </c>
      <c r="P3688" s="3">
        <f t="shared" si="255"/>
        <v>5.7664368929304335E-2</v>
      </c>
      <c r="S3688" s="3"/>
      <c r="T3688" s="3"/>
    </row>
    <row r="3689" spans="9:20" ht="17">
      <c r="I3689" s="3">
        <v>0.36799999999999999</v>
      </c>
      <c r="J3689" s="3">
        <v>1.1067972590216577</v>
      </c>
      <c r="K3689" s="57">
        <v>1.1067972590216577</v>
      </c>
      <c r="L3689" s="57"/>
      <c r="M3689" s="117">
        <f t="shared" si="253"/>
        <v>11635.945180433153</v>
      </c>
      <c r="N3689" s="3">
        <f t="shared" si="254"/>
        <v>0.1515139364240608</v>
      </c>
      <c r="O3689" s="117">
        <f t="shared" si="256"/>
        <v>11156.969448065054</v>
      </c>
      <c r="P3689" s="3">
        <f t="shared" si="255"/>
        <v>0.10947927224854882</v>
      </c>
      <c r="S3689" s="3"/>
      <c r="T3689" s="3"/>
    </row>
    <row r="3690" spans="9:20" ht="17">
      <c r="I3690" s="3">
        <v>0.36809999999999998</v>
      </c>
      <c r="J3690" s="3">
        <v>1.0866531165764888</v>
      </c>
      <c r="K3690" s="57">
        <v>1.0866531165764888</v>
      </c>
      <c r="L3690" s="57"/>
      <c r="M3690" s="117">
        <f t="shared" si="253"/>
        <v>11233.062331529774</v>
      </c>
      <c r="N3690" s="3">
        <f t="shared" si="254"/>
        <v>0.11627633061551898</v>
      </c>
      <c r="O3690" s="117">
        <f t="shared" si="256"/>
        <v>10923.963729621844</v>
      </c>
      <c r="P3690" s="3">
        <f t="shared" si="255"/>
        <v>8.8373790364907445E-2</v>
      </c>
      <c r="S3690" s="3"/>
      <c r="T3690" s="3"/>
    </row>
    <row r="3691" spans="9:20" ht="17">
      <c r="I3691" s="3">
        <v>0.36820000000000003</v>
      </c>
      <c r="J3691" s="3">
        <v>1.0229393102686575</v>
      </c>
      <c r="K3691" s="57">
        <v>1.0229393102686575</v>
      </c>
      <c r="L3691" s="57"/>
      <c r="M3691" s="117">
        <f t="shared" si="253"/>
        <v>9958.7862053731496</v>
      </c>
      <c r="N3691" s="3">
        <f t="shared" si="254"/>
        <v>-4.1298957543231497E-3</v>
      </c>
      <c r="O3691" s="117">
        <f t="shared" si="256"/>
        <v>10186.991120640509</v>
      </c>
      <c r="P3691" s="3">
        <f t="shared" si="255"/>
        <v>1.8526432977154426E-2</v>
      </c>
      <c r="S3691" s="3"/>
      <c r="T3691" s="3"/>
    </row>
    <row r="3692" spans="9:20" ht="17">
      <c r="I3692" s="3">
        <v>0.36830000000000002</v>
      </c>
      <c r="J3692" s="3">
        <v>0.97465379815267739</v>
      </c>
      <c r="K3692" s="57">
        <v>0.97465379815267739</v>
      </c>
      <c r="L3692" s="57"/>
      <c r="M3692" s="117">
        <f t="shared" si="253"/>
        <v>8993.0759630535467</v>
      </c>
      <c r="N3692" s="3">
        <f t="shared" si="254"/>
        <v>-0.10613014918824099</v>
      </c>
      <c r="O3692" s="117">
        <f t="shared" si="256"/>
        <v>9628.476382591658</v>
      </c>
      <c r="P3692" s="3">
        <f t="shared" si="255"/>
        <v>-3.7860095424008568E-2</v>
      </c>
      <c r="S3692" s="3"/>
      <c r="T3692" s="3"/>
    </row>
    <row r="3693" spans="9:20" ht="17">
      <c r="I3693" s="3">
        <v>0.36840000000000001</v>
      </c>
      <c r="J3693" s="3">
        <v>1.0250826838086291</v>
      </c>
      <c r="K3693" s="57">
        <v>1.0250826838086291</v>
      </c>
      <c r="L3693" s="57"/>
      <c r="M3693" s="117">
        <f t="shared" si="253"/>
        <v>10001.653676172582</v>
      </c>
      <c r="N3693" s="3">
        <f t="shared" si="254"/>
        <v>1.653539455409608E-4</v>
      </c>
      <c r="O3693" s="117">
        <f t="shared" si="256"/>
        <v>10211.783354558269</v>
      </c>
      <c r="P3693" s="3">
        <f t="shared" si="255"/>
        <v>2.095719136954265E-2</v>
      </c>
      <c r="S3693" s="3"/>
      <c r="T3693" s="3"/>
    </row>
    <row r="3694" spans="9:20" ht="17">
      <c r="I3694" s="3">
        <v>0.36849999999999999</v>
      </c>
      <c r="J3694" s="3">
        <v>1.0131004202674636</v>
      </c>
      <c r="K3694" s="57">
        <v>1.0131004202674636</v>
      </c>
      <c r="L3694" s="57"/>
      <c r="M3694" s="117">
        <f t="shared" si="253"/>
        <v>9762.0084053492719</v>
      </c>
      <c r="N3694" s="3">
        <f t="shared" si="254"/>
        <v>-2.4086934502081832E-2</v>
      </c>
      <c r="O3694" s="117">
        <f t="shared" si="256"/>
        <v>10073.185450349407</v>
      </c>
      <c r="P3694" s="3">
        <f t="shared" si="255"/>
        <v>7.291894434313149E-3</v>
      </c>
      <c r="S3694" s="3"/>
      <c r="T3694" s="3"/>
    </row>
    <row r="3695" spans="9:20" ht="17">
      <c r="I3695" s="3">
        <v>0.36859999999999998</v>
      </c>
      <c r="J3695" s="3">
        <v>1.0543924991807105</v>
      </c>
      <c r="K3695" s="57">
        <v>1.0543924991807105</v>
      </c>
      <c r="L3695" s="57"/>
      <c r="M3695" s="117">
        <f t="shared" si="253"/>
        <v>10587.849983614211</v>
      </c>
      <c r="N3695" s="3">
        <f t="shared" si="254"/>
        <v>5.7122022741364929E-2</v>
      </c>
      <c r="O3695" s="117">
        <f t="shared" si="256"/>
        <v>10550.807694105049</v>
      </c>
      <c r="P3695" s="3">
        <f t="shared" si="255"/>
        <v>5.3617322680506438E-2</v>
      </c>
      <c r="S3695" s="3"/>
      <c r="T3695" s="3"/>
    </row>
    <row r="3696" spans="9:20" ht="17">
      <c r="I3696" s="3">
        <v>0.36870000000000003</v>
      </c>
      <c r="J3696" s="3">
        <v>1.0825763297944246</v>
      </c>
      <c r="K3696" s="57">
        <v>1.0825763297944246</v>
      </c>
      <c r="L3696" s="57"/>
      <c r="M3696" s="117">
        <f t="shared" si="253"/>
        <v>11151.526595888492</v>
      </c>
      <c r="N3696" s="3">
        <f t="shared" si="254"/>
        <v>0.10899130996961821</v>
      </c>
      <c r="O3696" s="117">
        <f t="shared" si="256"/>
        <v>10876.807856112695</v>
      </c>
      <c r="P3696" s="3">
        <f t="shared" si="255"/>
        <v>8.4047709806970655E-2</v>
      </c>
      <c r="S3696" s="3"/>
      <c r="T3696" s="3"/>
    </row>
    <row r="3697" spans="9:20" ht="17">
      <c r="I3697" s="3">
        <v>0.36880000000000002</v>
      </c>
      <c r="J3697" s="3">
        <v>1.0189883659021348</v>
      </c>
      <c r="K3697" s="57">
        <v>1.0189883659021348</v>
      </c>
      <c r="L3697" s="57"/>
      <c r="M3697" s="117">
        <f t="shared" si="253"/>
        <v>9879.7673180426955</v>
      </c>
      <c r="N3697" s="3">
        <f t="shared" si="254"/>
        <v>-1.2096132316988958E-2</v>
      </c>
      <c r="O3697" s="117">
        <f t="shared" si="256"/>
        <v>10141.290856498883</v>
      </c>
      <c r="P3697" s="3">
        <f t="shared" si="255"/>
        <v>1.4030200468857699E-2</v>
      </c>
      <c r="S3697" s="3"/>
      <c r="T3697" s="3"/>
    </row>
    <row r="3698" spans="9:20" ht="17">
      <c r="I3698" s="3">
        <v>0.36890000000000001</v>
      </c>
      <c r="J3698" s="3">
        <v>1.0670574014061207</v>
      </c>
      <c r="K3698" s="57">
        <v>1.0670574014061207</v>
      </c>
      <c r="L3698" s="57"/>
      <c r="M3698" s="117">
        <f t="shared" si="253"/>
        <v>10841.148028122414</v>
      </c>
      <c r="N3698" s="3">
        <f t="shared" si="254"/>
        <v>8.0763804063099978E-2</v>
      </c>
      <c r="O3698" s="117">
        <f t="shared" si="256"/>
        <v>10697.301626526205</v>
      </c>
      <c r="P3698" s="3">
        <f t="shared" si="255"/>
        <v>6.740643223316943E-2</v>
      </c>
      <c r="S3698" s="3"/>
      <c r="T3698" s="3"/>
    </row>
    <row r="3699" spans="9:20" ht="17">
      <c r="I3699" s="3">
        <v>0.36899999999999999</v>
      </c>
      <c r="J3699" s="3">
        <v>1.1471583564653345</v>
      </c>
      <c r="K3699" s="57">
        <v>1.1471583564653345</v>
      </c>
      <c r="L3699" s="57"/>
      <c r="M3699" s="117">
        <f t="shared" si="253"/>
        <v>12443.167129306688</v>
      </c>
      <c r="N3699" s="3">
        <f t="shared" si="254"/>
        <v>0.21858655430184282</v>
      </c>
      <c r="O3699" s="117">
        <f t="shared" si="256"/>
        <v>11623.823102054965</v>
      </c>
      <c r="P3699" s="3">
        <f t="shared" si="255"/>
        <v>0.15047161482150184</v>
      </c>
      <c r="S3699" s="3"/>
      <c r="T3699" s="3"/>
    </row>
    <row r="3700" spans="9:20" ht="17">
      <c r="I3700" s="3">
        <v>0.36909999999999998</v>
      </c>
      <c r="J3700" s="3">
        <v>1.0804179221777723</v>
      </c>
      <c r="K3700" s="57">
        <v>1.0804179221777723</v>
      </c>
      <c r="L3700" s="57"/>
      <c r="M3700" s="117">
        <f t="shared" si="253"/>
        <v>11108.358443555446</v>
      </c>
      <c r="N3700" s="3">
        <f t="shared" si="254"/>
        <v>0.10511274488517353</v>
      </c>
      <c r="O3700" s="117">
        <f t="shared" si="256"/>
        <v>10851.841724207092</v>
      </c>
      <c r="P3700" s="3">
        <f t="shared" si="255"/>
        <v>8.1749716754064158E-2</v>
      </c>
      <c r="S3700" s="3"/>
      <c r="T3700" s="3"/>
    </row>
    <row r="3701" spans="9:20" ht="17">
      <c r="I3701" s="3">
        <v>0.36919999999999997</v>
      </c>
      <c r="J3701" s="3">
        <v>1.1565725927629447</v>
      </c>
      <c r="K3701" s="57">
        <v>1.1565725927629447</v>
      </c>
      <c r="L3701" s="57"/>
      <c r="M3701" s="117">
        <f t="shared" si="253"/>
        <v>12631.451855258892</v>
      </c>
      <c r="N3701" s="3">
        <f t="shared" si="254"/>
        <v>0.23360478967221737</v>
      </c>
      <c r="O3701" s="117">
        <f t="shared" si="256"/>
        <v>11732.716836205702</v>
      </c>
      <c r="P3701" s="3">
        <f t="shared" si="255"/>
        <v>0.15979615719266513</v>
      </c>
      <c r="S3701" s="3"/>
      <c r="T3701" s="3"/>
    </row>
    <row r="3702" spans="9:20" ht="17">
      <c r="I3702" s="3">
        <v>0.36930000000000002</v>
      </c>
      <c r="J3702" s="3">
        <v>1.0519755888443352</v>
      </c>
      <c r="K3702" s="57">
        <v>1.0519755888443352</v>
      </c>
      <c r="L3702" s="57"/>
      <c r="M3702" s="117">
        <f t="shared" si="253"/>
        <v>10539.511776886702</v>
      </c>
      <c r="N3702" s="3">
        <f t="shared" si="254"/>
        <v>5.2546128067829753E-2</v>
      </c>
      <c r="O3702" s="117">
        <f t="shared" si="256"/>
        <v>10522.85148148032</v>
      </c>
      <c r="P3702" s="3">
        <f t="shared" si="255"/>
        <v>5.0964130959843416E-2</v>
      </c>
      <c r="S3702" s="3"/>
      <c r="T3702" s="3"/>
    </row>
    <row r="3703" spans="9:20" ht="17">
      <c r="I3703" s="3">
        <v>0.36940000000000001</v>
      </c>
      <c r="J3703" s="3">
        <v>1.0941420905243127</v>
      </c>
      <c r="K3703" s="57">
        <v>1.0941420905243127</v>
      </c>
      <c r="L3703" s="57"/>
      <c r="M3703" s="117">
        <f t="shared" si="253"/>
        <v>11382.841810486252</v>
      </c>
      <c r="N3703" s="3">
        <f t="shared" si="254"/>
        <v>0.12952202425574241</v>
      </c>
      <c r="O3703" s="117">
        <f t="shared" si="256"/>
        <v>11010.58810491431</v>
      </c>
      <c r="P3703" s="3">
        <f t="shared" si="255"/>
        <v>9.627227183753681E-2</v>
      </c>
      <c r="S3703" s="3"/>
      <c r="T3703" s="3"/>
    </row>
    <row r="3704" spans="9:20" ht="17">
      <c r="I3704" s="3">
        <v>0.3695</v>
      </c>
      <c r="J3704" s="3">
        <v>1.0619445033001262</v>
      </c>
      <c r="K3704" s="57">
        <v>1.0619445033001262</v>
      </c>
      <c r="L3704" s="57"/>
      <c r="M3704" s="117">
        <f t="shared" si="253"/>
        <v>10738.890066002525</v>
      </c>
      <c r="N3704" s="3">
        <f t="shared" si="254"/>
        <v>7.1286644936305973E-2</v>
      </c>
      <c r="O3704" s="117">
        <f t="shared" si="256"/>
        <v>10638.161134457263</v>
      </c>
      <c r="P3704" s="3">
        <f t="shared" si="255"/>
        <v>6.1862550274464988E-2</v>
      </c>
      <c r="S3704" s="3"/>
      <c r="T3704" s="3"/>
    </row>
    <row r="3705" spans="9:20" ht="17">
      <c r="I3705" s="3">
        <v>0.36959999999999998</v>
      </c>
      <c r="J3705" s="3">
        <v>1.0810518174563004</v>
      </c>
      <c r="K3705" s="57">
        <v>1.0810518174563004</v>
      </c>
      <c r="L3705" s="57"/>
      <c r="M3705" s="117">
        <f t="shared" si="253"/>
        <v>11121.036349126009</v>
      </c>
      <c r="N3705" s="3">
        <f t="shared" si="254"/>
        <v>0.10625338834968234</v>
      </c>
      <c r="O3705" s="117">
        <f t="shared" si="256"/>
        <v>10859.173941261912</v>
      </c>
      <c r="P3705" s="3">
        <f t="shared" si="255"/>
        <v>8.242515427818134E-2</v>
      </c>
      <c r="S3705" s="3"/>
      <c r="T3705" s="3"/>
    </row>
    <row r="3706" spans="9:20" ht="17">
      <c r="I3706" s="3">
        <v>0.36969999999999997</v>
      </c>
      <c r="J3706" s="3">
        <v>1.2104364956046718</v>
      </c>
      <c r="K3706" s="57">
        <v>1.2104364956046718</v>
      </c>
      <c r="L3706" s="57"/>
      <c r="M3706" s="117">
        <f t="shared" si="253"/>
        <v>13708.729912093437</v>
      </c>
      <c r="N3706" s="3">
        <f t="shared" si="254"/>
        <v>0.31544775676249909</v>
      </c>
      <c r="O3706" s="117">
        <f t="shared" si="256"/>
        <v>12355.756383009635</v>
      </c>
      <c r="P3706" s="3">
        <f t="shared" si="255"/>
        <v>0.21153696537468578</v>
      </c>
      <c r="S3706" s="3"/>
      <c r="T3706" s="3"/>
    </row>
    <row r="3707" spans="9:20" ht="17">
      <c r="I3707" s="3">
        <v>0.36980000000000002</v>
      </c>
      <c r="J3707" s="3">
        <v>1.0871155533843393</v>
      </c>
      <c r="K3707" s="57">
        <v>1.0871155533843393</v>
      </c>
      <c r="L3707" s="57"/>
      <c r="M3707" s="117">
        <f t="shared" si="253"/>
        <v>11242.311067686785</v>
      </c>
      <c r="N3707" s="3">
        <f t="shared" si="254"/>
        <v>0.11709934134061624</v>
      </c>
      <c r="O3707" s="117">
        <f t="shared" si="256"/>
        <v>10929.312699970973</v>
      </c>
      <c r="P3707" s="3">
        <f t="shared" si="255"/>
        <v>8.8863325238378935E-2</v>
      </c>
      <c r="S3707" s="3"/>
      <c r="T3707" s="3"/>
    </row>
    <row r="3708" spans="9:20" ht="17">
      <c r="I3708" s="3">
        <v>0.36990000000000001</v>
      </c>
      <c r="J3708" s="3">
        <v>1.0820283016416228</v>
      </c>
      <c r="K3708" s="57">
        <v>1.0820283016416228</v>
      </c>
      <c r="L3708" s="57"/>
      <c r="M3708" s="117">
        <f t="shared" si="253"/>
        <v>11140.566032832456</v>
      </c>
      <c r="N3708" s="3">
        <f t="shared" si="254"/>
        <v>0.10800795106098443</v>
      </c>
      <c r="O3708" s="117">
        <f t="shared" si="256"/>
        <v>10870.468857378039</v>
      </c>
      <c r="P3708" s="3">
        <f t="shared" si="255"/>
        <v>8.3464740362318171E-2</v>
      </c>
      <c r="S3708" s="3"/>
      <c r="T3708" s="3"/>
    </row>
    <row r="3709" spans="9:20" ht="17">
      <c r="I3709" s="3">
        <v>0.37</v>
      </c>
      <c r="J3709" s="3">
        <v>1.0570826401233784</v>
      </c>
      <c r="K3709" s="57">
        <v>1.0570826401233784</v>
      </c>
      <c r="L3709" s="57"/>
      <c r="M3709" s="117">
        <f t="shared" si="253"/>
        <v>10641.652802467566</v>
      </c>
      <c r="N3709" s="3">
        <f t="shared" si="254"/>
        <v>6.2190717433443933E-2</v>
      </c>
      <c r="O3709" s="117">
        <f t="shared" si="256"/>
        <v>10581.924343759705</v>
      </c>
      <c r="P3709" s="3">
        <f t="shared" si="255"/>
        <v>5.6562201940478993E-2</v>
      </c>
      <c r="S3709" s="3"/>
      <c r="T3709" s="3"/>
    </row>
    <row r="3710" spans="9:20" ht="17">
      <c r="I3710" s="3">
        <v>0.37009999999999998</v>
      </c>
      <c r="J3710" s="3">
        <v>1.0275496986560615</v>
      </c>
      <c r="K3710" s="57">
        <v>1.0275496986560615</v>
      </c>
      <c r="L3710" s="57"/>
      <c r="M3710" s="117">
        <f t="shared" si="253"/>
        <v>10050.993973121229</v>
      </c>
      <c r="N3710" s="3">
        <f t="shared" si="254"/>
        <v>5.0864394186120746E-3</v>
      </c>
      <c r="O3710" s="117">
        <f t="shared" si="256"/>
        <v>10240.319122139374</v>
      </c>
      <c r="P3710" s="3">
        <f t="shared" si="255"/>
        <v>2.3747690403143479E-2</v>
      </c>
      <c r="S3710" s="3"/>
      <c r="T3710" s="3"/>
    </row>
    <row r="3711" spans="9:20" ht="17">
      <c r="I3711" s="3">
        <v>0.37019999999999997</v>
      </c>
      <c r="J3711" s="3">
        <v>1.0730281499109893</v>
      </c>
      <c r="K3711" s="57">
        <v>1.0730281499109893</v>
      </c>
      <c r="L3711" s="57"/>
      <c r="M3711" s="117">
        <f t="shared" si="253"/>
        <v>10960.562998219784</v>
      </c>
      <c r="N3711" s="3">
        <f t="shared" si="254"/>
        <v>9.171855565722041E-2</v>
      </c>
      <c r="O3711" s="117">
        <f t="shared" si="256"/>
        <v>10766.364806992062</v>
      </c>
      <c r="P3711" s="3">
        <f t="shared" si="255"/>
        <v>7.3841811671140095E-2</v>
      </c>
      <c r="S3711" s="3"/>
      <c r="T3711" s="3"/>
    </row>
    <row r="3712" spans="9:20" ht="17">
      <c r="I3712" s="3">
        <v>0.37030000000000002</v>
      </c>
      <c r="J3712" s="3">
        <v>1.032237347644569</v>
      </c>
      <c r="K3712" s="57">
        <v>1.032237347644569</v>
      </c>
      <c r="L3712" s="57"/>
      <c r="M3712" s="117">
        <f t="shared" si="253"/>
        <v>10144.746952891379</v>
      </c>
      <c r="N3712" s="3">
        <f t="shared" si="254"/>
        <v>1.4370936935821589E-2</v>
      </c>
      <c r="O3712" s="117">
        <f t="shared" si="256"/>
        <v>10294.540790961952</v>
      </c>
      <c r="P3712" s="3">
        <f t="shared" si="255"/>
        <v>2.9028641436180686E-2</v>
      </c>
      <c r="S3712" s="3"/>
      <c r="T3712" s="3"/>
    </row>
    <row r="3713" spans="9:20" ht="17">
      <c r="I3713" s="3">
        <v>0.37040000000000001</v>
      </c>
      <c r="J3713" s="3">
        <v>1.097160248452258</v>
      </c>
      <c r="K3713" s="57">
        <v>1.097160248452258</v>
      </c>
      <c r="L3713" s="57"/>
      <c r="M3713" s="117">
        <f t="shared" si="253"/>
        <v>11443.20496904516</v>
      </c>
      <c r="N3713" s="3">
        <f t="shared" si="254"/>
        <v>0.13481100835843848</v>
      </c>
      <c r="O3713" s="117">
        <f t="shared" si="256"/>
        <v>11045.49890135502</v>
      </c>
      <c r="P3713" s="3">
        <f t="shared" si="255"/>
        <v>9.943791274066055E-2</v>
      </c>
      <c r="S3713" s="3"/>
      <c r="T3713" s="3"/>
    </row>
    <row r="3714" spans="9:20" ht="17">
      <c r="I3714" s="3">
        <v>0.3705</v>
      </c>
      <c r="J3714" s="3">
        <v>0.99364030737917419</v>
      </c>
      <c r="K3714" s="57">
        <v>0.99364030737917419</v>
      </c>
      <c r="L3714" s="57"/>
      <c r="M3714" s="117">
        <f t="shared" si="253"/>
        <v>9372.8061475834838</v>
      </c>
      <c r="N3714" s="3">
        <f t="shared" si="254"/>
        <v>-6.4772559446828304E-2</v>
      </c>
      <c r="O3714" s="117">
        <f t="shared" si="256"/>
        <v>9848.0918482333582</v>
      </c>
      <c r="P3714" s="3">
        <f t="shared" si="255"/>
        <v>-1.530737756792038E-2</v>
      </c>
      <c r="S3714" s="3"/>
      <c r="T3714" s="3"/>
    </row>
    <row r="3715" spans="9:20" ht="17">
      <c r="I3715" s="3">
        <v>0.37059999999999998</v>
      </c>
      <c r="J3715" s="3">
        <v>1.1299100300707103</v>
      </c>
      <c r="K3715" s="57">
        <v>1.1299100300707103</v>
      </c>
      <c r="L3715" s="57"/>
      <c r="M3715" s="117">
        <f t="shared" si="253"/>
        <v>12098.200601414206</v>
      </c>
      <c r="N3715" s="3">
        <f t="shared" si="254"/>
        <v>0.19047163792320299</v>
      </c>
      <c r="O3715" s="117">
        <f t="shared" si="256"/>
        <v>11424.313061135537</v>
      </c>
      <c r="P3715" s="3">
        <f t="shared" si="255"/>
        <v>0.13315871603858925</v>
      </c>
      <c r="S3715" s="3"/>
      <c r="T3715" s="3"/>
    </row>
    <row r="3716" spans="9:20" ht="17">
      <c r="I3716" s="3">
        <v>0.37069999999999997</v>
      </c>
      <c r="J3716" s="3">
        <v>1.0790426275156599</v>
      </c>
      <c r="K3716" s="57">
        <v>1.0790426275156599</v>
      </c>
      <c r="L3716" s="57"/>
      <c r="M3716" s="117">
        <f t="shared" si="253"/>
        <v>11080.852550313199</v>
      </c>
      <c r="N3716" s="3">
        <f t="shared" si="254"/>
        <v>0.10263353033909475</v>
      </c>
      <c r="O3716" s="117">
        <f t="shared" si="256"/>
        <v>10835.933798531485</v>
      </c>
      <c r="P3716" s="3">
        <f t="shared" si="255"/>
        <v>8.0282721809207078E-2</v>
      </c>
      <c r="S3716" s="3"/>
      <c r="T3716" s="3"/>
    </row>
    <row r="3717" spans="9:20" ht="17">
      <c r="I3717" s="3">
        <v>0.37080000000000002</v>
      </c>
      <c r="J3717" s="3">
        <v>1.1113072381459068</v>
      </c>
      <c r="K3717" s="57">
        <v>1.1113072381459068</v>
      </c>
      <c r="L3717" s="57"/>
      <c r="M3717" s="117">
        <f t="shared" si="253"/>
        <v>11726.144762918137</v>
      </c>
      <c r="N3717" s="3">
        <f t="shared" si="254"/>
        <v>0.1592358509363932</v>
      </c>
      <c r="O3717" s="117">
        <f t="shared" si="256"/>
        <v>11209.136023478721</v>
      </c>
      <c r="P3717" s="3">
        <f t="shared" si="255"/>
        <v>0.11414406917323729</v>
      </c>
      <c r="S3717" s="3"/>
      <c r="T3717" s="3"/>
    </row>
    <row r="3718" spans="9:20" ht="17">
      <c r="I3718" s="3">
        <v>0.37090000000000001</v>
      </c>
      <c r="J3718" s="3">
        <v>1.0115044709448755</v>
      </c>
      <c r="K3718" s="57">
        <v>1.0115044709448755</v>
      </c>
      <c r="L3718" s="57"/>
      <c r="M3718" s="117">
        <f t="shared" si="253"/>
        <v>9730.0894188975089</v>
      </c>
      <c r="N3718" s="3">
        <f t="shared" si="254"/>
        <v>-2.7362006818061051E-2</v>
      </c>
      <c r="O3718" s="117">
        <f t="shared" si="256"/>
        <v>10054.725229492609</v>
      </c>
      <c r="P3718" s="3">
        <f t="shared" si="255"/>
        <v>5.4576031035928479E-3</v>
      </c>
      <c r="S3718" s="3"/>
      <c r="T3718" s="3"/>
    </row>
    <row r="3719" spans="9:20" ht="17">
      <c r="I3719" s="3">
        <v>0.371</v>
      </c>
      <c r="J3719" s="3">
        <v>1.1342541965031512</v>
      </c>
      <c r="K3719" s="57">
        <v>1.1342541965031512</v>
      </c>
      <c r="L3719" s="57"/>
      <c r="M3719" s="117">
        <f t="shared" si="253"/>
        <v>12185.083930063023</v>
      </c>
      <c r="N3719" s="3">
        <f t="shared" si="254"/>
        <v>0.19762748204159494</v>
      </c>
      <c r="O3719" s="117">
        <f t="shared" si="256"/>
        <v>11474.561694125647</v>
      </c>
      <c r="P3719" s="3">
        <f t="shared" si="255"/>
        <v>0.13754746563269726</v>
      </c>
      <c r="S3719" s="3"/>
      <c r="T3719" s="3"/>
    </row>
    <row r="3720" spans="9:20" ht="17">
      <c r="I3720" s="3">
        <v>0.37109999999999999</v>
      </c>
      <c r="J3720" s="3">
        <v>1.0916271936162096</v>
      </c>
      <c r="K3720" s="57">
        <v>1.0916271936162096</v>
      </c>
      <c r="L3720" s="57"/>
      <c r="M3720" s="117">
        <f t="shared" si="253"/>
        <v>11332.543872324191</v>
      </c>
      <c r="N3720" s="3">
        <f t="shared" si="254"/>
        <v>0.12509348220341629</v>
      </c>
      <c r="O3720" s="117">
        <f t="shared" si="256"/>
        <v>10981.498489286434</v>
      </c>
      <c r="P3720" s="3">
        <f t="shared" si="255"/>
        <v>9.3626808209651996E-2</v>
      </c>
      <c r="S3720" s="3"/>
      <c r="T3720" s="3"/>
    </row>
    <row r="3721" spans="9:20" ht="17">
      <c r="I3721" s="3">
        <v>0.37119999999999997</v>
      </c>
      <c r="J3721" s="3">
        <v>1.1069597545194312</v>
      </c>
      <c r="K3721" s="57">
        <v>1.1069597545194312</v>
      </c>
      <c r="L3721" s="57"/>
      <c r="M3721" s="117">
        <f t="shared" ref="M3721:M3784" si="257">$N$1*((1-$N$5)*(1+$N$2)+$N$5*J3721)</f>
        <v>11639.195090388623</v>
      </c>
      <c r="N3721" s="3">
        <f t="shared" ref="N3721:N3784" si="258">LN(M3721/$N$1)</f>
        <v>0.15179319660799742</v>
      </c>
      <c r="O3721" s="117">
        <f t="shared" si="256"/>
        <v>11158.849020764937</v>
      </c>
      <c r="P3721" s="3">
        <f t="shared" ref="P3721:P3784" si="259">LN(O3721/$N$1)</f>
        <v>0.10964772430034815</v>
      </c>
      <c r="S3721" s="3"/>
      <c r="T3721" s="3"/>
    </row>
    <row r="3722" spans="9:20" ht="17">
      <c r="I3722" s="3">
        <v>0.37130000000000002</v>
      </c>
      <c r="J3722" s="3">
        <v>1.1197500993969207</v>
      </c>
      <c r="K3722" s="57">
        <v>1.1197500993969207</v>
      </c>
      <c r="L3722" s="57"/>
      <c r="M3722" s="117">
        <f t="shared" si="257"/>
        <v>11895.001987938414</v>
      </c>
      <c r="N3722" s="3">
        <f t="shared" si="258"/>
        <v>0.1735332178847297</v>
      </c>
      <c r="O3722" s="117">
        <f t="shared" ref="O3722:O3785" si="260">$N$1*((1-$P$5)*(1+$N$2)+$P$5*K3722)</f>
        <v>11306.79393852095</v>
      </c>
      <c r="P3722" s="3">
        <f t="shared" si="259"/>
        <v>0.12281868555323144</v>
      </c>
      <c r="S3722" s="3"/>
      <c r="T3722" s="3"/>
    </row>
    <row r="3723" spans="9:20" ht="17">
      <c r="I3723" s="3">
        <v>0.37140000000000001</v>
      </c>
      <c r="J3723" s="3">
        <v>1.0640461413558024</v>
      </c>
      <c r="K3723" s="57">
        <v>0.96595408431962926</v>
      </c>
      <c r="L3723" s="57"/>
      <c r="M3723" s="117">
        <f t="shared" si="257"/>
        <v>10780.922827116048</v>
      </c>
      <c r="N3723" s="3">
        <f t="shared" si="258"/>
        <v>7.5193074306728572E-2</v>
      </c>
      <c r="O3723" s="117">
        <f t="shared" si="260"/>
        <v>9527.8474738437508</v>
      </c>
      <c r="P3723" s="3">
        <f t="shared" si="259"/>
        <v>-4.836626927197623E-2</v>
      </c>
      <c r="S3723" s="3"/>
      <c r="T3723" s="3"/>
    </row>
    <row r="3724" spans="9:20" ht="17">
      <c r="I3724" s="3">
        <v>0.3715</v>
      </c>
      <c r="J3724" s="3">
        <v>1.0253352371844615</v>
      </c>
      <c r="K3724" s="57">
        <v>1.0253352371844615</v>
      </c>
      <c r="L3724" s="57"/>
      <c r="M3724" s="117">
        <f t="shared" si="257"/>
        <v>10006.70474368923</v>
      </c>
      <c r="N3724" s="3">
        <f t="shared" si="258"/>
        <v>6.7024970140022321E-4</v>
      </c>
      <c r="O3724" s="117">
        <f t="shared" si="260"/>
        <v>10214.704619682421</v>
      </c>
      <c r="P3724" s="3">
        <f t="shared" si="259"/>
        <v>2.1243218526805701E-2</v>
      </c>
      <c r="S3724" s="3"/>
      <c r="T3724" s="3"/>
    </row>
    <row r="3725" spans="9:20" ht="17">
      <c r="I3725" s="3">
        <v>0.37159999999999999</v>
      </c>
      <c r="J3725" s="3">
        <v>1.0095581986971742</v>
      </c>
      <c r="K3725" s="57">
        <v>1.0095581986971742</v>
      </c>
      <c r="L3725" s="57"/>
      <c r="M3725" s="117">
        <f t="shared" si="257"/>
        <v>9691.163973943485</v>
      </c>
      <c r="N3725" s="3">
        <f t="shared" si="258"/>
        <v>-3.1370553155339993E-2</v>
      </c>
      <c r="O3725" s="117">
        <f t="shared" si="260"/>
        <v>10032.212850790162</v>
      </c>
      <c r="P3725" s="3">
        <f t="shared" si="259"/>
        <v>3.2161078554651342E-3</v>
      </c>
      <c r="S3725" s="3"/>
      <c r="T3725" s="3"/>
    </row>
    <row r="3726" spans="9:20" ht="17">
      <c r="I3726" s="3">
        <v>0.37169999999999997</v>
      </c>
      <c r="J3726" s="3">
        <v>1.0390158288396394</v>
      </c>
      <c r="K3726" s="57">
        <v>1.0390158288396394</v>
      </c>
      <c r="L3726" s="57"/>
      <c r="M3726" s="117">
        <f t="shared" si="257"/>
        <v>10280.316576792788</v>
      </c>
      <c r="N3726" s="3">
        <f t="shared" si="258"/>
        <v>2.7645961966663215E-2</v>
      </c>
      <c r="O3726" s="117">
        <f t="shared" si="260"/>
        <v>10372.94695221256</v>
      </c>
      <c r="P3726" s="3">
        <f t="shared" si="259"/>
        <v>3.6616069416979175E-2</v>
      </c>
      <c r="S3726" s="3"/>
      <c r="T3726" s="3"/>
    </row>
    <row r="3727" spans="9:20" ht="17">
      <c r="I3727" s="3">
        <v>0.37180000000000002</v>
      </c>
      <c r="J3727" s="3">
        <v>1.0232681235002088</v>
      </c>
      <c r="K3727" s="57">
        <v>1.0232681235002088</v>
      </c>
      <c r="L3727" s="57"/>
      <c r="M3727" s="117">
        <f t="shared" si="257"/>
        <v>9965.3624700041746</v>
      </c>
      <c r="N3727" s="3">
        <f t="shared" si="258"/>
        <v>-3.4697656803126388E-3</v>
      </c>
      <c r="O3727" s="117">
        <f t="shared" si="260"/>
        <v>10190.794477544869</v>
      </c>
      <c r="P3727" s="3">
        <f t="shared" si="259"/>
        <v>1.889971759438603E-2</v>
      </c>
      <c r="S3727" s="3"/>
      <c r="T3727" s="3"/>
    </row>
    <row r="3728" spans="9:20" ht="17">
      <c r="I3728" s="3">
        <v>0.37190000000000001</v>
      </c>
      <c r="J3728" s="3">
        <v>1.1333431971707424</v>
      </c>
      <c r="K3728" s="57">
        <v>1.1333431971707424</v>
      </c>
      <c r="L3728" s="57"/>
      <c r="M3728" s="117">
        <f t="shared" si="257"/>
        <v>12166.863943414848</v>
      </c>
      <c r="N3728" s="3">
        <f t="shared" si="258"/>
        <v>0.19613109332208414</v>
      </c>
      <c r="O3728" s="117">
        <f t="shared" si="260"/>
        <v>11464.024236175925</v>
      </c>
      <c r="P3728" s="3">
        <f t="shared" si="259"/>
        <v>0.13662871164123763</v>
      </c>
      <c r="S3728" s="3"/>
      <c r="T3728" s="3"/>
    </row>
    <row r="3729" spans="9:20" ht="17">
      <c r="I3729" s="3">
        <v>0.372</v>
      </c>
      <c r="J3729" s="3">
        <v>1.0191610442111951</v>
      </c>
      <c r="K3729" s="57">
        <v>1.0191610442111951</v>
      </c>
      <c r="L3729" s="57"/>
      <c r="M3729" s="117">
        <f t="shared" si="257"/>
        <v>9883.2208842239015</v>
      </c>
      <c r="N3729" s="3">
        <f t="shared" si="258"/>
        <v>-1.1746633933342373E-2</v>
      </c>
      <c r="O3729" s="117">
        <f t="shared" si="260"/>
        <v>10143.28821297964</v>
      </c>
      <c r="P3729" s="3">
        <f t="shared" si="259"/>
        <v>1.4227133960094583E-2</v>
      </c>
      <c r="S3729" s="3"/>
      <c r="T3729" s="3"/>
    </row>
    <row r="3730" spans="9:20" ht="17">
      <c r="I3730" s="3">
        <v>0.37209999999999999</v>
      </c>
      <c r="J3730" s="3">
        <v>1.1088454984503731</v>
      </c>
      <c r="K3730" s="57">
        <v>1.1088454984503731</v>
      </c>
      <c r="L3730" s="57"/>
      <c r="M3730" s="117">
        <f t="shared" si="257"/>
        <v>11676.90996900746</v>
      </c>
      <c r="N3730" s="3">
        <f t="shared" si="258"/>
        <v>0.15502829195654888</v>
      </c>
      <c r="O3730" s="117">
        <f t="shared" si="260"/>
        <v>11180.661273166599</v>
      </c>
      <c r="P3730" s="3">
        <f t="shared" si="259"/>
        <v>0.11160052085195223</v>
      </c>
      <c r="S3730" s="3"/>
      <c r="T3730" s="3"/>
    </row>
    <row r="3731" spans="9:20" ht="17">
      <c r="I3731" s="3">
        <v>0.37219999999999998</v>
      </c>
      <c r="J3731" s="3">
        <v>1.0918097905408326</v>
      </c>
      <c r="K3731" s="57">
        <v>1.0918097905408326</v>
      </c>
      <c r="L3731" s="57"/>
      <c r="M3731" s="117">
        <f t="shared" si="257"/>
        <v>11336.195810816651</v>
      </c>
      <c r="N3731" s="3">
        <f t="shared" si="258"/>
        <v>0.12541568260582936</v>
      </c>
      <c r="O3731" s="117">
        <f t="shared" si="260"/>
        <v>10983.610573616808</v>
      </c>
      <c r="P3731" s="3">
        <f t="shared" si="259"/>
        <v>9.3819120875237721E-2</v>
      </c>
      <c r="S3731" s="3"/>
      <c r="T3731" s="3"/>
    </row>
    <row r="3732" spans="9:20" ht="17">
      <c r="I3732" s="3">
        <v>0.37230000000000002</v>
      </c>
      <c r="J3732" s="3">
        <v>1.0892858906047769</v>
      </c>
      <c r="K3732" s="57">
        <v>1.0220333889893334</v>
      </c>
      <c r="L3732" s="57"/>
      <c r="M3732" s="117">
        <f t="shared" si="257"/>
        <v>11285.717812095538</v>
      </c>
      <c r="N3732" s="3">
        <f t="shared" si="258"/>
        <v>0.1209529228817752</v>
      </c>
      <c r="O3732" s="117">
        <f t="shared" si="260"/>
        <v>10176.512400133222</v>
      </c>
      <c r="P3732" s="3">
        <f t="shared" si="259"/>
        <v>1.7497266122687965E-2</v>
      </c>
      <c r="S3732" s="3"/>
      <c r="T3732" s="3"/>
    </row>
    <row r="3733" spans="9:20" ht="17">
      <c r="I3733" s="3">
        <v>0.37240000000000001</v>
      </c>
      <c r="J3733" s="3">
        <v>1.0733949106127214</v>
      </c>
      <c r="K3733" s="57">
        <v>1.0733949106127214</v>
      </c>
      <c r="L3733" s="57"/>
      <c r="M3733" s="117">
        <f t="shared" si="257"/>
        <v>10967.898212254428</v>
      </c>
      <c r="N3733" s="3">
        <f t="shared" si="258"/>
        <v>9.2387568793876759E-2</v>
      </c>
      <c r="O3733" s="117">
        <f t="shared" si="260"/>
        <v>10770.607099312841</v>
      </c>
      <c r="P3733" s="3">
        <f t="shared" si="259"/>
        <v>7.423576606678145E-2</v>
      </c>
      <c r="S3733" s="3"/>
      <c r="T3733" s="3"/>
    </row>
    <row r="3734" spans="9:20" ht="17">
      <c r="I3734" s="3">
        <v>0.3725</v>
      </c>
      <c r="J3734" s="3">
        <v>1.0488070298481109</v>
      </c>
      <c r="K3734" s="57">
        <v>1.0488070298481109</v>
      </c>
      <c r="L3734" s="57"/>
      <c r="M3734" s="117">
        <f t="shared" si="257"/>
        <v>10476.140596962217</v>
      </c>
      <c r="N3734" s="3">
        <f t="shared" si="258"/>
        <v>4.651525442449729E-2</v>
      </c>
      <c r="O3734" s="117">
        <f t="shared" si="260"/>
        <v>10486.201007658736</v>
      </c>
      <c r="P3734" s="3">
        <f t="shared" si="259"/>
        <v>4.74751101179764E-2</v>
      </c>
      <c r="S3734" s="3"/>
      <c r="T3734" s="3"/>
    </row>
    <row r="3735" spans="9:20" ht="17">
      <c r="I3735" s="3">
        <v>0.37259999999999999</v>
      </c>
      <c r="J3735" s="3">
        <v>1.0387864298272578</v>
      </c>
      <c r="K3735" s="57">
        <v>1.0387864298272578</v>
      </c>
      <c r="L3735" s="57"/>
      <c r="M3735" s="117">
        <f t="shared" si="257"/>
        <v>10275.728596545156</v>
      </c>
      <c r="N3735" s="3">
        <f t="shared" si="258"/>
        <v>2.7199574513714127E-2</v>
      </c>
      <c r="O3735" s="117">
        <f t="shared" si="260"/>
        <v>10370.29351179753</v>
      </c>
      <c r="P3735" s="3">
        <f t="shared" si="259"/>
        <v>3.6360232781029567E-2</v>
      </c>
      <c r="S3735" s="3"/>
      <c r="T3735" s="3"/>
    </row>
    <row r="3736" spans="9:20" ht="17">
      <c r="I3736" s="3">
        <v>0.37269999999999998</v>
      </c>
      <c r="J3736" s="3">
        <v>1.1334772596137641</v>
      </c>
      <c r="K3736" s="57">
        <v>1.1334772596137641</v>
      </c>
      <c r="L3736" s="57"/>
      <c r="M3736" s="117">
        <f t="shared" si="257"/>
        <v>12169.545192275282</v>
      </c>
      <c r="N3736" s="3">
        <f t="shared" si="258"/>
        <v>0.19635144208893249</v>
      </c>
      <c r="O3736" s="117">
        <f t="shared" si="260"/>
        <v>11465.57492595771</v>
      </c>
      <c r="P3736" s="3">
        <f t="shared" si="259"/>
        <v>0.13676396823889408</v>
      </c>
      <c r="S3736" s="3"/>
      <c r="T3736" s="3"/>
    </row>
    <row r="3737" spans="9:20" ht="17">
      <c r="I3737" s="3">
        <v>0.37280000000000002</v>
      </c>
      <c r="J3737" s="3">
        <v>1.0697675560021531</v>
      </c>
      <c r="K3737" s="57">
        <v>1.0697675560021531</v>
      </c>
      <c r="L3737" s="57"/>
      <c r="M3737" s="117">
        <f t="shared" si="257"/>
        <v>10895.351120043062</v>
      </c>
      <c r="N3737" s="3">
        <f t="shared" si="258"/>
        <v>8.5751102514543001E-2</v>
      </c>
      <c r="O3737" s="117">
        <f t="shared" si="260"/>
        <v>10728.649772542327</v>
      </c>
      <c r="P3737" s="3">
        <f t="shared" si="259"/>
        <v>7.0332619061528476E-2</v>
      </c>
      <c r="S3737" s="3"/>
      <c r="T3737" s="3"/>
    </row>
    <row r="3738" spans="9:20" ht="17">
      <c r="I3738" s="3">
        <v>0.37290000000000001</v>
      </c>
      <c r="J3738" s="3">
        <v>1.1199544611461367</v>
      </c>
      <c r="K3738" s="57">
        <v>1.1199544611461367</v>
      </c>
      <c r="L3738" s="57"/>
      <c r="M3738" s="117">
        <f t="shared" si="257"/>
        <v>11899.089222922734</v>
      </c>
      <c r="N3738" s="3">
        <f t="shared" si="258"/>
        <v>0.17387676830557156</v>
      </c>
      <c r="O3738" s="117">
        <f t="shared" si="260"/>
        <v>11309.157774873278</v>
      </c>
      <c r="P3738" s="3">
        <f t="shared" si="259"/>
        <v>0.12302772706436416</v>
      </c>
      <c r="S3738" s="3"/>
      <c r="T3738" s="3"/>
    </row>
    <row r="3739" spans="9:20" ht="17">
      <c r="I3739" s="3">
        <v>0.373</v>
      </c>
      <c r="J3739" s="3">
        <v>1.0222033152616585</v>
      </c>
      <c r="K3739" s="57">
        <v>1.0222033152616585</v>
      </c>
      <c r="L3739" s="57"/>
      <c r="M3739" s="117">
        <f t="shared" si="257"/>
        <v>9944.0663052331693</v>
      </c>
      <c r="N3739" s="3">
        <f t="shared" si="258"/>
        <v>-5.6090709445141248E-3</v>
      </c>
      <c r="O3739" s="117">
        <f t="shared" si="260"/>
        <v>10178.477924020539</v>
      </c>
      <c r="P3739" s="3">
        <f t="shared" si="259"/>
        <v>1.7690390645188375E-2</v>
      </c>
      <c r="S3739" s="3"/>
      <c r="T3739" s="3"/>
    </row>
    <row r="3740" spans="9:20" ht="17">
      <c r="I3740" s="3">
        <v>0.37309999999999999</v>
      </c>
      <c r="J3740" s="3">
        <v>1.119989613951937</v>
      </c>
      <c r="K3740" s="57">
        <v>1.119989613951937</v>
      </c>
      <c r="L3740" s="57"/>
      <c r="M3740" s="117">
        <f t="shared" si="257"/>
        <v>11899.792279038738</v>
      </c>
      <c r="N3740" s="3">
        <f t="shared" si="258"/>
        <v>0.17393585142812515</v>
      </c>
      <c r="O3740" s="117">
        <f t="shared" si="260"/>
        <v>11309.564384625621</v>
      </c>
      <c r="P3740" s="3">
        <f t="shared" si="259"/>
        <v>0.12306368044400427</v>
      </c>
      <c r="S3740" s="3"/>
      <c r="T3740" s="3"/>
    </row>
    <row r="3741" spans="9:20" ht="17">
      <c r="I3741" s="3">
        <v>0.37319999999999998</v>
      </c>
      <c r="J3741" s="3">
        <v>1.0883687248472977</v>
      </c>
      <c r="K3741" s="57">
        <v>1.0883687248472977</v>
      </c>
      <c r="L3741" s="57"/>
      <c r="M3741" s="117">
        <f t="shared" si="257"/>
        <v>11267.374496945955</v>
      </c>
      <c r="N3741" s="3">
        <f t="shared" si="258"/>
        <v>0.11932624402611705</v>
      </c>
      <c r="O3741" s="117">
        <f t="shared" si="260"/>
        <v>10943.808036163811</v>
      </c>
      <c r="P3741" s="3">
        <f t="shared" si="259"/>
        <v>9.0188727177104328E-2</v>
      </c>
      <c r="S3741" s="3"/>
      <c r="T3741" s="3"/>
    </row>
    <row r="3742" spans="9:20" ht="17">
      <c r="I3742" s="3">
        <v>0.37330000000000002</v>
      </c>
      <c r="J3742" s="3">
        <v>1.1229006980082115</v>
      </c>
      <c r="K3742" s="57">
        <v>1.1229006980082115</v>
      </c>
      <c r="L3742" s="57"/>
      <c r="M3742" s="117">
        <f t="shared" si="257"/>
        <v>11958.01396016423</v>
      </c>
      <c r="N3742" s="3">
        <f t="shared" si="258"/>
        <v>0.17881658489702021</v>
      </c>
      <c r="O3742" s="117">
        <f t="shared" si="260"/>
        <v>11343.236665976247</v>
      </c>
      <c r="P3742" s="3">
        <f t="shared" si="259"/>
        <v>0.12603658486103336</v>
      </c>
      <c r="S3742" s="3"/>
      <c r="T3742" s="3"/>
    </row>
    <row r="3743" spans="9:20" ht="17">
      <c r="I3743" s="3">
        <v>0.37340000000000001</v>
      </c>
      <c r="J3743" s="3">
        <v>1.0806317403744794</v>
      </c>
      <c r="K3743" s="57">
        <v>1.0806317403744794</v>
      </c>
      <c r="L3743" s="57"/>
      <c r="M3743" s="117">
        <f t="shared" si="257"/>
        <v>11112.634807489587</v>
      </c>
      <c r="N3743" s="3">
        <f t="shared" si="258"/>
        <v>0.10549763893006356</v>
      </c>
      <c r="O3743" s="117">
        <f t="shared" si="260"/>
        <v>10854.314942547144</v>
      </c>
      <c r="P3743" s="3">
        <f t="shared" si="259"/>
        <v>8.197759849183324E-2</v>
      </c>
      <c r="S3743" s="3"/>
      <c r="T3743" s="3"/>
    </row>
    <row r="3744" spans="9:20" ht="17">
      <c r="I3744" s="3">
        <v>0.3735</v>
      </c>
      <c r="J3744" s="3">
        <v>1.0150061133675627</v>
      </c>
      <c r="K3744" s="57">
        <v>1.0150061133675627</v>
      </c>
      <c r="L3744" s="57"/>
      <c r="M3744" s="117">
        <f t="shared" si="257"/>
        <v>9800.1222673512548</v>
      </c>
      <c r="N3744" s="3">
        <f t="shared" si="258"/>
        <v>-2.0190231135015248E-2</v>
      </c>
      <c r="O3744" s="117">
        <f t="shared" si="260"/>
        <v>10095.228453228756</v>
      </c>
      <c r="P3744" s="3">
        <f t="shared" si="259"/>
        <v>9.4777888493888691E-3</v>
      </c>
      <c r="S3744" s="3"/>
      <c r="T3744" s="3"/>
    </row>
    <row r="3745" spans="9:20" ht="17">
      <c r="I3745" s="3">
        <v>0.37359999999999999</v>
      </c>
      <c r="J3745" s="3">
        <v>1.1319550878614042</v>
      </c>
      <c r="K3745" s="57">
        <v>1.1319550878614042</v>
      </c>
      <c r="L3745" s="57"/>
      <c r="M3745" s="117">
        <f t="shared" si="257"/>
        <v>12139.101757228083</v>
      </c>
      <c r="N3745" s="3">
        <f t="shared" si="258"/>
        <v>0.19384669955623557</v>
      </c>
      <c r="O3745" s="117">
        <f t="shared" si="260"/>
        <v>11447.968084479198</v>
      </c>
      <c r="P3745" s="3">
        <f t="shared" si="259"/>
        <v>0.13522716138752464</v>
      </c>
      <c r="S3745" s="3"/>
      <c r="T3745" s="3"/>
    </row>
    <row r="3746" spans="9:20" ht="17">
      <c r="I3746" s="3">
        <v>0.37369999999999998</v>
      </c>
      <c r="J3746" s="3">
        <v>1.1776469966972787</v>
      </c>
      <c r="K3746" s="57">
        <v>1.1776469966972787</v>
      </c>
      <c r="L3746" s="57"/>
      <c r="M3746" s="117">
        <f t="shared" si="257"/>
        <v>13052.939933945574</v>
      </c>
      <c r="N3746" s="3">
        <f t="shared" si="258"/>
        <v>0.26642829769709109</v>
      </c>
      <c r="O3746" s="117">
        <f t="shared" si="260"/>
        <v>11976.482816457672</v>
      </c>
      <c r="P3746" s="3">
        <f t="shared" si="259"/>
        <v>0.18035986864611719</v>
      </c>
      <c r="S3746" s="3"/>
      <c r="T3746" s="3"/>
    </row>
    <row r="3747" spans="9:20" ht="17">
      <c r="I3747" s="3">
        <v>0.37380000000000002</v>
      </c>
      <c r="J3747" s="3">
        <v>0.98171558505542256</v>
      </c>
      <c r="K3747" s="57">
        <v>0.98171558505542256</v>
      </c>
      <c r="L3747" s="57"/>
      <c r="M3747" s="117">
        <f t="shared" si="257"/>
        <v>9134.3117011084505</v>
      </c>
      <c r="N3747" s="3">
        <f t="shared" si="258"/>
        <v>-9.0547253445808829E-2</v>
      </c>
      <c r="O3747" s="117">
        <f t="shared" si="260"/>
        <v>9710.1595187810362</v>
      </c>
      <c r="P3747" s="3">
        <f t="shared" si="259"/>
        <v>-2.941238252698726E-2</v>
      </c>
      <c r="S3747" s="3"/>
      <c r="T3747" s="3"/>
    </row>
    <row r="3748" spans="9:20" ht="17">
      <c r="I3748" s="3">
        <v>0.37390000000000001</v>
      </c>
      <c r="J3748" s="3">
        <v>1.0360953712083629</v>
      </c>
      <c r="K3748" s="57">
        <v>1.0360953712083629</v>
      </c>
      <c r="L3748" s="57"/>
      <c r="M3748" s="117">
        <f t="shared" si="257"/>
        <v>10221.907424167259</v>
      </c>
      <c r="N3748" s="3">
        <f t="shared" si="258"/>
        <v>2.1948110782686603E-2</v>
      </c>
      <c r="O3748" s="117">
        <f t="shared" si="260"/>
        <v>10339.166247453808</v>
      </c>
      <c r="P3748" s="3">
        <f t="shared" si="259"/>
        <v>3.3354139126635957E-2</v>
      </c>
      <c r="S3748" s="3"/>
      <c r="T3748" s="3"/>
    </row>
    <row r="3749" spans="9:20" ht="17">
      <c r="I3749" s="3">
        <v>0.374</v>
      </c>
      <c r="J3749" s="3">
        <v>1.0422318472135734</v>
      </c>
      <c r="K3749" s="57">
        <v>1.0422318472135734</v>
      </c>
      <c r="L3749" s="57"/>
      <c r="M3749" s="117">
        <f t="shared" si="257"/>
        <v>10344.636944271468</v>
      </c>
      <c r="N3749" s="3">
        <f t="shared" si="258"/>
        <v>3.3883122785445641E-2</v>
      </c>
      <c r="O3749" s="117">
        <f t="shared" si="260"/>
        <v>10410.146384940203</v>
      </c>
      <c r="P3749" s="3">
        <f t="shared" si="259"/>
        <v>4.0195851487873385E-2</v>
      </c>
      <c r="S3749" s="3"/>
      <c r="T3749" s="3"/>
    </row>
    <row r="3750" spans="9:20" ht="17">
      <c r="I3750" s="3">
        <v>0.37409999999999999</v>
      </c>
      <c r="J3750" s="3">
        <v>1.0770794821382621</v>
      </c>
      <c r="K3750" s="57">
        <v>1.0770794821382621</v>
      </c>
      <c r="L3750" s="57"/>
      <c r="M3750" s="117">
        <f t="shared" si="257"/>
        <v>11041.589642765242</v>
      </c>
      <c r="N3750" s="3">
        <f t="shared" si="258"/>
        <v>9.9083926870337222E-2</v>
      </c>
      <c r="O3750" s="117">
        <f t="shared" si="260"/>
        <v>10813.226249658945</v>
      </c>
      <c r="P3750" s="3">
        <f t="shared" si="259"/>
        <v>7.8184944606825013E-2</v>
      </c>
      <c r="S3750" s="3"/>
      <c r="T3750" s="3"/>
    </row>
    <row r="3751" spans="9:20" ht="17">
      <c r="I3751" s="3">
        <v>0.37419999999999998</v>
      </c>
      <c r="J3751" s="3">
        <v>1.0843506813565196</v>
      </c>
      <c r="K3751" s="57">
        <v>1.0843506813565196</v>
      </c>
      <c r="L3751" s="57"/>
      <c r="M3751" s="117">
        <f t="shared" si="257"/>
        <v>11187.013627130391</v>
      </c>
      <c r="N3751" s="3">
        <f t="shared" si="258"/>
        <v>0.11216851499196805</v>
      </c>
      <c r="O3751" s="117">
        <f t="shared" si="260"/>
        <v>10897.331641705561</v>
      </c>
      <c r="P3751" s="3">
        <f t="shared" si="259"/>
        <v>8.5932862758529849E-2</v>
      </c>
      <c r="S3751" s="3"/>
      <c r="T3751" s="3"/>
    </row>
    <row r="3752" spans="9:20" ht="17">
      <c r="I3752" s="3">
        <v>0.37430000000000002</v>
      </c>
      <c r="J3752" s="3">
        <v>1.147409593599964</v>
      </c>
      <c r="K3752" s="57">
        <v>1.147409593599964</v>
      </c>
      <c r="L3752" s="57"/>
      <c r="M3752" s="117">
        <f t="shared" si="257"/>
        <v>12448.191871999279</v>
      </c>
      <c r="N3752" s="3">
        <f t="shared" si="258"/>
        <v>0.21899028820488761</v>
      </c>
      <c r="O3752" s="117">
        <f t="shared" si="260"/>
        <v>11626.729142320182</v>
      </c>
      <c r="P3752" s="3">
        <f t="shared" si="259"/>
        <v>0.1507215908435599</v>
      </c>
      <c r="S3752" s="3"/>
      <c r="T3752" s="3"/>
    </row>
    <row r="3753" spans="9:20" ht="17">
      <c r="I3753" s="3">
        <v>0.37440000000000001</v>
      </c>
      <c r="J3753" s="3">
        <v>1.1194145221954086</v>
      </c>
      <c r="K3753" s="57">
        <v>1.1194145221954086</v>
      </c>
      <c r="L3753" s="57"/>
      <c r="M3753" s="117">
        <f t="shared" si="257"/>
        <v>11888.290443908172</v>
      </c>
      <c r="N3753" s="3">
        <f t="shared" si="258"/>
        <v>0.1729688263710121</v>
      </c>
      <c r="O3753" s="117">
        <f t="shared" si="260"/>
        <v>11302.912343305648</v>
      </c>
      <c r="P3753" s="3">
        <f t="shared" si="259"/>
        <v>0.12247532901378316</v>
      </c>
      <c r="S3753" s="3"/>
      <c r="T3753" s="3"/>
    </row>
    <row r="3754" spans="9:20" ht="17">
      <c r="I3754" s="3">
        <v>0.3745</v>
      </c>
      <c r="J3754" s="3">
        <v>1.0618110101287153</v>
      </c>
      <c r="K3754" s="57">
        <v>1.0618110101287153</v>
      </c>
      <c r="L3754" s="57"/>
      <c r="M3754" s="117">
        <f t="shared" si="257"/>
        <v>10736.220202574304</v>
      </c>
      <c r="N3754" s="3">
        <f t="shared" si="258"/>
        <v>7.1037997696912589E-2</v>
      </c>
      <c r="O3754" s="117">
        <f t="shared" si="260"/>
        <v>10636.617029395627</v>
      </c>
      <c r="P3754" s="3">
        <f t="shared" si="259"/>
        <v>6.1717391998082127E-2</v>
      </c>
      <c r="S3754" s="3"/>
      <c r="T3754" s="3"/>
    </row>
    <row r="3755" spans="9:20" ht="17">
      <c r="I3755" s="3">
        <v>0.37459999999999999</v>
      </c>
      <c r="J3755" s="3">
        <v>1.080670428334243</v>
      </c>
      <c r="K3755" s="57">
        <v>1.080670428334243</v>
      </c>
      <c r="L3755" s="57"/>
      <c r="M3755" s="117">
        <f t="shared" si="257"/>
        <v>11113.408566684859</v>
      </c>
      <c r="N3755" s="3">
        <f t="shared" si="258"/>
        <v>0.1055672652852864</v>
      </c>
      <c r="O3755" s="117">
        <f t="shared" si="260"/>
        <v>10854.762443148587</v>
      </c>
      <c r="P3755" s="3">
        <f t="shared" si="259"/>
        <v>8.2018825541104526E-2</v>
      </c>
      <c r="S3755" s="3"/>
      <c r="T3755" s="3"/>
    </row>
    <row r="3756" spans="9:20" ht="17">
      <c r="I3756" s="3">
        <v>0.37469999999999998</v>
      </c>
      <c r="J3756" s="3">
        <v>1.0590439106829603</v>
      </c>
      <c r="K3756" s="57">
        <v>1.0590439106829603</v>
      </c>
      <c r="L3756" s="57"/>
      <c r="M3756" s="117">
        <f t="shared" si="257"/>
        <v>10680.878213659205</v>
      </c>
      <c r="N3756" s="3">
        <f t="shared" si="258"/>
        <v>6.5869966900694438E-2</v>
      </c>
      <c r="O3756" s="117">
        <f t="shared" si="260"/>
        <v>10604.610206761359</v>
      </c>
      <c r="P3756" s="3">
        <f t="shared" si="259"/>
        <v>5.8703738737606266E-2</v>
      </c>
      <c r="S3756" s="3"/>
      <c r="T3756" s="3"/>
    </row>
    <row r="3757" spans="9:20" ht="17">
      <c r="I3757" s="3">
        <v>0.37480000000000002</v>
      </c>
      <c r="J3757" s="3">
        <v>1.1000567644744668</v>
      </c>
      <c r="K3757" s="57">
        <v>1.1000567644744668</v>
      </c>
      <c r="L3757" s="57"/>
      <c r="M3757" s="117">
        <f t="shared" si="257"/>
        <v>11501.135289489335</v>
      </c>
      <c r="N3757" s="3">
        <f t="shared" si="258"/>
        <v>0.13986065832773828</v>
      </c>
      <c r="O3757" s="117">
        <f t="shared" si="260"/>
        <v>11079.002675396237</v>
      </c>
      <c r="P3757" s="3">
        <f t="shared" si="259"/>
        <v>0.10246657302800977</v>
      </c>
      <c r="S3757" s="3"/>
      <c r="T3757" s="3"/>
    </row>
    <row r="3758" spans="9:20" ht="17">
      <c r="I3758" s="3">
        <v>0.37490000000000001</v>
      </c>
      <c r="J3758" s="3">
        <v>1.0700766233583388</v>
      </c>
      <c r="K3758" s="57">
        <v>1.0700766233583388</v>
      </c>
      <c r="L3758" s="57"/>
      <c r="M3758" s="117">
        <f t="shared" si="257"/>
        <v>10901.532467166775</v>
      </c>
      <c r="N3758" s="3">
        <f t="shared" si="258"/>
        <v>8.631827967679076E-2</v>
      </c>
      <c r="O3758" s="117">
        <f t="shared" si="260"/>
        <v>10732.224730452368</v>
      </c>
      <c r="P3758" s="3">
        <f t="shared" si="259"/>
        <v>7.0665779571144269E-2</v>
      </c>
      <c r="S3758" s="3"/>
      <c r="T3758" s="3"/>
    </row>
    <row r="3759" spans="9:20" ht="17">
      <c r="I3759" s="3">
        <v>0.375</v>
      </c>
      <c r="J3759" s="3">
        <v>1.0200965206771158</v>
      </c>
      <c r="K3759" s="57">
        <v>1.0200965206771158</v>
      </c>
      <c r="L3759" s="57"/>
      <c r="M3759" s="117">
        <f t="shared" si="257"/>
        <v>9901.9304135423154</v>
      </c>
      <c r="N3759" s="3">
        <f t="shared" si="258"/>
        <v>-9.8553635949270024E-3</v>
      </c>
      <c r="O3759" s="117">
        <f t="shared" si="260"/>
        <v>10154.108796016217</v>
      </c>
      <c r="P3759" s="3">
        <f t="shared" si="259"/>
        <v>1.5293338070586516E-2</v>
      </c>
      <c r="S3759" s="3"/>
      <c r="T3759" s="3"/>
    </row>
    <row r="3760" spans="9:20" ht="17">
      <c r="I3760" s="3">
        <v>0.37509999999999999</v>
      </c>
      <c r="J3760" s="3">
        <v>1.1422377765701839</v>
      </c>
      <c r="K3760" s="57">
        <v>1.1422377765701839</v>
      </c>
      <c r="L3760" s="57"/>
      <c r="M3760" s="117">
        <f t="shared" si="257"/>
        <v>12344.755531403678</v>
      </c>
      <c r="N3760" s="3">
        <f t="shared" si="258"/>
        <v>0.21064622656154461</v>
      </c>
      <c r="O3760" s="117">
        <f t="shared" si="260"/>
        <v>11566.907139672969</v>
      </c>
      <c r="P3760" s="3">
        <f t="shared" si="259"/>
        <v>0.14556309524800096</v>
      </c>
      <c r="S3760" s="3"/>
      <c r="T3760" s="3"/>
    </row>
    <row r="3761" spans="9:20" ht="17">
      <c r="I3761" s="3">
        <v>0.37519999999999998</v>
      </c>
      <c r="J3761" s="3">
        <v>1.0846685211691043</v>
      </c>
      <c r="K3761" s="57">
        <v>1.0846685211691043</v>
      </c>
      <c r="L3761" s="57"/>
      <c r="M3761" s="117">
        <f t="shared" si="257"/>
        <v>11193.370423382084</v>
      </c>
      <c r="N3761" s="3">
        <f t="shared" si="258"/>
        <v>0.11273658356561653</v>
      </c>
      <c r="O3761" s="117">
        <f t="shared" si="260"/>
        <v>10901.008069931917</v>
      </c>
      <c r="P3761" s="3">
        <f t="shared" si="259"/>
        <v>8.6270175444711314E-2</v>
      </c>
      <c r="S3761" s="3"/>
      <c r="T3761" s="3"/>
    </row>
    <row r="3762" spans="9:20" ht="17">
      <c r="I3762" s="3">
        <v>0.37530000000000002</v>
      </c>
      <c r="J3762" s="3">
        <v>1.0822625828855554</v>
      </c>
      <c r="K3762" s="57">
        <v>1.0822625828855554</v>
      </c>
      <c r="L3762" s="57"/>
      <c r="M3762" s="117">
        <f t="shared" si="257"/>
        <v>11145.251657711109</v>
      </c>
      <c r="N3762" s="3">
        <f t="shared" si="258"/>
        <v>0.10842845391286632</v>
      </c>
      <c r="O3762" s="117">
        <f t="shared" si="260"/>
        <v>10873.178770183156</v>
      </c>
      <c r="P3762" s="3">
        <f t="shared" si="259"/>
        <v>8.3714000547689502E-2</v>
      </c>
      <c r="S3762" s="3"/>
      <c r="T3762" s="3"/>
    </row>
    <row r="3763" spans="9:20" ht="17">
      <c r="I3763" s="3">
        <v>0.37540000000000001</v>
      </c>
      <c r="J3763" s="3">
        <v>1.1614716435663213</v>
      </c>
      <c r="K3763" s="57">
        <v>1.1614716435663213</v>
      </c>
      <c r="L3763" s="57"/>
      <c r="M3763" s="117">
        <f t="shared" si="257"/>
        <v>12729.432871326424</v>
      </c>
      <c r="N3763" s="3">
        <f t="shared" si="258"/>
        <v>0.24133176801934633</v>
      </c>
      <c r="O3763" s="117">
        <f t="shared" si="260"/>
        <v>11789.383773268804</v>
      </c>
      <c r="P3763" s="3">
        <f t="shared" si="259"/>
        <v>0.16461435329095173</v>
      </c>
      <c r="S3763" s="3"/>
      <c r="T3763" s="3"/>
    </row>
    <row r="3764" spans="9:20" ht="17">
      <c r="I3764" s="3">
        <v>0.3755</v>
      </c>
      <c r="J3764" s="3">
        <v>1.1261167673355108</v>
      </c>
      <c r="K3764" s="57">
        <v>1.1261167673355108</v>
      </c>
      <c r="L3764" s="57"/>
      <c r="M3764" s="117">
        <f t="shared" si="257"/>
        <v>12022.335346710215</v>
      </c>
      <c r="N3764" s="3">
        <f t="shared" si="258"/>
        <v>0.18418110565329823</v>
      </c>
      <c r="O3764" s="117">
        <f t="shared" si="260"/>
        <v>11380.436688077472</v>
      </c>
      <c r="P3764" s="3">
        <f t="shared" si="259"/>
        <v>0.12931070826117852</v>
      </c>
      <c r="S3764" s="3"/>
      <c r="T3764" s="3"/>
    </row>
    <row r="3765" spans="9:20" ht="17">
      <c r="I3765" s="3">
        <v>0.37559999999999999</v>
      </c>
      <c r="J3765" s="3">
        <v>1.0538157714790894</v>
      </c>
      <c r="K3765" s="57">
        <v>1.0538157714790894</v>
      </c>
      <c r="L3765" s="57"/>
      <c r="M3765" s="117">
        <f t="shared" si="257"/>
        <v>10576.315429581788</v>
      </c>
      <c r="N3765" s="3">
        <f t="shared" si="258"/>
        <v>5.6032014706626762E-2</v>
      </c>
      <c r="O3765" s="117">
        <f t="shared" si="260"/>
        <v>10544.136729936279</v>
      </c>
      <c r="P3765" s="3">
        <f t="shared" si="259"/>
        <v>5.2984852240476048E-2</v>
      </c>
      <c r="S3765" s="3"/>
      <c r="T3765" s="3"/>
    </row>
    <row r="3766" spans="9:20" ht="17">
      <c r="I3766" s="3">
        <v>0.37569999999999998</v>
      </c>
      <c r="J3766" s="3">
        <v>1.0574968365005948</v>
      </c>
      <c r="K3766" s="57">
        <v>1.0574968365005948</v>
      </c>
      <c r="L3766" s="57"/>
      <c r="M3766" s="117">
        <f t="shared" si="257"/>
        <v>10649.936730011896</v>
      </c>
      <c r="N3766" s="3">
        <f t="shared" si="258"/>
        <v>6.2968858299788058E-2</v>
      </c>
      <c r="O3766" s="117">
        <f t="shared" si="260"/>
        <v>10586.715320824753</v>
      </c>
      <c r="P3766" s="3">
        <f t="shared" si="259"/>
        <v>5.7014850502008003E-2</v>
      </c>
      <c r="S3766" s="3"/>
      <c r="T3766" s="3"/>
    </row>
    <row r="3767" spans="9:20" ht="17">
      <c r="I3767" s="3">
        <v>0.37580000000000002</v>
      </c>
      <c r="J3767" s="3">
        <v>1.0916160050560195</v>
      </c>
      <c r="K3767" s="57">
        <v>1.0916160050560195</v>
      </c>
      <c r="L3767" s="57"/>
      <c r="M3767" s="117">
        <f t="shared" si="257"/>
        <v>11332.320101120389</v>
      </c>
      <c r="N3767" s="3">
        <f t="shared" si="258"/>
        <v>0.12507373611501515</v>
      </c>
      <c r="O3767" s="117">
        <f t="shared" si="260"/>
        <v>10981.369072086742</v>
      </c>
      <c r="P3767" s="3">
        <f t="shared" si="259"/>
        <v>9.3615023118353485E-2</v>
      </c>
      <c r="S3767" s="3"/>
      <c r="T3767" s="3"/>
    </row>
    <row r="3768" spans="9:20" ht="17">
      <c r="I3768" s="3">
        <v>0.37590000000000001</v>
      </c>
      <c r="J3768" s="3">
        <v>1.0758607871714654</v>
      </c>
      <c r="K3768" s="57">
        <v>1.0758607871714654</v>
      </c>
      <c r="L3768" s="57"/>
      <c r="M3768" s="117">
        <f t="shared" si="257"/>
        <v>11017.215743429308</v>
      </c>
      <c r="N3768" s="3">
        <f t="shared" si="258"/>
        <v>9.6874023946881854E-2</v>
      </c>
      <c r="O3768" s="117">
        <f t="shared" si="260"/>
        <v>10799.129700397814</v>
      </c>
      <c r="P3768" s="3">
        <f t="shared" si="259"/>
        <v>7.6880454592621314E-2</v>
      </c>
      <c r="S3768" s="3"/>
      <c r="T3768" s="3"/>
    </row>
    <row r="3769" spans="9:20" ht="17">
      <c r="I3769" s="3">
        <v>0.376</v>
      </c>
      <c r="J3769" s="3">
        <v>1.1341822834575472</v>
      </c>
      <c r="K3769" s="57">
        <v>1.1341822834575472</v>
      </c>
      <c r="L3769" s="57"/>
      <c r="M3769" s="117">
        <f t="shared" si="257"/>
        <v>12183.645669150945</v>
      </c>
      <c r="N3769" s="3">
        <f t="shared" si="258"/>
        <v>0.19750944052384628</v>
      </c>
      <c r="O3769" s="117">
        <f t="shared" si="260"/>
        <v>11473.729881557701</v>
      </c>
      <c r="P3769" s="3">
        <f t="shared" si="259"/>
        <v>0.13747497112341614</v>
      </c>
      <c r="S3769" s="3"/>
      <c r="T3769" s="3"/>
    </row>
    <row r="3770" spans="9:20" ht="17">
      <c r="I3770" s="3">
        <v>0.37609999999999999</v>
      </c>
      <c r="J3770" s="3">
        <v>1.1432507882921574</v>
      </c>
      <c r="K3770" s="57">
        <v>1.1432507882921574</v>
      </c>
      <c r="L3770" s="57"/>
      <c r="M3770" s="117">
        <f t="shared" si="257"/>
        <v>12365.015765843149</v>
      </c>
      <c r="N3770" s="3">
        <f t="shared" si="258"/>
        <v>0.21228608301638172</v>
      </c>
      <c r="O3770" s="117">
        <f t="shared" si="260"/>
        <v>11578.624566945553</v>
      </c>
      <c r="P3770" s="3">
        <f t="shared" si="259"/>
        <v>0.14657559549402036</v>
      </c>
      <c r="S3770" s="3"/>
      <c r="T3770" s="3"/>
    </row>
    <row r="3771" spans="9:20" ht="17">
      <c r="I3771" s="3">
        <v>0.37619999999999998</v>
      </c>
      <c r="J3771" s="3">
        <v>1.036229842802572</v>
      </c>
      <c r="K3771" s="57">
        <v>1.036229842802572</v>
      </c>
      <c r="L3771" s="57"/>
      <c r="M3771" s="117">
        <f t="shared" si="257"/>
        <v>10224.596856051439</v>
      </c>
      <c r="N3771" s="3">
        <f t="shared" si="258"/>
        <v>2.2211180876511319E-2</v>
      </c>
      <c r="O3771" s="117">
        <f t="shared" si="260"/>
        <v>10340.721669855342</v>
      </c>
      <c r="P3771" s="3">
        <f t="shared" si="259"/>
        <v>3.3504567640628508E-2</v>
      </c>
      <c r="S3771" s="3"/>
      <c r="T3771" s="3"/>
    </row>
    <row r="3772" spans="9:20" ht="17">
      <c r="I3772" s="3">
        <v>0.37630000000000002</v>
      </c>
      <c r="J3772" s="3">
        <v>1.0791849134016092</v>
      </c>
      <c r="K3772" s="57">
        <v>1.0791849134016092</v>
      </c>
      <c r="L3772" s="57"/>
      <c r="M3772" s="117">
        <f t="shared" si="257"/>
        <v>11083.698268032183</v>
      </c>
      <c r="N3772" s="3">
        <f t="shared" si="258"/>
        <v>0.10289031133663841</v>
      </c>
      <c r="O3772" s="117">
        <f t="shared" si="260"/>
        <v>10837.579608233742</v>
      </c>
      <c r="P3772" s="3">
        <f t="shared" si="259"/>
        <v>8.0434594712739865E-2</v>
      </c>
      <c r="S3772" s="3"/>
      <c r="T3772" s="3"/>
    </row>
    <row r="3773" spans="9:20" ht="17">
      <c r="I3773" s="3">
        <v>0.37640000000000001</v>
      </c>
      <c r="J3773" s="3">
        <v>1.0646310337835618</v>
      </c>
      <c r="K3773" s="57">
        <v>1.0646310337835618</v>
      </c>
      <c r="L3773" s="57"/>
      <c r="M3773" s="117">
        <f t="shared" si="257"/>
        <v>10792.620675671236</v>
      </c>
      <c r="N3773" s="3">
        <f t="shared" si="258"/>
        <v>7.6277536829088236E-2</v>
      </c>
      <c r="O3773" s="117">
        <f t="shared" si="260"/>
        <v>10669.236022212664</v>
      </c>
      <c r="P3773" s="3">
        <f t="shared" si="259"/>
        <v>6.477936921378194E-2</v>
      </c>
      <c r="S3773" s="3"/>
      <c r="T3773" s="3"/>
    </row>
    <row r="3774" spans="9:20" ht="17">
      <c r="I3774" s="3">
        <v>0.3765</v>
      </c>
      <c r="J3774" s="3">
        <v>1.0938230218343601</v>
      </c>
      <c r="K3774" s="57">
        <v>1.0938230218343601</v>
      </c>
      <c r="L3774" s="57"/>
      <c r="M3774" s="117">
        <f t="shared" si="257"/>
        <v>11376.460436687201</v>
      </c>
      <c r="N3774" s="3">
        <f t="shared" si="258"/>
        <v>0.1289612536401081</v>
      </c>
      <c r="O3774" s="117">
        <f t="shared" si="260"/>
        <v>11006.897462359657</v>
      </c>
      <c r="P3774" s="3">
        <f t="shared" si="259"/>
        <v>9.5937025328307446E-2</v>
      </c>
      <c r="S3774" s="3"/>
      <c r="T3774" s="3"/>
    </row>
    <row r="3775" spans="9:20" ht="17">
      <c r="I3775" s="3">
        <v>0.37659999999999999</v>
      </c>
      <c r="J3775" s="3">
        <v>1.1081182287849329</v>
      </c>
      <c r="K3775" s="57">
        <v>1.1081182287849329</v>
      </c>
      <c r="L3775" s="57"/>
      <c r="M3775" s="117">
        <f t="shared" si="257"/>
        <v>11662.364575698659</v>
      </c>
      <c r="N3775" s="3">
        <f t="shared" si="258"/>
        <v>0.15378186116761652</v>
      </c>
      <c r="O3775" s="117">
        <f t="shared" si="260"/>
        <v>11172.249001889273</v>
      </c>
      <c r="P3775" s="3">
        <f t="shared" si="259"/>
        <v>0.11084784287213152</v>
      </c>
      <c r="S3775" s="3"/>
      <c r="T3775" s="3"/>
    </row>
    <row r="3776" spans="9:20" ht="17">
      <c r="I3776" s="3">
        <v>0.37669999999999998</v>
      </c>
      <c r="J3776" s="3">
        <v>1.0936633841324124</v>
      </c>
      <c r="K3776" s="57">
        <v>1.0936633841324124</v>
      </c>
      <c r="L3776" s="57"/>
      <c r="M3776" s="117">
        <f t="shared" si="257"/>
        <v>11373.267682648248</v>
      </c>
      <c r="N3776" s="3">
        <f t="shared" si="258"/>
        <v>0.12868056861010091</v>
      </c>
      <c r="O3776" s="117">
        <f t="shared" si="260"/>
        <v>11005.050945560335</v>
      </c>
      <c r="P3776" s="3">
        <f t="shared" si="259"/>
        <v>9.5769251284008025E-2</v>
      </c>
      <c r="S3776" s="3"/>
      <c r="T3776" s="3"/>
    </row>
    <row r="3777" spans="9:20" ht="17">
      <c r="I3777" s="3">
        <v>0.37680000000000002</v>
      </c>
      <c r="J3777" s="3">
        <v>1.0120222111121266</v>
      </c>
      <c r="K3777" s="57">
        <v>1.0120222111121266</v>
      </c>
      <c r="L3777" s="57"/>
      <c r="M3777" s="117">
        <f t="shared" si="257"/>
        <v>9740.4442222425332</v>
      </c>
      <c r="N3777" s="3">
        <f t="shared" si="258"/>
        <v>-2.629836834650234E-2</v>
      </c>
      <c r="O3777" s="117">
        <f t="shared" si="260"/>
        <v>10060.713889469853</v>
      </c>
      <c r="P3777" s="3">
        <f t="shared" si="259"/>
        <v>6.0530323277583299E-3</v>
      </c>
      <c r="S3777" s="3"/>
      <c r="T3777" s="3"/>
    </row>
    <row r="3778" spans="9:20" ht="17">
      <c r="I3778" s="3">
        <v>0.37690000000000001</v>
      </c>
      <c r="J3778" s="3">
        <v>1.1292080574771286</v>
      </c>
      <c r="K3778" s="57">
        <v>1.1292080574771286</v>
      </c>
      <c r="L3778" s="57"/>
      <c r="M3778" s="117">
        <f t="shared" si="257"/>
        <v>12084.161149542571</v>
      </c>
      <c r="N3778" s="3">
        <f t="shared" si="258"/>
        <v>0.18931050621956011</v>
      </c>
      <c r="O3778" s="117">
        <f t="shared" si="260"/>
        <v>11416.193399107722</v>
      </c>
      <c r="P3778" s="3">
        <f t="shared" si="259"/>
        <v>0.13244772809407993</v>
      </c>
      <c r="S3778" s="3"/>
      <c r="T3778" s="3"/>
    </row>
    <row r="3779" spans="9:20" ht="17">
      <c r="I3779" s="3">
        <v>0.377</v>
      </c>
      <c r="J3779" s="3">
        <v>1.0590340543047618</v>
      </c>
      <c r="K3779" s="57">
        <v>1.0590340543047618</v>
      </c>
      <c r="L3779" s="57"/>
      <c r="M3779" s="117">
        <f t="shared" si="257"/>
        <v>10680.681086095236</v>
      </c>
      <c r="N3779" s="3">
        <f t="shared" si="258"/>
        <v>6.5851510610944297E-2</v>
      </c>
      <c r="O3779" s="117">
        <f t="shared" si="260"/>
        <v>10604.496198806459</v>
      </c>
      <c r="P3779" s="3">
        <f t="shared" si="259"/>
        <v>5.8692987888162435E-2</v>
      </c>
      <c r="S3779" s="3"/>
      <c r="T3779" s="3"/>
    </row>
    <row r="3780" spans="9:20" ht="17">
      <c r="I3780" s="3">
        <v>0.37709999999999999</v>
      </c>
      <c r="J3780" s="3">
        <v>1.085560596920135</v>
      </c>
      <c r="K3780" s="57">
        <v>1.085560596920135</v>
      </c>
      <c r="L3780" s="57"/>
      <c r="M3780" s="117">
        <f t="shared" si="257"/>
        <v>11211.211938402699</v>
      </c>
      <c r="N3780" s="3">
        <f t="shared" si="258"/>
        <v>0.11432925050346818</v>
      </c>
      <c r="O3780" s="117">
        <f t="shared" si="260"/>
        <v>10911.326640297493</v>
      </c>
      <c r="P3780" s="3">
        <f t="shared" si="259"/>
        <v>8.7216298019151609E-2</v>
      </c>
      <c r="S3780" s="3"/>
      <c r="T3780" s="3"/>
    </row>
    <row r="3781" spans="9:20" ht="17">
      <c r="I3781" s="3">
        <v>0.37719999999999998</v>
      </c>
      <c r="J3781" s="3">
        <v>1.0322756920234153</v>
      </c>
      <c r="K3781" s="57">
        <v>0.87762299196963789</v>
      </c>
      <c r="L3781" s="57"/>
      <c r="M3781" s="117">
        <f t="shared" si="257"/>
        <v>10145.513840468306</v>
      </c>
      <c r="N3781" s="3">
        <f t="shared" si="258"/>
        <v>1.4446528628318946E-2</v>
      </c>
      <c r="O3781" s="117">
        <f t="shared" si="260"/>
        <v>8506.1286446652321</v>
      </c>
      <c r="P3781" s="3">
        <f t="shared" si="259"/>
        <v>-0.16179817228623061</v>
      </c>
      <c r="S3781" s="3"/>
      <c r="T3781" s="3"/>
    </row>
    <row r="3782" spans="9:20" ht="17">
      <c r="I3782" s="3">
        <v>0.37730000000000002</v>
      </c>
      <c r="J3782" s="3">
        <v>1.0990356019235676</v>
      </c>
      <c r="K3782" s="57">
        <v>1.0990356019235676</v>
      </c>
      <c r="L3782" s="57"/>
      <c r="M3782" s="117">
        <f t="shared" si="257"/>
        <v>11480.712038471353</v>
      </c>
      <c r="N3782" s="3">
        <f t="shared" si="258"/>
        <v>0.13808332023103642</v>
      </c>
      <c r="O3782" s="117">
        <f t="shared" si="260"/>
        <v>11067.190968123654</v>
      </c>
      <c r="P3782" s="3">
        <f t="shared" si="259"/>
        <v>0.10139986977572966</v>
      </c>
      <c r="S3782" s="3"/>
      <c r="T3782" s="3"/>
    </row>
    <row r="3783" spans="9:20" ht="17">
      <c r="I3783" s="3">
        <v>0.37740000000000001</v>
      </c>
      <c r="J3783" s="3">
        <v>1.0987816475739185</v>
      </c>
      <c r="K3783" s="57">
        <v>1.0987816475739185</v>
      </c>
      <c r="L3783" s="57"/>
      <c r="M3783" s="117">
        <f t="shared" si="257"/>
        <v>11475.63295147837</v>
      </c>
      <c r="N3783" s="3">
        <f t="shared" si="258"/>
        <v>0.13764082060158037</v>
      </c>
      <c r="O3783" s="117">
        <f t="shared" si="260"/>
        <v>11064.253498045051</v>
      </c>
      <c r="P3783" s="3">
        <f t="shared" si="259"/>
        <v>0.10113441307674706</v>
      </c>
      <c r="S3783" s="3"/>
      <c r="T3783" s="3"/>
    </row>
    <row r="3784" spans="9:20" ht="17">
      <c r="I3784" s="3">
        <v>0.3775</v>
      </c>
      <c r="J3784" s="3">
        <v>1.0432462204944837</v>
      </c>
      <c r="K3784" s="57">
        <v>1.0432462204944837</v>
      </c>
      <c r="L3784" s="57"/>
      <c r="M3784" s="117">
        <f t="shared" si="257"/>
        <v>10364.924409889672</v>
      </c>
      <c r="N3784" s="3">
        <f t="shared" si="258"/>
        <v>3.5842360044111038E-2</v>
      </c>
      <c r="O3784" s="117">
        <f t="shared" si="260"/>
        <v>10421.8795612584</v>
      </c>
      <c r="P3784" s="3">
        <f t="shared" si="259"/>
        <v>4.1322307223785847E-2</v>
      </c>
      <c r="S3784" s="3"/>
      <c r="T3784" s="3"/>
    </row>
    <row r="3785" spans="9:20" ht="17">
      <c r="I3785" s="3">
        <v>0.37759999999999999</v>
      </c>
      <c r="J3785" s="3">
        <v>1.1138798992255707</v>
      </c>
      <c r="K3785" s="57">
        <v>1.1138798992255707</v>
      </c>
      <c r="L3785" s="57"/>
      <c r="M3785" s="117">
        <f t="shared" ref="M3785:M3848" si="261">$N$1*((1-$N$5)*(1+$N$2)+$N$5*J3785)</f>
        <v>11777.597984511414</v>
      </c>
      <c r="N3785" s="3">
        <f t="shared" ref="N3785:N3848" si="262">LN(M3785/$N$1)</f>
        <v>0.16361415819927166</v>
      </c>
      <c r="O3785" s="117">
        <f t="shared" si="260"/>
        <v>11238.893792756297</v>
      </c>
      <c r="P3785" s="3">
        <f t="shared" ref="P3785:P3848" si="263">LN(O3785/$N$1)</f>
        <v>0.11679532961366286</v>
      </c>
      <c r="S3785" s="3"/>
      <c r="T3785" s="3"/>
    </row>
    <row r="3786" spans="9:20" ht="17">
      <c r="I3786" s="3">
        <v>0.37769999999999998</v>
      </c>
      <c r="J3786" s="3">
        <v>1.0531655254626571</v>
      </c>
      <c r="K3786" s="57">
        <v>1.0531655254626571</v>
      </c>
      <c r="L3786" s="57"/>
      <c r="M3786" s="117">
        <f t="shared" si="261"/>
        <v>10563.31050925314</v>
      </c>
      <c r="N3786" s="3">
        <f t="shared" si="262"/>
        <v>5.4801631349145105E-2</v>
      </c>
      <c r="O3786" s="117">
        <f t="shared" ref="O3786:O3849" si="264">$N$1*((1-$P$5)*(1+$N$2)+$P$5*K3786)</f>
        <v>10536.615385176328</v>
      </c>
      <c r="P3786" s="3">
        <f t="shared" si="263"/>
        <v>5.2271277597785042E-2</v>
      </c>
      <c r="S3786" s="3"/>
      <c r="T3786" s="3"/>
    </row>
    <row r="3787" spans="9:20" ht="17">
      <c r="I3787" s="3">
        <v>0.37780000000000002</v>
      </c>
      <c r="J3787" s="3">
        <v>1.0074640413483167</v>
      </c>
      <c r="K3787" s="57">
        <v>1.0074640413483167</v>
      </c>
      <c r="L3787" s="57"/>
      <c r="M3787" s="117">
        <f t="shared" si="261"/>
        <v>9649.2808269663328</v>
      </c>
      <c r="N3787" s="3">
        <f t="shared" si="262"/>
        <v>-3.5701706123299953E-2</v>
      </c>
      <c r="O3787" s="117">
        <f t="shared" si="264"/>
        <v>10007.989896701554</v>
      </c>
      <c r="P3787" s="3">
        <f t="shared" si="263"/>
        <v>7.9867064782800448E-4</v>
      </c>
      <c r="S3787" s="3"/>
      <c r="T3787" s="3"/>
    </row>
    <row r="3788" spans="9:20" ht="17">
      <c r="I3788" s="3">
        <v>0.37790000000000001</v>
      </c>
      <c r="J3788" s="3">
        <v>1.0500925427446195</v>
      </c>
      <c r="K3788" s="57">
        <v>1.0500925427446195</v>
      </c>
      <c r="L3788" s="57"/>
      <c r="M3788" s="117">
        <f t="shared" si="261"/>
        <v>10501.850854892389</v>
      </c>
      <c r="N3788" s="3">
        <f t="shared" si="262"/>
        <v>4.8966420529880338E-2</v>
      </c>
      <c r="O3788" s="117">
        <f t="shared" si="264"/>
        <v>10501.070434681222</v>
      </c>
      <c r="P3788" s="3">
        <f t="shared" si="263"/>
        <v>4.8892105133391671E-2</v>
      </c>
      <c r="S3788" s="3"/>
      <c r="T3788" s="3"/>
    </row>
    <row r="3789" spans="9:20" ht="17">
      <c r="I3789" s="3">
        <v>0.378</v>
      </c>
      <c r="J3789" s="3">
        <v>1.0875154733203032</v>
      </c>
      <c r="K3789" s="57">
        <v>1.0875154733203032</v>
      </c>
      <c r="L3789" s="57"/>
      <c r="M3789" s="117">
        <f t="shared" si="261"/>
        <v>11250.309466406063</v>
      </c>
      <c r="N3789" s="3">
        <f t="shared" si="262"/>
        <v>0.11781054340302533</v>
      </c>
      <c r="O3789" s="117">
        <f t="shared" si="264"/>
        <v>10933.938542557851</v>
      </c>
      <c r="P3789" s="3">
        <f t="shared" si="263"/>
        <v>8.9286486698181178E-2</v>
      </c>
      <c r="S3789" s="3"/>
      <c r="T3789" s="3"/>
    </row>
    <row r="3790" spans="9:20" ht="17">
      <c r="I3790" s="3">
        <v>0.37809999999999999</v>
      </c>
      <c r="J3790" s="3">
        <v>1.0211394515787937</v>
      </c>
      <c r="K3790" s="57">
        <v>1.0211394515787937</v>
      </c>
      <c r="L3790" s="57"/>
      <c r="M3790" s="117">
        <f t="shared" si="261"/>
        <v>9922.7890315758741</v>
      </c>
      <c r="N3790" s="3">
        <f t="shared" si="262"/>
        <v>-7.7510588365870235E-3</v>
      </c>
      <c r="O3790" s="117">
        <f t="shared" si="264"/>
        <v>10166.172296097868</v>
      </c>
      <c r="P3790" s="3">
        <f t="shared" si="263"/>
        <v>1.6480674155574058E-2</v>
      </c>
      <c r="S3790" s="3"/>
      <c r="T3790" s="3"/>
    </row>
    <row r="3791" spans="9:20" ht="17">
      <c r="I3791" s="3">
        <v>0.37819999999999998</v>
      </c>
      <c r="J3791" s="3">
        <v>1.0816339572052212</v>
      </c>
      <c r="K3791" s="57">
        <v>1.0816339572052212</v>
      </c>
      <c r="L3791" s="57"/>
      <c r="M3791" s="117">
        <f t="shared" si="261"/>
        <v>11132.679144104422</v>
      </c>
      <c r="N3791" s="3">
        <f t="shared" si="262"/>
        <v>0.10729975708251283</v>
      </c>
      <c r="O3791" s="117">
        <f t="shared" si="264"/>
        <v>10865.907506158052</v>
      </c>
      <c r="P3791" s="3">
        <f t="shared" si="263"/>
        <v>8.3045042873587313E-2</v>
      </c>
      <c r="S3791" s="3"/>
      <c r="T3791" s="3"/>
    </row>
    <row r="3792" spans="9:20" ht="17">
      <c r="I3792" s="3">
        <v>0.37830000000000003</v>
      </c>
      <c r="J3792" s="3">
        <v>1.1042242759761198</v>
      </c>
      <c r="K3792" s="57">
        <v>1.1042242759761198</v>
      </c>
      <c r="L3792" s="57"/>
      <c r="M3792" s="117">
        <f t="shared" si="261"/>
        <v>11584.485519522395</v>
      </c>
      <c r="N3792" s="3">
        <f t="shared" si="262"/>
        <v>0.14708165471318785</v>
      </c>
      <c r="O3792" s="117">
        <f t="shared" si="264"/>
        <v>11127.207954633423</v>
      </c>
      <c r="P3792" s="3">
        <f t="shared" si="263"/>
        <v>0.10680818319834122</v>
      </c>
      <c r="S3792" s="3"/>
      <c r="T3792" s="3"/>
    </row>
    <row r="3793" spans="9:20" ht="17">
      <c r="I3793" s="3">
        <v>0.37840000000000001</v>
      </c>
      <c r="J3793" s="3">
        <v>0.98849900204558649</v>
      </c>
      <c r="K3793" s="57">
        <v>0.98849900204558649</v>
      </c>
      <c r="L3793" s="57"/>
      <c r="M3793" s="117">
        <f t="shared" si="261"/>
        <v>9269.9800409117288</v>
      </c>
      <c r="N3793" s="3">
        <f t="shared" si="262"/>
        <v>-7.5803866502555745E-2</v>
      </c>
      <c r="O3793" s="117">
        <f t="shared" si="264"/>
        <v>9788.6227719870367</v>
      </c>
      <c r="P3793" s="3">
        <f t="shared" si="263"/>
        <v>-2.136432336625536E-2</v>
      </c>
      <c r="S3793" s="3"/>
      <c r="T3793" s="3"/>
    </row>
    <row r="3794" spans="9:20" ht="17">
      <c r="I3794" s="3">
        <v>0.3785</v>
      </c>
      <c r="J3794" s="3">
        <v>1.0295892661267974</v>
      </c>
      <c r="K3794" s="57">
        <v>1.0295892661267974</v>
      </c>
      <c r="L3794" s="57"/>
      <c r="M3794" s="117">
        <f t="shared" si="261"/>
        <v>10091.785322535947</v>
      </c>
      <c r="N3794" s="3">
        <f t="shared" si="262"/>
        <v>9.1366655149083213E-3</v>
      </c>
      <c r="O3794" s="117">
        <f t="shared" si="264"/>
        <v>10263.910639381955</v>
      </c>
      <c r="P3794" s="3">
        <f t="shared" si="263"/>
        <v>2.6048828063731926E-2</v>
      </c>
      <c r="S3794" s="3"/>
      <c r="T3794" s="3"/>
    </row>
    <row r="3795" spans="9:20" ht="17">
      <c r="I3795" s="3">
        <v>0.37859999999999999</v>
      </c>
      <c r="J3795" s="3">
        <v>1.0950348003803807</v>
      </c>
      <c r="K3795" s="57">
        <v>1.0950348003803807</v>
      </c>
      <c r="L3795" s="57"/>
      <c r="M3795" s="117">
        <f t="shared" si="261"/>
        <v>11400.696007607614</v>
      </c>
      <c r="N3795" s="3">
        <f t="shared" si="262"/>
        <v>0.13108931384164077</v>
      </c>
      <c r="O3795" s="117">
        <f t="shared" si="264"/>
        <v>11020.914009923205</v>
      </c>
      <c r="P3795" s="3">
        <f t="shared" si="263"/>
        <v>9.7209648300672552E-2</v>
      </c>
      <c r="S3795" s="3"/>
      <c r="T3795" s="3"/>
    </row>
    <row r="3796" spans="9:20" ht="17">
      <c r="I3796" s="3">
        <v>0.37869999999999998</v>
      </c>
      <c r="J3796" s="3">
        <v>0.99352344442642726</v>
      </c>
      <c r="K3796" s="57">
        <v>0.99352344442642726</v>
      </c>
      <c r="L3796" s="57"/>
      <c r="M3796" s="117">
        <f t="shared" si="261"/>
        <v>9370.468888528545</v>
      </c>
      <c r="N3796" s="3">
        <f t="shared" si="262"/>
        <v>-6.5021956530587691E-2</v>
      </c>
      <c r="O3796" s="117">
        <f t="shared" si="264"/>
        <v>9846.7401036089195</v>
      </c>
      <c r="P3796" s="3">
        <f t="shared" si="263"/>
        <v>-1.5444646535725338E-2</v>
      </c>
      <c r="S3796" s="3"/>
      <c r="T3796" s="3"/>
    </row>
    <row r="3797" spans="9:20" ht="17">
      <c r="I3797" s="3">
        <v>0.37880000000000003</v>
      </c>
      <c r="J3797" s="3">
        <v>1.0968672686139385</v>
      </c>
      <c r="K3797" s="57">
        <v>1.0968672686139385</v>
      </c>
      <c r="L3797" s="57"/>
      <c r="M3797" s="117">
        <f t="shared" si="261"/>
        <v>11437.345372278769</v>
      </c>
      <c r="N3797" s="3">
        <f t="shared" si="262"/>
        <v>0.1342988181526017</v>
      </c>
      <c r="O3797" s="117">
        <f t="shared" si="264"/>
        <v>11042.110026504535</v>
      </c>
      <c r="P3797" s="3">
        <f t="shared" si="263"/>
        <v>9.9131055181913882E-2</v>
      </c>
      <c r="S3797" s="3"/>
      <c r="T3797" s="3"/>
    </row>
    <row r="3798" spans="9:20" ht="17">
      <c r="I3798" s="3">
        <v>0.37890000000000001</v>
      </c>
      <c r="J3798" s="3">
        <v>1.1465732843349283</v>
      </c>
      <c r="K3798" s="57">
        <v>1.1465732843349283</v>
      </c>
      <c r="L3798" s="57"/>
      <c r="M3798" s="117">
        <f t="shared" si="261"/>
        <v>12431.465686698566</v>
      </c>
      <c r="N3798" s="3">
        <f t="shared" si="262"/>
        <v>0.21764572083846492</v>
      </c>
      <c r="O3798" s="117">
        <f t="shared" si="264"/>
        <v>11617.055618531778</v>
      </c>
      <c r="P3798" s="3">
        <f t="shared" si="263"/>
        <v>0.14988923721041214</v>
      </c>
      <c r="S3798" s="3"/>
      <c r="T3798" s="3"/>
    </row>
    <row r="3799" spans="9:20" ht="17">
      <c r="I3799" s="3">
        <v>0.379</v>
      </c>
      <c r="J3799" s="3">
        <v>1.0304916575722725</v>
      </c>
      <c r="K3799" s="57">
        <v>1.0304916575722725</v>
      </c>
      <c r="L3799" s="57"/>
      <c r="M3799" s="117">
        <f t="shared" si="261"/>
        <v>10109.833151445449</v>
      </c>
      <c r="N3799" s="3">
        <f t="shared" si="262"/>
        <v>1.0923436583206381E-2</v>
      </c>
      <c r="O3799" s="117">
        <f t="shared" si="264"/>
        <v>10274.348530577487</v>
      </c>
      <c r="P3799" s="3">
        <f t="shared" si="263"/>
        <v>2.7065262028052255E-2</v>
      </c>
      <c r="S3799" s="3"/>
      <c r="T3799" s="3"/>
    </row>
    <row r="3800" spans="9:20" ht="17">
      <c r="I3800" s="3">
        <v>0.37909999999999999</v>
      </c>
      <c r="J3800" s="3">
        <v>1.0722871707784596</v>
      </c>
      <c r="K3800" s="57">
        <v>1.0722871707784596</v>
      </c>
      <c r="L3800" s="57"/>
      <c r="M3800" s="117">
        <f t="shared" si="261"/>
        <v>10945.743415569192</v>
      </c>
      <c r="N3800" s="3">
        <f t="shared" si="262"/>
        <v>9.0365558521930248E-2</v>
      </c>
      <c r="O3800" s="117">
        <f t="shared" si="264"/>
        <v>10757.793959382318</v>
      </c>
      <c r="P3800" s="3">
        <f t="shared" si="263"/>
        <v>7.3045418357396974E-2</v>
      </c>
      <c r="S3800" s="3"/>
      <c r="T3800" s="3"/>
    </row>
    <row r="3801" spans="9:20" ht="17">
      <c r="I3801" s="3">
        <v>0.37919999999999998</v>
      </c>
      <c r="J3801" s="3">
        <v>1.0696476710564196</v>
      </c>
      <c r="K3801" s="57">
        <v>1.0696476710564196</v>
      </c>
      <c r="L3801" s="57"/>
      <c r="M3801" s="117">
        <f t="shared" si="261"/>
        <v>10892.95342112839</v>
      </c>
      <c r="N3801" s="3">
        <f t="shared" si="262"/>
        <v>8.5531012060068301E-2</v>
      </c>
      <c r="O3801" s="117">
        <f t="shared" si="264"/>
        <v>10727.263072761623</v>
      </c>
      <c r="P3801" s="3">
        <f t="shared" si="263"/>
        <v>7.0203358676045741E-2</v>
      </c>
      <c r="S3801" s="3"/>
      <c r="T3801" s="3"/>
    </row>
    <row r="3802" spans="9:20" ht="17">
      <c r="I3802" s="3">
        <v>0.37930000000000003</v>
      </c>
      <c r="J3802" s="3">
        <v>1.1182122272737736</v>
      </c>
      <c r="K3802" s="57">
        <v>1.1182122272737736</v>
      </c>
      <c r="L3802" s="57"/>
      <c r="M3802" s="117">
        <f t="shared" si="261"/>
        <v>11864.244545475471</v>
      </c>
      <c r="N3802" s="3">
        <f t="shared" si="262"/>
        <v>0.17094412402593889</v>
      </c>
      <c r="O3802" s="117">
        <f t="shared" si="264"/>
        <v>11289.005492082832</v>
      </c>
      <c r="P3802" s="3">
        <f t="shared" si="263"/>
        <v>0.12124419378385787</v>
      </c>
      <c r="S3802" s="3"/>
      <c r="T3802" s="3"/>
    </row>
    <row r="3803" spans="9:20" ht="17">
      <c r="I3803" s="3">
        <v>0.37940000000000002</v>
      </c>
      <c r="J3803" s="3">
        <v>0.99965719778618967</v>
      </c>
      <c r="K3803" s="57">
        <v>0.99965719778618967</v>
      </c>
      <c r="L3803" s="57"/>
      <c r="M3803" s="117">
        <f t="shared" si="261"/>
        <v>9493.1439557237936</v>
      </c>
      <c r="N3803" s="3">
        <f t="shared" si="262"/>
        <v>-5.2015243801504928E-2</v>
      </c>
      <c r="O3803" s="117">
        <f t="shared" si="264"/>
        <v>9917.6887484685885</v>
      </c>
      <c r="P3803" s="3">
        <f t="shared" si="263"/>
        <v>-8.2651879090997124E-3</v>
      </c>
      <c r="S3803" s="3"/>
      <c r="T3803" s="3"/>
    </row>
    <row r="3804" spans="9:20" ht="17">
      <c r="I3804" s="3">
        <v>0.3795</v>
      </c>
      <c r="J3804" s="3">
        <v>1.0313494234153784</v>
      </c>
      <c r="K3804" s="57">
        <v>1.0313494234153784</v>
      </c>
      <c r="L3804" s="57"/>
      <c r="M3804" s="117">
        <f t="shared" si="261"/>
        <v>10126.988468307567</v>
      </c>
      <c r="N3804" s="3">
        <f t="shared" si="262"/>
        <v>1.2618892647797895E-2</v>
      </c>
      <c r="O3804" s="117">
        <f t="shared" si="264"/>
        <v>10284.270240924448</v>
      </c>
      <c r="P3804" s="3">
        <f t="shared" si="263"/>
        <v>2.8030473867186087E-2</v>
      </c>
      <c r="S3804" s="3"/>
      <c r="T3804" s="3"/>
    </row>
    <row r="3805" spans="9:20" ht="17">
      <c r="I3805" s="3">
        <v>0.37959999999999999</v>
      </c>
      <c r="J3805" s="3">
        <v>0.9816253492483813</v>
      </c>
      <c r="K3805" s="57">
        <v>0.9816253492483813</v>
      </c>
      <c r="L3805" s="57"/>
      <c r="M3805" s="117">
        <f t="shared" si="261"/>
        <v>9132.5069849676256</v>
      </c>
      <c r="N3805" s="3">
        <f t="shared" si="262"/>
        <v>-9.0744848459775096E-2</v>
      </c>
      <c r="O3805" s="117">
        <f t="shared" si="264"/>
        <v>9709.115768266156</v>
      </c>
      <c r="P3805" s="3">
        <f t="shared" si="263"/>
        <v>-2.9519878867654729E-2</v>
      </c>
      <c r="S3805" s="3"/>
      <c r="T3805" s="3"/>
    </row>
    <row r="3806" spans="9:20" ht="17">
      <c r="I3806" s="3">
        <v>0.37969999999999998</v>
      </c>
      <c r="J3806" s="3">
        <v>1.0446754310572013</v>
      </c>
      <c r="K3806" s="57">
        <v>1.0446754310572013</v>
      </c>
      <c r="L3806" s="57"/>
      <c r="M3806" s="117">
        <f t="shared" si="261"/>
        <v>10393.508621144025</v>
      </c>
      <c r="N3806" s="3">
        <f t="shared" si="262"/>
        <v>3.8596347233596798E-2</v>
      </c>
      <c r="O3806" s="117">
        <f t="shared" si="264"/>
        <v>10438.411127934873</v>
      </c>
      <c r="P3806" s="3">
        <f t="shared" si="263"/>
        <v>4.2907287067414396E-2</v>
      </c>
      <c r="S3806" s="3"/>
      <c r="T3806" s="3"/>
    </row>
    <row r="3807" spans="9:20" ht="17">
      <c r="I3807" s="3">
        <v>0.37980000000000003</v>
      </c>
      <c r="J3807" s="3">
        <v>1.0171086611281295</v>
      </c>
      <c r="K3807" s="57">
        <v>1.0171086611281295</v>
      </c>
      <c r="L3807" s="57"/>
      <c r="M3807" s="117">
        <f t="shared" si="261"/>
        <v>9842.1732225625892</v>
      </c>
      <c r="N3807" s="3">
        <f t="shared" si="262"/>
        <v>-1.5908550363486321E-2</v>
      </c>
      <c r="O3807" s="117">
        <f t="shared" si="264"/>
        <v>10119.548458552661</v>
      </c>
      <c r="P3807" s="3">
        <f t="shared" si="263"/>
        <v>1.1883951149736286E-2</v>
      </c>
      <c r="S3807" s="3"/>
      <c r="T3807" s="3"/>
    </row>
    <row r="3808" spans="9:20" ht="17">
      <c r="I3808" s="3">
        <v>0.37990000000000002</v>
      </c>
      <c r="J3808" s="3">
        <v>1.1084877737866008</v>
      </c>
      <c r="K3808" s="57">
        <v>1.1084877737866008</v>
      </c>
      <c r="L3808" s="57"/>
      <c r="M3808" s="117">
        <f t="shared" si="261"/>
        <v>11669.755475732016</v>
      </c>
      <c r="N3808" s="3">
        <f t="shared" si="262"/>
        <v>0.15441539984856564</v>
      </c>
      <c r="O3808" s="117">
        <f t="shared" si="264"/>
        <v>11176.523499989407</v>
      </c>
      <c r="P3808" s="3">
        <f t="shared" si="263"/>
        <v>0.11123036930859666</v>
      </c>
      <c r="S3808" s="3"/>
      <c r="T3808" s="3"/>
    </row>
    <row r="3809" spans="9:20" ht="17">
      <c r="I3809" s="3">
        <v>0.38</v>
      </c>
      <c r="J3809" s="3">
        <v>1.1188906509457175</v>
      </c>
      <c r="K3809" s="57">
        <v>1.1188906509457175</v>
      </c>
      <c r="L3809" s="57"/>
      <c r="M3809" s="117">
        <f t="shared" si="261"/>
        <v>11877.813018914349</v>
      </c>
      <c r="N3809" s="3">
        <f t="shared" si="262"/>
        <v>0.17208711467696111</v>
      </c>
      <c r="O3809" s="117">
        <f t="shared" si="264"/>
        <v>11296.852765577867</v>
      </c>
      <c r="P3809" s="3">
        <f t="shared" si="263"/>
        <v>0.12193907761083293</v>
      </c>
      <c r="S3809" s="3"/>
      <c r="T3809" s="3"/>
    </row>
    <row r="3810" spans="9:20" ht="17">
      <c r="I3810" s="3">
        <v>0.38009999999999999</v>
      </c>
      <c r="J3810" s="3">
        <v>1.1043847221585714</v>
      </c>
      <c r="K3810" s="57">
        <v>1.1043847221585714</v>
      </c>
      <c r="L3810" s="57"/>
      <c r="M3810" s="117">
        <f t="shared" si="261"/>
        <v>11587.694443171427</v>
      </c>
      <c r="N3810" s="3">
        <f t="shared" si="262"/>
        <v>0.1473586181818568</v>
      </c>
      <c r="O3810" s="117">
        <f t="shared" si="264"/>
        <v>11129.063823063432</v>
      </c>
      <c r="P3810" s="3">
        <f t="shared" si="263"/>
        <v>0.10697495582341052</v>
      </c>
      <c r="S3810" s="3"/>
      <c r="T3810" s="3"/>
    </row>
    <row r="3811" spans="9:20" ht="17">
      <c r="I3811" s="3">
        <v>0.38019999999999998</v>
      </c>
      <c r="J3811" s="3">
        <v>1.063551952465094</v>
      </c>
      <c r="K3811" s="57">
        <v>1.063551952465094</v>
      </c>
      <c r="L3811" s="57"/>
      <c r="M3811" s="117">
        <f t="shared" si="261"/>
        <v>10771.03904930188</v>
      </c>
      <c r="N3811" s="3">
        <f t="shared" si="262"/>
        <v>7.4275869779015624E-2</v>
      </c>
      <c r="O3811" s="117">
        <f t="shared" si="264"/>
        <v>10656.754373090465</v>
      </c>
      <c r="P3811" s="3">
        <f t="shared" si="263"/>
        <v>6.3608811568763884E-2</v>
      </c>
      <c r="S3811" s="3"/>
      <c r="T3811" s="3"/>
    </row>
    <row r="3812" spans="9:20" ht="17">
      <c r="I3812" s="3">
        <v>0.38030000000000003</v>
      </c>
      <c r="J3812" s="3">
        <v>1.1513488692504561</v>
      </c>
      <c r="K3812" s="57">
        <v>1.1513488692504561</v>
      </c>
      <c r="L3812" s="57"/>
      <c r="M3812" s="117">
        <f t="shared" si="261"/>
        <v>12526.977385009122</v>
      </c>
      <c r="N3812" s="3">
        <f t="shared" si="262"/>
        <v>0.22529941656655697</v>
      </c>
      <c r="O3812" s="117">
        <f t="shared" si="264"/>
        <v>11672.294435337106</v>
      </c>
      <c r="P3812" s="3">
        <f t="shared" si="263"/>
        <v>0.1546329436910967</v>
      </c>
      <c r="S3812" s="3"/>
      <c r="T3812" s="3"/>
    </row>
    <row r="3813" spans="9:20" ht="17">
      <c r="I3813" s="3">
        <v>0.38040000000000002</v>
      </c>
      <c r="J3813" s="3">
        <v>1.1247278071746847</v>
      </c>
      <c r="K3813" s="57">
        <v>1.1247278071746847</v>
      </c>
      <c r="L3813" s="57"/>
      <c r="M3813" s="117">
        <f t="shared" si="261"/>
        <v>11994.556143493694</v>
      </c>
      <c r="N3813" s="3">
        <f t="shared" si="262"/>
        <v>0.1818677991526666</v>
      </c>
      <c r="O3813" s="117">
        <f t="shared" si="264"/>
        <v>11364.370694648207</v>
      </c>
      <c r="P3813" s="3">
        <f t="shared" si="263"/>
        <v>0.1278979905510719</v>
      </c>
      <c r="S3813" s="3"/>
      <c r="T3813" s="3"/>
    </row>
    <row r="3814" spans="9:20" ht="17">
      <c r="I3814" s="3">
        <v>0.3805</v>
      </c>
      <c r="J3814" s="3">
        <v>1.0329011509347121</v>
      </c>
      <c r="K3814" s="57">
        <v>1.0329011509347121</v>
      </c>
      <c r="L3814" s="57"/>
      <c r="M3814" s="117">
        <f t="shared" si="261"/>
        <v>10158.023018694243</v>
      </c>
      <c r="N3814" s="3">
        <f t="shared" si="262"/>
        <v>1.5678745448027987E-2</v>
      </c>
      <c r="O3814" s="117">
        <f t="shared" si="264"/>
        <v>10302.218951645425</v>
      </c>
      <c r="P3814" s="3">
        <f t="shared" si="263"/>
        <v>2.9774211237945575E-2</v>
      </c>
      <c r="S3814" s="3"/>
      <c r="T3814" s="3"/>
    </row>
    <row r="3815" spans="9:20" ht="17">
      <c r="I3815" s="3">
        <v>0.38059999999999999</v>
      </c>
      <c r="J3815" s="3">
        <v>1.0617617586293224</v>
      </c>
      <c r="K3815" s="57">
        <v>1.0617617586293224</v>
      </c>
      <c r="L3815" s="57"/>
      <c r="M3815" s="117">
        <f t="shared" si="261"/>
        <v>10735.235172586448</v>
      </c>
      <c r="N3815" s="3">
        <f t="shared" si="262"/>
        <v>7.094624518444087E-2</v>
      </c>
      <c r="O3815" s="117">
        <f t="shared" si="264"/>
        <v>10636.047341158381</v>
      </c>
      <c r="P3815" s="3">
        <f t="shared" si="263"/>
        <v>6.1663831407132261E-2</v>
      </c>
      <c r="S3815" s="3"/>
      <c r="T3815" s="3"/>
    </row>
    <row r="3816" spans="9:20" ht="17">
      <c r="I3816" s="3">
        <v>0.38069999999999998</v>
      </c>
      <c r="J3816" s="3">
        <v>0.97661435690661236</v>
      </c>
      <c r="K3816" s="57">
        <v>0.97661435690661236</v>
      </c>
      <c r="L3816" s="57"/>
      <c r="M3816" s="117">
        <f t="shared" si="261"/>
        <v>9032.2871381322475</v>
      </c>
      <c r="N3816" s="3">
        <f t="shared" si="262"/>
        <v>-0.10177947545048113</v>
      </c>
      <c r="O3816" s="117">
        <f t="shared" si="264"/>
        <v>9651.1540121931266</v>
      </c>
      <c r="P3816" s="3">
        <f t="shared" si="263"/>
        <v>-3.5507598037312821E-2</v>
      </c>
      <c r="S3816" s="3"/>
      <c r="T3816" s="3"/>
    </row>
    <row r="3817" spans="9:20" ht="17">
      <c r="I3817" s="3">
        <v>0.38080000000000003</v>
      </c>
      <c r="J3817" s="3">
        <v>1.0788035699574274</v>
      </c>
      <c r="K3817" s="57">
        <v>1.0788035699574274</v>
      </c>
      <c r="L3817" s="57"/>
      <c r="M3817" s="117">
        <f t="shared" si="261"/>
        <v>11076.071399148548</v>
      </c>
      <c r="N3817" s="3">
        <f t="shared" si="262"/>
        <v>0.10220195858754977</v>
      </c>
      <c r="O3817" s="117">
        <f t="shared" si="264"/>
        <v>10833.168638472829</v>
      </c>
      <c r="P3817" s="3">
        <f t="shared" si="263"/>
        <v>8.0027504955467677E-2</v>
      </c>
      <c r="S3817" s="3"/>
      <c r="T3817" s="3"/>
    </row>
    <row r="3818" spans="9:20" ht="17">
      <c r="I3818" s="3">
        <v>0.38090000000000002</v>
      </c>
      <c r="J3818" s="3">
        <v>1.1199907091509427</v>
      </c>
      <c r="K3818" s="57">
        <v>1.1199907091509427</v>
      </c>
      <c r="L3818" s="57"/>
      <c r="M3818" s="117">
        <f t="shared" si="261"/>
        <v>11899.814183018852</v>
      </c>
      <c r="N3818" s="3">
        <f t="shared" si="262"/>
        <v>0.17393769212915935</v>
      </c>
      <c r="O3818" s="117">
        <f t="shared" si="264"/>
        <v>11309.577052706769</v>
      </c>
      <c r="P3818" s="3">
        <f t="shared" si="263"/>
        <v>0.12306480056442827</v>
      </c>
      <c r="S3818" s="3"/>
      <c r="T3818" s="3"/>
    </row>
    <row r="3819" spans="9:20" ht="17">
      <c r="I3819" s="3">
        <v>0.38100000000000001</v>
      </c>
      <c r="J3819" s="3">
        <v>1.0597727998833091</v>
      </c>
      <c r="K3819" s="57">
        <v>1.0597727998833091</v>
      </c>
      <c r="L3819" s="57"/>
      <c r="M3819" s="117">
        <f t="shared" si="261"/>
        <v>10695.45599766618</v>
      </c>
      <c r="N3819" s="3">
        <f t="shared" si="262"/>
        <v>6.7233885159339521E-2</v>
      </c>
      <c r="O3819" s="117">
        <f t="shared" si="264"/>
        <v>10613.041211072168</v>
      </c>
      <c r="P3819" s="3">
        <f t="shared" si="263"/>
        <v>5.9498454852836079E-2</v>
      </c>
      <c r="S3819" s="3"/>
      <c r="T3819" s="3"/>
    </row>
    <row r="3820" spans="9:20" ht="17">
      <c r="I3820" s="3">
        <v>0.38109999999999999</v>
      </c>
      <c r="J3820" s="3">
        <v>0.98204822471210873</v>
      </c>
      <c r="K3820" s="57">
        <v>0.98204822471210873</v>
      </c>
      <c r="L3820" s="57"/>
      <c r="M3820" s="117">
        <f t="shared" si="261"/>
        <v>9140.9644942421746</v>
      </c>
      <c r="N3820" s="3">
        <f t="shared" si="262"/>
        <v>-8.9819188561154326E-2</v>
      </c>
      <c r="O3820" s="117">
        <f t="shared" si="264"/>
        <v>9714.0071356453354</v>
      </c>
      <c r="P3820" s="3">
        <f t="shared" si="263"/>
        <v>-2.9016214497431643E-2</v>
      </c>
      <c r="S3820" s="3"/>
      <c r="T3820" s="3"/>
    </row>
    <row r="3821" spans="9:20" ht="17">
      <c r="I3821" s="3">
        <v>0.38119999999999998</v>
      </c>
      <c r="J3821" s="3">
        <v>1.0938547024125582</v>
      </c>
      <c r="K3821" s="57">
        <v>1.0938547024125582</v>
      </c>
      <c r="L3821" s="57"/>
      <c r="M3821" s="117">
        <f t="shared" si="261"/>
        <v>11377.094048251163</v>
      </c>
      <c r="N3821" s="3">
        <f t="shared" si="262"/>
        <v>0.12901694705403569</v>
      </c>
      <c r="O3821" s="117">
        <f t="shared" si="264"/>
        <v>11007.26390912719</v>
      </c>
      <c r="P3821" s="3">
        <f t="shared" si="263"/>
        <v>9.5970317240852504E-2</v>
      </c>
      <c r="S3821" s="3"/>
      <c r="T3821" s="3"/>
    </row>
    <row r="3822" spans="9:20" ht="17">
      <c r="I3822" s="3">
        <v>0.38129999999999997</v>
      </c>
      <c r="J3822" s="3">
        <v>0.989032213262106</v>
      </c>
      <c r="K3822" s="57">
        <v>0.989032213262106</v>
      </c>
      <c r="L3822" s="57"/>
      <c r="M3822" s="117">
        <f t="shared" si="261"/>
        <v>9280.6442652421192</v>
      </c>
      <c r="N3822" s="3">
        <f t="shared" si="262"/>
        <v>-7.4654123471900466E-2</v>
      </c>
      <c r="O3822" s="117">
        <f t="shared" si="264"/>
        <v>9794.790384379834</v>
      </c>
      <c r="P3822" s="3">
        <f t="shared" si="263"/>
        <v>-2.0734442094030903E-2</v>
      </c>
      <c r="S3822" s="3"/>
      <c r="T3822" s="3"/>
    </row>
    <row r="3823" spans="9:20" ht="17">
      <c r="I3823" s="3">
        <v>0.38140000000000002</v>
      </c>
      <c r="J3823" s="3">
        <v>1.0271303167725931</v>
      </c>
      <c r="K3823" s="57">
        <v>1.0271303167725931</v>
      </c>
      <c r="L3823" s="57"/>
      <c r="M3823" s="117">
        <f t="shared" si="261"/>
        <v>10042.606335451863</v>
      </c>
      <c r="N3823" s="3">
        <f t="shared" si="262"/>
        <v>4.2515827450710676E-3</v>
      </c>
      <c r="O3823" s="117">
        <f t="shared" si="264"/>
        <v>10235.468164729518</v>
      </c>
      <c r="P3823" s="3">
        <f t="shared" si="263"/>
        <v>2.3273866619701031E-2</v>
      </c>
      <c r="S3823" s="3"/>
      <c r="T3823" s="3"/>
    </row>
    <row r="3824" spans="9:20" ht="17">
      <c r="I3824" s="3">
        <v>0.38150000000000001</v>
      </c>
      <c r="J3824" s="3">
        <v>1.0411405779773319</v>
      </c>
      <c r="K3824" s="57">
        <v>1.0411405779773319</v>
      </c>
      <c r="L3824" s="57"/>
      <c r="M3824" s="117">
        <f t="shared" si="261"/>
        <v>10322.811559546639</v>
      </c>
      <c r="N3824" s="3">
        <f t="shared" si="262"/>
        <v>3.177106789545997E-2</v>
      </c>
      <c r="O3824" s="117">
        <f t="shared" si="264"/>
        <v>10397.523759127387</v>
      </c>
      <c r="P3824" s="3">
        <f t="shared" si="263"/>
        <v>3.8982584719051014E-2</v>
      </c>
      <c r="S3824" s="3"/>
      <c r="T3824" s="3"/>
    </row>
    <row r="3825" spans="9:20" ht="17">
      <c r="I3825" s="3">
        <v>0.38159999999999999</v>
      </c>
      <c r="J3825" s="3">
        <v>1.0420676365894466</v>
      </c>
      <c r="K3825" s="57">
        <v>1.0420676365894466</v>
      </c>
      <c r="L3825" s="57"/>
      <c r="M3825" s="117">
        <f t="shared" si="261"/>
        <v>10341.352731788931</v>
      </c>
      <c r="N3825" s="3">
        <f t="shared" si="262"/>
        <v>3.3565592654031882E-2</v>
      </c>
      <c r="O3825" s="117">
        <f t="shared" si="264"/>
        <v>10408.246973508078</v>
      </c>
      <c r="P3825" s="3">
        <f t="shared" si="263"/>
        <v>4.0013377134094856E-2</v>
      </c>
      <c r="S3825" s="3"/>
      <c r="T3825" s="3"/>
    </row>
    <row r="3826" spans="9:20" ht="17">
      <c r="I3826" s="3">
        <v>0.38169999999999998</v>
      </c>
      <c r="J3826" s="3">
        <v>1.137323086882061</v>
      </c>
      <c r="K3826" s="57">
        <v>1.137323086882061</v>
      </c>
      <c r="L3826" s="57"/>
      <c r="M3826" s="117">
        <f t="shared" si="261"/>
        <v>12246.461737641219</v>
      </c>
      <c r="N3826" s="3">
        <f t="shared" si="262"/>
        <v>0.20265196453146123</v>
      </c>
      <c r="O3826" s="117">
        <f t="shared" si="264"/>
        <v>11510.059308854479</v>
      </c>
      <c r="P3826" s="3">
        <f t="shared" si="263"/>
        <v>0.14063628253745852</v>
      </c>
      <c r="S3826" s="3"/>
      <c r="T3826" s="3"/>
    </row>
    <row r="3827" spans="9:20" ht="17">
      <c r="I3827" s="3">
        <v>0.38179999999999997</v>
      </c>
      <c r="J3827" s="3">
        <v>0.99820539762899363</v>
      </c>
      <c r="K3827" s="57">
        <v>0.99820539762899363</v>
      </c>
      <c r="L3827" s="57"/>
      <c r="M3827" s="117">
        <f t="shared" si="261"/>
        <v>9464.1079525798723</v>
      </c>
      <c r="N3827" s="3">
        <f t="shared" si="262"/>
        <v>-5.5078559728337466E-2</v>
      </c>
      <c r="O3827" s="117">
        <f t="shared" si="264"/>
        <v>9900.8958897214779</v>
      </c>
      <c r="P3827" s="3">
        <f t="shared" si="263"/>
        <v>-9.9598460365679913E-3</v>
      </c>
      <c r="S3827" s="3"/>
      <c r="T3827" s="3"/>
    </row>
    <row r="3828" spans="9:20" ht="17">
      <c r="I3828" s="3">
        <v>0.38190000000000002</v>
      </c>
      <c r="J3828" s="3">
        <v>1.1032866640517867</v>
      </c>
      <c r="K3828" s="57">
        <v>1.1032866640517867</v>
      </c>
      <c r="L3828" s="57"/>
      <c r="M3828" s="117">
        <f t="shared" si="261"/>
        <v>11565.733281035733</v>
      </c>
      <c r="N3828" s="3">
        <f t="shared" si="262"/>
        <v>0.14546160587048981</v>
      </c>
      <c r="O3828" s="117">
        <f t="shared" si="264"/>
        <v>11116.362670916589</v>
      </c>
      <c r="P3828" s="3">
        <f t="shared" si="263"/>
        <v>0.10583304438103543</v>
      </c>
      <c r="S3828" s="3"/>
      <c r="T3828" s="3"/>
    </row>
    <row r="3829" spans="9:20" ht="17">
      <c r="I3829" s="3">
        <v>0.38200000000000001</v>
      </c>
      <c r="J3829" s="3">
        <v>1.1004126582004252</v>
      </c>
      <c r="K3829" s="57">
        <v>1.1004126582004252</v>
      </c>
      <c r="L3829" s="57"/>
      <c r="M3829" s="117">
        <f t="shared" si="261"/>
        <v>11508.253164008504</v>
      </c>
      <c r="N3829" s="3">
        <f t="shared" si="262"/>
        <v>0.14047935141126836</v>
      </c>
      <c r="O3829" s="117">
        <f t="shared" si="264"/>
        <v>11083.119270259092</v>
      </c>
      <c r="P3829" s="3">
        <f t="shared" si="263"/>
        <v>0.10283807129160512</v>
      </c>
      <c r="S3829" s="3"/>
      <c r="T3829" s="3"/>
    </row>
    <row r="3830" spans="9:20" ht="17">
      <c r="I3830" s="3">
        <v>0.3821</v>
      </c>
      <c r="J3830" s="3">
        <v>1.0781979362307592</v>
      </c>
      <c r="K3830" s="57">
        <v>1.0781979362307592</v>
      </c>
      <c r="L3830" s="57"/>
      <c r="M3830" s="117">
        <f t="shared" si="261"/>
        <v>11063.958724615184</v>
      </c>
      <c r="N3830" s="3">
        <f t="shared" si="262"/>
        <v>0.1011077707590651</v>
      </c>
      <c r="O3830" s="117">
        <f t="shared" si="264"/>
        <v>10826.163320575586</v>
      </c>
      <c r="P3830" s="3">
        <f t="shared" si="263"/>
        <v>7.9380641224419998E-2</v>
      </c>
      <c r="S3830" s="3"/>
      <c r="T3830" s="3"/>
    </row>
    <row r="3831" spans="9:20" ht="17">
      <c r="I3831" s="3">
        <v>0.38219999999999998</v>
      </c>
      <c r="J3831" s="3">
        <v>0.98126078461872746</v>
      </c>
      <c r="K3831" s="57">
        <v>0.98126078461872746</v>
      </c>
      <c r="L3831" s="57"/>
      <c r="M3831" s="117">
        <f t="shared" si="261"/>
        <v>9125.2156923745479</v>
      </c>
      <c r="N3831" s="3">
        <f t="shared" si="262"/>
        <v>-9.1543556284353914E-2</v>
      </c>
      <c r="O3831" s="117">
        <f t="shared" si="264"/>
        <v>9704.8988777391623</v>
      </c>
      <c r="P3831" s="3">
        <f t="shared" si="263"/>
        <v>-2.9954296031770571E-2</v>
      </c>
      <c r="S3831" s="3"/>
      <c r="T3831" s="3"/>
    </row>
    <row r="3832" spans="9:20" ht="17">
      <c r="I3832" s="3">
        <v>0.38229999999999997</v>
      </c>
      <c r="J3832" s="3">
        <v>1.070453622186011</v>
      </c>
      <c r="K3832" s="57">
        <v>1.070453622186011</v>
      </c>
      <c r="L3832" s="57"/>
      <c r="M3832" s="117">
        <f t="shared" si="261"/>
        <v>10909.072443720221</v>
      </c>
      <c r="N3832" s="3">
        <f t="shared" si="262"/>
        <v>8.7009684329217407E-2</v>
      </c>
      <c r="O3832" s="117">
        <f t="shared" si="264"/>
        <v>10736.585446374287</v>
      </c>
      <c r="P3832" s="3">
        <f t="shared" si="263"/>
        <v>7.1072016893657414E-2</v>
      </c>
      <c r="S3832" s="3"/>
      <c r="T3832" s="3"/>
    </row>
    <row r="3833" spans="9:20" ht="17">
      <c r="I3833" s="3">
        <v>0.38240000000000002</v>
      </c>
      <c r="J3833" s="3">
        <v>1.0386350911995714</v>
      </c>
      <c r="K3833" s="57">
        <v>1.0386350911995714</v>
      </c>
      <c r="L3833" s="57"/>
      <c r="M3833" s="117">
        <f t="shared" si="261"/>
        <v>10272.701823991429</v>
      </c>
      <c r="N3833" s="3">
        <f t="shared" si="262"/>
        <v>2.6904975606286852E-2</v>
      </c>
      <c r="O3833" s="117">
        <f t="shared" si="264"/>
        <v>10368.542989740399</v>
      </c>
      <c r="P3833" s="3">
        <f t="shared" si="263"/>
        <v>3.6191416940164173E-2</v>
      </c>
      <c r="S3833" s="3"/>
      <c r="T3833" s="3"/>
    </row>
    <row r="3834" spans="9:20" ht="17">
      <c r="I3834" s="3">
        <v>0.38250000000000001</v>
      </c>
      <c r="J3834" s="3">
        <v>1.0581900252930154</v>
      </c>
      <c r="K3834" s="57">
        <v>1.0581900252930154</v>
      </c>
      <c r="L3834" s="57"/>
      <c r="M3834" s="117">
        <f t="shared" si="261"/>
        <v>10663.800505860308</v>
      </c>
      <c r="N3834" s="3">
        <f t="shared" si="262"/>
        <v>6.4269782454969809E-2</v>
      </c>
      <c r="O3834" s="117">
        <f t="shared" si="264"/>
        <v>10594.733381312282</v>
      </c>
      <c r="P3834" s="3">
        <f t="shared" si="263"/>
        <v>5.7771933833111744E-2</v>
      </c>
      <c r="S3834" s="3"/>
      <c r="T3834" s="3"/>
    </row>
    <row r="3835" spans="9:20" ht="17">
      <c r="I3835" s="3">
        <v>0.3826</v>
      </c>
      <c r="J3835" s="3">
        <v>1.0894593709302138</v>
      </c>
      <c r="K3835" s="57">
        <v>1.0894593709302138</v>
      </c>
      <c r="L3835" s="57"/>
      <c r="M3835" s="117">
        <f t="shared" si="261"/>
        <v>11289.187418604277</v>
      </c>
      <c r="N3835" s="3">
        <f t="shared" si="262"/>
        <v>0.12126030902586762</v>
      </c>
      <c r="O3835" s="117">
        <f t="shared" si="264"/>
        <v>10956.423454010901</v>
      </c>
      <c r="P3835" s="3">
        <f t="shared" si="263"/>
        <v>9.1340808080734082E-2</v>
      </c>
      <c r="S3835" s="3"/>
      <c r="T3835" s="3"/>
    </row>
    <row r="3836" spans="9:20" ht="17">
      <c r="I3836" s="3">
        <v>0.38269999999999998</v>
      </c>
      <c r="J3836" s="3">
        <v>1.0720562306624561</v>
      </c>
      <c r="K3836" s="57">
        <v>1.0720562306624561</v>
      </c>
      <c r="L3836" s="57"/>
      <c r="M3836" s="117">
        <f t="shared" si="261"/>
        <v>10941.124613249123</v>
      </c>
      <c r="N3836" s="3">
        <f t="shared" si="262"/>
        <v>8.9943497002433551E-2</v>
      </c>
      <c r="O3836" s="117">
        <f t="shared" si="264"/>
        <v>10755.122693142359</v>
      </c>
      <c r="P3836" s="3">
        <f t="shared" si="263"/>
        <v>7.2797077670094107E-2</v>
      </c>
      <c r="S3836" s="3"/>
      <c r="T3836" s="3"/>
    </row>
    <row r="3837" spans="9:20" ht="17">
      <c r="I3837" s="3">
        <v>0.38279999999999997</v>
      </c>
      <c r="J3837" s="3">
        <v>1.1347291869207197</v>
      </c>
      <c r="K3837" s="57">
        <v>1.1347291869207197</v>
      </c>
      <c r="L3837" s="57"/>
      <c r="M3837" s="117">
        <f t="shared" si="261"/>
        <v>12194.583738414392</v>
      </c>
      <c r="N3837" s="3">
        <f t="shared" si="262"/>
        <v>0.19840680429990912</v>
      </c>
      <c r="O3837" s="117">
        <f t="shared" si="264"/>
        <v>11480.055871095476</v>
      </c>
      <c r="P3837" s="3">
        <f t="shared" si="263"/>
        <v>0.13802616470569515</v>
      </c>
      <c r="S3837" s="3"/>
      <c r="T3837" s="3"/>
    </row>
    <row r="3838" spans="9:20" ht="17">
      <c r="I3838" s="3">
        <v>0.38290000000000002</v>
      </c>
      <c r="J3838" s="3">
        <v>1.0408517545203297</v>
      </c>
      <c r="K3838" s="57">
        <v>1.0408517545203297</v>
      </c>
      <c r="L3838" s="57"/>
      <c r="M3838" s="117">
        <f t="shared" si="261"/>
        <v>10317.035090406594</v>
      </c>
      <c r="N3838" s="3">
        <f t="shared" si="262"/>
        <v>3.1211328340333456E-2</v>
      </c>
      <c r="O3838" s="117">
        <f t="shared" si="264"/>
        <v>10394.182960814169</v>
      </c>
      <c r="P3838" s="3">
        <f t="shared" si="263"/>
        <v>3.8661225978571585E-2</v>
      </c>
      <c r="S3838" s="3"/>
      <c r="T3838" s="3"/>
    </row>
    <row r="3839" spans="9:20" ht="17">
      <c r="I3839" s="3">
        <v>0.38300000000000001</v>
      </c>
      <c r="J3839" s="3">
        <v>1.1002667478574086</v>
      </c>
      <c r="K3839" s="57">
        <v>1.1002667478574086</v>
      </c>
      <c r="L3839" s="57"/>
      <c r="M3839" s="117">
        <f t="shared" si="261"/>
        <v>11505.334957148172</v>
      </c>
      <c r="N3839" s="3">
        <f t="shared" si="262"/>
        <v>0.14022574411973177</v>
      </c>
      <c r="O3839" s="117">
        <f t="shared" si="264"/>
        <v>11081.431536745718</v>
      </c>
      <c r="P3839" s="3">
        <f t="shared" si="263"/>
        <v>0.1026857800467853</v>
      </c>
      <c r="S3839" s="3"/>
      <c r="T3839" s="3"/>
    </row>
    <row r="3840" spans="9:20" ht="17">
      <c r="I3840" s="3">
        <v>0.3831</v>
      </c>
      <c r="J3840" s="3">
        <v>1.0189685274172084</v>
      </c>
      <c r="K3840" s="57">
        <v>1.0189685274172084</v>
      </c>
      <c r="L3840" s="57"/>
      <c r="M3840" s="117">
        <f t="shared" si="261"/>
        <v>9879.3705483441681</v>
      </c>
      <c r="N3840" s="3">
        <f t="shared" si="262"/>
        <v>-1.2136292945581537E-2</v>
      </c>
      <c r="O3840" s="117">
        <f t="shared" si="264"/>
        <v>10141.061386297028</v>
      </c>
      <c r="P3840" s="3">
        <f t="shared" si="263"/>
        <v>1.4007572895968858E-2</v>
      </c>
      <c r="S3840" s="3"/>
      <c r="T3840" s="3"/>
    </row>
    <row r="3841" spans="9:20" ht="17">
      <c r="I3841" s="3">
        <v>0.38319999999999999</v>
      </c>
      <c r="J3841" s="3">
        <v>0.97972385854523403</v>
      </c>
      <c r="K3841" s="57">
        <v>0.97972385854523403</v>
      </c>
      <c r="L3841" s="57"/>
      <c r="M3841" s="117">
        <f t="shared" si="261"/>
        <v>9094.47717090468</v>
      </c>
      <c r="N3841" s="3">
        <f t="shared" si="262"/>
        <v>-9.4917768008390885E-2</v>
      </c>
      <c r="O3841" s="117">
        <f t="shared" si="264"/>
        <v>9687.121374183318</v>
      </c>
      <c r="P3841" s="3">
        <f t="shared" si="263"/>
        <v>-3.1787783033648341E-2</v>
      </c>
      <c r="S3841" s="3"/>
      <c r="T3841" s="3"/>
    </row>
    <row r="3842" spans="9:20" ht="17">
      <c r="I3842" s="3">
        <v>0.38329999999999997</v>
      </c>
      <c r="J3842" s="3">
        <v>1.0923372928276516</v>
      </c>
      <c r="K3842" s="57">
        <v>1.0923372928276516</v>
      </c>
      <c r="L3842" s="57"/>
      <c r="M3842" s="117">
        <f t="shared" si="261"/>
        <v>11346.745856553031</v>
      </c>
      <c r="N3842" s="3">
        <f t="shared" si="262"/>
        <v>0.12634590115083474</v>
      </c>
      <c r="O3842" s="117">
        <f t="shared" si="264"/>
        <v>10989.712151266751</v>
      </c>
      <c r="P3842" s="3">
        <f t="shared" si="263"/>
        <v>9.4374483201014381E-2</v>
      </c>
      <c r="S3842" s="3"/>
      <c r="T3842" s="3"/>
    </row>
    <row r="3843" spans="9:20" ht="17">
      <c r="I3843" s="3">
        <v>0.38340000000000002</v>
      </c>
      <c r="J3843" s="3">
        <v>1.106557342602088</v>
      </c>
      <c r="K3843" s="57">
        <v>1.106557342602088</v>
      </c>
      <c r="L3843" s="57"/>
      <c r="M3843" s="117">
        <f t="shared" si="261"/>
        <v>11631.14685204176</v>
      </c>
      <c r="N3843" s="3">
        <f t="shared" si="262"/>
        <v>0.1511014802002473</v>
      </c>
      <c r="O3843" s="117">
        <f t="shared" si="264"/>
        <v>11154.194353624558</v>
      </c>
      <c r="P3843" s="3">
        <f t="shared" si="263"/>
        <v>0.10923050938889041</v>
      </c>
      <c r="S3843" s="3"/>
      <c r="T3843" s="3"/>
    </row>
    <row r="3844" spans="9:20" ht="17">
      <c r="I3844" s="3">
        <v>0.38350000000000001</v>
      </c>
      <c r="J3844" s="3">
        <v>1.114342810863036</v>
      </c>
      <c r="K3844" s="57">
        <v>1.114342810863036</v>
      </c>
      <c r="L3844" s="57"/>
      <c r="M3844" s="117">
        <f t="shared" si="261"/>
        <v>11786.85621726072</v>
      </c>
      <c r="N3844" s="3">
        <f t="shared" si="262"/>
        <v>0.16439993775914649</v>
      </c>
      <c r="O3844" s="117">
        <f t="shared" si="264"/>
        <v>11244.248255422401</v>
      </c>
      <c r="P3844" s="3">
        <f t="shared" si="263"/>
        <v>0.11727163873058785</v>
      </c>
      <c r="S3844" s="3"/>
      <c r="T3844" s="3"/>
    </row>
    <row r="3845" spans="9:20" ht="17">
      <c r="I3845" s="3">
        <v>0.3836</v>
      </c>
      <c r="J3845" s="3">
        <v>1.1386634859229103</v>
      </c>
      <c r="K3845" s="57">
        <v>1.1386634859229103</v>
      </c>
      <c r="L3845" s="57"/>
      <c r="M3845" s="117">
        <f t="shared" si="261"/>
        <v>12273.269718458207</v>
      </c>
      <c r="N3845" s="3">
        <f t="shared" si="262"/>
        <v>0.20483861095103351</v>
      </c>
      <c r="O3845" s="117">
        <f t="shared" si="264"/>
        <v>11525.56359961115</v>
      </c>
      <c r="P3845" s="3">
        <f t="shared" si="263"/>
        <v>0.14198239704536297</v>
      </c>
      <c r="S3845" s="3"/>
      <c r="T3845" s="3"/>
    </row>
    <row r="3846" spans="9:20" ht="17">
      <c r="I3846" s="3">
        <v>0.38369999999999999</v>
      </c>
      <c r="J3846" s="3">
        <v>1.0449920965085238</v>
      </c>
      <c r="K3846" s="57">
        <v>1.0449920965085238</v>
      </c>
      <c r="L3846" s="57"/>
      <c r="M3846" s="117">
        <f t="shared" si="261"/>
        <v>10399.841930170474</v>
      </c>
      <c r="N3846" s="3">
        <f t="shared" si="262"/>
        <v>3.9205514015705253E-2</v>
      </c>
      <c r="O3846" s="117">
        <f t="shared" si="264"/>
        <v>10442.073972416456</v>
      </c>
      <c r="P3846" s="3">
        <f t="shared" si="263"/>
        <v>4.3258126092614424E-2</v>
      </c>
      <c r="S3846" s="3"/>
      <c r="T3846" s="3"/>
    </row>
    <row r="3847" spans="9:20" ht="17">
      <c r="I3847" s="3">
        <v>0.38379999999999997</v>
      </c>
      <c r="J3847" s="3">
        <v>1.0687024924131141</v>
      </c>
      <c r="K3847" s="57">
        <v>1.0687024924131141</v>
      </c>
      <c r="L3847" s="57"/>
      <c r="M3847" s="117">
        <f t="shared" si="261"/>
        <v>10874.049848262282</v>
      </c>
      <c r="N3847" s="3">
        <f t="shared" si="262"/>
        <v>8.3794109888964602E-2</v>
      </c>
      <c r="O3847" s="117">
        <f t="shared" si="264"/>
        <v>10716.330265398885</v>
      </c>
      <c r="P3847" s="3">
        <f t="shared" si="263"/>
        <v>6.9183678052783484E-2</v>
      </c>
      <c r="S3847" s="3"/>
      <c r="T3847" s="3"/>
    </row>
    <row r="3848" spans="9:20" ht="17">
      <c r="I3848" s="3">
        <v>0.38390000000000002</v>
      </c>
      <c r="J3848" s="3">
        <v>1.0132894384446252</v>
      </c>
      <c r="K3848" s="57">
        <v>0.80662276978767244</v>
      </c>
      <c r="L3848" s="57"/>
      <c r="M3848" s="117">
        <f t="shared" si="261"/>
        <v>9765.788768892502</v>
      </c>
      <c r="N3848" s="3">
        <f t="shared" si="262"/>
        <v>-2.3699756823337661E-2</v>
      </c>
      <c r="O3848" s="117">
        <f t="shared" si="264"/>
        <v>7684.8746337701714</v>
      </c>
      <c r="P3848" s="3">
        <f t="shared" si="263"/>
        <v>-0.26333102924387641</v>
      </c>
      <c r="S3848" s="3"/>
      <c r="T3848" s="3"/>
    </row>
    <row r="3849" spans="9:20" ht="17">
      <c r="I3849" s="3">
        <v>0.38400000000000001</v>
      </c>
      <c r="J3849" s="3">
        <v>1.0182119250518833</v>
      </c>
      <c r="K3849" s="57">
        <v>1.0182119250518833</v>
      </c>
      <c r="L3849" s="57"/>
      <c r="M3849" s="117">
        <f t="shared" ref="M3849:M3912" si="265">$N$1*((1-$N$5)*(1+$N$2)+$N$5*J3849)</f>
        <v>9864.2385010376656</v>
      </c>
      <c r="N3849" s="3">
        <f t="shared" ref="N3849:N3912" si="266">LN(M3849/$N$1)</f>
        <v>-1.3669148486994291E-2</v>
      </c>
      <c r="O3849" s="117">
        <f t="shared" si="264"/>
        <v>10132.309825976787</v>
      </c>
      <c r="P3849" s="3">
        <f t="shared" ref="P3849:P3912" si="267">LN(O3849/$N$1)</f>
        <v>1.314421763332285E-2</v>
      </c>
      <c r="S3849" s="3"/>
      <c r="T3849" s="3"/>
    </row>
    <row r="3850" spans="9:20" ht="17">
      <c r="I3850" s="3">
        <v>0.3841</v>
      </c>
      <c r="J3850" s="3">
        <v>1.0883623373634532</v>
      </c>
      <c r="K3850" s="57">
        <v>1.0883623373634532</v>
      </c>
      <c r="L3850" s="57"/>
      <c r="M3850" s="117">
        <f t="shared" si="265"/>
        <v>11267.246747269064</v>
      </c>
      <c r="N3850" s="3">
        <f t="shared" si="266"/>
        <v>0.11931490594543602</v>
      </c>
      <c r="O3850" s="117">
        <f t="shared" ref="O3850:O3913" si="268">$N$1*((1-$P$5)*(1+$N$2)+$P$5*K3850)</f>
        <v>10943.734152638301</v>
      </c>
      <c r="P3850" s="3">
        <f t="shared" si="267"/>
        <v>9.018197598276062E-2</v>
      </c>
      <c r="S3850" s="3"/>
      <c r="T3850" s="3"/>
    </row>
    <row r="3851" spans="9:20" ht="17">
      <c r="I3851" s="3">
        <v>0.38419999999999999</v>
      </c>
      <c r="J3851" s="3">
        <v>1.0624199442434394</v>
      </c>
      <c r="K3851" s="57">
        <v>1.0624199442434394</v>
      </c>
      <c r="L3851" s="57"/>
      <c r="M3851" s="117">
        <f t="shared" si="265"/>
        <v>10748.398884868788</v>
      </c>
      <c r="N3851" s="3">
        <f t="shared" si="266"/>
        <v>7.2171709544384205E-2</v>
      </c>
      <c r="O3851" s="117">
        <f t="shared" si="268"/>
        <v>10643.660522623104</v>
      </c>
      <c r="P3851" s="3">
        <f t="shared" si="267"/>
        <v>6.2379365834416681E-2</v>
      </c>
      <c r="S3851" s="3"/>
      <c r="T3851" s="3"/>
    </row>
    <row r="3852" spans="9:20" ht="17">
      <c r="I3852" s="3">
        <v>0.38429999999999997</v>
      </c>
      <c r="J3852" s="3">
        <v>1.0587385734014614</v>
      </c>
      <c r="K3852" s="57">
        <v>1.0587385734014614</v>
      </c>
      <c r="L3852" s="57"/>
      <c r="M3852" s="117">
        <f t="shared" si="265"/>
        <v>10674.771468029227</v>
      </c>
      <c r="N3852" s="3">
        <f t="shared" si="266"/>
        <v>6.5298057744339916E-2</v>
      </c>
      <c r="O3852" s="117">
        <f t="shared" si="268"/>
        <v>10601.078394333166</v>
      </c>
      <c r="P3852" s="3">
        <f t="shared" si="267"/>
        <v>5.8370638263739207E-2</v>
      </c>
      <c r="S3852" s="3"/>
      <c r="T3852" s="3"/>
    </row>
    <row r="3853" spans="9:20" ht="17">
      <c r="I3853" s="3">
        <v>0.38440000000000002</v>
      </c>
      <c r="J3853" s="3">
        <v>1.0933978369923822</v>
      </c>
      <c r="K3853" s="57">
        <v>1.0933978369923822</v>
      </c>
      <c r="L3853" s="57"/>
      <c r="M3853" s="117">
        <f t="shared" si="265"/>
        <v>11367.956739847645</v>
      </c>
      <c r="N3853" s="3">
        <f t="shared" si="266"/>
        <v>0.12821349236139179</v>
      </c>
      <c r="O3853" s="117">
        <f t="shared" si="268"/>
        <v>11001.979382583073</v>
      </c>
      <c r="P3853" s="3">
        <f t="shared" si="267"/>
        <v>9.5490107487556902E-2</v>
      </c>
      <c r="S3853" s="3"/>
      <c r="T3853" s="3"/>
    </row>
    <row r="3854" spans="9:20" ht="17">
      <c r="I3854" s="3">
        <v>0.38450000000000001</v>
      </c>
      <c r="J3854" s="3">
        <v>1.048651426653008</v>
      </c>
      <c r="K3854" s="57">
        <v>1.048651426653008</v>
      </c>
      <c r="L3854" s="57"/>
      <c r="M3854" s="117">
        <f t="shared" si="265"/>
        <v>10473.02853306016</v>
      </c>
      <c r="N3854" s="3">
        <f t="shared" si="266"/>
        <v>4.6218148233255554E-2</v>
      </c>
      <c r="O3854" s="117">
        <f t="shared" si="268"/>
        <v>10484.4011576842</v>
      </c>
      <c r="P3854" s="3">
        <f t="shared" si="267"/>
        <v>4.7303455535550605E-2</v>
      </c>
      <c r="S3854" s="3"/>
      <c r="T3854" s="3"/>
    </row>
    <row r="3855" spans="9:20" ht="17">
      <c r="I3855" s="3">
        <v>0.3846</v>
      </c>
      <c r="J3855" s="3">
        <v>1.047127150466115</v>
      </c>
      <c r="K3855" s="57">
        <v>1.047127150466115</v>
      </c>
      <c r="L3855" s="57"/>
      <c r="M3855" s="117">
        <f t="shared" si="265"/>
        <v>10442.5430093223</v>
      </c>
      <c r="N3855" s="3">
        <f t="shared" si="266"/>
        <v>4.3303043067278842E-2</v>
      </c>
      <c r="O3855" s="117">
        <f t="shared" si="268"/>
        <v>10466.769974376217</v>
      </c>
      <c r="P3855" s="3">
        <f t="shared" si="267"/>
        <v>4.5620381366675469E-2</v>
      </c>
      <c r="S3855" s="3"/>
      <c r="T3855" s="3"/>
    </row>
    <row r="3856" spans="9:20" ht="17">
      <c r="I3856" s="3">
        <v>0.38469999999999999</v>
      </c>
      <c r="J3856" s="3">
        <v>1.0763957143836167</v>
      </c>
      <c r="K3856" s="57">
        <v>1.0763957143836167</v>
      </c>
      <c r="L3856" s="57"/>
      <c r="M3856" s="117">
        <f t="shared" si="265"/>
        <v>11027.914287672333</v>
      </c>
      <c r="N3856" s="3">
        <f t="shared" si="266"/>
        <v>9.7844627891411323E-2</v>
      </c>
      <c r="O3856" s="117">
        <f t="shared" si="268"/>
        <v>10805.317161577728</v>
      </c>
      <c r="P3856" s="3">
        <f t="shared" si="267"/>
        <v>7.7453249757303513E-2</v>
      </c>
      <c r="S3856" s="3"/>
      <c r="T3856" s="3"/>
    </row>
    <row r="3857" spans="9:20" ht="17">
      <c r="I3857" s="3">
        <v>0.38479999999999998</v>
      </c>
      <c r="J3857" s="3">
        <v>1.0236583868610591</v>
      </c>
      <c r="K3857" s="57">
        <v>1.0236583868610591</v>
      </c>
      <c r="L3857" s="57"/>
      <c r="M3857" s="117">
        <f t="shared" si="265"/>
        <v>9973.1677372211816</v>
      </c>
      <c r="N3857" s="3">
        <f t="shared" si="266"/>
        <v>-2.6868325819754952E-3</v>
      </c>
      <c r="O3857" s="117">
        <f t="shared" si="268"/>
        <v>10195.30862328349</v>
      </c>
      <c r="P3857" s="3">
        <f t="shared" si="267"/>
        <v>1.934258259806762E-2</v>
      </c>
      <c r="S3857" s="3"/>
      <c r="T3857" s="3"/>
    </row>
    <row r="3858" spans="9:20" ht="17">
      <c r="I3858" s="3">
        <v>0.38490000000000002</v>
      </c>
      <c r="J3858" s="3">
        <v>1.1086198440414876</v>
      </c>
      <c r="K3858" s="57">
        <v>1.1086198440414876</v>
      </c>
      <c r="L3858" s="57"/>
      <c r="M3858" s="117">
        <f t="shared" si="265"/>
        <v>11672.396880829752</v>
      </c>
      <c r="N3858" s="3">
        <f t="shared" si="266"/>
        <v>0.15464172046104924</v>
      </c>
      <c r="O3858" s="117">
        <f t="shared" si="268"/>
        <v>11178.051146287018</v>
      </c>
      <c r="P3858" s="3">
        <f t="shared" si="267"/>
        <v>0.11136704346358824</v>
      </c>
      <c r="S3858" s="3"/>
      <c r="T3858" s="3"/>
    </row>
    <row r="3859" spans="9:20" ht="17">
      <c r="I3859" s="3">
        <v>0.38500000000000001</v>
      </c>
      <c r="J3859" s="3">
        <v>1.0512806336060454</v>
      </c>
      <c r="K3859" s="57">
        <v>1.0512806336060454</v>
      </c>
      <c r="L3859" s="57"/>
      <c r="M3859" s="117">
        <f t="shared" si="265"/>
        <v>10525.612672120908</v>
      </c>
      <c r="N3859" s="3">
        <f t="shared" si="266"/>
        <v>5.1226496008074676E-2</v>
      </c>
      <c r="O3859" s="117">
        <f t="shared" si="268"/>
        <v>10514.812988651731</v>
      </c>
      <c r="P3859" s="3">
        <f t="shared" si="267"/>
        <v>5.0199930805286473E-2</v>
      </c>
      <c r="S3859" s="3"/>
      <c r="T3859" s="3"/>
    </row>
    <row r="3860" spans="9:20" ht="17">
      <c r="I3860" s="3">
        <v>0.3851</v>
      </c>
      <c r="J3860" s="3">
        <v>0.9884242303714168</v>
      </c>
      <c r="K3860" s="57">
        <v>0.9884242303714168</v>
      </c>
      <c r="L3860" s="57"/>
      <c r="M3860" s="117">
        <f t="shared" si="265"/>
        <v>9268.4846074283359</v>
      </c>
      <c r="N3860" s="3">
        <f t="shared" si="266"/>
        <v>-7.5965199548738746E-2</v>
      </c>
      <c r="O3860" s="117">
        <f t="shared" si="268"/>
        <v>9787.7578938862935</v>
      </c>
      <c r="P3860" s="3">
        <f t="shared" si="267"/>
        <v>-2.1452682712762558E-2</v>
      </c>
      <c r="S3860" s="3"/>
      <c r="T3860" s="3"/>
    </row>
    <row r="3861" spans="9:20" ht="17">
      <c r="I3861" s="3">
        <v>0.38519999999999999</v>
      </c>
      <c r="J3861" s="3">
        <v>1.0272686373118711</v>
      </c>
      <c r="K3861" s="57">
        <v>1.0272686373118711</v>
      </c>
      <c r="L3861" s="57"/>
      <c r="M3861" s="117">
        <f t="shared" si="265"/>
        <v>10045.372746237423</v>
      </c>
      <c r="N3861" s="3">
        <f t="shared" si="266"/>
        <v>4.5270122237456968E-3</v>
      </c>
      <c r="O3861" s="117">
        <f t="shared" si="268"/>
        <v>10237.068107577303</v>
      </c>
      <c r="P3861" s="3">
        <f t="shared" si="267"/>
        <v>2.3430168001196863E-2</v>
      </c>
      <c r="S3861" s="3"/>
      <c r="T3861" s="3"/>
    </row>
    <row r="3862" spans="9:20" ht="17">
      <c r="I3862" s="3">
        <v>0.38529999999999998</v>
      </c>
      <c r="J3862" s="3">
        <v>1.035858914627968</v>
      </c>
      <c r="K3862" s="57">
        <v>1.035858914627968</v>
      </c>
      <c r="L3862" s="57"/>
      <c r="M3862" s="117">
        <f t="shared" si="265"/>
        <v>10217.17829255936</v>
      </c>
      <c r="N3862" s="3">
        <f t="shared" si="266"/>
        <v>2.1485357041366303E-2</v>
      </c>
      <c r="O3862" s="117">
        <f t="shared" si="268"/>
        <v>10336.431172702152</v>
      </c>
      <c r="P3862" s="3">
        <f t="shared" si="267"/>
        <v>3.3089568801336046E-2</v>
      </c>
      <c r="S3862" s="3"/>
      <c r="T3862" s="3"/>
    </row>
    <row r="3863" spans="9:20" ht="17">
      <c r="I3863" s="3">
        <v>0.38540000000000002</v>
      </c>
      <c r="J3863" s="3">
        <v>1.0902452200055308</v>
      </c>
      <c r="K3863" s="57">
        <v>1.0902452200055308</v>
      </c>
      <c r="L3863" s="57"/>
      <c r="M3863" s="117">
        <f t="shared" si="265"/>
        <v>11304.904400110616</v>
      </c>
      <c r="N3863" s="3">
        <f t="shared" si="266"/>
        <v>0.12265155627471074</v>
      </c>
      <c r="O3863" s="117">
        <f t="shared" si="268"/>
        <v>10965.513308735697</v>
      </c>
      <c r="P3863" s="3">
        <f t="shared" si="267"/>
        <v>9.2170101162282164E-2</v>
      </c>
      <c r="S3863" s="3"/>
      <c r="T3863" s="3"/>
    </row>
    <row r="3864" spans="9:20" ht="17">
      <c r="I3864" s="3">
        <v>0.38550000000000001</v>
      </c>
      <c r="J3864" s="3">
        <v>1.1114664560328982</v>
      </c>
      <c r="K3864" s="57">
        <v>1.1114664560328982</v>
      </c>
      <c r="L3864" s="57"/>
      <c r="M3864" s="117">
        <f t="shared" si="265"/>
        <v>11729.329120657963</v>
      </c>
      <c r="N3864" s="3">
        <f t="shared" si="266"/>
        <v>0.15950737457093556</v>
      </c>
      <c r="O3864" s="117">
        <f t="shared" si="268"/>
        <v>11210.977684311314</v>
      </c>
      <c r="P3864" s="3">
        <f t="shared" si="267"/>
        <v>0.11430835565819794</v>
      </c>
      <c r="S3864" s="3"/>
      <c r="T3864" s="3"/>
    </row>
    <row r="3865" spans="9:20" ht="17">
      <c r="I3865" s="3">
        <v>0.3856</v>
      </c>
      <c r="J3865" s="3">
        <v>1.0357729473356818</v>
      </c>
      <c r="K3865" s="57">
        <v>1.0357729473356818</v>
      </c>
      <c r="L3865" s="57"/>
      <c r="M3865" s="117">
        <f t="shared" si="265"/>
        <v>10215.458946713636</v>
      </c>
      <c r="N3865" s="3">
        <f t="shared" si="266"/>
        <v>2.1317062970498492E-2</v>
      </c>
      <c r="O3865" s="117">
        <f t="shared" si="268"/>
        <v>10335.436795763233</v>
      </c>
      <c r="P3865" s="3">
        <f t="shared" si="267"/>
        <v>3.299336298759898E-2</v>
      </c>
      <c r="S3865" s="3"/>
      <c r="T3865" s="3"/>
    </row>
    <row r="3866" spans="9:20" ht="17">
      <c r="I3866" s="3">
        <v>0.38569999999999999</v>
      </c>
      <c r="J3866" s="3">
        <v>1.1070474810171884</v>
      </c>
      <c r="K3866" s="57">
        <v>1.1070474810171884</v>
      </c>
      <c r="L3866" s="57"/>
      <c r="M3866" s="117">
        <f t="shared" si="265"/>
        <v>11640.949620343768</v>
      </c>
      <c r="N3866" s="3">
        <f t="shared" si="266"/>
        <v>0.15194392848533472</v>
      </c>
      <c r="O3866" s="117">
        <f t="shared" si="268"/>
        <v>11159.8637462958</v>
      </c>
      <c r="P3866" s="3">
        <f t="shared" si="267"/>
        <v>0.10973865477130774</v>
      </c>
      <c r="S3866" s="3"/>
      <c r="T3866" s="3"/>
    </row>
    <row r="3867" spans="9:20" ht="17">
      <c r="I3867" s="3">
        <v>0.38579999999999998</v>
      </c>
      <c r="J3867" s="3">
        <v>1.0646692486778941</v>
      </c>
      <c r="K3867" s="57">
        <v>1.0646692486778941</v>
      </c>
      <c r="L3867" s="57"/>
      <c r="M3867" s="117">
        <f t="shared" si="265"/>
        <v>10793.384973557882</v>
      </c>
      <c r="N3867" s="3">
        <f t="shared" si="266"/>
        <v>7.6348351031528969E-2</v>
      </c>
      <c r="O3867" s="117">
        <f t="shared" si="268"/>
        <v>10669.678050903307</v>
      </c>
      <c r="P3867" s="3">
        <f t="shared" si="267"/>
        <v>6.4820798565733972E-2</v>
      </c>
      <c r="S3867" s="3"/>
      <c r="T3867" s="3"/>
    </row>
    <row r="3868" spans="9:20" ht="17">
      <c r="I3868" s="3">
        <v>0.38590000000000002</v>
      </c>
      <c r="J3868" s="3">
        <v>1.1089102029591678</v>
      </c>
      <c r="K3868" s="57">
        <v>1.1089102029591678</v>
      </c>
      <c r="L3868" s="57"/>
      <c r="M3868" s="117">
        <f t="shared" si="265"/>
        <v>11678.204059183354</v>
      </c>
      <c r="N3868" s="3">
        <f t="shared" si="266"/>
        <v>0.15513911052721879</v>
      </c>
      <c r="O3868" s="117">
        <f t="shared" si="268"/>
        <v>11181.409705153677</v>
      </c>
      <c r="P3868" s="3">
        <f t="shared" si="267"/>
        <v>0.11166745847933779</v>
      </c>
      <c r="S3868" s="3"/>
      <c r="T3868" s="3"/>
    </row>
    <row r="3869" spans="9:20" ht="17">
      <c r="I3869" s="3">
        <v>0.38600000000000001</v>
      </c>
      <c r="J3869" s="3">
        <v>0.98965539443627448</v>
      </c>
      <c r="K3869" s="57">
        <v>0.98965539443627448</v>
      </c>
      <c r="L3869" s="57"/>
      <c r="M3869" s="117">
        <f t="shared" si="265"/>
        <v>9293.1078887254898</v>
      </c>
      <c r="N3869" s="3">
        <f t="shared" si="266"/>
        <v>-7.33120548095441E-2</v>
      </c>
      <c r="O3869" s="117">
        <f t="shared" si="268"/>
        <v>9801.9986722284066</v>
      </c>
      <c r="P3869" s="3">
        <f t="shared" si="267"/>
        <v>-1.9998781965951607E-2</v>
      </c>
      <c r="S3869" s="3"/>
      <c r="T3869" s="3"/>
    </row>
    <row r="3870" spans="9:20" ht="17">
      <c r="I3870" s="3">
        <v>0.3861</v>
      </c>
      <c r="J3870" s="3">
        <v>1.0588555478744721</v>
      </c>
      <c r="K3870" s="57">
        <v>1.0588555478744721</v>
      </c>
      <c r="L3870" s="57"/>
      <c r="M3870" s="117">
        <f t="shared" si="265"/>
        <v>10677.110957489442</v>
      </c>
      <c r="N3870" s="3">
        <f t="shared" si="266"/>
        <v>6.5517194345315263E-2</v>
      </c>
      <c r="O3870" s="117">
        <f t="shared" si="268"/>
        <v>10602.431428903765</v>
      </c>
      <c r="P3870" s="3">
        <f t="shared" si="267"/>
        <v>5.8498261905647109E-2</v>
      </c>
      <c r="S3870" s="3"/>
      <c r="T3870" s="3"/>
    </row>
    <row r="3871" spans="9:20" ht="17">
      <c r="I3871" s="3">
        <v>0.38619999999999999</v>
      </c>
      <c r="J3871" s="3">
        <v>1.1065162401201663</v>
      </c>
      <c r="K3871" s="57">
        <v>1.1065162401201663</v>
      </c>
      <c r="L3871" s="57"/>
      <c r="M3871" s="117">
        <f t="shared" si="265"/>
        <v>11630.324802403324</v>
      </c>
      <c r="N3871" s="3">
        <f t="shared" si="266"/>
        <v>0.15103080112619818</v>
      </c>
      <c r="O3871" s="117">
        <f t="shared" si="268"/>
        <v>11153.718924434359</v>
      </c>
      <c r="P3871" s="3">
        <f t="shared" si="267"/>
        <v>0.10918788512508369</v>
      </c>
      <c r="S3871" s="3"/>
      <c r="T3871" s="3"/>
    </row>
    <row r="3872" spans="9:20" ht="17">
      <c r="I3872" s="3">
        <v>0.38629999999999998</v>
      </c>
      <c r="J3872" s="3">
        <v>0.96778351580505995</v>
      </c>
      <c r="K3872" s="57">
        <v>0.96778351580505995</v>
      </c>
      <c r="L3872" s="57"/>
      <c r="M3872" s="117">
        <f t="shared" si="265"/>
        <v>8855.6703161011992</v>
      </c>
      <c r="N3872" s="3">
        <f t="shared" si="266"/>
        <v>-0.12152712545983657</v>
      </c>
      <c r="O3872" s="117">
        <f t="shared" si="268"/>
        <v>9549.0083645972645</v>
      </c>
      <c r="P3872" s="3">
        <f t="shared" si="267"/>
        <v>-4.6147780060580595E-2</v>
      </c>
      <c r="S3872" s="3"/>
      <c r="T3872" s="3"/>
    </row>
    <row r="3873" spans="9:20" ht="17">
      <c r="I3873" s="3">
        <v>0.38640000000000002</v>
      </c>
      <c r="J3873" s="3">
        <v>1.0655838818018244</v>
      </c>
      <c r="K3873" s="57">
        <v>1.0655838818018244</v>
      </c>
      <c r="L3873" s="57"/>
      <c r="M3873" s="117">
        <f t="shared" si="265"/>
        <v>10811.677636036487</v>
      </c>
      <c r="N3873" s="3">
        <f t="shared" si="266"/>
        <v>7.8041719588735653E-2</v>
      </c>
      <c r="O3873" s="117">
        <f t="shared" si="268"/>
        <v>10680.257540635046</v>
      </c>
      <c r="P3873" s="3">
        <f t="shared" si="267"/>
        <v>6.581185453892914E-2</v>
      </c>
      <c r="S3873" s="3"/>
      <c r="T3873" s="3"/>
    </row>
    <row r="3874" spans="9:20" ht="17">
      <c r="I3874" s="3">
        <v>0.38650000000000001</v>
      </c>
      <c r="J3874" s="3">
        <v>1.0638243921042199</v>
      </c>
      <c r="K3874" s="57">
        <v>1.0638243921042199</v>
      </c>
      <c r="L3874" s="57"/>
      <c r="M3874" s="117">
        <f t="shared" si="265"/>
        <v>10776.487842084396</v>
      </c>
      <c r="N3874" s="3">
        <f t="shared" si="266"/>
        <v>7.4781616255269967E-2</v>
      </c>
      <c r="O3874" s="117">
        <f t="shared" si="268"/>
        <v>10659.905661065106</v>
      </c>
      <c r="P3874" s="3">
        <f t="shared" si="267"/>
        <v>6.3904475898217752E-2</v>
      </c>
      <c r="S3874" s="3"/>
      <c r="T3874" s="3"/>
    </row>
    <row r="3875" spans="9:20" ht="17">
      <c r="I3875" s="3">
        <v>0.3866</v>
      </c>
      <c r="J3875" s="3">
        <v>1.0438199659811906</v>
      </c>
      <c r="K3875" s="57">
        <v>1.0438199659811906</v>
      </c>
      <c r="L3875" s="57"/>
      <c r="M3875" s="117">
        <f t="shared" si="265"/>
        <v>10376.399319623812</v>
      </c>
      <c r="N3875" s="3">
        <f t="shared" si="266"/>
        <v>3.6948838208620195E-2</v>
      </c>
      <c r="O3875" s="117">
        <f t="shared" si="268"/>
        <v>10428.516030380757</v>
      </c>
      <c r="P3875" s="3">
        <f t="shared" si="267"/>
        <v>4.1958886929652689E-2</v>
      </c>
      <c r="S3875" s="3"/>
      <c r="T3875" s="3"/>
    </row>
    <row r="3876" spans="9:20" ht="17">
      <c r="I3876" s="3">
        <v>0.38669999999999999</v>
      </c>
      <c r="J3876" s="3">
        <v>0.99889618375257228</v>
      </c>
      <c r="K3876" s="57">
        <v>0.99889618375257228</v>
      </c>
      <c r="L3876" s="57"/>
      <c r="M3876" s="117">
        <f t="shared" si="265"/>
        <v>9477.9236750514447</v>
      </c>
      <c r="N3876" s="3">
        <f t="shared" si="266"/>
        <v>-5.3619822334898697E-2</v>
      </c>
      <c r="O3876" s="117">
        <f t="shared" si="268"/>
        <v>9908.886158726631</v>
      </c>
      <c r="P3876" s="3">
        <f t="shared" si="267"/>
        <v>-9.1531466575515159E-3</v>
      </c>
      <c r="S3876" s="3"/>
      <c r="T3876" s="3"/>
    </row>
    <row r="3877" spans="9:20" ht="17">
      <c r="I3877" s="3">
        <v>0.38679999999999998</v>
      </c>
      <c r="J3877" s="3">
        <v>1.0254499495028786</v>
      </c>
      <c r="K3877" s="57">
        <v>1.0254499495028786</v>
      </c>
      <c r="L3877" s="57"/>
      <c r="M3877" s="117">
        <f t="shared" si="265"/>
        <v>10008.998990057571</v>
      </c>
      <c r="N3877" s="3">
        <f t="shared" si="266"/>
        <v>8.9949433940124336E-4</v>
      </c>
      <c r="O3877" s="117">
        <f t="shared" si="268"/>
        <v>10216.031488087956</v>
      </c>
      <c r="P3877" s="3">
        <f t="shared" si="267"/>
        <v>2.1373107964014405E-2</v>
      </c>
      <c r="S3877" s="3"/>
      <c r="T3877" s="3"/>
    </row>
    <row r="3878" spans="9:20" ht="17">
      <c r="I3878" s="3">
        <v>0.38690000000000002</v>
      </c>
      <c r="J3878" s="3">
        <v>1.036237933547286</v>
      </c>
      <c r="K3878" s="57">
        <v>1.036237933547286</v>
      </c>
      <c r="L3878" s="57"/>
      <c r="M3878" s="117">
        <f t="shared" si="265"/>
        <v>10224.758670945719</v>
      </c>
      <c r="N3878" s="3">
        <f t="shared" si="266"/>
        <v>2.2227006792792076E-2</v>
      </c>
      <c r="O3878" s="117">
        <f t="shared" si="268"/>
        <v>10340.815254865969</v>
      </c>
      <c r="P3878" s="3">
        <f t="shared" si="267"/>
        <v>3.351361774275282E-2</v>
      </c>
      <c r="S3878" s="3"/>
      <c r="T3878" s="3"/>
    </row>
    <row r="3879" spans="9:20" ht="17">
      <c r="I3879" s="3">
        <v>0.38700000000000001</v>
      </c>
      <c r="J3879" s="3">
        <v>1.0796476074167016</v>
      </c>
      <c r="K3879" s="57">
        <v>1.0796476074167016</v>
      </c>
      <c r="L3879" s="57"/>
      <c r="M3879" s="117">
        <f t="shared" si="265"/>
        <v>11092.952148334032</v>
      </c>
      <c r="N3879" s="3">
        <f t="shared" si="266"/>
        <v>0.10372487207193541</v>
      </c>
      <c r="O3879" s="117">
        <f t="shared" si="268"/>
        <v>10842.931553678898</v>
      </c>
      <c r="P3879" s="3">
        <f t="shared" si="267"/>
        <v>8.0928304986810237E-2</v>
      </c>
      <c r="S3879" s="3"/>
      <c r="T3879" s="3"/>
    </row>
    <row r="3880" spans="9:20" ht="17">
      <c r="I3880" s="3">
        <v>0.3871</v>
      </c>
      <c r="J3880" s="3">
        <v>1.1156891978011354</v>
      </c>
      <c r="K3880" s="57">
        <v>1.1156891978011354</v>
      </c>
      <c r="L3880" s="57"/>
      <c r="M3880" s="117">
        <f t="shared" si="265"/>
        <v>11813.783956022708</v>
      </c>
      <c r="N3880" s="3">
        <f t="shared" si="266"/>
        <v>0.16668188860872871</v>
      </c>
      <c r="O3880" s="117">
        <f t="shared" si="268"/>
        <v>11259.821807717732</v>
      </c>
      <c r="P3880" s="3">
        <f t="shared" si="267"/>
        <v>0.11865570434518498</v>
      </c>
      <c r="S3880" s="3"/>
      <c r="T3880" s="3"/>
    </row>
    <row r="3881" spans="9:20" ht="17">
      <c r="I3881" s="3">
        <v>0.38719999999999999</v>
      </c>
      <c r="J3881" s="3">
        <v>1.0493632701517592</v>
      </c>
      <c r="K3881" s="57">
        <v>1.0493632701517592</v>
      </c>
      <c r="L3881" s="57"/>
      <c r="M3881" s="117">
        <f t="shared" si="265"/>
        <v>10487.265403035184</v>
      </c>
      <c r="N3881" s="3">
        <f t="shared" si="266"/>
        <v>4.7576609351009234E-2</v>
      </c>
      <c r="O3881" s="117">
        <f t="shared" si="268"/>
        <v>10492.634995699251</v>
      </c>
      <c r="P3881" s="3">
        <f t="shared" si="267"/>
        <v>4.8088489072005004E-2</v>
      </c>
      <c r="S3881" s="3"/>
      <c r="T3881" s="3"/>
    </row>
    <row r="3882" spans="9:20" ht="17">
      <c r="I3882" s="3">
        <v>0.38729999999999998</v>
      </c>
      <c r="J3882" s="3">
        <v>1.0968733907288226</v>
      </c>
      <c r="K3882" s="57">
        <v>1.0968733907288226</v>
      </c>
      <c r="L3882" s="57"/>
      <c r="M3882" s="117">
        <f t="shared" si="265"/>
        <v>11437.467814576452</v>
      </c>
      <c r="N3882" s="3">
        <f t="shared" si="266"/>
        <v>0.13430952357753206</v>
      </c>
      <c r="O3882" s="117">
        <f t="shared" si="268"/>
        <v>11042.180840528059</v>
      </c>
      <c r="P3882" s="3">
        <f t="shared" si="267"/>
        <v>9.9137468249369989E-2</v>
      </c>
      <c r="S3882" s="3"/>
      <c r="T3882" s="3"/>
    </row>
    <row r="3883" spans="9:20" ht="17">
      <c r="I3883" s="3">
        <v>0.38740000000000002</v>
      </c>
      <c r="J3883" s="3">
        <v>1.1078821820336082</v>
      </c>
      <c r="K3883" s="57">
        <v>1.1078821820336082</v>
      </c>
      <c r="L3883" s="57"/>
      <c r="M3883" s="117">
        <f t="shared" si="265"/>
        <v>11657.643640672164</v>
      </c>
      <c r="N3883" s="3">
        <f t="shared" si="266"/>
        <v>0.15337697836936159</v>
      </c>
      <c r="O3883" s="117">
        <f t="shared" si="268"/>
        <v>11169.518667598386</v>
      </c>
      <c r="P3883" s="3">
        <f t="shared" si="267"/>
        <v>0.11060342762756616</v>
      </c>
      <c r="S3883" s="3"/>
      <c r="T3883" s="3"/>
    </row>
    <row r="3884" spans="9:20" ht="17">
      <c r="I3884" s="3">
        <v>0.38750000000000001</v>
      </c>
      <c r="J3884" s="3">
        <v>1.1936704801971354</v>
      </c>
      <c r="K3884" s="57">
        <v>1.1936704801971354</v>
      </c>
      <c r="L3884" s="57"/>
      <c r="M3884" s="117">
        <f t="shared" si="265"/>
        <v>13373.409603942708</v>
      </c>
      <c r="N3884" s="3">
        <f t="shared" si="266"/>
        <v>0.29068328460146092</v>
      </c>
      <c r="O3884" s="117">
        <f t="shared" si="268"/>
        <v>12161.825195514491</v>
      </c>
      <c r="P3884" s="3">
        <f t="shared" si="267"/>
        <v>0.19571687059568663</v>
      </c>
      <c r="S3884" s="3"/>
      <c r="T3884" s="3"/>
    </row>
    <row r="3885" spans="9:20" ht="17">
      <c r="I3885" s="3">
        <v>0.3876</v>
      </c>
      <c r="J3885" s="3">
        <v>1.070861671606276</v>
      </c>
      <c r="K3885" s="57">
        <v>1.070861671606276</v>
      </c>
      <c r="L3885" s="57"/>
      <c r="M3885" s="117">
        <f t="shared" si="265"/>
        <v>10917.233432125518</v>
      </c>
      <c r="N3885" s="3">
        <f t="shared" si="266"/>
        <v>8.7757496518054021E-2</v>
      </c>
      <c r="O3885" s="117">
        <f t="shared" si="268"/>
        <v>10741.305322069564</v>
      </c>
      <c r="P3885" s="3">
        <f t="shared" si="267"/>
        <v>7.1511527069227213E-2</v>
      </c>
      <c r="S3885" s="3"/>
      <c r="T3885" s="3"/>
    </row>
    <row r="3886" spans="9:20" ht="17">
      <c r="I3886" s="3">
        <v>0.38769999999999999</v>
      </c>
      <c r="J3886" s="3">
        <v>1.0750953255601505</v>
      </c>
      <c r="K3886" s="57">
        <v>1.0750953255601505</v>
      </c>
      <c r="L3886" s="57"/>
      <c r="M3886" s="117">
        <f t="shared" si="265"/>
        <v>11001.906511203009</v>
      </c>
      <c r="N3886" s="3">
        <f t="shared" si="266"/>
        <v>9.548348398656116E-2</v>
      </c>
      <c r="O3886" s="117">
        <f t="shared" si="268"/>
        <v>10790.275665872859</v>
      </c>
      <c r="P3886" s="3">
        <f t="shared" si="267"/>
        <v>7.6060234223312317E-2</v>
      </c>
      <c r="S3886" s="3"/>
      <c r="T3886" s="3"/>
    </row>
    <row r="3887" spans="9:20" ht="17">
      <c r="I3887" s="3">
        <v>0.38779999999999998</v>
      </c>
      <c r="J3887" s="3">
        <v>1.0105996959276715</v>
      </c>
      <c r="K3887" s="57">
        <v>1.0105996959276715</v>
      </c>
      <c r="L3887" s="57"/>
      <c r="M3887" s="117">
        <f t="shared" si="265"/>
        <v>9711.9939185534295</v>
      </c>
      <c r="N3887" s="3">
        <f t="shared" si="266"/>
        <v>-2.9223484855700001E-2</v>
      </c>
      <c r="O3887" s="117">
        <f t="shared" si="268"/>
        <v>10044.259767709518</v>
      </c>
      <c r="P3887" s="3">
        <f t="shared" si="267"/>
        <v>4.4162109407187384E-3</v>
      </c>
      <c r="S3887" s="3"/>
      <c r="T3887" s="3"/>
    </row>
    <row r="3888" spans="9:20" ht="17">
      <c r="I3888" s="3">
        <v>0.38790000000000002</v>
      </c>
      <c r="J3888" s="3">
        <v>1.023103885329862</v>
      </c>
      <c r="K3888" s="57">
        <v>1.023103885329862</v>
      </c>
      <c r="L3888" s="57"/>
      <c r="M3888" s="117">
        <f t="shared" si="265"/>
        <v>9962.0777065972379</v>
      </c>
      <c r="N3888" s="3">
        <f t="shared" si="266"/>
        <v>-3.7994380725091662E-3</v>
      </c>
      <c r="O3888" s="117">
        <f t="shared" si="268"/>
        <v>10188.894747487775</v>
      </c>
      <c r="P3888" s="3">
        <f t="shared" si="267"/>
        <v>1.8713283930789006E-2</v>
      </c>
      <c r="S3888" s="3"/>
      <c r="T3888" s="3"/>
    </row>
    <row r="3889" spans="9:20" ht="17">
      <c r="I3889" s="3">
        <v>0.38800000000000001</v>
      </c>
      <c r="J3889" s="3">
        <v>1.0566944406545142</v>
      </c>
      <c r="K3889" s="57">
        <v>1.0566944406545142</v>
      </c>
      <c r="L3889" s="57"/>
      <c r="M3889" s="117">
        <f t="shared" si="265"/>
        <v>10633.888813090285</v>
      </c>
      <c r="N3889" s="3">
        <f t="shared" si="266"/>
        <v>6.1460866239784945E-2</v>
      </c>
      <c r="O3889" s="117">
        <f t="shared" si="268"/>
        <v>10577.434070898094</v>
      </c>
      <c r="P3889" s="3">
        <f t="shared" si="267"/>
        <v>5.6137777641686953E-2</v>
      </c>
      <c r="S3889" s="3"/>
      <c r="T3889" s="3"/>
    </row>
    <row r="3890" spans="9:20" ht="17">
      <c r="I3890" s="3">
        <v>0.3881</v>
      </c>
      <c r="J3890" s="3">
        <v>1.0963428297480897</v>
      </c>
      <c r="K3890" s="57">
        <v>1.0963428297480897</v>
      </c>
      <c r="L3890" s="57"/>
      <c r="M3890" s="117">
        <f t="shared" si="265"/>
        <v>11426.856594961793</v>
      </c>
      <c r="N3890" s="3">
        <f t="shared" si="266"/>
        <v>0.13338133342536113</v>
      </c>
      <c r="O3890" s="117">
        <f t="shared" si="268"/>
        <v>11036.0438832051</v>
      </c>
      <c r="P3890" s="3">
        <f t="shared" si="267"/>
        <v>9.8581539721799727E-2</v>
      </c>
      <c r="S3890" s="3"/>
      <c r="T3890" s="3"/>
    </row>
    <row r="3891" spans="9:20" ht="17">
      <c r="I3891" s="3">
        <v>0.38819999999999999</v>
      </c>
      <c r="J3891" s="3">
        <v>1.0841095689573261</v>
      </c>
      <c r="K3891" s="57">
        <v>1.0841095689573261</v>
      </c>
      <c r="L3891" s="57"/>
      <c r="M3891" s="117">
        <f t="shared" si="265"/>
        <v>11182.191379146521</v>
      </c>
      <c r="N3891" s="3">
        <f t="shared" si="266"/>
        <v>0.11173736439388315</v>
      </c>
      <c r="O3891" s="117">
        <f t="shared" si="268"/>
        <v>10894.542713462399</v>
      </c>
      <c r="P3891" s="3">
        <f t="shared" si="267"/>
        <v>8.5676902375046105E-2</v>
      </c>
      <c r="S3891" s="3"/>
      <c r="T3891" s="3"/>
    </row>
    <row r="3892" spans="9:20" ht="17">
      <c r="I3892" s="3">
        <v>0.38829999999999998</v>
      </c>
      <c r="J3892" s="3">
        <v>1.0982617829276051</v>
      </c>
      <c r="K3892" s="57">
        <v>1.0982617829276051</v>
      </c>
      <c r="L3892" s="57"/>
      <c r="M3892" s="117">
        <f t="shared" si="265"/>
        <v>11465.235658552103</v>
      </c>
      <c r="N3892" s="3">
        <f t="shared" si="266"/>
        <v>0.13673437771008295</v>
      </c>
      <c r="O3892" s="117">
        <f t="shared" si="268"/>
        <v>11058.240264384836</v>
      </c>
      <c r="P3892" s="3">
        <f t="shared" si="267"/>
        <v>0.10059078233846916</v>
      </c>
      <c r="S3892" s="3"/>
      <c r="T3892" s="3"/>
    </row>
    <row r="3893" spans="9:20" ht="17">
      <c r="I3893" s="3">
        <v>0.38840000000000002</v>
      </c>
      <c r="J3893" s="3">
        <v>1.1642826882994624</v>
      </c>
      <c r="K3893" s="57">
        <v>1.1642826882994624</v>
      </c>
      <c r="L3893" s="57"/>
      <c r="M3893" s="117">
        <f t="shared" si="265"/>
        <v>12785.653765989247</v>
      </c>
      <c r="N3893" s="3">
        <f t="shared" si="266"/>
        <v>0.24573864983393229</v>
      </c>
      <c r="O3893" s="117">
        <f t="shared" si="268"/>
        <v>11821.898907601495</v>
      </c>
      <c r="P3893" s="3">
        <f t="shared" si="267"/>
        <v>0.16736855816208759</v>
      </c>
      <c r="S3893" s="3"/>
      <c r="T3893" s="3"/>
    </row>
    <row r="3894" spans="9:20" ht="17">
      <c r="I3894" s="3">
        <v>0.38850000000000001</v>
      </c>
      <c r="J3894" s="3">
        <v>1.0619061319894298</v>
      </c>
      <c r="K3894" s="57">
        <v>1.0619061319894298</v>
      </c>
      <c r="L3894" s="57"/>
      <c r="M3894" s="117">
        <f t="shared" si="265"/>
        <v>10738.122639788597</v>
      </c>
      <c r="N3894" s="3">
        <f t="shared" si="266"/>
        <v>7.1215180042675991E-2</v>
      </c>
      <c r="O3894" s="117">
        <f t="shared" si="268"/>
        <v>10637.717296510784</v>
      </c>
      <c r="P3894" s="3">
        <f t="shared" si="267"/>
        <v>6.1820828100879327E-2</v>
      </c>
      <c r="S3894" s="3"/>
      <c r="T3894" s="3"/>
    </row>
    <row r="3895" spans="9:20" ht="17">
      <c r="I3895" s="3">
        <v>0.3886</v>
      </c>
      <c r="J3895" s="3">
        <v>1.1170201201922925</v>
      </c>
      <c r="K3895" s="57">
        <v>1.1170201201922925</v>
      </c>
      <c r="L3895" s="57"/>
      <c r="M3895" s="117">
        <f t="shared" si="265"/>
        <v>11840.402403845848</v>
      </c>
      <c r="N3895" s="3">
        <f t="shared" si="266"/>
        <v>0.16893252269558015</v>
      </c>
      <c r="O3895" s="117">
        <f t="shared" si="268"/>
        <v>11275.216482809401</v>
      </c>
      <c r="P3895" s="3">
        <f t="shared" si="267"/>
        <v>0.1200219924595447</v>
      </c>
      <c r="S3895" s="3"/>
      <c r="T3895" s="3"/>
    </row>
    <row r="3896" spans="9:20" ht="17">
      <c r="I3896" s="3">
        <v>0.38869999999999999</v>
      </c>
      <c r="J3896" s="3">
        <v>1.0892319169764937</v>
      </c>
      <c r="K3896" s="57">
        <v>1.0892319169764937</v>
      </c>
      <c r="L3896" s="57"/>
      <c r="M3896" s="117">
        <f t="shared" si="265"/>
        <v>11284.638339529873</v>
      </c>
      <c r="N3896" s="3">
        <f t="shared" si="266"/>
        <v>0.12085726886911939</v>
      </c>
      <c r="O3896" s="117">
        <f t="shared" si="268"/>
        <v>10953.792511937118</v>
      </c>
      <c r="P3896" s="3">
        <f t="shared" si="267"/>
        <v>9.1100651425909812E-2</v>
      </c>
      <c r="S3896" s="3"/>
      <c r="T3896" s="3"/>
    </row>
    <row r="3897" spans="9:20" ht="17">
      <c r="I3897" s="3">
        <v>0.38879999999999998</v>
      </c>
      <c r="J3897" s="3">
        <v>1.0132354008223288</v>
      </c>
      <c r="K3897" s="57">
        <v>1.0132354008223288</v>
      </c>
      <c r="L3897" s="57"/>
      <c r="M3897" s="117">
        <f t="shared" si="265"/>
        <v>9764.7080164465751</v>
      </c>
      <c r="N3897" s="3">
        <f t="shared" si="266"/>
        <v>-2.381043014198474E-2</v>
      </c>
      <c r="O3897" s="117">
        <f t="shared" si="268"/>
        <v>10074.746759858999</v>
      </c>
      <c r="P3897" s="3">
        <f t="shared" si="267"/>
        <v>7.4468790249329741E-3</v>
      </c>
      <c r="S3897" s="3"/>
      <c r="T3897" s="3"/>
    </row>
    <row r="3898" spans="9:20" ht="17">
      <c r="I3898" s="3">
        <v>0.38890000000000002</v>
      </c>
      <c r="J3898" s="3">
        <v>0.98887129874684598</v>
      </c>
      <c r="K3898" s="57">
        <v>0.98887129874684598</v>
      </c>
      <c r="L3898" s="57"/>
      <c r="M3898" s="117">
        <f t="shared" si="265"/>
        <v>9277.4259749369194</v>
      </c>
      <c r="N3898" s="3">
        <f t="shared" si="266"/>
        <v>-7.5000958061468337E-2</v>
      </c>
      <c r="O3898" s="117">
        <f t="shared" si="268"/>
        <v>9792.9290987808999</v>
      </c>
      <c r="P3898" s="3">
        <f t="shared" si="267"/>
        <v>-2.0924488271293794E-2</v>
      </c>
      <c r="S3898" s="3"/>
      <c r="T3898" s="3"/>
    </row>
    <row r="3899" spans="9:20" ht="17">
      <c r="I3899" s="3">
        <v>0.38900000000000001</v>
      </c>
      <c r="J3899" s="3">
        <v>1.1308938409995171</v>
      </c>
      <c r="K3899" s="57">
        <v>1.1308938409995171</v>
      </c>
      <c r="L3899" s="57"/>
      <c r="M3899" s="117">
        <f t="shared" si="265"/>
        <v>12117.876819990341</v>
      </c>
      <c r="N3899" s="3">
        <f t="shared" si="266"/>
        <v>0.19209669243255353</v>
      </c>
      <c r="O3899" s="117">
        <f t="shared" si="268"/>
        <v>11435.692725119889</v>
      </c>
      <c r="P3899" s="3">
        <f t="shared" si="267"/>
        <v>0.13415431201793612</v>
      </c>
      <c r="S3899" s="3"/>
      <c r="T3899" s="3"/>
    </row>
    <row r="3900" spans="9:20" ht="17">
      <c r="I3900" s="3">
        <v>0.3891</v>
      </c>
      <c r="J3900" s="3">
        <v>1.0708359965663667</v>
      </c>
      <c r="K3900" s="57">
        <v>1.0708359965663667</v>
      </c>
      <c r="L3900" s="57"/>
      <c r="M3900" s="117">
        <f t="shared" si="265"/>
        <v>10916.719931327334</v>
      </c>
      <c r="N3900" s="3">
        <f t="shared" si="266"/>
        <v>8.7710459612759611E-2</v>
      </c>
      <c r="O3900" s="117">
        <f t="shared" si="268"/>
        <v>10741.008340893206</v>
      </c>
      <c r="P3900" s="3">
        <f t="shared" si="267"/>
        <v>7.148387816873765E-2</v>
      </c>
      <c r="S3900" s="3"/>
      <c r="T3900" s="3"/>
    </row>
    <row r="3901" spans="9:20" ht="17">
      <c r="I3901" s="3">
        <v>0.38919999999999999</v>
      </c>
      <c r="J3901" s="3">
        <v>1.0766407129090589</v>
      </c>
      <c r="K3901" s="57">
        <v>1.0766407129090589</v>
      </c>
      <c r="L3901" s="57"/>
      <c r="M3901" s="117">
        <f t="shared" si="265"/>
        <v>11032.814258181179</v>
      </c>
      <c r="N3901" s="3">
        <f t="shared" si="266"/>
        <v>9.8288853527861972E-2</v>
      </c>
      <c r="O3901" s="117">
        <f t="shared" si="268"/>
        <v>10808.15104033894</v>
      </c>
      <c r="P3901" s="3">
        <f t="shared" si="267"/>
        <v>7.771548243102136E-2</v>
      </c>
      <c r="S3901" s="3"/>
      <c r="T3901" s="3"/>
    </row>
    <row r="3902" spans="9:20" ht="17">
      <c r="I3902" s="3">
        <v>0.38929999999999998</v>
      </c>
      <c r="J3902" s="3">
        <v>1.1022629332308072</v>
      </c>
      <c r="K3902" s="57">
        <v>1.1022629332308072</v>
      </c>
      <c r="L3902" s="57"/>
      <c r="M3902" s="117">
        <f t="shared" si="265"/>
        <v>11545.258664616142</v>
      </c>
      <c r="N3902" s="3">
        <f t="shared" si="266"/>
        <v>0.14368975446538035</v>
      </c>
      <c r="O3902" s="117">
        <f t="shared" si="268"/>
        <v>11104.521256665073</v>
      </c>
      <c r="P3902" s="3">
        <f t="shared" si="267"/>
        <v>0.10476725281207662</v>
      </c>
      <c r="S3902" s="3"/>
      <c r="T3902" s="3"/>
    </row>
    <row r="3903" spans="9:20" ht="17">
      <c r="I3903" s="3">
        <v>0.38940000000000002</v>
      </c>
      <c r="J3903" s="3">
        <v>1.0377681350118282</v>
      </c>
      <c r="K3903" s="57">
        <v>1.0377681350118282</v>
      </c>
      <c r="L3903" s="57"/>
      <c r="M3903" s="117">
        <f t="shared" si="265"/>
        <v>10255.362700236563</v>
      </c>
      <c r="N3903" s="3">
        <f t="shared" si="266"/>
        <v>2.521566604104411E-2</v>
      </c>
      <c r="O3903" s="117">
        <f t="shared" si="268"/>
        <v>10358.514975396591</v>
      </c>
      <c r="P3903" s="3">
        <f t="shared" si="267"/>
        <v>3.5223791419638266E-2</v>
      </c>
      <c r="S3903" s="3"/>
      <c r="T3903" s="3"/>
    </row>
    <row r="3904" spans="9:20" ht="17">
      <c r="I3904" s="3">
        <v>0.38950000000000001</v>
      </c>
      <c r="J3904" s="3">
        <v>1.0821240310256255</v>
      </c>
      <c r="K3904" s="57">
        <v>1.0821240310256255</v>
      </c>
      <c r="L3904" s="57"/>
      <c r="M3904" s="117">
        <f t="shared" si="265"/>
        <v>11142.48062051251</v>
      </c>
      <c r="N3904" s="3">
        <f t="shared" si="266"/>
        <v>0.10817979360249598</v>
      </c>
      <c r="O3904" s="117">
        <f t="shared" si="268"/>
        <v>10871.576151667501</v>
      </c>
      <c r="P3904" s="3">
        <f t="shared" si="267"/>
        <v>8.3566597780970239E-2</v>
      </c>
      <c r="S3904" s="3"/>
      <c r="T3904" s="3"/>
    </row>
    <row r="3905" spans="9:20" ht="17">
      <c r="I3905" s="3">
        <v>0.3896</v>
      </c>
      <c r="J3905" s="3">
        <v>1.1099254462617214</v>
      </c>
      <c r="K3905" s="57">
        <v>1.0829309700735286</v>
      </c>
      <c r="L3905" s="57"/>
      <c r="M3905" s="117">
        <f t="shared" si="265"/>
        <v>11698.508925234428</v>
      </c>
      <c r="N3905" s="3">
        <f t="shared" si="266"/>
        <v>0.15687629840055065</v>
      </c>
      <c r="O3905" s="117">
        <f t="shared" si="268"/>
        <v>10880.909952453925</v>
      </c>
      <c r="P3905" s="3">
        <f t="shared" si="267"/>
        <v>8.4424780272349911E-2</v>
      </c>
      <c r="S3905" s="3"/>
      <c r="T3905" s="3"/>
    </row>
    <row r="3906" spans="9:20" ht="17">
      <c r="I3906" s="3">
        <v>0.38969999999999999</v>
      </c>
      <c r="J3906" s="3">
        <v>1.0708823877072078</v>
      </c>
      <c r="K3906" s="57">
        <v>1.0708823877072078</v>
      </c>
      <c r="L3906" s="57"/>
      <c r="M3906" s="117">
        <f t="shared" si="265"/>
        <v>10917.647754144155</v>
      </c>
      <c r="N3906" s="3">
        <f t="shared" si="266"/>
        <v>8.7795446989609241E-2</v>
      </c>
      <c r="O3906" s="117">
        <f t="shared" si="268"/>
        <v>10741.54494358704</v>
      </c>
      <c r="P3906" s="3">
        <f t="shared" si="267"/>
        <v>7.1533835237326329E-2</v>
      </c>
      <c r="S3906" s="3"/>
      <c r="T3906" s="3"/>
    </row>
    <row r="3907" spans="9:20" ht="17">
      <c r="I3907" s="3">
        <v>0.38979999999999998</v>
      </c>
      <c r="J3907" s="3">
        <v>1.0815998337971102</v>
      </c>
      <c r="K3907" s="57">
        <v>1.0815998337971102</v>
      </c>
      <c r="L3907" s="57"/>
      <c r="M3907" s="117">
        <f t="shared" si="265"/>
        <v>11131.996675942204</v>
      </c>
      <c r="N3907" s="3">
        <f t="shared" si="266"/>
        <v>0.10723845206572763</v>
      </c>
      <c r="O3907" s="117">
        <f t="shared" si="268"/>
        <v>10865.512803368185</v>
      </c>
      <c r="P3907" s="3">
        <f t="shared" si="267"/>
        <v>8.3008717333490148E-2</v>
      </c>
      <c r="S3907" s="3"/>
      <c r="T3907" s="3"/>
    </row>
    <row r="3908" spans="9:20" ht="17">
      <c r="I3908" s="3">
        <v>0.38990000000000002</v>
      </c>
      <c r="J3908" s="3">
        <v>1.0670566569606372</v>
      </c>
      <c r="K3908" s="57">
        <v>1.0670566569606372</v>
      </c>
      <c r="L3908" s="57"/>
      <c r="M3908" s="117">
        <f t="shared" si="265"/>
        <v>10841.133139212745</v>
      </c>
      <c r="N3908" s="3">
        <f t="shared" si="266"/>
        <v>8.0762430691953768E-2</v>
      </c>
      <c r="O3908" s="117">
        <f t="shared" si="268"/>
        <v>10697.293015583584</v>
      </c>
      <c r="P3908" s="3">
        <f t="shared" si="267"/>
        <v>6.7405627268853421E-2</v>
      </c>
      <c r="S3908" s="3"/>
      <c r="T3908" s="3"/>
    </row>
    <row r="3909" spans="9:20" ht="17">
      <c r="I3909" s="3">
        <v>0.39</v>
      </c>
      <c r="J3909" s="3">
        <v>1.140494550867309</v>
      </c>
      <c r="K3909" s="57">
        <v>1.140494550867309</v>
      </c>
      <c r="L3909" s="57"/>
      <c r="M3909" s="117">
        <f t="shared" si="265"/>
        <v>12309.891017346179</v>
      </c>
      <c r="N3909" s="3">
        <f t="shared" si="266"/>
        <v>0.20781799398247527</v>
      </c>
      <c r="O3909" s="117">
        <f t="shared" si="268"/>
        <v>11546.743384456649</v>
      </c>
      <c r="P3909" s="3">
        <f t="shared" si="267"/>
        <v>0.1438183461604095</v>
      </c>
      <c r="S3909" s="3"/>
      <c r="T3909" s="3"/>
    </row>
    <row r="3910" spans="9:20" ht="17">
      <c r="I3910" s="3">
        <v>0.3901</v>
      </c>
      <c r="J3910" s="3">
        <v>1.0823721102846753</v>
      </c>
      <c r="K3910" s="57">
        <v>1.0823721102846753</v>
      </c>
      <c r="L3910" s="57"/>
      <c r="M3910" s="117">
        <f t="shared" si="265"/>
        <v>11147.442205693505</v>
      </c>
      <c r="N3910" s="3">
        <f t="shared" si="266"/>
        <v>0.10862498000368959</v>
      </c>
      <c r="O3910" s="117">
        <f t="shared" si="268"/>
        <v>10874.445665033141</v>
      </c>
      <c r="P3910" s="3">
        <f t="shared" si="267"/>
        <v>8.3830509351231888E-2</v>
      </c>
      <c r="S3910" s="3"/>
      <c r="T3910" s="3"/>
    </row>
    <row r="3911" spans="9:20" ht="17">
      <c r="I3911" s="3">
        <v>0.39019999999999999</v>
      </c>
      <c r="J3911" s="3">
        <v>1.0726655273082881</v>
      </c>
      <c r="K3911" s="57">
        <v>1.0726655273082881</v>
      </c>
      <c r="L3911" s="57"/>
      <c r="M3911" s="117">
        <f t="shared" si="265"/>
        <v>10953.310546165761</v>
      </c>
      <c r="N3911" s="3">
        <f t="shared" si="266"/>
        <v>9.1056650558231922E-2</v>
      </c>
      <c r="O3911" s="117">
        <f t="shared" si="268"/>
        <v>10762.170379738773</v>
      </c>
      <c r="P3911" s="3">
        <f t="shared" si="267"/>
        <v>7.3452149553399224E-2</v>
      </c>
      <c r="S3911" s="3"/>
      <c r="T3911" s="3"/>
    </row>
    <row r="3912" spans="9:20" ht="17">
      <c r="I3912" s="3">
        <v>0.39029999999999998</v>
      </c>
      <c r="J3912" s="3">
        <v>1.0618814030779393</v>
      </c>
      <c r="K3912" s="57">
        <v>1.0618814030779393</v>
      </c>
      <c r="L3912" s="57"/>
      <c r="M3912" s="117">
        <f t="shared" si="265"/>
        <v>10737.628061558786</v>
      </c>
      <c r="N3912" s="3">
        <f t="shared" si="266"/>
        <v>7.1169120816456072E-2</v>
      </c>
      <c r="O3912" s="117">
        <f t="shared" si="268"/>
        <v>10637.431259127765</v>
      </c>
      <c r="P3912" s="3">
        <f t="shared" si="267"/>
        <v>6.1793938757917652E-2</v>
      </c>
      <c r="S3912" s="3"/>
      <c r="T3912" s="3"/>
    </row>
    <row r="3913" spans="9:20" ht="17">
      <c r="I3913" s="3">
        <v>0.39040000000000002</v>
      </c>
      <c r="J3913" s="3">
        <v>1.0984733742164676</v>
      </c>
      <c r="K3913" s="57">
        <v>1.0984733742164676</v>
      </c>
      <c r="L3913" s="57"/>
      <c r="M3913" s="117">
        <f t="shared" ref="M3913:M3976" si="269">$N$1*((1-$N$5)*(1+$N$2)+$N$5*J3913)</f>
        <v>11469.467484329352</v>
      </c>
      <c r="N3913" s="3">
        <f t="shared" ref="N3913:N3976" si="270">LN(M3913/$N$1)</f>
        <v>0.13710341024553038</v>
      </c>
      <c r="O3913" s="117">
        <f t="shared" si="268"/>
        <v>11060.687724256206</v>
      </c>
      <c r="P3913" s="3">
        <f t="shared" ref="P3913:P3976" si="271">LN(O3913/$N$1)</f>
        <v>0.10081208238362652</v>
      </c>
      <c r="S3913" s="3"/>
      <c r="T3913" s="3"/>
    </row>
    <row r="3914" spans="9:20" ht="17">
      <c r="I3914" s="3">
        <v>0.39050000000000001</v>
      </c>
      <c r="J3914" s="3">
        <v>1.0461749888655993</v>
      </c>
      <c r="K3914" s="57">
        <v>1.0461749888655993</v>
      </c>
      <c r="L3914" s="57"/>
      <c r="M3914" s="117">
        <f t="shared" si="269"/>
        <v>10423.499777311987</v>
      </c>
      <c r="N3914" s="3">
        <f t="shared" si="270"/>
        <v>4.1477758082274267E-2</v>
      </c>
      <c r="O3914" s="117">
        <f t="shared" ref="O3914:O3977" si="272">$N$1*((1-$P$5)*(1+$N$2)+$P$5*K3914)</f>
        <v>10455.75639569417</v>
      </c>
      <c r="P3914" s="3">
        <f t="shared" si="271"/>
        <v>4.4567585016510924E-2</v>
      </c>
      <c r="S3914" s="3"/>
      <c r="T3914" s="3"/>
    </row>
    <row r="3915" spans="9:20" ht="17">
      <c r="I3915" s="3">
        <v>0.3906</v>
      </c>
      <c r="J3915" s="3">
        <v>1.1755684846868628</v>
      </c>
      <c r="K3915" s="57">
        <v>1.1755684846868628</v>
      </c>
      <c r="L3915" s="57"/>
      <c r="M3915" s="117">
        <f t="shared" si="269"/>
        <v>13011.369693737255</v>
      </c>
      <c r="N3915" s="3">
        <f t="shared" si="270"/>
        <v>0.26323847406085155</v>
      </c>
      <c r="O3915" s="117">
        <f t="shared" si="272"/>
        <v>11952.440830773841</v>
      </c>
      <c r="P3915" s="3">
        <f t="shared" si="271"/>
        <v>0.17835041814778502</v>
      </c>
      <c r="S3915" s="3"/>
      <c r="T3915" s="3"/>
    </row>
    <row r="3916" spans="9:20" ht="17">
      <c r="I3916" s="3">
        <v>0.39069999999999999</v>
      </c>
      <c r="J3916" s="3">
        <v>1.0414877176929578</v>
      </c>
      <c r="K3916" s="57">
        <v>1.0414877176929578</v>
      </c>
      <c r="L3916" s="57"/>
      <c r="M3916" s="117">
        <f t="shared" si="269"/>
        <v>10329.754353859154</v>
      </c>
      <c r="N3916" s="3">
        <f t="shared" si="270"/>
        <v>3.2443409976648761E-2</v>
      </c>
      <c r="O3916" s="117">
        <f t="shared" si="272"/>
        <v>10401.539097038132</v>
      </c>
      <c r="P3916" s="3">
        <f t="shared" si="271"/>
        <v>3.9368692303647188E-2</v>
      </c>
      <c r="S3916" s="3"/>
      <c r="T3916" s="3"/>
    </row>
    <row r="3917" spans="9:20" ht="17">
      <c r="I3917" s="3">
        <v>0.39079999999999998</v>
      </c>
      <c r="J3917" s="3">
        <v>1.0260340371972603</v>
      </c>
      <c r="K3917" s="57">
        <v>1.0260340371972603</v>
      </c>
      <c r="L3917" s="57"/>
      <c r="M3917" s="117">
        <f t="shared" si="269"/>
        <v>10020.680743945206</v>
      </c>
      <c r="N3917" s="3">
        <f t="shared" si="270"/>
        <v>2.0659388724420299E-3</v>
      </c>
      <c r="O3917" s="117">
        <f t="shared" si="272"/>
        <v>10222.787584716723</v>
      </c>
      <c r="P3917" s="3">
        <f t="shared" si="271"/>
        <v>2.2034212389937483E-2</v>
      </c>
      <c r="S3917" s="3"/>
      <c r="T3917" s="3"/>
    </row>
    <row r="3918" spans="9:20" ht="17">
      <c r="I3918" s="3">
        <v>0.39090000000000003</v>
      </c>
      <c r="J3918" s="3">
        <v>1.0412874457329586</v>
      </c>
      <c r="K3918" s="57">
        <v>1.0412874457329586</v>
      </c>
      <c r="L3918" s="57"/>
      <c r="M3918" s="117">
        <f t="shared" si="269"/>
        <v>10325.748914659172</v>
      </c>
      <c r="N3918" s="3">
        <f t="shared" si="270"/>
        <v>3.2055577330005448E-2</v>
      </c>
      <c r="O3918" s="117">
        <f t="shared" si="272"/>
        <v>10399.222566957458</v>
      </c>
      <c r="P3918" s="3">
        <f t="shared" si="271"/>
        <v>3.9145957181955786E-2</v>
      </c>
      <c r="S3918" s="3"/>
      <c r="T3918" s="3"/>
    </row>
    <row r="3919" spans="9:20" ht="17">
      <c r="I3919" s="3">
        <v>0.39100000000000001</v>
      </c>
      <c r="J3919" s="3">
        <v>1.086261659621711</v>
      </c>
      <c r="K3919" s="57">
        <v>1.086261659621711</v>
      </c>
      <c r="L3919" s="57"/>
      <c r="M3919" s="117">
        <f t="shared" si="269"/>
        <v>11225.233192434218</v>
      </c>
      <c r="N3919" s="3">
        <f t="shared" si="270"/>
        <v>0.11557911480015541</v>
      </c>
      <c r="O3919" s="117">
        <f t="shared" si="272"/>
        <v>10919.435777675721</v>
      </c>
      <c r="P3919" s="3">
        <f t="shared" si="271"/>
        <v>8.7959207276824922E-2</v>
      </c>
      <c r="S3919" s="3"/>
      <c r="T3919" s="3"/>
    </row>
    <row r="3920" spans="9:20" ht="17">
      <c r="I3920" s="3">
        <v>0.3911</v>
      </c>
      <c r="J3920" s="3">
        <v>1.0563383756437374</v>
      </c>
      <c r="K3920" s="57">
        <v>1.0563383756437374</v>
      </c>
      <c r="L3920" s="57"/>
      <c r="M3920" s="117">
        <f t="shared" si="269"/>
        <v>10626.767512874749</v>
      </c>
      <c r="N3920" s="3">
        <f t="shared" si="270"/>
        <v>6.0790962134034607E-2</v>
      </c>
      <c r="O3920" s="117">
        <f t="shared" si="272"/>
        <v>10573.315494797158</v>
      </c>
      <c r="P3920" s="3">
        <f t="shared" si="271"/>
        <v>5.5748327977957451E-2</v>
      </c>
      <c r="S3920" s="3"/>
      <c r="T3920" s="3"/>
    </row>
    <row r="3921" spans="9:20" ht="17">
      <c r="I3921" s="3">
        <v>0.39119999999999999</v>
      </c>
      <c r="J3921" s="3">
        <v>1.0711351571744667</v>
      </c>
      <c r="K3921" s="57">
        <v>1.0711351571744667</v>
      </c>
      <c r="L3921" s="57"/>
      <c r="M3921" s="117">
        <f t="shared" si="269"/>
        <v>10922.703143489334</v>
      </c>
      <c r="N3921" s="3">
        <f t="shared" si="270"/>
        <v>8.8258387302167424E-2</v>
      </c>
      <c r="O3921" s="117">
        <f t="shared" si="272"/>
        <v>10744.468708223807</v>
      </c>
      <c r="P3921" s="3">
        <f t="shared" si="271"/>
        <v>7.1805990389249216E-2</v>
      </c>
      <c r="S3921" s="3"/>
      <c r="T3921" s="3"/>
    </row>
    <row r="3922" spans="9:20" ht="17">
      <c r="I3922" s="3">
        <v>0.39129999999999998</v>
      </c>
      <c r="J3922" s="3">
        <v>0.97605743442684667</v>
      </c>
      <c r="K3922" s="57">
        <v>0.97605743442684667</v>
      </c>
      <c r="L3922" s="57"/>
      <c r="M3922" s="117">
        <f t="shared" si="269"/>
        <v>9021.1486885369322</v>
      </c>
      <c r="N3922" s="3">
        <f t="shared" si="270"/>
        <v>-0.10301341796597267</v>
      </c>
      <c r="O3922" s="117">
        <f t="shared" si="272"/>
        <v>9644.7121334748736</v>
      </c>
      <c r="P3922" s="3">
        <f t="shared" si="271"/>
        <v>-3.6175293274100531E-2</v>
      </c>
      <c r="S3922" s="3"/>
      <c r="T3922" s="3"/>
    </row>
    <row r="3923" spans="9:20" ht="17">
      <c r="I3923" s="3">
        <v>0.39140000000000003</v>
      </c>
      <c r="J3923" s="3">
        <v>1.0192508938483456</v>
      </c>
      <c r="K3923" s="57">
        <v>1.0192508938483456</v>
      </c>
      <c r="L3923" s="57"/>
      <c r="M3923" s="117">
        <f t="shared" si="269"/>
        <v>9885.017876966911</v>
      </c>
      <c r="N3923" s="3">
        <f t="shared" si="270"/>
        <v>-1.1564827878724388E-2</v>
      </c>
      <c r="O3923" s="117">
        <f t="shared" si="272"/>
        <v>10144.32749669763</v>
      </c>
      <c r="P3923" s="3">
        <f t="shared" si="271"/>
        <v>1.4329588948770551E-2</v>
      </c>
      <c r="S3923" s="3"/>
      <c r="T3923" s="3"/>
    </row>
    <row r="3924" spans="9:20" ht="17">
      <c r="I3924" s="3">
        <v>0.39150000000000001</v>
      </c>
      <c r="J3924" s="3">
        <v>1.0828606270715417</v>
      </c>
      <c r="K3924" s="57">
        <v>1.0828606270715417</v>
      </c>
      <c r="L3924" s="57"/>
      <c r="M3924" s="117">
        <f t="shared" si="269"/>
        <v>11157.212541430834</v>
      </c>
      <c r="N3924" s="3">
        <f t="shared" si="270"/>
        <v>0.10950106048760715</v>
      </c>
      <c r="O3924" s="117">
        <f t="shared" si="272"/>
        <v>10880.09630045757</v>
      </c>
      <c r="P3924" s="3">
        <f t="shared" si="271"/>
        <v>8.4349999539576892E-2</v>
      </c>
      <c r="S3924" s="3"/>
      <c r="T3924" s="3"/>
    </row>
    <row r="3925" spans="9:20" ht="17">
      <c r="I3925" s="3">
        <v>0.3916</v>
      </c>
      <c r="J3925" s="3">
        <v>1.0377361936263447</v>
      </c>
      <c r="K3925" s="57">
        <v>1.0377361936263447</v>
      </c>
      <c r="L3925" s="57"/>
      <c r="M3925" s="117">
        <f t="shared" si="269"/>
        <v>10254.723872526894</v>
      </c>
      <c r="N3925" s="3">
        <f t="shared" si="270"/>
        <v>2.5153372036812643E-2</v>
      </c>
      <c r="O3925" s="117">
        <f t="shared" si="272"/>
        <v>10358.145511891607</v>
      </c>
      <c r="P3925" s="3">
        <f t="shared" si="271"/>
        <v>3.518812317038069E-2</v>
      </c>
      <c r="S3925" s="3"/>
      <c r="T3925" s="3"/>
    </row>
    <row r="3926" spans="9:20" ht="17">
      <c r="I3926" s="3">
        <v>0.39169999999999999</v>
      </c>
      <c r="J3926" s="3">
        <v>1.0285876701774697</v>
      </c>
      <c r="K3926" s="57">
        <v>1.0285876701774697</v>
      </c>
      <c r="L3926" s="57"/>
      <c r="M3926" s="117">
        <f t="shared" si="269"/>
        <v>10071.753403549394</v>
      </c>
      <c r="N3926" s="3">
        <f t="shared" si="270"/>
        <v>7.1497200834439688E-3</v>
      </c>
      <c r="O3926" s="117">
        <f t="shared" si="272"/>
        <v>10252.325257457749</v>
      </c>
      <c r="P3926" s="3">
        <f t="shared" si="271"/>
        <v>2.491944124892791E-2</v>
      </c>
      <c r="S3926" s="3"/>
      <c r="T3926" s="3"/>
    </row>
    <row r="3927" spans="9:20" ht="17">
      <c r="I3927" s="3">
        <v>0.39179999999999998</v>
      </c>
      <c r="J3927" s="3">
        <v>1.0862287616750377</v>
      </c>
      <c r="K3927" s="57">
        <v>1.0862287616750377</v>
      </c>
      <c r="L3927" s="57"/>
      <c r="M3927" s="117">
        <f t="shared" si="269"/>
        <v>11224.575233500753</v>
      </c>
      <c r="N3927" s="3">
        <f t="shared" si="270"/>
        <v>0.11552049880476066</v>
      </c>
      <c r="O3927" s="117">
        <f t="shared" si="272"/>
        <v>10919.055249702353</v>
      </c>
      <c r="P3927" s="3">
        <f t="shared" si="271"/>
        <v>8.7924357985000617E-2</v>
      </c>
      <c r="S3927" s="3"/>
      <c r="T3927" s="3"/>
    </row>
    <row r="3928" spans="9:20" ht="17">
      <c r="I3928" s="3">
        <v>0.39190000000000003</v>
      </c>
      <c r="J3928" s="3">
        <v>1.0440679403690138</v>
      </c>
      <c r="K3928" s="57">
        <v>1.0440679403690138</v>
      </c>
      <c r="L3928" s="57"/>
      <c r="M3928" s="117">
        <f t="shared" si="269"/>
        <v>10381.358807380277</v>
      </c>
      <c r="N3928" s="3">
        <f t="shared" si="270"/>
        <v>3.7426682474892954E-2</v>
      </c>
      <c r="O3928" s="117">
        <f t="shared" si="272"/>
        <v>10431.38433070913</v>
      </c>
      <c r="P3928" s="3">
        <f t="shared" si="271"/>
        <v>4.2233893070314887E-2</v>
      </c>
      <c r="S3928" s="3"/>
      <c r="T3928" s="3"/>
    </row>
    <row r="3929" spans="9:20" ht="17">
      <c r="I3929" s="3">
        <v>0.39200000000000002</v>
      </c>
      <c r="J3929" s="3">
        <v>1.1069567758050007</v>
      </c>
      <c r="K3929" s="57">
        <v>1.1069567758050007</v>
      </c>
      <c r="L3929" s="57"/>
      <c r="M3929" s="117">
        <f t="shared" si="269"/>
        <v>11639.135516100014</v>
      </c>
      <c r="N3929" s="3">
        <f t="shared" si="270"/>
        <v>0.15178807817492623</v>
      </c>
      <c r="O3929" s="117">
        <f t="shared" si="272"/>
        <v>11158.814566208344</v>
      </c>
      <c r="P3929" s="3">
        <f t="shared" si="271"/>
        <v>0.10964463665127949</v>
      </c>
      <c r="S3929" s="3"/>
      <c r="T3929" s="3"/>
    </row>
    <row r="3930" spans="9:20" ht="17">
      <c r="I3930" s="3">
        <v>0.3921</v>
      </c>
      <c r="J3930" s="3">
        <v>1.0108692722950434</v>
      </c>
      <c r="K3930" s="57">
        <v>1.0108692722950434</v>
      </c>
      <c r="L3930" s="57"/>
      <c r="M3930" s="117">
        <f t="shared" si="269"/>
        <v>9717.3854459008671</v>
      </c>
      <c r="N3930" s="3">
        <f t="shared" si="270"/>
        <v>-2.8668497752438429E-2</v>
      </c>
      <c r="O3930" s="117">
        <f t="shared" si="272"/>
        <v>10047.377936443967</v>
      </c>
      <c r="P3930" s="3">
        <f t="shared" si="271"/>
        <v>4.7266056238598466E-3</v>
      </c>
      <c r="S3930" s="3"/>
      <c r="T3930" s="3"/>
    </row>
    <row r="3931" spans="9:20" ht="17">
      <c r="I3931" s="3">
        <v>0.39219999999999999</v>
      </c>
      <c r="J3931" s="3">
        <v>1.1009243472457153</v>
      </c>
      <c r="K3931" s="57">
        <v>1.1009243472457153</v>
      </c>
      <c r="L3931" s="57"/>
      <c r="M3931" s="117">
        <f t="shared" si="269"/>
        <v>11518.486944914306</v>
      </c>
      <c r="N3931" s="3">
        <f t="shared" si="270"/>
        <v>0.14136821206033806</v>
      </c>
      <c r="O3931" s="117">
        <f t="shared" si="272"/>
        <v>11089.037937382393</v>
      </c>
      <c r="P3931" s="3">
        <f t="shared" si="271"/>
        <v>0.10337195414372968</v>
      </c>
      <c r="S3931" s="3"/>
      <c r="T3931" s="3"/>
    </row>
    <row r="3932" spans="9:20" ht="17">
      <c r="I3932" s="3">
        <v>0.39229999999999998</v>
      </c>
      <c r="J3932" s="3">
        <v>1.2496558860217937</v>
      </c>
      <c r="K3932" s="57">
        <v>1.2496558860217937</v>
      </c>
      <c r="L3932" s="57"/>
      <c r="M3932" s="117">
        <f t="shared" si="269"/>
        <v>14493.117720435874</v>
      </c>
      <c r="N3932" s="3">
        <f t="shared" si="270"/>
        <v>0.37108880378533721</v>
      </c>
      <c r="O3932" s="117">
        <f t="shared" si="272"/>
        <v>12809.404001215285</v>
      </c>
      <c r="P3932" s="3">
        <f t="shared" si="271"/>
        <v>0.24759449577565251</v>
      </c>
      <c r="S3932" s="3"/>
      <c r="T3932" s="3"/>
    </row>
    <row r="3933" spans="9:20" ht="17">
      <c r="I3933" s="3">
        <v>0.39240000000000003</v>
      </c>
      <c r="J3933" s="3">
        <v>1.1144420759822364</v>
      </c>
      <c r="K3933" s="57">
        <v>1.1144420759822364</v>
      </c>
      <c r="L3933" s="57"/>
      <c r="M3933" s="117">
        <f t="shared" si="269"/>
        <v>11788.841519644728</v>
      </c>
      <c r="N3933" s="3">
        <f t="shared" si="270"/>
        <v>0.16456835715532783</v>
      </c>
      <c r="O3933" s="117">
        <f t="shared" si="272"/>
        <v>11245.39644728406</v>
      </c>
      <c r="P3933" s="3">
        <f t="shared" si="271"/>
        <v>0.11737374722343737</v>
      </c>
      <c r="S3933" s="3"/>
      <c r="T3933" s="3"/>
    </row>
    <row r="3934" spans="9:20" ht="17">
      <c r="I3934" s="3">
        <v>0.39250000000000002</v>
      </c>
      <c r="J3934" s="3">
        <v>1.0065185343224414</v>
      </c>
      <c r="K3934" s="57">
        <v>1.0065185343224414</v>
      </c>
      <c r="L3934" s="57"/>
      <c r="M3934" s="117">
        <f t="shared" si="269"/>
        <v>9630.3706864488286</v>
      </c>
      <c r="N3934" s="3">
        <f t="shared" si="270"/>
        <v>-3.7663375043345201E-2</v>
      </c>
      <c r="O3934" s="117">
        <f t="shared" si="272"/>
        <v>9997.0532909633439</v>
      </c>
      <c r="P3934" s="3">
        <f t="shared" si="271"/>
        <v>-2.9471432766710879E-4</v>
      </c>
      <c r="S3934" s="3"/>
      <c r="T3934" s="3"/>
    </row>
    <row r="3935" spans="9:20" ht="17">
      <c r="I3935" s="3">
        <v>0.3926</v>
      </c>
      <c r="J3935" s="3">
        <v>1.0647536724437761</v>
      </c>
      <c r="K3935" s="57">
        <v>1.0647536724437761</v>
      </c>
      <c r="L3935" s="57"/>
      <c r="M3935" s="117">
        <f t="shared" si="269"/>
        <v>10795.073448875521</v>
      </c>
      <c r="N3935" s="3">
        <f t="shared" si="270"/>
        <v>7.650477492137249E-2</v>
      </c>
      <c r="O3935" s="117">
        <f t="shared" si="272"/>
        <v>10670.654573993161</v>
      </c>
      <c r="P3935" s="3">
        <f t="shared" si="271"/>
        <v>6.4912317578834769E-2</v>
      </c>
      <c r="S3935" s="3"/>
      <c r="T3935" s="3"/>
    </row>
    <row r="3936" spans="9:20" ht="17">
      <c r="I3936" s="3">
        <v>0.39269999999999999</v>
      </c>
      <c r="J3936" s="3">
        <v>1.0643575643478238</v>
      </c>
      <c r="K3936" s="57">
        <v>0.966644434126396</v>
      </c>
      <c r="L3936" s="57"/>
      <c r="M3936" s="117">
        <f t="shared" si="269"/>
        <v>10787.151286956476</v>
      </c>
      <c r="N3936" s="3">
        <f t="shared" si="270"/>
        <v>7.5770637234287647E-2</v>
      </c>
      <c r="O3936" s="117">
        <f t="shared" si="272"/>
        <v>9535.832696006506</v>
      </c>
      <c r="P3936" s="3">
        <f t="shared" si="271"/>
        <v>-4.7528527287362558E-2</v>
      </c>
      <c r="S3936" s="3"/>
      <c r="T3936" s="3"/>
    </row>
    <row r="3937" spans="9:20" ht="17">
      <c r="I3937" s="3">
        <v>0.39279999999999998</v>
      </c>
      <c r="J3937" s="3">
        <v>1.0258220291747355</v>
      </c>
      <c r="K3937" s="57">
        <v>1.0258220291747355</v>
      </c>
      <c r="L3937" s="57"/>
      <c r="M3937" s="117">
        <f t="shared" si="269"/>
        <v>10016.44058349471</v>
      </c>
      <c r="N3937" s="3">
        <f t="shared" si="270"/>
        <v>1.6427083649757598E-3</v>
      </c>
      <c r="O3937" s="117">
        <f t="shared" si="272"/>
        <v>10220.335304519713</v>
      </c>
      <c r="P3937" s="3">
        <f t="shared" si="271"/>
        <v>2.1794299904740296E-2</v>
      </c>
      <c r="S3937" s="3"/>
      <c r="T3937" s="3"/>
    </row>
    <row r="3938" spans="9:20" ht="17">
      <c r="I3938" s="3">
        <v>0.39290000000000003</v>
      </c>
      <c r="J3938" s="3">
        <v>1.054172848286828</v>
      </c>
      <c r="K3938" s="57">
        <v>1.054172848286828</v>
      </c>
      <c r="L3938" s="57"/>
      <c r="M3938" s="117">
        <f t="shared" si="269"/>
        <v>10583.456965736559</v>
      </c>
      <c r="N3938" s="3">
        <f t="shared" si="270"/>
        <v>5.6707025410193207E-2</v>
      </c>
      <c r="O3938" s="117">
        <f t="shared" si="272"/>
        <v>10548.267009413452</v>
      </c>
      <c r="P3938" s="3">
        <f t="shared" si="271"/>
        <v>5.3376488924564237E-2</v>
      </c>
      <c r="S3938" s="3"/>
      <c r="T3938" s="3"/>
    </row>
    <row r="3939" spans="9:20" ht="17">
      <c r="I3939" s="3">
        <v>0.39300000000000002</v>
      </c>
      <c r="J3939" s="3">
        <v>1.0226230212453689</v>
      </c>
      <c r="K3939" s="57">
        <v>1.0226230212453689</v>
      </c>
      <c r="L3939" s="57"/>
      <c r="M3939" s="117">
        <f t="shared" si="269"/>
        <v>9952.4604249073764</v>
      </c>
      <c r="N3939" s="3">
        <f t="shared" si="270"/>
        <v>-4.7652935067651449E-3</v>
      </c>
      <c r="O3939" s="117">
        <f t="shared" si="272"/>
        <v>10183.33263027252</v>
      </c>
      <c r="P3939" s="3">
        <f t="shared" si="271"/>
        <v>1.816723491510475E-2</v>
      </c>
      <c r="S3939" s="3"/>
      <c r="T3939" s="3"/>
    </row>
    <row r="3940" spans="9:20" ht="17">
      <c r="I3940" s="3">
        <v>0.3931</v>
      </c>
      <c r="J3940" s="3">
        <v>1.0265140125556842</v>
      </c>
      <c r="K3940" s="57">
        <v>1.0265140125556842</v>
      </c>
      <c r="L3940" s="57"/>
      <c r="M3940" s="117">
        <f t="shared" si="269"/>
        <v>10030.280251113683</v>
      </c>
      <c r="N3940" s="3">
        <f t="shared" si="270"/>
        <v>3.0234498769538074E-3</v>
      </c>
      <c r="O3940" s="117">
        <f t="shared" si="272"/>
        <v>10228.339422107123</v>
      </c>
      <c r="P3940" s="3">
        <f t="shared" si="271"/>
        <v>2.2577149463764972E-2</v>
      </c>
      <c r="S3940" s="3"/>
      <c r="T3940" s="3"/>
    </row>
    <row r="3941" spans="9:20" ht="17">
      <c r="I3941" s="3">
        <v>0.39319999999999999</v>
      </c>
      <c r="J3941" s="3">
        <v>1.1350416829250596</v>
      </c>
      <c r="K3941" s="57">
        <v>1.1350416829250596</v>
      </c>
      <c r="L3941" s="57"/>
      <c r="M3941" s="117">
        <f t="shared" si="269"/>
        <v>12200.833658501191</v>
      </c>
      <c r="N3941" s="3">
        <f t="shared" si="270"/>
        <v>0.19891918907462711</v>
      </c>
      <c r="O3941" s="117">
        <f t="shared" si="272"/>
        <v>11483.670487910267</v>
      </c>
      <c r="P3941" s="3">
        <f t="shared" si="271"/>
        <v>0.13834097570702256</v>
      </c>
      <c r="S3941" s="3"/>
      <c r="T3941" s="3"/>
    </row>
    <row r="3942" spans="9:20" ht="17">
      <c r="I3942" s="3">
        <v>0.39329999999999998</v>
      </c>
      <c r="J3942" s="3">
        <v>1.0298137129723144</v>
      </c>
      <c r="K3942" s="57">
        <v>1.0298137129723144</v>
      </c>
      <c r="L3942" s="57"/>
      <c r="M3942" s="117">
        <f t="shared" si="269"/>
        <v>10096.274259446287</v>
      </c>
      <c r="N3942" s="3">
        <f t="shared" si="270"/>
        <v>9.581377594946764E-3</v>
      </c>
      <c r="O3942" s="117">
        <f t="shared" si="272"/>
        <v>10266.5067984706</v>
      </c>
      <c r="P3942" s="3">
        <f t="shared" si="271"/>
        <v>2.6301736618596219E-2</v>
      </c>
      <c r="S3942" s="3"/>
      <c r="T3942" s="3"/>
    </row>
    <row r="3943" spans="9:20" ht="17">
      <c r="I3943" s="3">
        <v>0.39340000000000003</v>
      </c>
      <c r="J3943" s="3">
        <v>1.1406420156927686</v>
      </c>
      <c r="K3943" s="57">
        <v>1.1406420156927686</v>
      </c>
      <c r="L3943" s="57"/>
      <c r="M3943" s="117">
        <f t="shared" si="269"/>
        <v>12312.840313855371</v>
      </c>
      <c r="N3943" s="3">
        <f t="shared" si="270"/>
        <v>0.20805755282618152</v>
      </c>
      <c r="O3943" s="117">
        <f t="shared" si="272"/>
        <v>11548.449098546731</v>
      </c>
      <c r="P3943" s="3">
        <f t="shared" si="271"/>
        <v>0.14396605777566776</v>
      </c>
      <c r="S3943" s="3"/>
      <c r="T3943" s="3"/>
    </row>
    <row r="3944" spans="9:20" ht="17">
      <c r="I3944" s="3">
        <v>0.39350000000000002</v>
      </c>
      <c r="J3944" s="3">
        <v>1.0613430377585453</v>
      </c>
      <c r="K3944" s="57">
        <v>1.0613430377585453</v>
      </c>
      <c r="L3944" s="57"/>
      <c r="M3944" s="117">
        <f t="shared" si="269"/>
        <v>10726.860755170906</v>
      </c>
      <c r="N3944" s="3">
        <f t="shared" si="270"/>
        <v>7.016585375680584E-2</v>
      </c>
      <c r="O3944" s="117">
        <f t="shared" si="272"/>
        <v>10631.204029630568</v>
      </c>
      <c r="P3944" s="3">
        <f t="shared" si="271"/>
        <v>6.1208360079211037E-2</v>
      </c>
      <c r="S3944" s="3"/>
      <c r="T3944" s="3"/>
    </row>
    <row r="3945" spans="9:20" ht="17">
      <c r="I3945" s="3">
        <v>0.39360000000000001</v>
      </c>
      <c r="J3945" s="3">
        <v>1.1026569020665427</v>
      </c>
      <c r="K3945" s="57">
        <v>1.1026569020665427</v>
      </c>
      <c r="L3945" s="57"/>
      <c r="M3945" s="117">
        <f t="shared" si="269"/>
        <v>11553.138041330853</v>
      </c>
      <c r="N3945" s="3">
        <f t="shared" si="270"/>
        <v>0.14437199896231614</v>
      </c>
      <c r="O3945" s="117">
        <f t="shared" si="272"/>
        <v>11109.078263341564</v>
      </c>
      <c r="P3945" s="3">
        <f t="shared" si="271"/>
        <v>0.1051775426200216</v>
      </c>
      <c r="S3945" s="3"/>
      <c r="T3945" s="3"/>
    </row>
    <row r="3946" spans="9:20" ht="17">
      <c r="I3946" s="3">
        <v>0.39369999999999999</v>
      </c>
      <c r="J3946" s="3">
        <v>1.1019219746133215</v>
      </c>
      <c r="K3946" s="57">
        <v>1.1019219746133215</v>
      </c>
      <c r="L3946" s="57"/>
      <c r="M3946" s="117">
        <f t="shared" si="269"/>
        <v>11538.439492266431</v>
      </c>
      <c r="N3946" s="3">
        <f t="shared" si="270"/>
        <v>0.14309893296860529</v>
      </c>
      <c r="O3946" s="117">
        <f t="shared" si="272"/>
        <v>11100.577415032556</v>
      </c>
      <c r="P3946" s="3">
        <f t="shared" si="271"/>
        <v>0.10441203334358443</v>
      </c>
      <c r="S3946" s="3"/>
      <c r="T3946" s="3"/>
    </row>
    <row r="3947" spans="9:20" ht="17">
      <c r="I3947" s="3">
        <v>0.39379999999999998</v>
      </c>
      <c r="J3947" s="3">
        <v>1.0981751349728204</v>
      </c>
      <c r="K3947" s="57">
        <v>1.0981751349728204</v>
      </c>
      <c r="L3947" s="57"/>
      <c r="M3947" s="117">
        <f t="shared" si="269"/>
        <v>11463.502699456407</v>
      </c>
      <c r="N3947" s="3">
        <f t="shared" si="270"/>
        <v>0.13658321726924785</v>
      </c>
      <c r="O3947" s="117">
        <f t="shared" si="272"/>
        <v>11057.238014276092</v>
      </c>
      <c r="P3947" s="3">
        <f t="shared" si="271"/>
        <v>0.10050014445157374</v>
      </c>
      <c r="S3947" s="3"/>
      <c r="T3947" s="3"/>
    </row>
    <row r="3948" spans="9:20" ht="17">
      <c r="I3948" s="3">
        <v>0.39389999999999997</v>
      </c>
      <c r="J3948" s="3">
        <v>1.1461964919327403</v>
      </c>
      <c r="K3948" s="57">
        <v>1.1461964919327403</v>
      </c>
      <c r="L3948" s="57"/>
      <c r="M3948" s="117">
        <f t="shared" si="269"/>
        <v>12423.929838654805</v>
      </c>
      <c r="N3948" s="3">
        <f t="shared" si="270"/>
        <v>0.21703934559354246</v>
      </c>
      <c r="O3948" s="117">
        <f t="shared" si="272"/>
        <v>11612.697290317275</v>
      </c>
      <c r="P3948" s="3">
        <f t="shared" si="271"/>
        <v>0.14951400047993615</v>
      </c>
      <c r="S3948" s="3"/>
      <c r="T3948" s="3"/>
    </row>
    <row r="3949" spans="9:20" ht="17">
      <c r="I3949" s="3">
        <v>0.39400000000000002</v>
      </c>
      <c r="J3949" s="3">
        <v>1.135509017180885</v>
      </c>
      <c r="K3949" s="57">
        <v>1.135509017180885</v>
      </c>
      <c r="L3949" s="57"/>
      <c r="M3949" s="117">
        <f t="shared" si="269"/>
        <v>12210.1803436177</v>
      </c>
      <c r="N3949" s="3">
        <f t="shared" si="270"/>
        <v>0.19968496517654974</v>
      </c>
      <c r="O3949" s="117">
        <f t="shared" si="272"/>
        <v>11489.076106656663</v>
      </c>
      <c r="P3949" s="3">
        <f t="shared" si="271"/>
        <v>0.13881158716167924</v>
      </c>
      <c r="S3949" s="3"/>
      <c r="T3949" s="3"/>
    </row>
    <row r="3950" spans="9:20" ht="17">
      <c r="I3950" s="3">
        <v>0.39410000000000001</v>
      </c>
      <c r="J3950" s="3">
        <v>1.0702465918718513</v>
      </c>
      <c r="K3950" s="57">
        <v>1.0702465918718513</v>
      </c>
      <c r="L3950" s="57"/>
      <c r="M3950" s="117">
        <f t="shared" si="269"/>
        <v>10904.931837437027</v>
      </c>
      <c r="N3950" s="3">
        <f t="shared" si="270"/>
        <v>8.6630056061105395E-2</v>
      </c>
      <c r="O3950" s="117">
        <f t="shared" si="272"/>
        <v>10734.190742940193</v>
      </c>
      <c r="P3950" s="3">
        <f t="shared" si="271"/>
        <v>7.0848950580366346E-2</v>
      </c>
      <c r="S3950" s="3"/>
      <c r="T3950" s="3"/>
    </row>
    <row r="3951" spans="9:20" ht="17">
      <c r="I3951" s="3">
        <v>0.39419999999999999</v>
      </c>
      <c r="J3951" s="3">
        <v>1.1006569914725433</v>
      </c>
      <c r="K3951" s="57">
        <v>1.1006569914725433</v>
      </c>
      <c r="L3951" s="57"/>
      <c r="M3951" s="117">
        <f t="shared" si="269"/>
        <v>11513.139829450865</v>
      </c>
      <c r="N3951" s="3">
        <f t="shared" si="270"/>
        <v>0.14090388397688172</v>
      </c>
      <c r="O3951" s="117">
        <f t="shared" si="272"/>
        <v>11085.94545408719</v>
      </c>
      <c r="P3951" s="3">
        <f t="shared" si="271"/>
        <v>0.10309303773954048</v>
      </c>
      <c r="S3951" s="3"/>
      <c r="T3951" s="3"/>
    </row>
    <row r="3952" spans="9:20" ht="17">
      <c r="I3952" s="3">
        <v>0.39429999999999998</v>
      </c>
      <c r="J3952" s="3">
        <v>1.0189987597647292</v>
      </c>
      <c r="K3952" s="57">
        <v>1.0189987597647292</v>
      </c>
      <c r="L3952" s="57"/>
      <c r="M3952" s="117">
        <f t="shared" si="269"/>
        <v>9879.9751952945844</v>
      </c>
      <c r="N3952" s="3">
        <f t="shared" si="270"/>
        <v>-1.2075091835134895E-2</v>
      </c>
      <c r="O3952" s="117">
        <f t="shared" si="272"/>
        <v>10141.411081493707</v>
      </c>
      <c r="P3952" s="3">
        <f t="shared" si="271"/>
        <v>1.4042055397771307E-2</v>
      </c>
      <c r="S3952" s="3"/>
      <c r="T3952" s="3"/>
    </row>
    <row r="3953" spans="9:20" ht="17">
      <c r="I3953" s="3">
        <v>0.39439999999999997</v>
      </c>
      <c r="J3953" s="3">
        <v>1.1266826418616265</v>
      </c>
      <c r="K3953" s="57">
        <v>1.1266826418616265</v>
      </c>
      <c r="L3953" s="57"/>
      <c r="M3953" s="117">
        <f t="shared" si="269"/>
        <v>12033.652837232528</v>
      </c>
      <c r="N3953" s="3">
        <f t="shared" si="270"/>
        <v>0.18512203489476345</v>
      </c>
      <c r="O3953" s="117">
        <f t="shared" si="272"/>
        <v>11386.982114414941</v>
      </c>
      <c r="P3953" s="3">
        <f t="shared" si="271"/>
        <v>0.12988569013106707</v>
      </c>
      <c r="S3953" s="3"/>
      <c r="T3953" s="3"/>
    </row>
    <row r="3954" spans="9:20" ht="17">
      <c r="I3954" s="3">
        <v>0.39450000000000002</v>
      </c>
      <c r="J3954" s="3">
        <v>1.0671200255401392</v>
      </c>
      <c r="K3954" s="57">
        <v>1.0671200255401392</v>
      </c>
      <c r="L3954" s="57"/>
      <c r="M3954" s="117">
        <f t="shared" si="269"/>
        <v>10842.400510802783</v>
      </c>
      <c r="N3954" s="3">
        <f t="shared" si="270"/>
        <v>8.0879327837219697E-2</v>
      </c>
      <c r="O3954" s="117">
        <f t="shared" si="272"/>
        <v>10698.025994981133</v>
      </c>
      <c r="P3954" s="3">
        <f t="shared" si="271"/>
        <v>6.7474145003734914E-2</v>
      </c>
      <c r="S3954" s="3"/>
      <c r="T3954" s="3"/>
    </row>
    <row r="3955" spans="9:20" ht="17">
      <c r="I3955" s="3">
        <v>0.39460000000000001</v>
      </c>
      <c r="J3955" s="3">
        <v>1.0948735845365396</v>
      </c>
      <c r="K3955" s="57">
        <v>1.0948735845365396</v>
      </c>
      <c r="L3955" s="57"/>
      <c r="M3955" s="117">
        <f t="shared" si="269"/>
        <v>11397.471690730792</v>
      </c>
      <c r="N3955" s="3">
        <f t="shared" si="270"/>
        <v>0.13080645629440421</v>
      </c>
      <c r="O3955" s="117">
        <f t="shared" si="272"/>
        <v>11019.049238880165</v>
      </c>
      <c r="P3955" s="3">
        <f t="shared" si="271"/>
        <v>9.7040431045050349E-2</v>
      </c>
      <c r="S3955" s="3"/>
      <c r="T3955" s="3"/>
    </row>
    <row r="3956" spans="9:20" ht="17">
      <c r="I3956" s="3">
        <v>0.3947</v>
      </c>
      <c r="J3956" s="3">
        <v>0.96686061067589035</v>
      </c>
      <c r="K3956" s="57">
        <v>0.96686061067589035</v>
      </c>
      <c r="L3956" s="57"/>
      <c r="M3956" s="117">
        <f t="shared" si="269"/>
        <v>8837.212213517807</v>
      </c>
      <c r="N3956" s="3">
        <f t="shared" si="270"/>
        <v>-0.12361362654284754</v>
      </c>
      <c r="O3956" s="117">
        <f t="shared" si="272"/>
        <v>9538.3331932285946</v>
      </c>
      <c r="P3956" s="3">
        <f t="shared" si="271"/>
        <v>-4.7266340489687385E-2</v>
      </c>
      <c r="S3956" s="3"/>
      <c r="T3956" s="3"/>
    </row>
    <row r="3957" spans="9:20" ht="17">
      <c r="I3957" s="3">
        <v>0.39479999999999998</v>
      </c>
      <c r="J3957" s="3">
        <v>1.1016861900276089</v>
      </c>
      <c r="K3957" s="57">
        <v>1.1016861900276089</v>
      </c>
      <c r="L3957" s="57"/>
      <c r="M3957" s="117">
        <f t="shared" si="269"/>
        <v>11533.723800552178</v>
      </c>
      <c r="N3957" s="3">
        <f t="shared" si="270"/>
        <v>0.14269015536764357</v>
      </c>
      <c r="O3957" s="117">
        <f t="shared" si="272"/>
        <v>11097.850113190774</v>
      </c>
      <c r="P3957" s="3">
        <f t="shared" si="271"/>
        <v>0.10416631306884554</v>
      </c>
      <c r="S3957" s="3"/>
      <c r="T3957" s="3"/>
    </row>
    <row r="3958" spans="9:20" ht="17">
      <c r="I3958" s="3">
        <v>0.39489999999999997</v>
      </c>
      <c r="J3958" s="3">
        <v>0.99942578871192067</v>
      </c>
      <c r="K3958" s="57">
        <v>0.99942578871192067</v>
      </c>
      <c r="L3958" s="57"/>
      <c r="M3958" s="117">
        <f t="shared" si="269"/>
        <v>9488.5157742384126</v>
      </c>
      <c r="N3958" s="3">
        <f t="shared" si="270"/>
        <v>-5.2502891524932482E-2</v>
      </c>
      <c r="O3958" s="117">
        <f t="shared" si="272"/>
        <v>9915.0120578250899</v>
      </c>
      <c r="P3958" s="3">
        <f t="shared" si="271"/>
        <v>-8.5351149035008955E-3</v>
      </c>
      <c r="S3958" s="3"/>
      <c r="T3958" s="3"/>
    </row>
    <row r="3959" spans="9:20" ht="17">
      <c r="I3959" s="3">
        <v>0.39500000000000002</v>
      </c>
      <c r="J3959" s="3">
        <v>1.0696631976913815</v>
      </c>
      <c r="K3959" s="57">
        <v>0.97791673843062488</v>
      </c>
      <c r="L3959" s="57"/>
      <c r="M3959" s="117">
        <f t="shared" si="269"/>
        <v>10893.263953827631</v>
      </c>
      <c r="N3959" s="3">
        <f t="shared" si="270"/>
        <v>8.5559519321692992E-2</v>
      </c>
      <c r="O3959" s="117">
        <f t="shared" si="272"/>
        <v>9666.218557309192</v>
      </c>
      <c r="P3959" s="3">
        <f t="shared" si="271"/>
        <v>-3.3947908890588858E-2</v>
      </c>
      <c r="S3959" s="3"/>
      <c r="T3959" s="3"/>
    </row>
    <row r="3960" spans="9:20" ht="17">
      <c r="I3960" s="3">
        <v>0.39510000000000001</v>
      </c>
      <c r="J3960" s="3">
        <v>1.1167162901843881</v>
      </c>
      <c r="K3960" s="57">
        <v>1.1167162901843881</v>
      </c>
      <c r="L3960" s="57"/>
      <c r="M3960" s="117">
        <f t="shared" si="269"/>
        <v>11834.325803687761</v>
      </c>
      <c r="N3960" s="3">
        <f t="shared" si="270"/>
        <v>0.16841918203643841</v>
      </c>
      <c r="O3960" s="117">
        <f t="shared" si="272"/>
        <v>11271.702104896862</v>
      </c>
      <c r="P3960" s="3">
        <f t="shared" si="271"/>
        <v>0.11971025336958176</v>
      </c>
      <c r="S3960" s="3"/>
      <c r="T3960" s="3"/>
    </row>
    <row r="3961" spans="9:20" ht="17">
      <c r="I3961" s="3">
        <v>0.3952</v>
      </c>
      <c r="J3961" s="3">
        <v>0.97587808847923996</v>
      </c>
      <c r="K3961" s="57">
        <v>0.97587808847923996</v>
      </c>
      <c r="L3961" s="57"/>
      <c r="M3961" s="117">
        <f t="shared" si="269"/>
        <v>9017.5617695847995</v>
      </c>
      <c r="N3961" s="3">
        <f t="shared" si="270"/>
        <v>-0.10341110925413149</v>
      </c>
      <c r="O3961" s="117">
        <f t="shared" si="272"/>
        <v>9642.6376529411045</v>
      </c>
      <c r="P3961" s="3">
        <f t="shared" si="271"/>
        <v>-3.6390406347149948E-2</v>
      </c>
      <c r="S3961" s="3"/>
      <c r="T3961" s="3"/>
    </row>
    <row r="3962" spans="9:20" ht="17">
      <c r="I3962" s="3">
        <v>0.39529999999999998</v>
      </c>
      <c r="J3962" s="3">
        <v>0.9835438562813128</v>
      </c>
      <c r="K3962" s="57">
        <v>0.9835438562813128</v>
      </c>
      <c r="L3962" s="57"/>
      <c r="M3962" s="117">
        <f t="shared" si="269"/>
        <v>9170.8771256262553</v>
      </c>
      <c r="N3962" s="3">
        <f t="shared" si="270"/>
        <v>-8.6552159650462396E-2</v>
      </c>
      <c r="O3962" s="117">
        <f t="shared" si="272"/>
        <v>9731.3069889032904</v>
      </c>
      <c r="P3962" s="3">
        <f t="shared" si="271"/>
        <v>-2.7236880133227476E-2</v>
      </c>
      <c r="S3962" s="3"/>
      <c r="T3962" s="3"/>
    </row>
    <row r="3963" spans="9:20" ht="17">
      <c r="I3963" s="3">
        <v>0.39539999999999997</v>
      </c>
      <c r="J3963" s="3">
        <v>1.1186796210417891</v>
      </c>
      <c r="K3963" s="57">
        <v>1.1186796210417891</v>
      </c>
      <c r="L3963" s="57"/>
      <c r="M3963" s="117">
        <f t="shared" si="269"/>
        <v>11873.592420835781</v>
      </c>
      <c r="N3963" s="3">
        <f t="shared" si="270"/>
        <v>0.17173171691882011</v>
      </c>
      <c r="O3963" s="117">
        <f t="shared" si="272"/>
        <v>11294.411799202073</v>
      </c>
      <c r="P3963" s="3">
        <f t="shared" si="271"/>
        <v>0.12172297935937883</v>
      </c>
      <c r="S3963" s="3"/>
      <c r="T3963" s="3"/>
    </row>
    <row r="3964" spans="9:20" ht="17">
      <c r="I3964" s="3">
        <v>0.39550000000000002</v>
      </c>
      <c r="J3964" s="3">
        <v>1.0538885793318251</v>
      </c>
      <c r="K3964" s="57">
        <v>1.0538885793318251</v>
      </c>
      <c r="L3964" s="57"/>
      <c r="M3964" s="117">
        <f t="shared" si="269"/>
        <v>10577.771586636502</v>
      </c>
      <c r="N3964" s="3">
        <f t="shared" si="270"/>
        <v>5.6169686169913913E-2</v>
      </c>
      <c r="O3964" s="117">
        <f t="shared" si="272"/>
        <v>10544.978892668258</v>
      </c>
      <c r="P3964" s="3">
        <f t="shared" si="271"/>
        <v>5.3064719291090794E-2</v>
      </c>
      <c r="S3964" s="3"/>
      <c r="T3964" s="3"/>
    </row>
    <row r="3965" spans="9:20" ht="17">
      <c r="I3965" s="3">
        <v>0.39560000000000001</v>
      </c>
      <c r="J3965" s="3">
        <v>1.003605290689572</v>
      </c>
      <c r="K3965" s="57">
        <v>1.003605290689572</v>
      </c>
      <c r="L3965" s="57"/>
      <c r="M3965" s="117">
        <f t="shared" si="269"/>
        <v>9572.1058137914406</v>
      </c>
      <c r="N3965" s="3">
        <f t="shared" si="270"/>
        <v>-4.3731868496750287E-2</v>
      </c>
      <c r="O3965" s="117">
        <f t="shared" si="272"/>
        <v>9963.3560299593337</v>
      </c>
      <c r="P3965" s="3">
        <f t="shared" si="271"/>
        <v>-3.6711273535806619E-3</v>
      </c>
      <c r="S3965" s="3"/>
      <c r="T3965" s="3"/>
    </row>
    <row r="3966" spans="9:20" ht="17">
      <c r="I3966" s="3">
        <v>0.3957</v>
      </c>
      <c r="J3966" s="3">
        <v>1.0221869238059047</v>
      </c>
      <c r="K3966" s="57">
        <v>1.0221869238059047</v>
      </c>
      <c r="L3966" s="57"/>
      <c r="M3966" s="117">
        <f t="shared" si="269"/>
        <v>9943.7384761180929</v>
      </c>
      <c r="N3966" s="3">
        <f t="shared" si="270"/>
        <v>-5.6420387978001396E-3</v>
      </c>
      <c r="O3966" s="117">
        <f t="shared" si="272"/>
        <v>10178.288325335232</v>
      </c>
      <c r="P3966" s="3">
        <f t="shared" si="271"/>
        <v>1.7671763061318683E-2</v>
      </c>
      <c r="S3966" s="3"/>
      <c r="T3966" s="3"/>
    </row>
    <row r="3967" spans="9:20" ht="17">
      <c r="I3967" s="3">
        <v>0.39579999999999999</v>
      </c>
      <c r="J3967" s="3">
        <v>1.075571149688809</v>
      </c>
      <c r="K3967" s="57">
        <v>1.075571149688809</v>
      </c>
      <c r="L3967" s="57"/>
      <c r="M3967" s="117">
        <f t="shared" si="269"/>
        <v>11011.422993776179</v>
      </c>
      <c r="N3967" s="3">
        <f t="shared" si="270"/>
        <v>9.6348094963638026E-2</v>
      </c>
      <c r="O3967" s="117">
        <f t="shared" si="272"/>
        <v>10795.779486313588</v>
      </c>
      <c r="P3967" s="3">
        <f t="shared" si="271"/>
        <v>7.6570176454182556E-2</v>
      </c>
      <c r="S3967" s="3"/>
      <c r="T3967" s="3"/>
    </row>
    <row r="3968" spans="9:20" ht="17">
      <c r="I3968" s="3">
        <v>0.39589999999999997</v>
      </c>
      <c r="J3968" s="3">
        <v>0.9952299060070553</v>
      </c>
      <c r="K3968" s="57">
        <v>0.9952299060070553</v>
      </c>
      <c r="L3968" s="57"/>
      <c r="M3968" s="117">
        <f t="shared" si="269"/>
        <v>9404.598120141105</v>
      </c>
      <c r="N3968" s="3">
        <f t="shared" si="270"/>
        <v>-6.1386361601540249E-2</v>
      </c>
      <c r="O3968" s="117">
        <f t="shared" si="272"/>
        <v>9866.4786111017183</v>
      </c>
      <c r="P3968" s="3">
        <f t="shared" si="271"/>
        <v>-1.3442080199415405E-2</v>
      </c>
      <c r="S3968" s="3"/>
      <c r="T3968" s="3"/>
    </row>
    <row r="3969" spans="9:20" ht="17">
      <c r="I3969" s="3">
        <v>0.39600000000000002</v>
      </c>
      <c r="J3969" s="3">
        <v>1.0955025181281344</v>
      </c>
      <c r="K3969" s="57">
        <v>1.0955025181281344</v>
      </c>
      <c r="L3969" s="57"/>
      <c r="M3969" s="117">
        <f t="shared" si="269"/>
        <v>11410.050362562686</v>
      </c>
      <c r="N3969" s="3">
        <f t="shared" si="270"/>
        <v>0.13190948476701481</v>
      </c>
      <c r="O3969" s="117">
        <f t="shared" si="272"/>
        <v>11026.324064490711</v>
      </c>
      <c r="P3969" s="3">
        <f t="shared" si="271"/>
        <v>9.7700417680295859E-2</v>
      </c>
      <c r="S3969" s="3"/>
      <c r="T3969" s="3"/>
    </row>
    <row r="3970" spans="9:20" ht="17">
      <c r="I3970" s="3">
        <v>0.39610000000000001</v>
      </c>
      <c r="J3970" s="3">
        <v>1.1167791993030034</v>
      </c>
      <c r="K3970" s="57">
        <v>1.1167791993030034</v>
      </c>
      <c r="L3970" s="57"/>
      <c r="M3970" s="117">
        <f t="shared" si="269"/>
        <v>11835.583986060068</v>
      </c>
      <c r="N3970" s="3">
        <f t="shared" si="270"/>
        <v>0.1685254927393238</v>
      </c>
      <c r="O3970" s="117">
        <f t="shared" si="272"/>
        <v>11272.429769746308</v>
      </c>
      <c r="P3970" s="3">
        <f t="shared" si="271"/>
        <v>0.11977480807088903</v>
      </c>
      <c r="S3970" s="3"/>
      <c r="T3970" s="3"/>
    </row>
    <row r="3971" spans="9:20" ht="17">
      <c r="I3971" s="3">
        <v>0.3962</v>
      </c>
      <c r="J3971" s="3">
        <v>1.0488839869345314</v>
      </c>
      <c r="K3971" s="57">
        <v>1.0488839869345314</v>
      </c>
      <c r="L3971" s="57"/>
      <c r="M3971" s="117">
        <f t="shared" si="269"/>
        <v>10477.679738690629</v>
      </c>
      <c r="N3971" s="3">
        <f t="shared" si="270"/>
        <v>4.6662162406576321E-2</v>
      </c>
      <c r="O3971" s="117">
        <f t="shared" si="272"/>
        <v>10487.091164251877</v>
      </c>
      <c r="P3971" s="3">
        <f t="shared" si="271"/>
        <v>4.7559994892992064E-2</v>
      </c>
      <c r="S3971" s="3"/>
      <c r="T3971" s="3"/>
    </row>
    <row r="3972" spans="9:20" ht="17">
      <c r="I3972" s="3">
        <v>0.39629999999999999</v>
      </c>
      <c r="J3972" s="3">
        <v>1.1063608411824242</v>
      </c>
      <c r="K3972" s="57">
        <v>1.1063608411824242</v>
      </c>
      <c r="L3972" s="57"/>
      <c r="M3972" s="117">
        <f t="shared" si="269"/>
        <v>11627.216823648483</v>
      </c>
      <c r="N3972" s="3">
        <f t="shared" si="270"/>
        <v>0.15076353480688431</v>
      </c>
      <c r="O3972" s="117">
        <f t="shared" si="272"/>
        <v>11151.92143708872</v>
      </c>
      <c r="P3972" s="3">
        <f t="shared" si="271"/>
        <v>0.10902671626192656</v>
      </c>
      <c r="S3972" s="3"/>
      <c r="T3972" s="3"/>
    </row>
    <row r="3973" spans="9:20" ht="17">
      <c r="I3973" s="3">
        <v>0.39639999999999997</v>
      </c>
      <c r="J3973" s="3">
        <v>1.0737962827561036</v>
      </c>
      <c r="K3973" s="57">
        <v>1.0737962827561036</v>
      </c>
      <c r="L3973" s="57"/>
      <c r="M3973" s="117">
        <f t="shared" si="269"/>
        <v>10975.925655122071</v>
      </c>
      <c r="N3973" s="3">
        <f t="shared" si="270"/>
        <v>9.3119204562942801E-2</v>
      </c>
      <c r="O3973" s="117">
        <f t="shared" si="272"/>
        <v>10775.249739469225</v>
      </c>
      <c r="P3973" s="3">
        <f t="shared" si="271"/>
        <v>7.4666720404125919E-2</v>
      </c>
      <c r="S3973" s="3"/>
      <c r="T3973" s="3"/>
    </row>
    <row r="3974" spans="9:20" ht="17">
      <c r="I3974" s="3">
        <v>0.39650000000000002</v>
      </c>
      <c r="J3974" s="3">
        <v>1.1300548112016247</v>
      </c>
      <c r="K3974" s="57">
        <v>1.1300548112016247</v>
      </c>
      <c r="L3974" s="57"/>
      <c r="M3974" s="117">
        <f t="shared" si="269"/>
        <v>12101.096224032493</v>
      </c>
      <c r="N3974" s="3">
        <f t="shared" si="270"/>
        <v>0.19071095253246562</v>
      </c>
      <c r="O3974" s="117">
        <f t="shared" si="272"/>
        <v>11425.987733140939</v>
      </c>
      <c r="P3974" s="3">
        <f t="shared" si="271"/>
        <v>0.13330529371592281</v>
      </c>
      <c r="S3974" s="3"/>
      <c r="T3974" s="3"/>
    </row>
    <row r="3975" spans="9:20" ht="17">
      <c r="I3975" s="3">
        <v>0.39660000000000001</v>
      </c>
      <c r="J3975" s="3">
        <v>1.1123117861270917</v>
      </c>
      <c r="K3975" s="57">
        <v>1.1123117861270917</v>
      </c>
      <c r="L3975" s="57"/>
      <c r="M3975" s="117">
        <f t="shared" si="269"/>
        <v>11746.235722541833</v>
      </c>
      <c r="N3975" s="3">
        <f t="shared" si="270"/>
        <v>0.16094773222960804</v>
      </c>
      <c r="O3975" s="117">
        <f t="shared" si="272"/>
        <v>11220.755551324286</v>
      </c>
      <c r="P3975" s="3">
        <f t="shared" si="271"/>
        <v>0.11518014452351101</v>
      </c>
      <c r="S3975" s="3"/>
      <c r="T3975" s="3"/>
    </row>
    <row r="3976" spans="9:20" ht="17">
      <c r="I3976" s="3">
        <v>0.3967</v>
      </c>
      <c r="J3976" s="3">
        <v>0.97485825629014455</v>
      </c>
      <c r="K3976" s="57">
        <v>0.97485825629014455</v>
      </c>
      <c r="L3976" s="57"/>
      <c r="M3976" s="117">
        <f t="shared" si="269"/>
        <v>8997.1651258028905</v>
      </c>
      <c r="N3976" s="3">
        <f t="shared" si="270"/>
        <v>-0.10567555129824403</v>
      </c>
      <c r="O3976" s="117">
        <f t="shared" si="272"/>
        <v>9630.8413338593418</v>
      </c>
      <c r="P3976" s="3">
        <f t="shared" si="271"/>
        <v>-3.7614505075026311E-2</v>
      </c>
      <c r="S3976" s="3"/>
      <c r="T3976" s="3"/>
    </row>
    <row r="3977" spans="9:20" ht="17">
      <c r="I3977" s="3">
        <v>0.39679999999999999</v>
      </c>
      <c r="J3977" s="3">
        <v>1.0117204292262156</v>
      </c>
      <c r="K3977" s="57">
        <v>1.0117204292262156</v>
      </c>
      <c r="L3977" s="57"/>
      <c r="M3977" s="117">
        <f t="shared" ref="M3977:M4040" si="273">$N$1*((1-$N$5)*(1+$N$2)+$N$5*J3977)</f>
        <v>9734.4085845243117</v>
      </c>
      <c r="N3977" s="3">
        <f t="shared" ref="N3977:N4040" si="274">LN(M3977/$N$1)</f>
        <v>-2.69182074766206E-2</v>
      </c>
      <c r="O3977" s="117">
        <f t="shared" si="272"/>
        <v>10057.223202024048</v>
      </c>
      <c r="P3977" s="3">
        <f t="shared" ref="P3977:P4040" si="275">LN(O3977/$N$1)</f>
        <v>5.7060099203455608E-3</v>
      </c>
      <c r="S3977" s="3"/>
      <c r="T3977" s="3"/>
    </row>
    <row r="3978" spans="9:20" ht="17">
      <c r="I3978" s="3">
        <v>0.39689999999999998</v>
      </c>
      <c r="J3978" s="3">
        <v>1.1227975162050314</v>
      </c>
      <c r="K3978" s="57">
        <v>1.1227975162050314</v>
      </c>
      <c r="L3978" s="57"/>
      <c r="M3978" s="117">
        <f t="shared" si="273"/>
        <v>11955.950324100628</v>
      </c>
      <c r="N3978" s="3">
        <f t="shared" si="274"/>
        <v>0.17864399652612592</v>
      </c>
      <c r="O3978" s="117">
        <f t="shared" ref="O3978:O4041" si="276">$N$1*((1-$P$5)*(1+$N$2)+$P$5*K3978)</f>
        <v>11342.043170137658</v>
      </c>
      <c r="P3978" s="3">
        <f t="shared" si="275"/>
        <v>0.12593136280970221</v>
      </c>
      <c r="S3978" s="3"/>
      <c r="T3978" s="3"/>
    </row>
    <row r="3979" spans="9:20" ht="17">
      <c r="I3979" s="3">
        <v>0.39700000000000002</v>
      </c>
      <c r="J3979" s="3">
        <v>1.1953599806659507</v>
      </c>
      <c r="K3979" s="57">
        <v>1.1953599806659507</v>
      </c>
      <c r="L3979" s="57"/>
      <c r="M3979" s="117">
        <f t="shared" si="273"/>
        <v>13407.199613319013</v>
      </c>
      <c r="N3979" s="3">
        <f t="shared" si="274"/>
        <v>0.29320675425318732</v>
      </c>
      <c r="O3979" s="117">
        <f t="shared" si="276"/>
        <v>12181.367515154951</v>
      </c>
      <c r="P3979" s="3">
        <f t="shared" si="275"/>
        <v>0.19732243844956873</v>
      </c>
      <c r="S3979" s="3"/>
      <c r="T3979" s="3"/>
    </row>
    <row r="3980" spans="9:20" ht="17">
      <c r="I3980" s="3">
        <v>0.39710000000000001</v>
      </c>
      <c r="J3980" s="3">
        <v>0.99478158629180014</v>
      </c>
      <c r="K3980" s="57">
        <v>0.99478158629180014</v>
      </c>
      <c r="L3980" s="57"/>
      <c r="M3980" s="117">
        <f t="shared" si="273"/>
        <v>9395.6317258360014</v>
      </c>
      <c r="N3980" s="3">
        <f t="shared" si="274"/>
        <v>-6.2340221746698191E-2</v>
      </c>
      <c r="O3980" s="117">
        <f t="shared" si="276"/>
        <v>9861.2929320573203</v>
      </c>
      <c r="P3980" s="3">
        <f t="shared" si="275"/>
        <v>-1.3967803964260369E-2</v>
      </c>
      <c r="S3980" s="3"/>
      <c r="T3980" s="3"/>
    </row>
    <row r="3981" spans="9:20" ht="17">
      <c r="I3981" s="3">
        <v>0.3972</v>
      </c>
      <c r="J3981" s="3">
        <v>1.0599503607653962</v>
      </c>
      <c r="K3981" s="57">
        <v>1.0599503607653962</v>
      </c>
      <c r="L3981" s="57"/>
      <c r="M3981" s="117">
        <f t="shared" si="273"/>
        <v>10699.007215307924</v>
      </c>
      <c r="N3981" s="3">
        <f t="shared" si="274"/>
        <v>6.7565860553066862E-2</v>
      </c>
      <c r="O3981" s="117">
        <f t="shared" si="276"/>
        <v>10615.095043892838</v>
      </c>
      <c r="P3981" s="3">
        <f t="shared" si="275"/>
        <v>5.9691955855694763E-2</v>
      </c>
      <c r="S3981" s="3"/>
      <c r="T3981" s="3"/>
    </row>
    <row r="3982" spans="9:20" ht="17">
      <c r="I3982" s="3">
        <v>0.39729999999999999</v>
      </c>
      <c r="J3982" s="3">
        <v>1.0729064672296096</v>
      </c>
      <c r="K3982" s="57">
        <v>1.0729064672296096</v>
      </c>
      <c r="L3982" s="57"/>
      <c r="M3982" s="117">
        <f t="shared" si="273"/>
        <v>10958.129344592191</v>
      </c>
      <c r="N3982" s="3">
        <f t="shared" si="274"/>
        <v>9.1496493720355607E-2</v>
      </c>
      <c r="O3982" s="117">
        <f t="shared" si="276"/>
        <v>10764.957312943898</v>
      </c>
      <c r="P3982" s="3">
        <f t="shared" si="275"/>
        <v>7.3711072458533519E-2</v>
      </c>
      <c r="S3982" s="3"/>
      <c r="T3982" s="3"/>
    </row>
    <row r="3983" spans="9:20" ht="17">
      <c r="I3983" s="3">
        <v>0.39739999999999998</v>
      </c>
      <c r="J3983" s="3">
        <v>1.0678290299839888</v>
      </c>
      <c r="K3983" s="57">
        <v>1.0678290299839888</v>
      </c>
      <c r="L3983" s="57"/>
      <c r="M3983" s="117">
        <f t="shared" si="273"/>
        <v>10856.580599679775</v>
      </c>
      <c r="N3983" s="3">
        <f t="shared" si="274"/>
        <v>8.2186310024386075E-2</v>
      </c>
      <c r="O3983" s="117">
        <f t="shared" si="276"/>
        <v>10706.226993870427</v>
      </c>
      <c r="P3983" s="3">
        <f t="shared" si="275"/>
        <v>6.8240441243540562E-2</v>
      </c>
      <c r="S3983" s="3"/>
      <c r="T3983" s="3"/>
    </row>
    <row r="3984" spans="9:20" ht="17">
      <c r="I3984" s="3">
        <v>0.39750000000000002</v>
      </c>
      <c r="J3984" s="3">
        <v>1.0561824776422966</v>
      </c>
      <c r="K3984" s="57">
        <v>1.0561824776422966</v>
      </c>
      <c r="L3984" s="57"/>
      <c r="M3984" s="117">
        <f t="shared" si="273"/>
        <v>10623.649552845931</v>
      </c>
      <c r="N3984" s="3">
        <f t="shared" si="274"/>
        <v>6.0497512829811584E-2</v>
      </c>
      <c r="O3984" s="117">
        <f t="shared" si="276"/>
        <v>10571.512234820791</v>
      </c>
      <c r="P3984" s="3">
        <f t="shared" si="275"/>
        <v>5.5577765228163954E-2</v>
      </c>
      <c r="S3984" s="3"/>
      <c r="T3984" s="3"/>
    </row>
    <row r="3985" spans="9:20" ht="17">
      <c r="I3985" s="3">
        <v>0.39760000000000001</v>
      </c>
      <c r="J3985" s="3">
        <v>1.0093779650069297</v>
      </c>
      <c r="K3985" s="57">
        <v>1.0093779650069297</v>
      </c>
      <c r="L3985" s="57"/>
      <c r="M3985" s="117">
        <f t="shared" si="273"/>
        <v>9687.5593001385932</v>
      </c>
      <c r="N3985" s="3">
        <f t="shared" si="274"/>
        <v>-3.1742577028686464E-2</v>
      </c>
      <c r="O3985" s="117">
        <f t="shared" si="276"/>
        <v>10030.128101806808</v>
      </c>
      <c r="P3985" s="3">
        <f t="shared" si="275"/>
        <v>3.0082807633244283E-3</v>
      </c>
      <c r="S3985" s="3"/>
      <c r="T3985" s="3"/>
    </row>
    <row r="3986" spans="9:20" ht="17">
      <c r="I3986" s="3">
        <v>0.3977</v>
      </c>
      <c r="J3986" s="3">
        <v>1.128447007392565</v>
      </c>
      <c r="K3986" s="57">
        <v>1.128447007392565</v>
      </c>
      <c r="L3986" s="57"/>
      <c r="M3986" s="117">
        <f t="shared" si="273"/>
        <v>12068.940147851299</v>
      </c>
      <c r="N3986" s="3">
        <f t="shared" si="274"/>
        <v>0.1880501294655523</v>
      </c>
      <c r="O3986" s="117">
        <f t="shared" si="276"/>
        <v>11407.390392367291</v>
      </c>
      <c r="P3986" s="3">
        <f t="shared" si="275"/>
        <v>0.13167633239589532</v>
      </c>
      <c r="S3986" s="3"/>
      <c r="T3986" s="3"/>
    </row>
    <row r="3987" spans="9:20" ht="17">
      <c r="I3987" s="3">
        <v>0.39779999999999999</v>
      </c>
      <c r="J3987" s="3">
        <v>1.0995018574489934</v>
      </c>
      <c r="K3987" s="57">
        <v>1.0995018574489934</v>
      </c>
      <c r="L3987" s="57"/>
      <c r="M3987" s="117">
        <f t="shared" si="273"/>
        <v>11490.037148979867</v>
      </c>
      <c r="N3987" s="3">
        <f t="shared" si="274"/>
        <v>0.1388952320189088</v>
      </c>
      <c r="O3987" s="117">
        <f t="shared" si="276"/>
        <v>11072.584109279982</v>
      </c>
      <c r="P3987" s="3">
        <f t="shared" si="275"/>
        <v>0.1018870600244242</v>
      </c>
      <c r="S3987" s="3"/>
      <c r="T3987" s="3"/>
    </row>
    <row r="3988" spans="9:20" ht="17">
      <c r="I3988" s="3">
        <v>0.39789999999999998</v>
      </c>
      <c r="J3988" s="3">
        <v>1.103661020845073</v>
      </c>
      <c r="K3988" s="57">
        <v>1.103661020845073</v>
      </c>
      <c r="L3988" s="57"/>
      <c r="M3988" s="117">
        <f t="shared" si="273"/>
        <v>11573.22041690146</v>
      </c>
      <c r="N3988" s="3">
        <f t="shared" si="274"/>
        <v>0.14610875147826152</v>
      </c>
      <c r="O3988" s="117">
        <f t="shared" si="276"/>
        <v>11120.692826633627</v>
      </c>
      <c r="P3988" s="3">
        <f t="shared" si="275"/>
        <v>0.10622249844092628</v>
      </c>
      <c r="S3988" s="3"/>
      <c r="T3988" s="3"/>
    </row>
    <row r="3989" spans="9:20" ht="17">
      <c r="I3989" s="3">
        <v>0.39800000000000002</v>
      </c>
      <c r="J3989" s="3">
        <v>1.0891396283233494</v>
      </c>
      <c r="K3989" s="57">
        <v>1.0891396283233494</v>
      </c>
      <c r="L3989" s="57"/>
      <c r="M3989" s="117">
        <f t="shared" si="273"/>
        <v>11282.792566466987</v>
      </c>
      <c r="N3989" s="3">
        <f t="shared" si="274"/>
        <v>0.12069369038518037</v>
      </c>
      <c r="O3989" s="117">
        <f t="shared" si="276"/>
        <v>10952.725016312095</v>
      </c>
      <c r="P3989" s="3">
        <f t="shared" si="275"/>
        <v>9.1003192245144027E-2</v>
      </c>
      <c r="S3989" s="3"/>
      <c r="T3989" s="3"/>
    </row>
    <row r="3990" spans="9:20" ht="17">
      <c r="I3990" s="3">
        <v>0.39810000000000001</v>
      </c>
      <c r="J3990" s="3">
        <v>1.0411343178086032</v>
      </c>
      <c r="K3990" s="57">
        <v>1.0411343178086032</v>
      </c>
      <c r="L3990" s="57"/>
      <c r="M3990" s="117">
        <f t="shared" si="273"/>
        <v>10322.686356172064</v>
      </c>
      <c r="N3990" s="3">
        <f t="shared" si="274"/>
        <v>3.1758939016312826E-2</v>
      </c>
      <c r="O3990" s="117">
        <f t="shared" si="276"/>
        <v>10397.451348245851</v>
      </c>
      <c r="P3990" s="3">
        <f t="shared" si="275"/>
        <v>3.8975620451850719E-2</v>
      </c>
      <c r="S3990" s="3"/>
      <c r="T3990" s="3"/>
    </row>
    <row r="3991" spans="9:20" ht="17">
      <c r="I3991" s="3">
        <v>0.3982</v>
      </c>
      <c r="J3991" s="3">
        <v>1.1044574342151556</v>
      </c>
      <c r="K3991" s="57">
        <v>1.1044574342151556</v>
      </c>
      <c r="L3991" s="57"/>
      <c r="M3991" s="117">
        <f t="shared" si="273"/>
        <v>11589.148684303113</v>
      </c>
      <c r="N3991" s="3">
        <f t="shared" si="274"/>
        <v>0.14748410905441389</v>
      </c>
      <c r="O3991" s="117">
        <f t="shared" si="276"/>
        <v>11129.904877728826</v>
      </c>
      <c r="P3991" s="3">
        <f t="shared" si="275"/>
        <v>0.10705052578148903</v>
      </c>
      <c r="S3991" s="3"/>
      <c r="T3991" s="3"/>
    </row>
    <row r="3992" spans="9:20" ht="17">
      <c r="I3992" s="3">
        <v>0.39829999999999999</v>
      </c>
      <c r="J3992" s="3">
        <v>1.1455970284847377</v>
      </c>
      <c r="K3992" s="57">
        <v>1.1455970284847377</v>
      </c>
      <c r="L3992" s="57"/>
      <c r="M3992" s="117">
        <f t="shared" si="273"/>
        <v>12411.940569694752</v>
      </c>
      <c r="N3992" s="3">
        <f t="shared" si="274"/>
        <v>0.2160738654477497</v>
      </c>
      <c r="O3992" s="117">
        <f t="shared" si="276"/>
        <v>11605.763343550243</v>
      </c>
      <c r="P3992" s="3">
        <f t="shared" si="275"/>
        <v>0.14891672169539408</v>
      </c>
      <c r="S3992" s="3"/>
      <c r="T3992" s="3"/>
    </row>
    <row r="3993" spans="9:20" ht="17">
      <c r="I3993" s="3">
        <v>0.39839999999999998</v>
      </c>
      <c r="J3993" s="3">
        <v>1.1124502824172533</v>
      </c>
      <c r="K3993" s="57">
        <v>1.1124502824172533</v>
      </c>
      <c r="L3993" s="57"/>
      <c r="M3993" s="117">
        <f t="shared" si="273"/>
        <v>11749.005648345066</v>
      </c>
      <c r="N3993" s="3">
        <f t="shared" si="274"/>
        <v>0.16118351834240763</v>
      </c>
      <c r="O3993" s="117">
        <f t="shared" si="276"/>
        <v>11222.357527068783</v>
      </c>
      <c r="P3993" s="3">
        <f t="shared" si="275"/>
        <v>0.11532290330582622</v>
      </c>
      <c r="S3993" s="3"/>
      <c r="T3993" s="3"/>
    </row>
    <row r="3994" spans="9:20" ht="17">
      <c r="I3994" s="3">
        <v>0.39850000000000002</v>
      </c>
      <c r="J3994" s="3">
        <v>1.0046844972177227</v>
      </c>
      <c r="K3994" s="57">
        <v>1.0046844972177227</v>
      </c>
      <c r="L3994" s="57"/>
      <c r="M3994" s="117">
        <f t="shared" si="273"/>
        <v>9593.6899443544535</v>
      </c>
      <c r="N3994" s="3">
        <f t="shared" si="274"/>
        <v>-4.1479508098016683E-2</v>
      </c>
      <c r="O3994" s="117">
        <f t="shared" si="276"/>
        <v>9975.8391273721318</v>
      </c>
      <c r="P3994" s="3">
        <f t="shared" si="275"/>
        <v>-2.419010711438237E-3</v>
      </c>
      <c r="S3994" s="3"/>
      <c r="T3994" s="3"/>
    </row>
    <row r="3995" spans="9:20" ht="17">
      <c r="I3995" s="3">
        <v>0.39860000000000001</v>
      </c>
      <c r="J3995" s="3">
        <v>1.0984344272888749</v>
      </c>
      <c r="K3995" s="57">
        <v>1.0984344272888749</v>
      </c>
      <c r="L3995" s="57"/>
      <c r="M3995" s="117">
        <f t="shared" si="273"/>
        <v>11468.688545777497</v>
      </c>
      <c r="N3995" s="3">
        <f t="shared" si="274"/>
        <v>0.13703549384011993</v>
      </c>
      <c r="O3995" s="117">
        <f t="shared" si="276"/>
        <v>11060.237228194159</v>
      </c>
      <c r="P3995" s="3">
        <f t="shared" si="275"/>
        <v>0.10077135207392397</v>
      </c>
      <c r="S3995" s="3"/>
      <c r="T3995" s="3"/>
    </row>
    <row r="3996" spans="9:20" ht="17">
      <c r="I3996" s="3">
        <v>0.3987</v>
      </c>
      <c r="J3996" s="3">
        <v>1.1733407957343536</v>
      </c>
      <c r="K3996" s="57">
        <v>1.1733407957343536</v>
      </c>
      <c r="L3996" s="57"/>
      <c r="M3996" s="117">
        <f t="shared" si="273"/>
        <v>12966.815914687071</v>
      </c>
      <c r="N3996" s="3">
        <f t="shared" si="274"/>
        <v>0.25980837902611248</v>
      </c>
      <c r="O3996" s="117">
        <f t="shared" si="276"/>
        <v>11926.673327080882</v>
      </c>
      <c r="P3996" s="3">
        <f t="shared" si="275"/>
        <v>0.17619225486551288</v>
      </c>
      <c r="S3996" s="3"/>
      <c r="T3996" s="3"/>
    </row>
    <row r="3997" spans="9:20" ht="17">
      <c r="I3997" s="3">
        <v>0.39879999999999999</v>
      </c>
      <c r="J3997" s="3">
        <v>1.0962429182854325</v>
      </c>
      <c r="K3997" s="57">
        <v>1.0962429182854325</v>
      </c>
      <c r="L3997" s="57"/>
      <c r="M3997" s="117">
        <f t="shared" si="273"/>
        <v>11424.858365708649</v>
      </c>
      <c r="N3997" s="3">
        <f t="shared" si="274"/>
        <v>0.13320644683486441</v>
      </c>
      <c r="O3997" s="117">
        <f t="shared" si="276"/>
        <v>11034.888215139283</v>
      </c>
      <c r="P3997" s="3">
        <f t="shared" si="275"/>
        <v>9.8476816635187495E-2</v>
      </c>
      <c r="S3997" s="3"/>
      <c r="T3997" s="3"/>
    </row>
    <row r="3998" spans="9:20" ht="17">
      <c r="I3998" s="3">
        <v>0.39889999999999998</v>
      </c>
      <c r="J3998" s="3">
        <v>1.001110388872132</v>
      </c>
      <c r="K3998" s="57">
        <v>1.001110388872132</v>
      </c>
      <c r="L3998" s="57"/>
      <c r="M3998" s="117">
        <f t="shared" si="273"/>
        <v>9522.2077774426398</v>
      </c>
      <c r="N3998" s="3">
        <f t="shared" si="274"/>
        <v>-4.8958361682363505E-2</v>
      </c>
      <c r="O3998" s="117">
        <f t="shared" si="276"/>
        <v>9934.4976959796059</v>
      </c>
      <c r="P3998" s="3">
        <f t="shared" si="275"/>
        <v>-6.5717773041885528E-3</v>
      </c>
      <c r="S3998" s="3"/>
      <c r="T3998" s="3"/>
    </row>
    <row r="3999" spans="9:20" ht="17">
      <c r="I3999" s="3">
        <v>0.39900000000000002</v>
      </c>
      <c r="J3999" s="3">
        <v>1.0461213856768727</v>
      </c>
      <c r="K3999" s="57">
        <v>1.0461213856768727</v>
      </c>
      <c r="L3999" s="57"/>
      <c r="M3999" s="117">
        <f t="shared" si="273"/>
        <v>10422.427713537454</v>
      </c>
      <c r="N3999" s="3">
        <f t="shared" si="274"/>
        <v>4.1374902138258556E-2</v>
      </c>
      <c r="O3999" s="117">
        <f t="shared" si="276"/>
        <v>10455.136371807122</v>
      </c>
      <c r="P3999" s="3">
        <f t="shared" si="275"/>
        <v>4.4508283494177715E-2</v>
      </c>
      <c r="S3999" s="3"/>
      <c r="T3999" s="3"/>
    </row>
    <row r="4000" spans="9:20" ht="17">
      <c r="I4000" s="3">
        <v>0.39910000000000001</v>
      </c>
      <c r="J4000" s="3">
        <v>1.0069450442758177</v>
      </c>
      <c r="K4000" s="57">
        <v>1.0069450442758177</v>
      </c>
      <c r="L4000" s="57"/>
      <c r="M4000" s="117">
        <f t="shared" si="273"/>
        <v>9638.900885516352</v>
      </c>
      <c r="N4000" s="3">
        <f t="shared" si="274"/>
        <v>-3.6778006897187278E-2</v>
      </c>
      <c r="O4000" s="117">
        <f t="shared" si="276"/>
        <v>10001.98669819972</v>
      </c>
      <c r="P4000" s="3">
        <f t="shared" si="275"/>
        <v>1.9865008773681418E-4</v>
      </c>
      <c r="S4000" s="3"/>
      <c r="T4000" s="3"/>
    </row>
    <row r="4001" spans="9:20" ht="17">
      <c r="I4001" s="3">
        <v>0.3992</v>
      </c>
      <c r="J4001" s="3">
        <v>1.0278453448769866</v>
      </c>
      <c r="K4001" s="57">
        <v>1.0278453448769866</v>
      </c>
      <c r="L4001" s="57"/>
      <c r="M4001" s="117">
        <f t="shared" si="273"/>
        <v>10056.906897539733</v>
      </c>
      <c r="N4001" s="3">
        <f t="shared" si="274"/>
        <v>5.6745589470470759E-3</v>
      </c>
      <c r="O4001" s="117">
        <f t="shared" si="276"/>
        <v>10243.738838828689</v>
      </c>
      <c r="P4001" s="3">
        <f t="shared" si="275"/>
        <v>2.4081580956236113E-2</v>
      </c>
      <c r="S4001" s="3"/>
      <c r="T4001" s="3"/>
    </row>
    <row r="4002" spans="9:20" ht="17">
      <c r="I4002" s="3">
        <v>0.39929999999999999</v>
      </c>
      <c r="J4002" s="3">
        <v>1.1578974159140962</v>
      </c>
      <c r="K4002" s="57">
        <v>1.1578974159140962</v>
      </c>
      <c r="L4002" s="57"/>
      <c r="M4002" s="117">
        <f t="shared" si="273"/>
        <v>12657.948318281924</v>
      </c>
      <c r="N4002" s="3">
        <f t="shared" si="274"/>
        <v>0.23570025042151202</v>
      </c>
      <c r="O4002" s="117">
        <f t="shared" si="276"/>
        <v>11748.040961865778</v>
      </c>
      <c r="P4002" s="3">
        <f t="shared" si="275"/>
        <v>0.16110140704596831</v>
      </c>
      <c r="S4002" s="3"/>
      <c r="T4002" s="3"/>
    </row>
    <row r="4003" spans="9:20" ht="17">
      <c r="I4003" s="3">
        <v>0.39939999999999998</v>
      </c>
      <c r="J4003" s="3">
        <v>1.1151700764509989</v>
      </c>
      <c r="K4003" s="57">
        <v>1.1009598378145926</v>
      </c>
      <c r="L4003" s="57"/>
      <c r="M4003" s="117">
        <f t="shared" si="273"/>
        <v>11803.401529019977</v>
      </c>
      <c r="N4003" s="3">
        <f t="shared" si="274"/>
        <v>0.16580266210833633</v>
      </c>
      <c r="O4003" s="117">
        <f t="shared" si="276"/>
        <v>11089.448454013802</v>
      </c>
      <c r="P4003" s="3">
        <f t="shared" si="275"/>
        <v>0.10340897349881197</v>
      </c>
      <c r="S4003" s="3"/>
      <c r="T4003" s="3"/>
    </row>
    <row r="4004" spans="9:20" ht="17">
      <c r="I4004" s="3">
        <v>0.39950000000000002</v>
      </c>
      <c r="J4004" s="3">
        <v>1.0384290485819059</v>
      </c>
      <c r="K4004" s="57">
        <v>1.0384290485819059</v>
      </c>
      <c r="L4004" s="57"/>
      <c r="M4004" s="117">
        <f t="shared" si="273"/>
        <v>10268.580971638117</v>
      </c>
      <c r="N4004" s="3">
        <f t="shared" si="274"/>
        <v>2.6503749212629504E-2</v>
      </c>
      <c r="O4004" s="117">
        <f t="shared" si="276"/>
        <v>10366.159710914322</v>
      </c>
      <c r="P4004" s="3">
        <f t="shared" si="275"/>
        <v>3.5961533843118627E-2</v>
      </c>
      <c r="S4004" s="3"/>
      <c r="T4004" s="3"/>
    </row>
    <row r="4005" spans="9:20" ht="17">
      <c r="I4005" s="3">
        <v>0.39960000000000001</v>
      </c>
      <c r="J4005" s="3">
        <v>1.05804582538311</v>
      </c>
      <c r="K4005" s="57">
        <v>1.05804582538311</v>
      </c>
      <c r="L4005" s="57"/>
      <c r="M4005" s="117">
        <f t="shared" si="273"/>
        <v>10660.916507662199</v>
      </c>
      <c r="N4005" s="3">
        <f t="shared" si="274"/>
        <v>6.39992983764366E-2</v>
      </c>
      <c r="O4005" s="117">
        <f t="shared" si="276"/>
        <v>10593.065432244786</v>
      </c>
      <c r="P4005" s="3">
        <f t="shared" si="275"/>
        <v>5.7614489533624177E-2</v>
      </c>
      <c r="S4005" s="3"/>
      <c r="T4005" s="3"/>
    </row>
    <row r="4006" spans="9:20" ht="17">
      <c r="I4006" s="3">
        <v>0.3997</v>
      </c>
      <c r="J4006" s="3">
        <v>0.98792917962009152</v>
      </c>
      <c r="K4006" s="57">
        <v>0.98792917962009152</v>
      </c>
      <c r="L4006" s="57"/>
      <c r="M4006" s="117">
        <f t="shared" si="273"/>
        <v>9258.5835924018302</v>
      </c>
      <c r="N4006" s="3">
        <f t="shared" si="274"/>
        <v>-7.7034015819318111E-2</v>
      </c>
      <c r="O4006" s="117">
        <f t="shared" si="276"/>
        <v>9782.0316806065584</v>
      </c>
      <c r="P4006" s="3">
        <f t="shared" si="275"/>
        <v>-2.2037892218604065E-2</v>
      </c>
      <c r="S4006" s="3"/>
      <c r="T4006" s="3"/>
    </row>
    <row r="4007" spans="9:20" ht="17">
      <c r="I4007" s="3">
        <v>0.39979999999999999</v>
      </c>
      <c r="J4007" s="3">
        <v>1.1272349184314794</v>
      </c>
      <c r="K4007" s="57">
        <v>1.1272349184314794</v>
      </c>
      <c r="L4007" s="57"/>
      <c r="M4007" s="117">
        <f t="shared" si="273"/>
        <v>12044.698368629588</v>
      </c>
      <c r="N4007" s="3">
        <f t="shared" si="274"/>
        <v>0.18603950071934705</v>
      </c>
      <c r="O4007" s="117">
        <f t="shared" si="276"/>
        <v>11393.370254256992</v>
      </c>
      <c r="P4007" s="3">
        <f t="shared" si="275"/>
        <v>0.13044653659262437</v>
      </c>
      <c r="S4007" s="3"/>
      <c r="T4007" s="3"/>
    </row>
    <row r="4008" spans="9:20" ht="17">
      <c r="I4008" s="3">
        <v>0.39989999999999998</v>
      </c>
      <c r="J4008" s="3">
        <v>1.013434093347658</v>
      </c>
      <c r="K4008" s="57">
        <v>1.013434093347658</v>
      </c>
      <c r="L4008" s="57"/>
      <c r="M4008" s="117">
        <f t="shared" si="273"/>
        <v>9768.6818669531585</v>
      </c>
      <c r="N4008" s="3">
        <f t="shared" si="274"/>
        <v>-2.3403552422845683E-2</v>
      </c>
      <c r="O4008" s="117">
        <f t="shared" si="276"/>
        <v>10077.045020742513</v>
      </c>
      <c r="P4008" s="3">
        <f t="shared" si="275"/>
        <v>7.6749739674075047E-3</v>
      </c>
      <c r="S4008" s="3"/>
      <c r="T4008" s="3"/>
    </row>
    <row r="4009" spans="9:20" ht="17">
      <c r="I4009" s="3">
        <v>0.4</v>
      </c>
      <c r="J4009" s="3">
        <v>1.0681326095357691</v>
      </c>
      <c r="K4009" s="57">
        <v>1.0681326095357691</v>
      </c>
      <c r="L4009" s="57"/>
      <c r="M4009" s="117">
        <f t="shared" si="273"/>
        <v>10862.65219071538</v>
      </c>
      <c r="N4009" s="3">
        <f t="shared" si="274"/>
        <v>8.2745408152055763E-2</v>
      </c>
      <c r="O4009" s="117">
        <f t="shared" si="276"/>
        <v>10709.738474776588</v>
      </c>
      <c r="P4009" s="3">
        <f t="shared" si="275"/>
        <v>6.8568372379101197E-2</v>
      </c>
      <c r="S4009" s="3"/>
      <c r="T4009" s="3"/>
    </row>
    <row r="4010" spans="9:20" ht="17">
      <c r="I4010" s="3">
        <v>0.40010000000000001</v>
      </c>
      <c r="J4010" s="3">
        <v>1.0414086790884147</v>
      </c>
      <c r="K4010" s="57">
        <v>1.0414086790884147</v>
      </c>
      <c r="L4010" s="57"/>
      <c r="M4010" s="117">
        <f t="shared" si="273"/>
        <v>10328.173581768295</v>
      </c>
      <c r="N4010" s="3">
        <f t="shared" si="274"/>
        <v>3.2290367319236804E-2</v>
      </c>
      <c r="O4010" s="117">
        <f t="shared" si="276"/>
        <v>10400.624863687846</v>
      </c>
      <c r="P4010" s="3">
        <f t="shared" si="275"/>
        <v>3.9280794395275619E-2</v>
      </c>
      <c r="S4010" s="3"/>
      <c r="T4010" s="3"/>
    </row>
    <row r="4011" spans="9:20" ht="17">
      <c r="I4011" s="3">
        <v>0.4002</v>
      </c>
      <c r="J4011" s="3">
        <v>1.0769798893141644</v>
      </c>
      <c r="K4011" s="57">
        <v>1.0769798893141644</v>
      </c>
      <c r="L4011" s="57"/>
      <c r="M4011" s="117">
        <f t="shared" si="273"/>
        <v>11039.597786283288</v>
      </c>
      <c r="N4011" s="3">
        <f t="shared" si="274"/>
        <v>9.8903514789351443E-2</v>
      </c>
      <c r="O4011" s="117">
        <f t="shared" si="276"/>
        <v>10812.074267260399</v>
      </c>
      <c r="P4011" s="3">
        <f t="shared" si="275"/>
        <v>7.8078404362564871E-2</v>
      </c>
      <c r="S4011" s="3"/>
      <c r="T4011" s="3"/>
    </row>
    <row r="4012" spans="9:20" ht="17">
      <c r="I4012" s="3">
        <v>0.40029999999999999</v>
      </c>
      <c r="J4012" s="3">
        <v>1.0857451352835521</v>
      </c>
      <c r="K4012" s="57">
        <v>1.0857451352835521</v>
      </c>
      <c r="L4012" s="57"/>
      <c r="M4012" s="117">
        <f t="shared" si="273"/>
        <v>11214.902705671042</v>
      </c>
      <c r="N4012" s="3">
        <f t="shared" si="274"/>
        <v>0.11465839956564328</v>
      </c>
      <c r="O4012" s="117">
        <f t="shared" si="276"/>
        <v>10913.461181098393</v>
      </c>
      <c r="P4012" s="3">
        <f t="shared" si="275"/>
        <v>8.7411905034914972E-2</v>
      </c>
      <c r="S4012" s="3"/>
      <c r="T4012" s="3"/>
    </row>
    <row r="4013" spans="9:20" ht="17">
      <c r="I4013" s="3">
        <v>0.40039999999999998</v>
      </c>
      <c r="J4013" s="3">
        <v>1.0688753994396847</v>
      </c>
      <c r="K4013" s="57">
        <v>1.0688753994396847</v>
      </c>
      <c r="L4013" s="57"/>
      <c r="M4013" s="117">
        <f t="shared" si="273"/>
        <v>10877.507988793694</v>
      </c>
      <c r="N4013" s="3">
        <f t="shared" si="274"/>
        <v>8.4112077051266512E-2</v>
      </c>
      <c r="O4013" s="117">
        <f t="shared" si="276"/>
        <v>10718.330267437177</v>
      </c>
      <c r="P4013" s="3">
        <f t="shared" si="275"/>
        <v>6.9370291882382681E-2</v>
      </c>
      <c r="S4013" s="3"/>
      <c r="T4013" s="3"/>
    </row>
    <row r="4014" spans="9:20" ht="17">
      <c r="I4014" s="3">
        <v>0.40050000000000002</v>
      </c>
      <c r="J4014" s="3">
        <v>1.0052651981049483</v>
      </c>
      <c r="K4014" s="57">
        <v>1.0052651981049483</v>
      </c>
      <c r="L4014" s="57"/>
      <c r="M4014" s="117">
        <f t="shared" si="273"/>
        <v>9605.3039620989657</v>
      </c>
      <c r="N4014" s="3">
        <f t="shared" si="274"/>
        <v>-4.0269651038029743E-2</v>
      </c>
      <c r="O4014" s="117">
        <f t="shared" si="276"/>
        <v>9982.5560490677017</v>
      </c>
      <c r="P4014" s="3">
        <f t="shared" si="275"/>
        <v>-1.745918322016811E-3</v>
      </c>
      <c r="S4014" s="3"/>
      <c r="T4014" s="3"/>
    </row>
    <row r="4015" spans="9:20" ht="17">
      <c r="I4015" s="3">
        <v>0.40060000000000001</v>
      </c>
      <c r="J4015" s="3">
        <v>1.0428139265147993</v>
      </c>
      <c r="K4015" s="57">
        <v>1.0428139265147993</v>
      </c>
      <c r="L4015" s="57"/>
      <c r="M4015" s="117">
        <f t="shared" si="273"/>
        <v>10356.278530295986</v>
      </c>
      <c r="N4015" s="3">
        <f t="shared" si="274"/>
        <v>3.5007864081653454E-2</v>
      </c>
      <c r="O4015" s="117">
        <f t="shared" si="276"/>
        <v>10416.879250642587</v>
      </c>
      <c r="P4015" s="3">
        <f t="shared" si="275"/>
        <v>4.0842402373701903E-2</v>
      </c>
      <c r="S4015" s="3"/>
      <c r="T4015" s="3"/>
    </row>
    <row r="4016" spans="9:20" ht="17">
      <c r="I4016" s="3">
        <v>0.4007</v>
      </c>
      <c r="J4016" s="3">
        <v>1.0275928200362274</v>
      </c>
      <c r="K4016" s="57">
        <v>1.0275928200362274</v>
      </c>
      <c r="L4016" s="57"/>
      <c r="M4016" s="117">
        <f t="shared" si="273"/>
        <v>10051.856400724548</v>
      </c>
      <c r="N4016" s="3">
        <f t="shared" si="274"/>
        <v>5.1722409430535838E-3</v>
      </c>
      <c r="O4016" s="117">
        <f t="shared" si="276"/>
        <v>10240.817903767493</v>
      </c>
      <c r="P4016" s="3">
        <f t="shared" si="275"/>
        <v>2.3796396842398815E-2</v>
      </c>
      <c r="S4016" s="3"/>
      <c r="T4016" s="3"/>
    </row>
    <row r="4017" spans="9:20" ht="17">
      <c r="I4017" s="3">
        <v>0.40079999999999999</v>
      </c>
      <c r="J4017" s="3">
        <v>1.0448841886611255</v>
      </c>
      <c r="K4017" s="57">
        <v>1.0448841886611255</v>
      </c>
      <c r="L4017" s="57"/>
      <c r="M4017" s="117">
        <f t="shared" si="273"/>
        <v>10397.68377322251</v>
      </c>
      <c r="N4017" s="3">
        <f t="shared" si="274"/>
        <v>3.8997974235590073E-2</v>
      </c>
      <c r="O4017" s="117">
        <f t="shared" si="276"/>
        <v>10440.825810794431</v>
      </c>
      <c r="P4017" s="3">
        <f t="shared" si="275"/>
        <v>4.3138586982963113E-2</v>
      </c>
      <c r="S4017" s="3"/>
      <c r="T4017" s="3"/>
    </row>
    <row r="4018" spans="9:20" ht="17">
      <c r="I4018" s="3">
        <v>0.40089999999999998</v>
      </c>
      <c r="J4018" s="3">
        <v>1.1459920660094582</v>
      </c>
      <c r="K4018" s="57">
        <v>1.1459920660094582</v>
      </c>
      <c r="L4018" s="57"/>
      <c r="M4018" s="117">
        <f t="shared" si="273"/>
        <v>12419.841320189164</v>
      </c>
      <c r="N4018" s="3">
        <f t="shared" si="274"/>
        <v>0.21671020727743009</v>
      </c>
      <c r="O4018" s="117">
        <f t="shared" si="276"/>
        <v>11610.332711668547</v>
      </c>
      <c r="P4018" s="3">
        <f t="shared" si="275"/>
        <v>0.14931035964093303</v>
      </c>
      <c r="S4018" s="3"/>
      <c r="T4018" s="3"/>
    </row>
    <row r="4019" spans="9:20" ht="17">
      <c r="I4019" s="3">
        <v>0.40100000000000002</v>
      </c>
      <c r="J4019" s="3">
        <v>0.98879969053865724</v>
      </c>
      <c r="K4019" s="57">
        <v>0.98879969053865724</v>
      </c>
      <c r="L4019" s="57"/>
      <c r="M4019" s="117">
        <f t="shared" si="273"/>
        <v>9275.993810773145</v>
      </c>
      <c r="N4019" s="3">
        <f t="shared" si="274"/>
        <v>-7.5155340831131248E-2</v>
      </c>
      <c r="O4019" s="117">
        <f t="shared" si="276"/>
        <v>9792.1008122434669</v>
      </c>
      <c r="P4019" s="3">
        <f t="shared" si="275"/>
        <v>-2.1009071909071211E-2</v>
      </c>
      <c r="S4019" s="3"/>
      <c r="T4019" s="3"/>
    </row>
    <row r="4020" spans="9:20" ht="17">
      <c r="I4020" s="3">
        <v>0.40110000000000001</v>
      </c>
      <c r="J4020" s="3">
        <v>1.0943436778564957</v>
      </c>
      <c r="K4020" s="57">
        <v>1.0943436778564957</v>
      </c>
      <c r="L4020" s="57"/>
      <c r="M4020" s="117">
        <f t="shared" si="273"/>
        <v>11386.873557129913</v>
      </c>
      <c r="N4020" s="3">
        <f t="shared" si="274"/>
        <v>0.12987615663032004</v>
      </c>
      <c r="O4020" s="117">
        <f t="shared" si="276"/>
        <v>11012.919849802045</v>
      </c>
      <c r="P4020" s="3">
        <f t="shared" si="275"/>
        <v>9.648402238165929E-2</v>
      </c>
      <c r="S4020" s="3"/>
      <c r="T4020" s="3"/>
    </row>
    <row r="4021" spans="9:20" ht="17">
      <c r="I4021" s="3">
        <v>0.4012</v>
      </c>
      <c r="J4021" s="3">
        <v>1.1178272579023656</v>
      </c>
      <c r="K4021" s="57">
        <v>1.1178272579023656</v>
      </c>
      <c r="L4021" s="57"/>
      <c r="M4021" s="117">
        <f t="shared" si="273"/>
        <v>11856.545158047311</v>
      </c>
      <c r="N4021" s="3">
        <f t="shared" si="274"/>
        <v>0.17029495611923931</v>
      </c>
      <c r="O4021" s="117">
        <f t="shared" si="276"/>
        <v>11284.552581505592</v>
      </c>
      <c r="P4021" s="3">
        <f t="shared" si="275"/>
        <v>0.12084966930344755</v>
      </c>
      <c r="S4021" s="3"/>
      <c r="T4021" s="3"/>
    </row>
    <row r="4022" spans="9:20" ht="17">
      <c r="I4022" s="3">
        <v>0.40129999999999999</v>
      </c>
      <c r="J4022" s="3">
        <v>1.0792387684478597</v>
      </c>
      <c r="K4022" s="57">
        <v>1.0792387684478597</v>
      </c>
      <c r="L4022" s="57"/>
      <c r="M4022" s="117">
        <f t="shared" si="273"/>
        <v>11084.775368957195</v>
      </c>
      <c r="N4022" s="3">
        <f t="shared" si="274"/>
        <v>0.10298748545367471</v>
      </c>
      <c r="O4022" s="117">
        <f t="shared" si="276"/>
        <v>10838.20254533705</v>
      </c>
      <c r="P4022" s="3">
        <f t="shared" si="275"/>
        <v>8.0492072417494911E-2</v>
      </c>
      <c r="S4022" s="3"/>
      <c r="T4022" s="3"/>
    </row>
    <row r="4023" spans="9:20" ht="17">
      <c r="I4023" s="3">
        <v>0.40139999999999998</v>
      </c>
      <c r="J4023" s="3">
        <v>0.9108722797601152</v>
      </c>
      <c r="K4023" s="57">
        <v>0.9108722797601152</v>
      </c>
      <c r="L4023" s="57"/>
      <c r="M4023" s="117">
        <f t="shared" si="273"/>
        <v>7717.4455952023036</v>
      </c>
      <c r="N4023" s="3">
        <f t="shared" si="274"/>
        <v>-0.2591016651611851</v>
      </c>
      <c r="O4023" s="117">
        <f t="shared" si="276"/>
        <v>8890.7205532278731</v>
      </c>
      <c r="P4023" s="3">
        <f t="shared" si="275"/>
        <v>-0.11757699464615458</v>
      </c>
      <c r="S4023" s="3"/>
      <c r="T4023" s="3"/>
    </row>
    <row r="4024" spans="9:20" ht="17">
      <c r="I4024" s="3">
        <v>0.40150000000000002</v>
      </c>
      <c r="J4024" s="3">
        <v>1.0188801006392958</v>
      </c>
      <c r="K4024" s="57">
        <v>1.0188801006392958</v>
      </c>
      <c r="L4024" s="57"/>
      <c r="M4024" s="117">
        <f t="shared" si="273"/>
        <v>9877.6020127859156</v>
      </c>
      <c r="N4024" s="3">
        <f t="shared" si="274"/>
        <v>-1.2315321949899349E-2</v>
      </c>
      <c r="O4024" s="117">
        <f t="shared" si="276"/>
        <v>10140.038560680438</v>
      </c>
      <c r="P4024" s="3">
        <f t="shared" si="275"/>
        <v>1.3906707990206223E-2</v>
      </c>
      <c r="S4024" s="3"/>
      <c r="T4024" s="3"/>
    </row>
    <row r="4025" spans="9:20" ht="17">
      <c r="I4025" s="3">
        <v>0.40160000000000001</v>
      </c>
      <c r="J4025" s="3">
        <v>1.0613769366080723</v>
      </c>
      <c r="K4025" s="57">
        <v>1.0613769366080723</v>
      </c>
      <c r="L4025" s="57"/>
      <c r="M4025" s="117">
        <f t="shared" si="273"/>
        <v>10727.538732161445</v>
      </c>
      <c r="N4025" s="3">
        <f t="shared" si="274"/>
        <v>7.0229055431703852E-2</v>
      </c>
      <c r="O4025" s="117">
        <f t="shared" si="276"/>
        <v>10631.596134968877</v>
      </c>
      <c r="P4025" s="3">
        <f t="shared" si="275"/>
        <v>6.1245241894900264E-2</v>
      </c>
      <c r="S4025" s="3"/>
      <c r="T4025" s="3"/>
    </row>
    <row r="4026" spans="9:20" ht="17">
      <c r="I4026" s="3">
        <v>0.4017</v>
      </c>
      <c r="J4026" s="3">
        <v>1.0639298751023012</v>
      </c>
      <c r="K4026" s="57">
        <v>1.0639298751023012</v>
      </c>
      <c r="L4026" s="57"/>
      <c r="M4026" s="117">
        <f t="shared" si="273"/>
        <v>10778.597502046023</v>
      </c>
      <c r="N4026" s="3">
        <f t="shared" si="274"/>
        <v>7.4977362171807227E-2</v>
      </c>
      <c r="O4026" s="117">
        <f t="shared" si="276"/>
        <v>10661.125774644941</v>
      </c>
      <c r="P4026" s="3">
        <f t="shared" si="275"/>
        <v>6.4018927545160545E-2</v>
      </c>
      <c r="S4026" s="3"/>
      <c r="T4026" s="3"/>
    </row>
    <row r="4027" spans="9:20" ht="17">
      <c r="I4027" s="3">
        <v>0.40179999999999999</v>
      </c>
      <c r="J4027" s="3">
        <v>1.0513430398053643</v>
      </c>
      <c r="K4027" s="57">
        <v>1.0513430398053643</v>
      </c>
      <c r="L4027" s="57"/>
      <c r="M4027" s="117">
        <f t="shared" si="273"/>
        <v>10526.860796107285</v>
      </c>
      <c r="N4027" s="3">
        <f t="shared" si="274"/>
        <v>5.1345068677430897E-2</v>
      </c>
      <c r="O4027" s="117">
        <f t="shared" si="276"/>
        <v>10515.534836273053</v>
      </c>
      <c r="P4027" s="3">
        <f t="shared" si="275"/>
        <v>5.0268578991955935E-2</v>
      </c>
      <c r="S4027" s="3"/>
      <c r="T4027" s="3"/>
    </row>
    <row r="4028" spans="9:20" ht="17">
      <c r="I4028" s="3">
        <v>0.40189999999999998</v>
      </c>
      <c r="J4028" s="3">
        <v>1.1210237160801046</v>
      </c>
      <c r="K4028" s="57">
        <v>1.1210237160801046</v>
      </c>
      <c r="L4028" s="57"/>
      <c r="M4028" s="117">
        <f t="shared" si="273"/>
        <v>11920.474321602092</v>
      </c>
      <c r="N4028" s="3">
        <f t="shared" si="274"/>
        <v>0.17567235993218663</v>
      </c>
      <c r="O4028" s="117">
        <f t="shared" si="276"/>
        <v>11321.525762975341</v>
      </c>
      <c r="P4028" s="3">
        <f t="shared" si="275"/>
        <v>0.1241207554134838</v>
      </c>
      <c r="S4028" s="3"/>
      <c r="T4028" s="3"/>
    </row>
    <row r="4029" spans="9:20" ht="17">
      <c r="I4029" s="3">
        <v>0.40200000000000002</v>
      </c>
      <c r="J4029" s="3">
        <v>1.0306969794842422</v>
      </c>
      <c r="K4029" s="57">
        <v>1.0306969794842422</v>
      </c>
      <c r="L4029" s="57"/>
      <c r="M4029" s="117">
        <f t="shared" si="273"/>
        <v>10113.939589684844</v>
      </c>
      <c r="N4029" s="3">
        <f t="shared" si="274"/>
        <v>1.1329536705907906E-2</v>
      </c>
      <c r="O4029" s="117">
        <f t="shared" si="276"/>
        <v>10276.723473057209</v>
      </c>
      <c r="P4029" s="3">
        <f t="shared" si="275"/>
        <v>2.72963879264848E-2</v>
      </c>
      <c r="S4029" s="3"/>
      <c r="T4029" s="3"/>
    </row>
    <row r="4030" spans="9:20" ht="17">
      <c r="I4030" s="3">
        <v>0.40210000000000001</v>
      </c>
      <c r="J4030" s="3">
        <v>1.0353826118688501</v>
      </c>
      <c r="K4030" s="57">
        <v>1.0353826118688501</v>
      </c>
      <c r="L4030" s="57"/>
      <c r="M4030" s="117">
        <f t="shared" si="273"/>
        <v>10207.652237377</v>
      </c>
      <c r="N4030" s="3">
        <f t="shared" si="274"/>
        <v>2.0552565372998256E-2</v>
      </c>
      <c r="O4030" s="117">
        <f t="shared" si="276"/>
        <v>10330.921815980373</v>
      </c>
      <c r="P4030" s="3">
        <f t="shared" si="275"/>
        <v>3.2556422940296641E-2</v>
      </c>
      <c r="S4030" s="3"/>
      <c r="T4030" s="3"/>
    </row>
    <row r="4031" spans="9:20" ht="17">
      <c r="I4031" s="3">
        <v>0.4022</v>
      </c>
      <c r="J4031" s="3">
        <v>1.1073060590318988</v>
      </c>
      <c r="K4031" s="57">
        <v>1.1073060590318988</v>
      </c>
      <c r="L4031" s="57"/>
      <c r="M4031" s="117">
        <f t="shared" si="273"/>
        <v>11646.121180637976</v>
      </c>
      <c r="N4031" s="3">
        <f t="shared" si="274"/>
        <v>0.15238808571089774</v>
      </c>
      <c r="O4031" s="117">
        <f t="shared" si="276"/>
        <v>11162.854697946148</v>
      </c>
      <c r="P4031" s="3">
        <f t="shared" si="275"/>
        <v>0.11000662855556857</v>
      </c>
      <c r="S4031" s="3"/>
      <c r="T4031" s="3"/>
    </row>
    <row r="4032" spans="9:20" ht="17">
      <c r="I4032" s="3">
        <v>0.40229999999999999</v>
      </c>
      <c r="J4032" s="3">
        <v>1.0554775867789314</v>
      </c>
      <c r="K4032" s="57">
        <v>1.0554775867789314</v>
      </c>
      <c r="L4032" s="57"/>
      <c r="M4032" s="117">
        <f t="shared" si="273"/>
        <v>10609.551735578629</v>
      </c>
      <c r="N4032" s="3">
        <f t="shared" si="274"/>
        <v>5.9169609500738303E-2</v>
      </c>
      <c r="O4032" s="117">
        <f t="shared" si="276"/>
        <v>10563.358817394883</v>
      </c>
      <c r="P4032" s="3">
        <f t="shared" si="275"/>
        <v>5.4806204539646221E-2</v>
      </c>
      <c r="S4032" s="3"/>
      <c r="T4032" s="3"/>
    </row>
    <row r="4033" spans="9:20" ht="17">
      <c r="I4033" s="3">
        <v>0.40239999999999998</v>
      </c>
      <c r="J4033" s="3">
        <v>1.1176839553921865</v>
      </c>
      <c r="K4033" s="57">
        <v>1.1176839553921865</v>
      </c>
      <c r="L4033" s="57"/>
      <c r="M4033" s="117">
        <f t="shared" si="273"/>
        <v>11853.679107843729</v>
      </c>
      <c r="N4033" s="3">
        <f t="shared" si="274"/>
        <v>0.1700531996360107</v>
      </c>
      <c r="O4033" s="117">
        <f t="shared" si="276"/>
        <v>11282.895012590463</v>
      </c>
      <c r="P4033" s="3">
        <f t="shared" si="275"/>
        <v>0.12070277019922257</v>
      </c>
      <c r="S4033" s="3"/>
      <c r="T4033" s="3"/>
    </row>
    <row r="4034" spans="9:20" ht="17">
      <c r="I4034" s="3">
        <v>0.40250000000000002</v>
      </c>
      <c r="J4034" s="3">
        <v>1.0866126570740906</v>
      </c>
      <c r="K4034" s="57">
        <v>1.0866126570740906</v>
      </c>
      <c r="L4034" s="57"/>
      <c r="M4034" s="117">
        <f t="shared" si="273"/>
        <v>11232.253141481811</v>
      </c>
      <c r="N4034" s="3">
        <f t="shared" si="274"/>
        <v>0.11620429156053348</v>
      </c>
      <c r="O4034" s="117">
        <f t="shared" si="276"/>
        <v>10923.49573772545</v>
      </c>
      <c r="P4034" s="3">
        <f t="shared" si="275"/>
        <v>8.8330948596768266E-2</v>
      </c>
      <c r="S4034" s="3"/>
      <c r="T4034" s="3"/>
    </row>
    <row r="4035" spans="9:20" ht="17">
      <c r="I4035" s="3">
        <v>0.40260000000000001</v>
      </c>
      <c r="J4035" s="3">
        <v>1.0869960022280574</v>
      </c>
      <c r="K4035" s="57">
        <v>1.0869960022280574</v>
      </c>
      <c r="L4035" s="57"/>
      <c r="M4035" s="117">
        <f t="shared" si="273"/>
        <v>11239.920044561148</v>
      </c>
      <c r="N4035" s="3">
        <f t="shared" si="274"/>
        <v>0.11688663797299088</v>
      </c>
      <c r="O4035" s="117">
        <f t="shared" si="276"/>
        <v>10927.929861106721</v>
      </c>
      <c r="P4035" s="3">
        <f t="shared" si="275"/>
        <v>8.8736791540248161E-2</v>
      </c>
      <c r="S4035" s="3"/>
      <c r="T4035" s="3"/>
    </row>
    <row r="4036" spans="9:20" ht="17">
      <c r="I4036" s="3">
        <v>0.4027</v>
      </c>
      <c r="J4036" s="3">
        <v>1.0461575895649249</v>
      </c>
      <c r="K4036" s="57">
        <v>1.0461575895649249</v>
      </c>
      <c r="L4036" s="57"/>
      <c r="M4036" s="117">
        <f t="shared" si="273"/>
        <v>10423.151791298496</v>
      </c>
      <c r="N4036" s="3">
        <f t="shared" si="274"/>
        <v>4.1444372767383171E-2</v>
      </c>
      <c r="O4036" s="117">
        <f t="shared" si="276"/>
        <v>10455.555139345579</v>
      </c>
      <c r="P4036" s="3">
        <f t="shared" si="275"/>
        <v>4.4548336453525086E-2</v>
      </c>
      <c r="S4036" s="3"/>
      <c r="T4036" s="3"/>
    </row>
    <row r="4037" spans="9:20" ht="17">
      <c r="I4037" s="3">
        <v>0.40279999999999999</v>
      </c>
      <c r="J4037" s="3">
        <v>0.99863032010095099</v>
      </c>
      <c r="K4037" s="57">
        <v>0.99863032010095099</v>
      </c>
      <c r="L4037" s="57"/>
      <c r="M4037" s="117">
        <f t="shared" si="273"/>
        <v>9472.6064020190188</v>
      </c>
      <c r="N4037" s="3">
        <f t="shared" si="274"/>
        <v>-5.4180996418192642E-2</v>
      </c>
      <c r="O4037" s="117">
        <f t="shared" si="276"/>
        <v>9905.8109346845777</v>
      </c>
      <c r="P4037" s="3">
        <f t="shared" si="275"/>
        <v>-9.4635449495108874E-3</v>
      </c>
      <c r="S4037" s="3"/>
      <c r="T4037" s="3"/>
    </row>
    <row r="4038" spans="9:20" ht="17">
      <c r="I4038" s="3">
        <v>0.40289999999999998</v>
      </c>
      <c r="J4038" s="3">
        <v>0.96747577186749234</v>
      </c>
      <c r="K4038" s="57">
        <v>0.96747577186749234</v>
      </c>
      <c r="L4038" s="57"/>
      <c r="M4038" s="117">
        <f t="shared" si="273"/>
        <v>8849.5154373498463</v>
      </c>
      <c r="N4038" s="3">
        <f t="shared" si="274"/>
        <v>-0.12222238831502437</v>
      </c>
      <c r="O4038" s="117">
        <f t="shared" si="276"/>
        <v>9545.4487145667572</v>
      </c>
      <c r="P4038" s="3">
        <f t="shared" si="275"/>
        <v>-4.652062648999053E-2</v>
      </c>
      <c r="S4038" s="3"/>
      <c r="T4038" s="3"/>
    </row>
    <row r="4039" spans="9:20" ht="17">
      <c r="I4039" s="3">
        <v>0.40300000000000002</v>
      </c>
      <c r="J4039" s="3">
        <v>1.0462637814418478</v>
      </c>
      <c r="K4039" s="57">
        <v>1.0462637814418478</v>
      </c>
      <c r="L4039" s="57"/>
      <c r="M4039" s="117">
        <f t="shared" si="273"/>
        <v>10425.275628836956</v>
      </c>
      <c r="N4039" s="3">
        <f t="shared" si="274"/>
        <v>4.1648113558283753E-2</v>
      </c>
      <c r="O4039" s="117">
        <f t="shared" si="276"/>
        <v>10456.783452471473</v>
      </c>
      <c r="P4039" s="3">
        <f t="shared" si="275"/>
        <v>4.4665809028092814E-2</v>
      </c>
      <c r="S4039" s="3"/>
      <c r="T4039" s="3"/>
    </row>
    <row r="4040" spans="9:20" ht="17">
      <c r="I4040" s="3">
        <v>0.40310000000000001</v>
      </c>
      <c r="J4040" s="3">
        <v>1.0881661828023512</v>
      </c>
      <c r="K4040" s="57">
        <v>1.0881661828023512</v>
      </c>
      <c r="L4040" s="57"/>
      <c r="M4040" s="117">
        <f t="shared" si="273"/>
        <v>11263.323656047023</v>
      </c>
      <c r="N4040" s="3">
        <f t="shared" si="274"/>
        <v>0.11896665987873986</v>
      </c>
      <c r="O4040" s="117">
        <f t="shared" si="276"/>
        <v>10941.465248188289</v>
      </c>
      <c r="P4040" s="3">
        <f t="shared" si="275"/>
        <v>8.9974629966250996E-2</v>
      </c>
      <c r="S4040" s="3"/>
      <c r="T4040" s="3"/>
    </row>
    <row r="4041" spans="9:20" ht="17">
      <c r="I4041" s="3">
        <v>0.4032</v>
      </c>
      <c r="J4041" s="3">
        <v>1.014618380864341</v>
      </c>
      <c r="K4041" s="57">
        <v>1.014618380864341</v>
      </c>
      <c r="L4041" s="57"/>
      <c r="M4041" s="117">
        <f t="shared" ref="M4041:M4104" si="277">$N$1*((1-$N$5)*(1+$N$2)+$N$5*J4041)</f>
        <v>9792.3676172868181</v>
      </c>
      <c r="N4041" s="3">
        <f t="shared" ref="N4041:N4104" si="278">LN(M4041/$N$1)</f>
        <v>-2.0981825313706393E-2</v>
      </c>
      <c r="O4041" s="117">
        <f t="shared" si="276"/>
        <v>10090.743581722169</v>
      </c>
      <c r="P4041" s="3">
        <f t="shared" ref="P4041:P4104" si="279">LN(O4041/$N$1)</f>
        <v>9.0334335740900468E-3</v>
      </c>
      <c r="S4041" s="3"/>
      <c r="T4041" s="3"/>
    </row>
    <row r="4042" spans="9:20" ht="17">
      <c r="I4042" s="3">
        <v>0.40329999999999999</v>
      </c>
      <c r="J4042" s="3">
        <v>1.0688571465853334</v>
      </c>
      <c r="K4042" s="57">
        <v>1.0688571465853334</v>
      </c>
      <c r="L4042" s="57"/>
      <c r="M4042" s="117">
        <f t="shared" si="277"/>
        <v>10877.142931706667</v>
      </c>
      <c r="N4042" s="3">
        <f t="shared" si="278"/>
        <v>8.4078515760083808E-2</v>
      </c>
      <c r="O4042" s="117">
        <f t="shared" ref="O4042:O4105" si="280">$N$1*((1-$P$5)*(1+$N$2)+$P$5*K4042)</f>
        <v>10718.119138100034</v>
      </c>
      <c r="P4042" s="3">
        <f t="shared" si="279"/>
        <v>6.935059371939338E-2</v>
      </c>
      <c r="S4042" s="3"/>
      <c r="T4042" s="3"/>
    </row>
    <row r="4043" spans="9:20" ht="17">
      <c r="I4043" s="3">
        <v>0.40339999999999998</v>
      </c>
      <c r="J4043" s="3">
        <v>1.0073032439629683</v>
      </c>
      <c r="K4043" s="57">
        <v>1.0073032439629683</v>
      </c>
      <c r="L4043" s="57"/>
      <c r="M4043" s="117">
        <f t="shared" si="277"/>
        <v>9646.0648792593656</v>
      </c>
      <c r="N4043" s="3">
        <f t="shared" si="278"/>
        <v>-3.603504534258202E-2</v>
      </c>
      <c r="O4043" s="117">
        <f t="shared" si="280"/>
        <v>10006.129965935135</v>
      </c>
      <c r="P4043" s="3">
        <f t="shared" si="279"/>
        <v>6.1280878784728855E-4</v>
      </c>
      <c r="S4043" s="3"/>
      <c r="T4043" s="3"/>
    </row>
    <row r="4044" spans="9:20" ht="17">
      <c r="I4044" s="3">
        <v>0.40350000000000003</v>
      </c>
      <c r="J4044" s="3">
        <v>1.0838555759924247</v>
      </c>
      <c r="K4044" s="57">
        <v>1.0838555759924247</v>
      </c>
      <c r="L4044" s="57"/>
      <c r="M4044" s="117">
        <f t="shared" si="277"/>
        <v>11177.111519848493</v>
      </c>
      <c r="N4044" s="3">
        <f t="shared" si="278"/>
        <v>0.11128297997873585</v>
      </c>
      <c r="O4044" s="117">
        <f t="shared" si="280"/>
        <v>10891.604796724194</v>
      </c>
      <c r="P4044" s="3">
        <f t="shared" si="279"/>
        <v>8.5407197347607086E-2</v>
      </c>
      <c r="S4044" s="3"/>
      <c r="T4044" s="3"/>
    </row>
    <row r="4045" spans="9:20" ht="17">
      <c r="I4045" s="3">
        <v>0.40360000000000001</v>
      </c>
      <c r="J4045" s="3">
        <v>1.0456176113745104</v>
      </c>
      <c r="K4045" s="57">
        <v>1.0456176113745104</v>
      </c>
      <c r="L4045" s="57"/>
      <c r="M4045" s="117">
        <f t="shared" si="277"/>
        <v>10412.352227490206</v>
      </c>
      <c r="N4045" s="3">
        <f t="shared" si="278"/>
        <v>4.0407722560535111E-2</v>
      </c>
      <c r="O4045" s="117">
        <f t="shared" si="280"/>
        <v>10449.30925389557</v>
      </c>
      <c r="P4045" s="3">
        <f t="shared" si="279"/>
        <v>4.3950783126378887E-2</v>
      </c>
      <c r="S4045" s="3"/>
      <c r="T4045" s="3"/>
    </row>
    <row r="4046" spans="9:20" ht="17">
      <c r="I4046" s="3">
        <v>0.4037</v>
      </c>
      <c r="J4046" s="3">
        <v>1.0529893483557646</v>
      </c>
      <c r="K4046" s="57">
        <v>1.0529893483557646</v>
      </c>
      <c r="L4046" s="57"/>
      <c r="M4046" s="117">
        <f t="shared" si="277"/>
        <v>10559.786967115293</v>
      </c>
      <c r="N4046" s="3">
        <f t="shared" si="278"/>
        <v>5.4468011511952921E-2</v>
      </c>
      <c r="O4046" s="117">
        <f t="shared" si="280"/>
        <v>10534.577558374991</v>
      </c>
      <c r="P4046" s="3">
        <f t="shared" si="279"/>
        <v>5.2077854585319612E-2</v>
      </c>
      <c r="S4046" s="3"/>
      <c r="T4046" s="3"/>
    </row>
    <row r="4047" spans="9:20" ht="17">
      <c r="I4047" s="3">
        <v>0.40379999999999999</v>
      </c>
      <c r="J4047" s="3">
        <v>1.1079367443780637</v>
      </c>
      <c r="K4047" s="57">
        <v>1.1079367443780637</v>
      </c>
      <c r="L4047" s="57"/>
      <c r="M4047" s="117">
        <f t="shared" si="277"/>
        <v>11658.734887561273</v>
      </c>
      <c r="N4047" s="3">
        <f t="shared" si="278"/>
        <v>0.15347058183257387</v>
      </c>
      <c r="O4047" s="117">
        <f t="shared" si="280"/>
        <v>11170.14978596465</v>
      </c>
      <c r="P4047" s="3">
        <f t="shared" si="279"/>
        <v>0.1106599296627457</v>
      </c>
      <c r="S4047" s="3"/>
      <c r="T4047" s="3"/>
    </row>
    <row r="4048" spans="9:20" ht="17">
      <c r="I4048" s="3">
        <v>0.40389999999999998</v>
      </c>
      <c r="J4048" s="3">
        <v>1.0462742365379771</v>
      </c>
      <c r="K4048" s="57">
        <v>1.0462742365379771</v>
      </c>
      <c r="L4048" s="57"/>
      <c r="M4048" s="117">
        <f t="shared" si="277"/>
        <v>10425.484730759543</v>
      </c>
      <c r="N4048" s="3">
        <f t="shared" si="278"/>
        <v>4.1668170565221312E-2</v>
      </c>
      <c r="O4048" s="117">
        <f t="shared" si="280"/>
        <v>10456.904385749798</v>
      </c>
      <c r="P4048" s="3">
        <f t="shared" si="279"/>
        <v>4.4677374016464433E-2</v>
      </c>
      <c r="S4048" s="3"/>
      <c r="T4048" s="3"/>
    </row>
    <row r="4049" spans="9:20" ht="17">
      <c r="I4049" s="3">
        <v>0.40400000000000003</v>
      </c>
      <c r="J4049" s="3">
        <v>0.99863201483207353</v>
      </c>
      <c r="K4049" s="57">
        <v>0.99863201483207353</v>
      </c>
      <c r="L4049" s="57"/>
      <c r="M4049" s="117">
        <f t="shared" si="277"/>
        <v>9472.6402966414698</v>
      </c>
      <c r="N4049" s="3">
        <f t="shared" si="278"/>
        <v>-5.417741825180715E-2</v>
      </c>
      <c r="O4049" s="117">
        <f t="shared" si="280"/>
        <v>9905.8305375067794</v>
      </c>
      <c r="P4049" s="3">
        <f t="shared" si="279"/>
        <v>-9.4615660299722359E-3</v>
      </c>
      <c r="S4049" s="3"/>
      <c r="T4049" s="3"/>
    </row>
    <row r="4050" spans="9:20" ht="17">
      <c r="I4050" s="3">
        <v>0.40410000000000001</v>
      </c>
      <c r="J4050" s="3">
        <v>1.1631979895497087</v>
      </c>
      <c r="K4050" s="57">
        <v>1.1631979895497087</v>
      </c>
      <c r="L4050" s="57"/>
      <c r="M4050" s="117">
        <f t="shared" si="277"/>
        <v>12763.959790994173</v>
      </c>
      <c r="N4050" s="3">
        <f t="shared" si="278"/>
        <v>0.24404046522850417</v>
      </c>
      <c r="O4050" s="117">
        <f t="shared" si="280"/>
        <v>11809.352282091437</v>
      </c>
      <c r="P4050" s="3">
        <f t="shared" si="279"/>
        <v>0.16630669084171001</v>
      </c>
      <c r="S4050" s="3"/>
      <c r="T4050" s="3"/>
    </row>
    <row r="4051" spans="9:20" ht="17">
      <c r="I4051" s="3">
        <v>0.4042</v>
      </c>
      <c r="J4051" s="3">
        <v>1.1630024687832827</v>
      </c>
      <c r="K4051" s="57">
        <v>1.1630024687832827</v>
      </c>
      <c r="L4051" s="57"/>
      <c r="M4051" s="117">
        <f t="shared" si="277"/>
        <v>12760.049375665654</v>
      </c>
      <c r="N4051" s="3">
        <f t="shared" si="278"/>
        <v>0.24373405448138522</v>
      </c>
      <c r="O4051" s="117">
        <f t="shared" si="280"/>
        <v>11807.090708694821</v>
      </c>
      <c r="P4051" s="3">
        <f t="shared" si="279"/>
        <v>0.16611516552145655</v>
      </c>
      <c r="S4051" s="3"/>
      <c r="T4051" s="3"/>
    </row>
    <row r="4052" spans="9:20" ht="17">
      <c r="I4052" s="3">
        <v>0.40429999999999999</v>
      </c>
      <c r="J4052" s="3">
        <v>1.0616725898322437</v>
      </c>
      <c r="K4052" s="57">
        <v>1.0616725898322437</v>
      </c>
      <c r="L4052" s="57"/>
      <c r="M4052" s="117">
        <f t="shared" si="277"/>
        <v>10733.451796644873</v>
      </c>
      <c r="N4052" s="3">
        <f t="shared" si="278"/>
        <v>7.0780107781791765E-2</v>
      </c>
      <c r="O4052" s="117">
        <f t="shared" si="280"/>
        <v>10635.015932664193</v>
      </c>
      <c r="P4052" s="3">
        <f t="shared" si="279"/>
        <v>6.1566853791888622E-2</v>
      </c>
      <c r="S4052" s="3"/>
      <c r="T4052" s="3"/>
    </row>
    <row r="4053" spans="9:20" ht="17">
      <c r="I4053" s="3">
        <v>0.40439999999999998</v>
      </c>
      <c r="J4053" s="3">
        <v>0.98879789247679595</v>
      </c>
      <c r="K4053" s="57">
        <v>0.98879789247679595</v>
      </c>
      <c r="L4053" s="57"/>
      <c r="M4053" s="117">
        <f t="shared" si="277"/>
        <v>9275.9578495359183</v>
      </c>
      <c r="N4053" s="3">
        <f t="shared" si="278"/>
        <v>-7.5159217645591039E-2</v>
      </c>
      <c r="O4053" s="117">
        <f t="shared" si="280"/>
        <v>9792.0800142027001</v>
      </c>
      <c r="P4053" s="3">
        <f t="shared" si="279"/>
        <v>-2.1011195872381365E-2</v>
      </c>
      <c r="S4053" s="3"/>
      <c r="T4053" s="3"/>
    </row>
    <row r="4054" spans="9:20" ht="17">
      <c r="I4054" s="3">
        <v>0.40450000000000003</v>
      </c>
      <c r="J4054" s="3">
        <v>1.1115892931460687</v>
      </c>
      <c r="K4054" s="57">
        <v>1.1115892931460687</v>
      </c>
      <c r="L4054" s="57"/>
      <c r="M4054" s="117">
        <f t="shared" si="277"/>
        <v>11731.785862921373</v>
      </c>
      <c r="N4054" s="3">
        <f t="shared" si="278"/>
        <v>0.15971680556124523</v>
      </c>
      <c r="O4054" s="117">
        <f t="shared" si="280"/>
        <v>11212.398531581615</v>
      </c>
      <c r="P4054" s="3">
        <f t="shared" si="279"/>
        <v>0.11443508476968615</v>
      </c>
      <c r="S4054" s="3"/>
      <c r="T4054" s="3"/>
    </row>
    <row r="4055" spans="9:20" ht="17">
      <c r="I4055" s="3">
        <v>0.40460000000000002</v>
      </c>
      <c r="J4055" s="3">
        <v>1.1150152334367875</v>
      </c>
      <c r="K4055" s="57">
        <v>1.1004122454307712</v>
      </c>
      <c r="L4055" s="57"/>
      <c r="M4055" s="117">
        <f t="shared" si="277"/>
        <v>11800.304668735751</v>
      </c>
      <c r="N4055" s="3">
        <f t="shared" si="278"/>
        <v>0.16554025752864446</v>
      </c>
      <c r="O4055" s="117">
        <f t="shared" si="280"/>
        <v>11083.114495784823</v>
      </c>
      <c r="P4055" s="3">
        <f t="shared" si="279"/>
        <v>0.1028376405035588</v>
      </c>
      <c r="S4055" s="3"/>
      <c r="T4055" s="3"/>
    </row>
    <row r="4056" spans="9:20" ht="17">
      <c r="I4056" s="3">
        <v>0.4047</v>
      </c>
      <c r="J4056" s="3">
        <v>1.076665305367283</v>
      </c>
      <c r="K4056" s="57">
        <v>1.076665305367283</v>
      </c>
      <c r="L4056" s="57"/>
      <c r="M4056" s="117">
        <f t="shared" si="277"/>
        <v>11033.306107345659</v>
      </c>
      <c r="N4056" s="3">
        <f t="shared" si="278"/>
        <v>9.833343310564141E-2</v>
      </c>
      <c r="O4056" s="117">
        <f t="shared" si="280"/>
        <v>10808.435499377709</v>
      </c>
      <c r="P4056" s="3">
        <f t="shared" si="279"/>
        <v>7.774180102098581E-2</v>
      </c>
      <c r="S4056" s="3"/>
      <c r="T4056" s="3"/>
    </row>
    <row r="4057" spans="9:20" ht="17">
      <c r="I4057" s="3">
        <v>0.40479999999999999</v>
      </c>
      <c r="J4057" s="3">
        <v>1.0724825678675902</v>
      </c>
      <c r="K4057" s="57">
        <v>1.0724825678675902</v>
      </c>
      <c r="L4057" s="57"/>
      <c r="M4057" s="117">
        <f t="shared" si="277"/>
        <v>10949.651357351804</v>
      </c>
      <c r="N4057" s="3">
        <f t="shared" si="278"/>
        <v>9.0722523250325371E-2</v>
      </c>
      <c r="O4057" s="117">
        <f t="shared" si="280"/>
        <v>10760.054102213344</v>
      </c>
      <c r="P4057" s="3">
        <f t="shared" si="279"/>
        <v>7.3255489813693828E-2</v>
      </c>
      <c r="S4057" s="3"/>
      <c r="T4057" s="3"/>
    </row>
    <row r="4058" spans="9:20" ht="17">
      <c r="I4058" s="3">
        <v>0.40489999999999998</v>
      </c>
      <c r="J4058" s="3">
        <v>1.0930234491573845</v>
      </c>
      <c r="K4058" s="57">
        <v>1.0930234491573845</v>
      </c>
      <c r="L4058" s="57"/>
      <c r="M4058" s="117">
        <f t="shared" si="277"/>
        <v>11360.46898314769</v>
      </c>
      <c r="N4058" s="3">
        <f t="shared" si="278"/>
        <v>0.12755460317459949</v>
      </c>
      <c r="O4058" s="117">
        <f t="shared" si="280"/>
        <v>10997.648867808988</v>
      </c>
      <c r="P4058" s="3">
        <f t="shared" si="279"/>
        <v>9.50964176687355E-2</v>
      </c>
      <c r="S4058" s="3"/>
      <c r="T4058" s="3"/>
    </row>
    <row r="4059" spans="9:20" ht="17">
      <c r="I4059" s="3">
        <v>0.40500000000000003</v>
      </c>
      <c r="J4059" s="3">
        <v>1.1089084055928025</v>
      </c>
      <c r="K4059" s="57">
        <v>1.1089084055928025</v>
      </c>
      <c r="L4059" s="57"/>
      <c r="M4059" s="117">
        <f t="shared" si="277"/>
        <v>11678.168111856048</v>
      </c>
      <c r="N4059" s="3">
        <f t="shared" si="278"/>
        <v>0.1551360323670454</v>
      </c>
      <c r="O4059" s="117">
        <f t="shared" si="280"/>
        <v>11181.388915157657</v>
      </c>
      <c r="P4059" s="3">
        <f t="shared" si="279"/>
        <v>0.1116655991417501</v>
      </c>
      <c r="S4059" s="3"/>
      <c r="T4059" s="3"/>
    </row>
    <row r="4060" spans="9:20" ht="17">
      <c r="I4060" s="3">
        <v>0.40510000000000002</v>
      </c>
      <c r="J4060" s="3">
        <v>1.0552912153471175</v>
      </c>
      <c r="K4060" s="57">
        <v>1.0552912153471175</v>
      </c>
      <c r="L4060" s="57"/>
      <c r="M4060" s="117">
        <f t="shared" si="277"/>
        <v>10605.824306942348</v>
      </c>
      <c r="N4060" s="3">
        <f t="shared" si="278"/>
        <v>5.8818220143588784E-2</v>
      </c>
      <c r="O4060" s="117">
        <f t="shared" si="280"/>
        <v>10561.203073635359</v>
      </c>
      <c r="P4060" s="3">
        <f t="shared" si="279"/>
        <v>5.4602106222424035E-2</v>
      </c>
      <c r="S4060" s="3"/>
      <c r="T4060" s="3"/>
    </row>
    <row r="4061" spans="9:20" ht="17">
      <c r="I4061" s="3">
        <v>0.4052</v>
      </c>
      <c r="J4061" s="3">
        <v>1.1050440282601879</v>
      </c>
      <c r="K4061" s="57">
        <v>1.1050440282601879</v>
      </c>
      <c r="L4061" s="57"/>
      <c r="M4061" s="117">
        <f t="shared" si="277"/>
        <v>11600.880565203757</v>
      </c>
      <c r="N4061" s="3">
        <f t="shared" si="278"/>
        <v>0.14849591303062215</v>
      </c>
      <c r="O4061" s="117">
        <f t="shared" si="280"/>
        <v>11136.689965119333</v>
      </c>
      <c r="P4061" s="3">
        <f t="shared" si="279"/>
        <v>0.10765996675334866</v>
      </c>
      <c r="S4061" s="3"/>
      <c r="T4061" s="3"/>
    </row>
    <row r="4062" spans="9:20" ht="17">
      <c r="I4062" s="3">
        <v>0.40529999999999999</v>
      </c>
      <c r="J4062" s="3">
        <v>1.1438097528457503</v>
      </c>
      <c r="K4062" s="57">
        <v>1.1438097528457503</v>
      </c>
      <c r="L4062" s="57"/>
      <c r="M4062" s="117">
        <f t="shared" si="277"/>
        <v>12376.195056915005</v>
      </c>
      <c r="N4062" s="3">
        <f t="shared" si="278"/>
        <v>0.2131897810538593</v>
      </c>
      <c r="O4062" s="117">
        <f t="shared" si="280"/>
        <v>11585.090066171877</v>
      </c>
      <c r="P4062" s="3">
        <f t="shared" si="279"/>
        <v>0.14713383923831064</v>
      </c>
      <c r="S4062" s="3"/>
      <c r="T4062" s="3"/>
    </row>
    <row r="4063" spans="9:20" ht="17">
      <c r="I4063" s="3">
        <v>0.40539999999999998</v>
      </c>
      <c r="J4063" s="3">
        <v>1.0850963693561042</v>
      </c>
      <c r="K4063" s="57">
        <v>1.0850963693561042</v>
      </c>
      <c r="L4063" s="57"/>
      <c r="M4063" s="117">
        <f t="shared" si="277"/>
        <v>11201.927387122083</v>
      </c>
      <c r="N4063" s="3">
        <f t="shared" si="278"/>
        <v>0.11350075863743879</v>
      </c>
      <c r="O4063" s="117">
        <f t="shared" si="280"/>
        <v>10905.956956411839</v>
      </c>
      <c r="P4063" s="3">
        <f t="shared" si="279"/>
        <v>8.6724056721533077E-2</v>
      </c>
      <c r="S4063" s="3"/>
      <c r="T4063" s="3"/>
    </row>
    <row r="4064" spans="9:20" ht="17">
      <c r="I4064" s="3">
        <v>0.40550000000000003</v>
      </c>
      <c r="J4064" s="3">
        <v>1.0865782698400719</v>
      </c>
      <c r="K4064" s="57">
        <v>1.0865782698400719</v>
      </c>
      <c r="L4064" s="57"/>
      <c r="M4064" s="117">
        <f t="shared" si="277"/>
        <v>11231.565396801438</v>
      </c>
      <c r="N4064" s="3">
        <f t="shared" si="278"/>
        <v>0.11614306023608906</v>
      </c>
      <c r="O4064" s="117">
        <f t="shared" si="280"/>
        <v>10923.097983281965</v>
      </c>
      <c r="P4064" s="3">
        <f t="shared" si="279"/>
        <v>8.8294535190760012E-2</v>
      </c>
      <c r="S4064" s="3"/>
      <c r="T4064" s="3"/>
    </row>
    <row r="4065" spans="9:20" ht="17">
      <c r="I4065" s="3">
        <v>0.40560000000000002</v>
      </c>
      <c r="J4065" s="3">
        <v>1.0798308167663579</v>
      </c>
      <c r="K4065" s="57">
        <v>1.0798308167663579</v>
      </c>
      <c r="L4065" s="57"/>
      <c r="M4065" s="117">
        <f t="shared" si="277"/>
        <v>11096.616335327159</v>
      </c>
      <c r="N4065" s="3">
        <f t="shared" si="278"/>
        <v>0.10405513419750399</v>
      </c>
      <c r="O4065" s="117">
        <f t="shared" si="280"/>
        <v>10845.050721881684</v>
      </c>
      <c r="P4065" s="3">
        <f t="shared" si="279"/>
        <v>8.1123728256951674E-2</v>
      </c>
      <c r="S4065" s="3"/>
      <c r="T4065" s="3"/>
    </row>
    <row r="4066" spans="9:20" ht="17">
      <c r="I4066" s="3">
        <v>0.40570000000000001</v>
      </c>
      <c r="J4066" s="3">
        <v>1.1237084771629677</v>
      </c>
      <c r="K4066" s="57">
        <v>1.1237084771629677</v>
      </c>
      <c r="L4066" s="57"/>
      <c r="M4066" s="117">
        <f t="shared" si="277"/>
        <v>11974.169543259355</v>
      </c>
      <c r="N4066" s="3">
        <f t="shared" si="278"/>
        <v>0.18016669869226645</v>
      </c>
      <c r="O4066" s="117">
        <f t="shared" si="280"/>
        <v>11352.580184212864</v>
      </c>
      <c r="P4066" s="3">
        <f t="shared" si="279"/>
        <v>0.12685995410358161</v>
      </c>
      <c r="S4066" s="3"/>
      <c r="T4066" s="3"/>
    </row>
    <row r="4067" spans="9:20" ht="17">
      <c r="I4067" s="3">
        <v>0.40579999999999999</v>
      </c>
      <c r="J4067" s="3">
        <v>1.0694520874831086</v>
      </c>
      <c r="K4067" s="57">
        <v>1.0694520874831086</v>
      </c>
      <c r="L4067" s="57"/>
      <c r="M4067" s="117">
        <f t="shared" si="277"/>
        <v>10889.041749662172</v>
      </c>
      <c r="N4067" s="3">
        <f t="shared" si="278"/>
        <v>8.5171846476052832E-2</v>
      </c>
      <c r="O4067" s="117">
        <f t="shared" si="280"/>
        <v>10725.000772882684</v>
      </c>
      <c r="P4067" s="3">
        <f t="shared" si="279"/>
        <v>6.9992443883685959E-2</v>
      </c>
      <c r="S4067" s="3"/>
      <c r="T4067" s="3"/>
    </row>
    <row r="4068" spans="9:20" ht="17">
      <c r="I4068" s="3">
        <v>0.40589999999999998</v>
      </c>
      <c r="J4068" s="3">
        <v>1.0947666323801488</v>
      </c>
      <c r="K4068" s="57">
        <v>1.0947666323801488</v>
      </c>
      <c r="L4068" s="57"/>
      <c r="M4068" s="117">
        <f t="shared" si="277"/>
        <v>11395.332647602976</v>
      </c>
      <c r="N4068" s="3">
        <f t="shared" si="278"/>
        <v>0.1306187616954998</v>
      </c>
      <c r="O4068" s="117">
        <f t="shared" si="280"/>
        <v>11017.812131661196</v>
      </c>
      <c r="P4068" s="3">
        <f t="shared" si="279"/>
        <v>9.6928154872916034E-2</v>
      </c>
      <c r="S4068" s="3"/>
      <c r="T4068" s="3"/>
    </row>
    <row r="4069" spans="9:20" ht="17">
      <c r="I4069" s="3">
        <v>0.40600000000000003</v>
      </c>
      <c r="J4069" s="3">
        <v>1.015548481251767</v>
      </c>
      <c r="K4069" s="57">
        <v>1.015548481251767</v>
      </c>
      <c r="L4069" s="57"/>
      <c r="M4069" s="117">
        <f t="shared" si="277"/>
        <v>9810.969625035339</v>
      </c>
      <c r="N4069" s="3">
        <f t="shared" si="278"/>
        <v>-1.9083983828659948E-2</v>
      </c>
      <c r="O4069" s="117">
        <f t="shared" si="280"/>
        <v>10101.501980079725</v>
      </c>
      <c r="P4069" s="3">
        <f t="shared" si="279"/>
        <v>1.0099030695781205E-2</v>
      </c>
      <c r="S4069" s="3"/>
      <c r="T4069" s="3"/>
    </row>
    <row r="4070" spans="9:20" ht="17">
      <c r="I4070" s="3">
        <v>0.40610000000000002</v>
      </c>
      <c r="J4070" s="3">
        <v>1.0846886388595602</v>
      </c>
      <c r="K4070" s="57">
        <v>1.0846886388595602</v>
      </c>
      <c r="L4070" s="57"/>
      <c r="M4070" s="117">
        <f t="shared" si="277"/>
        <v>11193.772777191205</v>
      </c>
      <c r="N4070" s="3">
        <f t="shared" si="278"/>
        <v>0.11277252864405353</v>
      </c>
      <c r="O4070" s="117">
        <f t="shared" si="280"/>
        <v>10901.240769682272</v>
      </c>
      <c r="P4070" s="3">
        <f t="shared" si="279"/>
        <v>8.6291521843615035E-2</v>
      </c>
      <c r="S4070" s="3"/>
      <c r="T4070" s="3"/>
    </row>
    <row r="4071" spans="9:20" ht="17">
      <c r="I4071" s="3">
        <v>0.40620000000000001</v>
      </c>
      <c r="J4071" s="3">
        <v>1.0527750548078221</v>
      </c>
      <c r="K4071" s="57">
        <v>1.0527750548078221</v>
      </c>
      <c r="L4071" s="57"/>
      <c r="M4071" s="117">
        <f t="shared" si="277"/>
        <v>10555.50109615644</v>
      </c>
      <c r="N4071" s="3">
        <f t="shared" si="278"/>
        <v>5.4062061945471418E-2</v>
      </c>
      <c r="O4071" s="117">
        <f t="shared" si="280"/>
        <v>10532.098841684419</v>
      </c>
      <c r="P4071" s="3">
        <f t="shared" si="279"/>
        <v>5.1842533488157448E-2</v>
      </c>
      <c r="S4071" s="3"/>
      <c r="T4071" s="3"/>
    </row>
    <row r="4072" spans="9:20" ht="17">
      <c r="I4072" s="3">
        <v>0.40629999999999999</v>
      </c>
      <c r="J4072" s="3">
        <v>1.0505468159866898</v>
      </c>
      <c r="K4072" s="57">
        <v>1.0505468159866898</v>
      </c>
      <c r="L4072" s="57"/>
      <c r="M4072" s="117">
        <f t="shared" si="277"/>
        <v>10510.936319733795</v>
      </c>
      <c r="N4072" s="3">
        <f t="shared" si="278"/>
        <v>4.983117638849905E-2</v>
      </c>
      <c r="O4072" s="117">
        <f t="shared" si="280"/>
        <v>10506.324977704149</v>
      </c>
      <c r="P4072" s="3">
        <f t="shared" si="279"/>
        <v>4.9392361641098656E-2</v>
      </c>
      <c r="S4072" s="3"/>
      <c r="T4072" s="3"/>
    </row>
    <row r="4073" spans="9:20" ht="17">
      <c r="I4073" s="3">
        <v>0.40639999999999998</v>
      </c>
      <c r="J4073" s="3">
        <v>1.0544473905391134</v>
      </c>
      <c r="K4073" s="57">
        <v>1.0544473905391134</v>
      </c>
      <c r="L4073" s="57"/>
      <c r="M4073" s="117">
        <f t="shared" si="277"/>
        <v>10588.947810782267</v>
      </c>
      <c r="N4073" s="3">
        <f t="shared" si="278"/>
        <v>5.7225704816407576E-2</v>
      </c>
      <c r="O4073" s="117">
        <f t="shared" si="280"/>
        <v>10551.442618149882</v>
      </c>
      <c r="P4073" s="3">
        <f t="shared" si="279"/>
        <v>5.3677498636684549E-2</v>
      </c>
      <c r="S4073" s="3"/>
      <c r="T4073" s="3"/>
    </row>
    <row r="4074" spans="9:20" ht="17">
      <c r="I4074" s="3">
        <v>0.40649999999999997</v>
      </c>
      <c r="J4074" s="3">
        <v>0.90547636786086438</v>
      </c>
      <c r="K4074" s="57">
        <v>0.90547636786086438</v>
      </c>
      <c r="L4074" s="57"/>
      <c r="M4074" s="117">
        <f t="shared" si="277"/>
        <v>7609.5273572172873</v>
      </c>
      <c r="N4074" s="3">
        <f t="shared" si="278"/>
        <v>-0.27318403116786222</v>
      </c>
      <c r="O4074" s="117">
        <f t="shared" si="280"/>
        <v>8828.3064627713829</v>
      </c>
      <c r="P4074" s="3">
        <f t="shared" si="279"/>
        <v>-0.12462189034354079</v>
      </c>
      <c r="S4074" s="3"/>
      <c r="T4074" s="3"/>
    </row>
    <row r="4075" spans="9:20" ht="17">
      <c r="I4075" s="3">
        <v>0.40660000000000002</v>
      </c>
      <c r="J4075" s="3">
        <v>1.0656694228041292</v>
      </c>
      <c r="K4075" s="57">
        <v>1.0656694228041292</v>
      </c>
      <c r="L4075" s="57"/>
      <c r="M4075" s="117">
        <f t="shared" si="277"/>
        <v>10813.388456082585</v>
      </c>
      <c r="N4075" s="3">
        <f t="shared" si="278"/>
        <v>7.8199945236914342E-2</v>
      </c>
      <c r="O4075" s="117">
        <f t="shared" si="280"/>
        <v>10681.246986711127</v>
      </c>
      <c r="P4075" s="3">
        <f t="shared" si="279"/>
        <v>6.5904492777543996E-2</v>
      </c>
      <c r="S4075" s="3"/>
      <c r="T4075" s="3"/>
    </row>
    <row r="4076" spans="9:20" ht="17">
      <c r="I4076" s="3">
        <v>0.40670000000000001</v>
      </c>
      <c r="J4076" s="3">
        <v>1.0970230615788146</v>
      </c>
      <c r="K4076" s="57">
        <v>1.0970230615788146</v>
      </c>
      <c r="L4076" s="57"/>
      <c r="M4076" s="117">
        <f t="shared" si="277"/>
        <v>11440.461231576292</v>
      </c>
      <c r="N4076" s="3">
        <f t="shared" si="278"/>
        <v>0.13457120959035979</v>
      </c>
      <c r="O4076" s="117">
        <f t="shared" si="280"/>
        <v>11043.912071531182</v>
      </c>
      <c r="P4076" s="3">
        <f t="shared" si="279"/>
        <v>9.9294239391605102E-2</v>
      </c>
      <c r="S4076" s="3"/>
      <c r="T4076" s="3"/>
    </row>
    <row r="4077" spans="9:20" ht="17">
      <c r="I4077" s="3">
        <v>0.40679999999999999</v>
      </c>
      <c r="J4077" s="3">
        <v>1.0876992499055258</v>
      </c>
      <c r="K4077" s="57">
        <v>1.0876992499055258</v>
      </c>
      <c r="L4077" s="57"/>
      <c r="M4077" s="117">
        <f t="shared" si="277"/>
        <v>11253.984998110516</v>
      </c>
      <c r="N4077" s="3">
        <f t="shared" si="278"/>
        <v>0.11813719498883084</v>
      </c>
      <c r="O4077" s="117">
        <f t="shared" si="280"/>
        <v>10936.064271930019</v>
      </c>
      <c r="P4077" s="3">
        <f t="shared" si="279"/>
        <v>8.9480883507079154E-2</v>
      </c>
      <c r="S4077" s="3"/>
      <c r="T4077" s="3"/>
    </row>
    <row r="4078" spans="9:20" ht="17">
      <c r="I4078" s="3">
        <v>0.40689999999999998</v>
      </c>
      <c r="J4078" s="3">
        <v>1.024127093218129</v>
      </c>
      <c r="K4078" s="57">
        <v>1.024127093218129</v>
      </c>
      <c r="L4078" s="57"/>
      <c r="M4078" s="117">
        <f t="shared" si="277"/>
        <v>9982.5418643625799</v>
      </c>
      <c r="N4078" s="3">
        <f t="shared" si="278"/>
        <v>-1.7473392722353481E-3</v>
      </c>
      <c r="O4078" s="117">
        <f t="shared" si="280"/>
        <v>10200.730113017551</v>
      </c>
      <c r="P4078" s="3">
        <f t="shared" si="279"/>
        <v>1.9874204442077721E-2</v>
      </c>
      <c r="S4078" s="3"/>
      <c r="T4078" s="3"/>
    </row>
    <row r="4079" spans="9:20" ht="17">
      <c r="I4079" s="3">
        <v>0.40699999999999997</v>
      </c>
      <c r="J4079" s="3">
        <v>1.0880397225838057</v>
      </c>
      <c r="K4079" s="57">
        <v>1.0880397225838057</v>
      </c>
      <c r="L4079" s="57"/>
      <c r="M4079" s="117">
        <f t="shared" si="277"/>
        <v>11260.794451676113</v>
      </c>
      <c r="N4079" s="3">
        <f t="shared" si="278"/>
        <v>0.11874208243961926</v>
      </c>
      <c r="O4079" s="117">
        <f t="shared" si="280"/>
        <v>10940.002492741791</v>
      </c>
      <c r="P4079" s="3">
        <f t="shared" si="279"/>
        <v>8.9840931855503139E-2</v>
      </c>
      <c r="S4079" s="3"/>
      <c r="T4079" s="3"/>
    </row>
    <row r="4080" spans="9:20" ht="17">
      <c r="I4080" s="3">
        <v>0.40710000000000002</v>
      </c>
      <c r="J4080" s="3">
        <v>1.0587340283952489</v>
      </c>
      <c r="K4080" s="57">
        <v>1.0587340283952489</v>
      </c>
      <c r="L4080" s="57"/>
      <c r="M4080" s="117">
        <f t="shared" si="277"/>
        <v>10674.680567904978</v>
      </c>
      <c r="N4080" s="3">
        <f t="shared" si="278"/>
        <v>6.5289542291662492E-2</v>
      </c>
      <c r="O4080" s="117">
        <f t="shared" si="280"/>
        <v>10601.025822602163</v>
      </c>
      <c r="P4080" s="3">
        <f t="shared" si="279"/>
        <v>5.8365679158693402E-2</v>
      </c>
      <c r="S4080" s="3"/>
      <c r="T4080" s="3"/>
    </row>
    <row r="4081" spans="9:20" ht="17">
      <c r="I4081" s="3">
        <v>0.40720000000000001</v>
      </c>
      <c r="J4081" s="3">
        <v>1.0797956300333966</v>
      </c>
      <c r="K4081" s="57">
        <v>1.0797956300333966</v>
      </c>
      <c r="L4081" s="57"/>
      <c r="M4081" s="117">
        <f t="shared" si="277"/>
        <v>11095.912600667933</v>
      </c>
      <c r="N4081" s="3">
        <f t="shared" si="278"/>
        <v>0.10399171333533078</v>
      </c>
      <c r="O4081" s="117">
        <f t="shared" si="280"/>
        <v>10844.643719696525</v>
      </c>
      <c r="P4081" s="3">
        <f t="shared" si="279"/>
        <v>8.1086198711636706E-2</v>
      </c>
      <c r="S4081" s="3"/>
      <c r="T4081" s="3"/>
    </row>
    <row r="4082" spans="9:20" ht="17">
      <c r="I4082" s="3">
        <v>0.4073</v>
      </c>
      <c r="J4082" s="3">
        <v>1.0102215891808359</v>
      </c>
      <c r="K4082" s="57">
        <v>1.0102215891808359</v>
      </c>
      <c r="L4082" s="57"/>
      <c r="M4082" s="117">
        <f t="shared" si="277"/>
        <v>9704.4317836167174</v>
      </c>
      <c r="N4082" s="3">
        <f t="shared" si="278"/>
        <v>-3.0002426915898904E-2</v>
      </c>
      <c r="O4082" s="117">
        <f t="shared" si="280"/>
        <v>10039.886236573386</v>
      </c>
      <c r="P4082" s="3">
        <f t="shared" si="279"/>
        <v>3.980690186753867E-3</v>
      </c>
      <c r="S4082" s="3"/>
      <c r="T4082" s="3"/>
    </row>
    <row r="4083" spans="9:20" ht="17">
      <c r="I4083" s="3">
        <v>0.40739999999999998</v>
      </c>
      <c r="J4083" s="3">
        <v>1.0826496589938657</v>
      </c>
      <c r="K4083" s="57">
        <v>1.0826496589938657</v>
      </c>
      <c r="L4083" s="57"/>
      <c r="M4083" s="117">
        <f t="shared" si="277"/>
        <v>11152.993179877312</v>
      </c>
      <c r="N4083" s="3">
        <f t="shared" si="278"/>
        <v>0.10912281551250173</v>
      </c>
      <c r="O4083" s="117">
        <f t="shared" si="280"/>
        <v>10877.656049221196</v>
      </c>
      <c r="P4083" s="3">
        <f t="shared" si="279"/>
        <v>8.4125688571478119E-2</v>
      </c>
      <c r="S4083" s="3"/>
      <c r="T4083" s="3"/>
    </row>
    <row r="4084" spans="9:20" ht="17">
      <c r="I4084" s="3">
        <v>0.40749999999999997</v>
      </c>
      <c r="J4084" s="3">
        <v>1.0267600682972264</v>
      </c>
      <c r="K4084" s="57">
        <v>1.0267600682972264</v>
      </c>
      <c r="L4084" s="57"/>
      <c r="M4084" s="117">
        <f t="shared" si="277"/>
        <v>10035.201365944527</v>
      </c>
      <c r="N4084" s="3">
        <f t="shared" si="278"/>
        <v>3.5139554151142069E-3</v>
      </c>
      <c r="O4084" s="117">
        <f t="shared" si="280"/>
        <v>10231.185529604187</v>
      </c>
      <c r="P4084" s="3">
        <f t="shared" si="279"/>
        <v>2.2855367801887821E-2</v>
      </c>
      <c r="S4084" s="3"/>
      <c r="T4084" s="3"/>
    </row>
    <row r="4085" spans="9:20" ht="17">
      <c r="I4085" s="3">
        <v>0.40760000000000002</v>
      </c>
      <c r="J4085" s="3">
        <v>1.0118076576031314</v>
      </c>
      <c r="K4085" s="57">
        <v>1.0118076576031314</v>
      </c>
      <c r="L4085" s="57"/>
      <c r="M4085" s="117">
        <f t="shared" si="277"/>
        <v>9736.1531520626268</v>
      </c>
      <c r="N4085" s="3">
        <f t="shared" si="278"/>
        <v>-2.6739006941311358E-2</v>
      </c>
      <c r="O4085" s="117">
        <f t="shared" si="280"/>
        <v>10058.232165830139</v>
      </c>
      <c r="P4085" s="3">
        <f t="shared" si="279"/>
        <v>5.8063271926603755E-3</v>
      </c>
      <c r="S4085" s="3"/>
      <c r="T4085" s="3"/>
    </row>
    <row r="4086" spans="9:20" ht="17">
      <c r="I4086" s="3">
        <v>0.40770000000000001</v>
      </c>
      <c r="J4086" s="3">
        <v>1.0711728246057783</v>
      </c>
      <c r="K4086" s="57">
        <v>1.0711728246057783</v>
      </c>
      <c r="L4086" s="57"/>
      <c r="M4086" s="117">
        <f t="shared" si="277"/>
        <v>10923.456492115567</v>
      </c>
      <c r="N4086" s="3">
        <f t="shared" si="278"/>
        <v>8.8327355820121786E-2</v>
      </c>
      <c r="O4086" s="117">
        <f t="shared" si="280"/>
        <v>10744.904404452551</v>
      </c>
      <c r="P4086" s="3">
        <f t="shared" si="279"/>
        <v>7.1846540313764889E-2</v>
      </c>
      <c r="S4086" s="3"/>
      <c r="T4086" s="3"/>
    </row>
    <row r="4087" spans="9:20" ht="17">
      <c r="I4087" s="3">
        <v>0.4078</v>
      </c>
      <c r="J4087" s="3">
        <v>1.0566592596412099</v>
      </c>
      <c r="K4087" s="57">
        <v>1.0566592596412099</v>
      </c>
      <c r="L4087" s="57"/>
      <c r="M4087" s="117">
        <f t="shared" si="277"/>
        <v>10633.185192824198</v>
      </c>
      <c r="N4087" s="3">
        <f t="shared" si="278"/>
        <v>6.13946963222732E-2</v>
      </c>
      <c r="O4087" s="117">
        <f t="shared" si="280"/>
        <v>10577.027134871762</v>
      </c>
      <c r="P4087" s="3">
        <f t="shared" si="279"/>
        <v>5.6099304808706181E-2</v>
      </c>
      <c r="S4087" s="3"/>
      <c r="T4087" s="3"/>
    </row>
    <row r="4088" spans="9:20" ht="17">
      <c r="I4088" s="3">
        <v>0.40789999999999998</v>
      </c>
      <c r="J4088" s="3">
        <v>1.0267620964237147</v>
      </c>
      <c r="K4088" s="57">
        <v>1.0267620964237147</v>
      </c>
      <c r="L4088" s="57"/>
      <c r="M4088" s="117">
        <f t="shared" si="277"/>
        <v>10035.241928474294</v>
      </c>
      <c r="N4088" s="3">
        <f t="shared" si="278"/>
        <v>3.51799743144351E-3</v>
      </c>
      <c r="O4088" s="117">
        <f t="shared" si="280"/>
        <v>10231.208988784481</v>
      </c>
      <c r="P4088" s="3">
        <f t="shared" si="279"/>
        <v>2.2857660708543767E-2</v>
      </c>
      <c r="S4088" s="3"/>
      <c r="T4088" s="3"/>
    </row>
    <row r="4089" spans="9:20" ht="17">
      <c r="I4089" s="3">
        <v>0.40799999999999997</v>
      </c>
      <c r="J4089" s="3">
        <v>1.0770993662957524</v>
      </c>
      <c r="K4089" s="57">
        <v>1.0770993662957524</v>
      </c>
      <c r="L4089" s="57"/>
      <c r="M4089" s="117">
        <f t="shared" si="277"/>
        <v>11041.987325915048</v>
      </c>
      <c r="N4089" s="3">
        <f t="shared" si="278"/>
        <v>9.9119943060143198E-2</v>
      </c>
      <c r="O4089" s="117">
        <f t="shared" si="280"/>
        <v>10813.456248151771</v>
      </c>
      <c r="P4089" s="3">
        <f t="shared" si="279"/>
        <v>7.8206214488866208E-2</v>
      </c>
      <c r="S4089" s="3"/>
      <c r="T4089" s="3"/>
    </row>
    <row r="4090" spans="9:20" ht="17">
      <c r="I4090" s="3">
        <v>0.40810000000000002</v>
      </c>
      <c r="J4090" s="3">
        <v>0.98227719700824112</v>
      </c>
      <c r="K4090" s="57">
        <v>0.98227719700824112</v>
      </c>
      <c r="L4090" s="57"/>
      <c r="M4090" s="117">
        <f t="shared" si="277"/>
        <v>9145.5439401648218</v>
      </c>
      <c r="N4090" s="3">
        <f t="shared" si="278"/>
        <v>-8.9318333405036809E-2</v>
      </c>
      <c r="O4090" s="117">
        <f t="shared" si="280"/>
        <v>9716.655640266923</v>
      </c>
      <c r="P4090" s="3">
        <f t="shared" si="279"/>
        <v>-2.8743603658724262E-2</v>
      </c>
      <c r="S4090" s="3"/>
      <c r="T4090" s="3"/>
    </row>
    <row r="4091" spans="9:20" ht="17">
      <c r="I4091" s="3">
        <v>0.40820000000000001</v>
      </c>
      <c r="J4091" s="3">
        <v>0.98448321250201176</v>
      </c>
      <c r="K4091" s="57">
        <v>0.67066773986972628</v>
      </c>
      <c r="L4091" s="57"/>
      <c r="M4091" s="117">
        <f t="shared" si="277"/>
        <v>9189.664250040234</v>
      </c>
      <c r="N4091" s="3">
        <f t="shared" si="278"/>
        <v>-8.4505691565852165E-2</v>
      </c>
      <c r="O4091" s="117">
        <f t="shared" si="280"/>
        <v>6112.2934475406983</v>
      </c>
      <c r="P4091" s="3">
        <f t="shared" si="279"/>
        <v>-0.49228303057739409</v>
      </c>
      <c r="S4091" s="3"/>
      <c r="T4091" s="3"/>
    </row>
    <row r="4092" spans="9:20" ht="17">
      <c r="I4092" s="3">
        <v>0.4083</v>
      </c>
      <c r="J4092" s="3">
        <v>1.0469214683010359</v>
      </c>
      <c r="K4092" s="57">
        <v>1.0469214683010359</v>
      </c>
      <c r="L4092" s="57"/>
      <c r="M4092" s="117">
        <f t="shared" si="277"/>
        <v>10438.429366020719</v>
      </c>
      <c r="N4092" s="3">
        <f t="shared" si="278"/>
        <v>4.2909034274885877E-2</v>
      </c>
      <c r="O4092" s="117">
        <f t="shared" si="280"/>
        <v>10464.390864876983</v>
      </c>
      <c r="P4092" s="3">
        <f t="shared" si="279"/>
        <v>4.5393054317998907E-2</v>
      </c>
      <c r="S4092" s="3"/>
      <c r="T4092" s="3"/>
    </row>
    <row r="4093" spans="9:20" ht="17">
      <c r="I4093" s="3">
        <v>0.40839999999999999</v>
      </c>
      <c r="J4093" s="3">
        <v>1.0642469682791276</v>
      </c>
      <c r="K4093" s="57">
        <v>1.0642469682791276</v>
      </c>
      <c r="L4093" s="57"/>
      <c r="M4093" s="117">
        <f t="shared" si="277"/>
        <v>10784.939365582552</v>
      </c>
      <c r="N4093" s="3">
        <f t="shared" si="278"/>
        <v>7.5565564724876869E-2</v>
      </c>
      <c r="O4093" s="117">
        <f t="shared" si="280"/>
        <v>10664.79356659394</v>
      </c>
      <c r="P4093" s="3">
        <f t="shared" si="279"/>
        <v>6.4362902585717835E-2</v>
      </c>
      <c r="S4093" s="3"/>
      <c r="T4093" s="3"/>
    </row>
    <row r="4094" spans="9:20" ht="17">
      <c r="I4094" s="3">
        <v>0.40849999999999997</v>
      </c>
      <c r="J4094" s="3">
        <v>1.0257895298185191</v>
      </c>
      <c r="K4094" s="57">
        <v>0.8549712831371814</v>
      </c>
      <c r="L4094" s="57"/>
      <c r="M4094" s="117">
        <f t="shared" si="277"/>
        <v>10015.790596370382</v>
      </c>
      <c r="N4094" s="3">
        <f t="shared" si="278"/>
        <v>1.577814233241737E-3</v>
      </c>
      <c r="O4094" s="117">
        <f t="shared" si="280"/>
        <v>8244.1181021544635</v>
      </c>
      <c r="P4094" s="3">
        <f t="shared" si="279"/>
        <v>-0.19308510423699815</v>
      </c>
      <c r="S4094" s="3"/>
      <c r="T4094" s="3"/>
    </row>
    <row r="4095" spans="9:20" ht="17">
      <c r="I4095" s="3">
        <v>0.40860000000000002</v>
      </c>
      <c r="J4095" s="3">
        <v>1.1249321737289883</v>
      </c>
      <c r="K4095" s="57">
        <v>1.1249321737289883</v>
      </c>
      <c r="L4095" s="57"/>
      <c r="M4095" s="117">
        <f t="shared" si="277"/>
        <v>11998.643474579767</v>
      </c>
      <c r="N4095" s="3">
        <f t="shared" si="278"/>
        <v>0.18220850661900495</v>
      </c>
      <c r="O4095" s="117">
        <f t="shared" si="280"/>
        <v>11366.734586580609</v>
      </c>
      <c r="P4095" s="3">
        <f t="shared" si="279"/>
        <v>0.12810597796846121</v>
      </c>
      <c r="S4095" s="3"/>
      <c r="T4095" s="3"/>
    </row>
    <row r="4096" spans="9:20" ht="17">
      <c r="I4096" s="3">
        <v>0.40870000000000001</v>
      </c>
      <c r="J4096" s="3">
        <v>1.091649429454373</v>
      </c>
      <c r="K4096" s="57">
        <v>1.091649429454373</v>
      </c>
      <c r="L4096" s="57"/>
      <c r="M4096" s="117">
        <f t="shared" si="277"/>
        <v>11332.988589087461</v>
      </c>
      <c r="N4096" s="3">
        <f t="shared" si="278"/>
        <v>0.12513272388142074</v>
      </c>
      <c r="O4096" s="117">
        <f t="shared" si="280"/>
        <v>10981.755689485477</v>
      </c>
      <c r="P4096" s="3">
        <f t="shared" si="279"/>
        <v>9.3650229165122556E-2</v>
      </c>
      <c r="S4096" s="3"/>
      <c r="T4096" s="3"/>
    </row>
    <row r="4097" spans="9:20" ht="17">
      <c r="I4097" s="3">
        <v>0.4088</v>
      </c>
      <c r="J4097" s="3">
        <v>1.127437030729888</v>
      </c>
      <c r="K4097" s="57">
        <v>1.127437030729888</v>
      </c>
      <c r="L4097" s="57"/>
      <c r="M4097" s="117">
        <f t="shared" si="277"/>
        <v>12048.74061459776</v>
      </c>
      <c r="N4097" s="3">
        <f t="shared" si="278"/>
        <v>0.18637504816933237</v>
      </c>
      <c r="O4097" s="117">
        <f t="shared" si="280"/>
        <v>11395.708071387955</v>
      </c>
      <c r="P4097" s="3">
        <f t="shared" si="279"/>
        <v>0.13065170655217767</v>
      </c>
      <c r="S4097" s="3"/>
      <c r="T4097" s="3"/>
    </row>
    <row r="4098" spans="9:20" ht="17">
      <c r="I4098" s="3">
        <v>0.40889999999999999</v>
      </c>
      <c r="J4098" s="3">
        <v>1.0663715212579408</v>
      </c>
      <c r="K4098" s="57">
        <v>1.0663715212579408</v>
      </c>
      <c r="L4098" s="57"/>
      <c r="M4098" s="117">
        <f t="shared" si="277"/>
        <v>10827.430425158815</v>
      </c>
      <c r="N4098" s="3">
        <f t="shared" si="278"/>
        <v>7.9497675338900411E-2</v>
      </c>
      <c r="O4098" s="117">
        <f t="shared" si="280"/>
        <v>10689.368104554367</v>
      </c>
      <c r="P4098" s="3">
        <f t="shared" si="279"/>
        <v>6.6664519402840683E-2</v>
      </c>
      <c r="S4098" s="3"/>
      <c r="T4098" s="3"/>
    </row>
    <row r="4099" spans="9:20" ht="17">
      <c r="I4099" s="3">
        <v>0.40899999999999997</v>
      </c>
      <c r="J4099" s="3">
        <v>1.0195346639881033</v>
      </c>
      <c r="K4099" s="57">
        <v>1.0195346639881033</v>
      </c>
      <c r="L4099" s="57"/>
      <c r="M4099" s="117">
        <f t="shared" si="277"/>
        <v>9890.6932797620666</v>
      </c>
      <c r="N4099" s="3">
        <f t="shared" si="278"/>
        <v>-1.0990850750317782E-2</v>
      </c>
      <c r="O4099" s="117">
        <f t="shared" si="280"/>
        <v>10147.609843685939</v>
      </c>
      <c r="P4099" s="3">
        <f t="shared" si="279"/>
        <v>1.4653101382490177E-2</v>
      </c>
      <c r="S4099" s="3"/>
      <c r="T4099" s="3"/>
    </row>
    <row r="4100" spans="9:20" ht="17">
      <c r="I4100" s="3">
        <v>0.40910000000000002</v>
      </c>
      <c r="J4100" s="3">
        <v>1.0361669468141952</v>
      </c>
      <c r="K4100" s="57">
        <v>1.0361669468141952</v>
      </c>
      <c r="L4100" s="57"/>
      <c r="M4100" s="117">
        <f t="shared" si="277"/>
        <v>10223.338936283903</v>
      </c>
      <c r="N4100" s="3">
        <f t="shared" si="278"/>
        <v>2.2088144519013069E-2</v>
      </c>
      <c r="O4100" s="117">
        <f t="shared" si="280"/>
        <v>10339.994156882334</v>
      </c>
      <c r="P4100" s="3">
        <f t="shared" si="279"/>
        <v>3.343421098765751E-2</v>
      </c>
      <c r="S4100" s="3"/>
      <c r="T4100" s="3"/>
    </row>
    <row r="4101" spans="9:20" ht="17">
      <c r="I4101" s="3">
        <v>0.40920000000000001</v>
      </c>
      <c r="J4101" s="3">
        <v>1.0900279978817586</v>
      </c>
      <c r="K4101" s="57">
        <v>1.0900279978817586</v>
      </c>
      <c r="L4101" s="57"/>
      <c r="M4101" s="117">
        <f t="shared" si="277"/>
        <v>11300.559957635172</v>
      </c>
      <c r="N4101" s="3">
        <f t="shared" si="278"/>
        <v>0.12226718526952565</v>
      </c>
      <c r="O4101" s="117">
        <f t="shared" si="280"/>
        <v>10963.000717437801</v>
      </c>
      <c r="P4101" s="3">
        <f t="shared" si="279"/>
        <v>9.1940939140095615E-2</v>
      </c>
      <c r="S4101" s="3"/>
      <c r="T4101" s="3"/>
    </row>
    <row r="4102" spans="9:20" ht="17">
      <c r="I4102" s="3">
        <v>0.4093</v>
      </c>
      <c r="J4102" s="3">
        <v>1.0895851724031476</v>
      </c>
      <c r="K4102" s="57">
        <v>1.0895851724031476</v>
      </c>
      <c r="L4102" s="57"/>
      <c r="M4102" s="117">
        <f t="shared" si="277"/>
        <v>11291.70344806295</v>
      </c>
      <c r="N4102" s="3">
        <f t="shared" si="278"/>
        <v>0.12148315492543316</v>
      </c>
      <c r="O4102" s="117">
        <f t="shared" si="280"/>
        <v>10957.878589798484</v>
      </c>
      <c r="P4102" s="3">
        <f t="shared" si="279"/>
        <v>9.1473610465844235E-2</v>
      </c>
      <c r="S4102" s="3"/>
      <c r="T4102" s="3"/>
    </row>
    <row r="4103" spans="9:20" ht="17">
      <c r="I4103" s="3">
        <v>0.40939999999999999</v>
      </c>
      <c r="J4103" s="3">
        <v>1.03366972590256</v>
      </c>
      <c r="K4103" s="57">
        <v>1.03366972590256</v>
      </c>
      <c r="L4103" s="57"/>
      <c r="M4103" s="117">
        <f t="shared" si="277"/>
        <v>10173.3945180512</v>
      </c>
      <c r="N4103" s="3">
        <f t="shared" si="278"/>
        <v>1.719083896123173E-2</v>
      </c>
      <c r="O4103" s="117">
        <f t="shared" si="280"/>
        <v>10311.10899812163</v>
      </c>
      <c r="P4103" s="3">
        <f t="shared" si="279"/>
        <v>3.0636764538319986E-2</v>
      </c>
      <c r="S4103" s="3"/>
      <c r="T4103" s="3"/>
    </row>
    <row r="4104" spans="9:20" ht="17">
      <c r="I4104" s="3">
        <v>0.40949999999999998</v>
      </c>
      <c r="J4104" s="3">
        <v>1.0093406583681381</v>
      </c>
      <c r="K4104" s="57">
        <v>1.0093406583681381</v>
      </c>
      <c r="L4104" s="57"/>
      <c r="M4104" s="117">
        <f t="shared" si="277"/>
        <v>9686.8131673627613</v>
      </c>
      <c r="N4104" s="3">
        <f t="shared" si="278"/>
        <v>-3.1819599680899043E-2</v>
      </c>
      <c r="O4104" s="117">
        <f t="shared" si="280"/>
        <v>10029.696578836893</v>
      </c>
      <c r="P4104" s="3">
        <f t="shared" si="279"/>
        <v>2.9652571599927671E-3</v>
      </c>
      <c r="S4104" s="3"/>
      <c r="T4104" s="3"/>
    </row>
    <row r="4105" spans="9:20" ht="17">
      <c r="I4105" s="3">
        <v>0.40960000000000002</v>
      </c>
      <c r="J4105" s="3">
        <v>1.1888100201058831</v>
      </c>
      <c r="K4105" s="57">
        <v>1.1888100201058831</v>
      </c>
      <c r="L4105" s="57"/>
      <c r="M4105" s="117">
        <f t="shared" ref="M4105:M4168" si="281">$N$1*((1-$N$5)*(1+$N$2)+$N$5*J4105)</f>
        <v>13276.200402117662</v>
      </c>
      <c r="N4105" s="3">
        <f t="shared" ref="N4105:N4168" si="282">LN(M4105/$N$1)</f>
        <v>0.28338789581736845</v>
      </c>
      <c r="O4105" s="117">
        <f t="shared" si="280"/>
        <v>12105.604634197003</v>
      </c>
      <c r="P4105" s="3">
        <f t="shared" ref="P4105:P4168" si="283">LN(O4105/$N$1)</f>
        <v>0.19108344527677165</v>
      </c>
      <c r="S4105" s="3"/>
      <c r="T4105" s="3"/>
    </row>
    <row r="4106" spans="9:20" ht="17">
      <c r="I4106" s="3">
        <v>0.40970000000000001</v>
      </c>
      <c r="J4106" s="3">
        <v>1.0727779414847605</v>
      </c>
      <c r="K4106" s="57">
        <v>1.0727779414847605</v>
      </c>
      <c r="L4106" s="57"/>
      <c r="M4106" s="117">
        <f t="shared" si="281"/>
        <v>10955.558829695208</v>
      </c>
      <c r="N4106" s="3">
        <f t="shared" si="282"/>
        <v>9.1261890134840651E-2</v>
      </c>
      <c r="O4106" s="117">
        <f t="shared" ref="O4106:O4169" si="284">$N$1*((1-$P$5)*(1+$N$2)+$P$5*K4106)</f>
        <v>10763.470665716368</v>
      </c>
      <c r="P4106" s="3">
        <f t="shared" si="283"/>
        <v>7.3572962306564654E-2</v>
      </c>
      <c r="S4106" s="3"/>
      <c r="T4106" s="3"/>
    </row>
    <row r="4107" spans="9:20" ht="17">
      <c r="I4107" s="3">
        <v>0.4098</v>
      </c>
      <c r="J4107" s="3">
        <v>1.013243984422685</v>
      </c>
      <c r="K4107" s="57">
        <v>1.013243984422685</v>
      </c>
      <c r="L4107" s="57"/>
      <c r="M4107" s="117">
        <f t="shared" si="281"/>
        <v>9764.8796884537005</v>
      </c>
      <c r="N4107" s="3">
        <f t="shared" si="282"/>
        <v>-2.3792849432169062E-2</v>
      </c>
      <c r="O4107" s="117">
        <f t="shared" si="284"/>
        <v>10074.846045692251</v>
      </c>
      <c r="P4107" s="3">
        <f t="shared" si="283"/>
        <v>7.4567338973576067E-3</v>
      </c>
      <c r="S4107" s="3"/>
      <c r="T4107" s="3"/>
    </row>
    <row r="4108" spans="9:20" ht="17">
      <c r="I4108" s="3">
        <v>0.40989999999999999</v>
      </c>
      <c r="J4108" s="3">
        <v>1.0831970351535167</v>
      </c>
      <c r="K4108" s="57">
        <v>1.0831970351535167</v>
      </c>
      <c r="L4108" s="57"/>
      <c r="M4108" s="117">
        <f t="shared" si="281"/>
        <v>11163.940703070333</v>
      </c>
      <c r="N4108" s="3">
        <f t="shared" si="282"/>
        <v>0.11010391122471454</v>
      </c>
      <c r="O4108" s="117">
        <f t="shared" si="284"/>
        <v>10883.987506402129</v>
      </c>
      <c r="P4108" s="3">
        <f t="shared" si="283"/>
        <v>8.4707580039684593E-2</v>
      </c>
      <c r="S4108" s="3"/>
      <c r="T4108" s="3"/>
    </row>
    <row r="4109" spans="9:20" ht="17">
      <c r="I4109" s="3">
        <v>0.41</v>
      </c>
      <c r="J4109" s="3">
        <v>1.0047216494453073</v>
      </c>
      <c r="K4109" s="57">
        <v>1.0047216494453073</v>
      </c>
      <c r="L4109" s="57"/>
      <c r="M4109" s="117">
        <f t="shared" si="281"/>
        <v>9594.4329889061446</v>
      </c>
      <c r="N4109" s="3">
        <f t="shared" si="282"/>
        <v>-4.1402059714488314E-2</v>
      </c>
      <c r="O4109" s="117">
        <f t="shared" si="284"/>
        <v>9976.2688642797057</v>
      </c>
      <c r="P4109" s="3">
        <f t="shared" si="283"/>
        <v>-2.3759338688488937E-3</v>
      </c>
      <c r="S4109" s="3"/>
      <c r="T4109" s="3"/>
    </row>
    <row r="4110" spans="9:20" ht="17">
      <c r="I4110" s="3">
        <v>0.41010000000000002</v>
      </c>
      <c r="J4110" s="3">
        <v>1.1317631914985282</v>
      </c>
      <c r="K4110" s="57">
        <v>1.1317631914985282</v>
      </c>
      <c r="L4110" s="57"/>
      <c r="M4110" s="117">
        <f t="shared" si="281"/>
        <v>12135.263829970563</v>
      </c>
      <c r="N4110" s="3">
        <f t="shared" si="282"/>
        <v>0.1935304871900905</v>
      </c>
      <c r="O4110" s="117">
        <f t="shared" si="284"/>
        <v>11445.748434274667</v>
      </c>
      <c r="P4110" s="3">
        <f t="shared" si="283"/>
        <v>0.13503325226755558</v>
      </c>
      <c r="S4110" s="3"/>
      <c r="T4110" s="3"/>
    </row>
    <row r="4111" spans="9:20" ht="17">
      <c r="I4111" s="3">
        <v>0.41020000000000001</v>
      </c>
      <c r="J4111" s="3">
        <v>1.009927566842201</v>
      </c>
      <c r="K4111" s="57">
        <v>1.009927566842201</v>
      </c>
      <c r="L4111" s="57"/>
      <c r="M4111" s="117">
        <f t="shared" si="281"/>
        <v>9698.5513368440188</v>
      </c>
      <c r="N4111" s="3">
        <f t="shared" si="282"/>
        <v>-3.060856535515143E-2</v>
      </c>
      <c r="O4111" s="117">
        <f t="shared" si="284"/>
        <v>10036.485303203375</v>
      </c>
      <c r="P4111" s="3">
        <f t="shared" si="283"/>
        <v>3.6418905788861344E-3</v>
      </c>
      <c r="S4111" s="3"/>
      <c r="T4111" s="3"/>
    </row>
    <row r="4112" spans="9:20" ht="17">
      <c r="I4112" s="3">
        <v>0.4103</v>
      </c>
      <c r="J4112" s="3">
        <v>1.0394079358788781</v>
      </c>
      <c r="K4112" s="57">
        <v>1.0394079358788781</v>
      </c>
      <c r="L4112" s="57"/>
      <c r="M4112" s="117">
        <f t="shared" si="281"/>
        <v>10288.158717577562</v>
      </c>
      <c r="N4112" s="3">
        <f t="shared" si="282"/>
        <v>2.8408501829490774E-2</v>
      </c>
      <c r="O4112" s="117">
        <f t="shared" si="284"/>
        <v>10377.482423634745</v>
      </c>
      <c r="P4112" s="3">
        <f t="shared" si="283"/>
        <v>3.7053214250202665E-2</v>
      </c>
      <c r="S4112" s="3"/>
      <c r="T4112" s="3"/>
    </row>
    <row r="4113" spans="9:20" ht="17">
      <c r="I4113" s="3">
        <v>0.41039999999999999</v>
      </c>
      <c r="J4113" s="3">
        <v>1.1599562366434115</v>
      </c>
      <c r="K4113" s="57">
        <v>1.1599562366434115</v>
      </c>
      <c r="L4113" s="57"/>
      <c r="M4113" s="117">
        <f t="shared" si="281"/>
        <v>12699.124732868229</v>
      </c>
      <c r="N4113" s="3">
        <f t="shared" si="282"/>
        <v>0.23894797942370621</v>
      </c>
      <c r="O4113" s="117">
        <f t="shared" si="284"/>
        <v>11771.855180042881</v>
      </c>
      <c r="P4113" s="3">
        <f t="shared" si="283"/>
        <v>0.16312643523243725</v>
      </c>
      <c r="S4113" s="3"/>
      <c r="T4113" s="3"/>
    </row>
    <row r="4114" spans="9:20" ht="17">
      <c r="I4114" s="3">
        <v>0.41049999999999998</v>
      </c>
      <c r="J4114" s="3">
        <v>1.0268229498106236</v>
      </c>
      <c r="K4114" s="57">
        <v>1.0268229498106236</v>
      </c>
      <c r="L4114" s="57"/>
      <c r="M4114" s="117">
        <f t="shared" si="281"/>
        <v>10036.458996212472</v>
      </c>
      <c r="N4114" s="3">
        <f t="shared" si="282"/>
        <v>3.6392694396540364E-3</v>
      </c>
      <c r="O4114" s="117">
        <f t="shared" si="284"/>
        <v>10231.912875146236</v>
      </c>
      <c r="P4114" s="3">
        <f t="shared" si="283"/>
        <v>2.2926456307447284E-2</v>
      </c>
      <c r="S4114" s="3"/>
      <c r="T4114" s="3"/>
    </row>
    <row r="4115" spans="9:20" ht="17">
      <c r="I4115" s="3">
        <v>0.41060000000000002</v>
      </c>
      <c r="J4115" s="3">
        <v>1.1732376852348469</v>
      </c>
      <c r="K4115" s="57">
        <v>1.1732376852348469</v>
      </c>
      <c r="L4115" s="57"/>
      <c r="M4115" s="117">
        <f t="shared" si="281"/>
        <v>12964.753704696939</v>
      </c>
      <c r="N4115" s="3">
        <f t="shared" si="282"/>
        <v>0.25964932887799202</v>
      </c>
      <c r="O4115" s="117">
        <f t="shared" si="284"/>
        <v>11925.480656006301</v>
      </c>
      <c r="P4115" s="3">
        <f t="shared" si="283"/>
        <v>0.17609224955140823</v>
      </c>
      <c r="S4115" s="3"/>
      <c r="T4115" s="3"/>
    </row>
    <row r="4116" spans="9:20" ht="17">
      <c r="I4116" s="3">
        <v>0.41070000000000001</v>
      </c>
      <c r="J4116" s="3">
        <v>1.0834668868621604</v>
      </c>
      <c r="K4116" s="57">
        <v>1.0834668868621604</v>
      </c>
      <c r="L4116" s="57"/>
      <c r="M4116" s="117">
        <f t="shared" si="281"/>
        <v>11169.337737243208</v>
      </c>
      <c r="N4116" s="3">
        <f t="shared" si="282"/>
        <v>0.11058722891516092</v>
      </c>
      <c r="O4116" s="117">
        <f t="shared" si="284"/>
        <v>10887.108859987509</v>
      </c>
      <c r="P4116" s="3">
        <f t="shared" si="283"/>
        <v>8.4994322935332781E-2</v>
      </c>
      <c r="S4116" s="3"/>
      <c r="T4116" s="3"/>
    </row>
    <row r="4117" spans="9:20" ht="17">
      <c r="I4117" s="3">
        <v>0.4108</v>
      </c>
      <c r="J4117" s="3">
        <v>1.1101118674745858</v>
      </c>
      <c r="K4117" s="57">
        <v>1.1101118674745858</v>
      </c>
      <c r="L4117" s="57"/>
      <c r="M4117" s="117">
        <f t="shared" si="281"/>
        <v>11702.237349491716</v>
      </c>
      <c r="N4117" s="3">
        <f t="shared" si="282"/>
        <v>0.15719495698050065</v>
      </c>
      <c r="O4117" s="117">
        <f t="shared" si="284"/>
        <v>11195.309264517142</v>
      </c>
      <c r="P4117" s="3">
        <f t="shared" si="283"/>
        <v>0.1129097819111135</v>
      </c>
      <c r="S4117" s="3"/>
      <c r="T4117" s="3"/>
    </row>
    <row r="4118" spans="9:20" ht="17">
      <c r="I4118" s="3">
        <v>0.41089999999999999</v>
      </c>
      <c r="J4118" s="3">
        <v>1.146211121623363</v>
      </c>
      <c r="K4118" s="57">
        <v>1.2302239974932496</v>
      </c>
      <c r="L4118" s="57"/>
      <c r="M4118" s="117">
        <f t="shared" si="281"/>
        <v>12424.222432467261</v>
      </c>
      <c r="N4118" s="3">
        <f t="shared" si="282"/>
        <v>0.2170628961424344</v>
      </c>
      <c r="O4118" s="117">
        <f t="shared" si="284"/>
        <v>12584.636868058536</v>
      </c>
      <c r="P4118" s="3">
        <f t="shared" si="283"/>
        <v>0.22989168083117298</v>
      </c>
      <c r="S4118" s="3"/>
      <c r="T4118" s="3"/>
    </row>
    <row r="4119" spans="9:20" ht="17">
      <c r="I4119" s="3">
        <v>0.41099999999999998</v>
      </c>
      <c r="J4119" s="3">
        <v>1.109576583945092</v>
      </c>
      <c r="K4119" s="57">
        <v>1.109576583945092</v>
      </c>
      <c r="L4119" s="57"/>
      <c r="M4119" s="117">
        <f t="shared" si="281"/>
        <v>11691.531678901838</v>
      </c>
      <c r="N4119" s="3">
        <f t="shared" si="282"/>
        <v>0.15627969862053084</v>
      </c>
      <c r="O4119" s="117">
        <f t="shared" si="284"/>
        <v>11189.117681842425</v>
      </c>
      <c r="P4119" s="3">
        <f t="shared" si="283"/>
        <v>0.11235657741341001</v>
      </c>
      <c r="S4119" s="3"/>
      <c r="T4119" s="3"/>
    </row>
    <row r="4120" spans="9:20" ht="17">
      <c r="I4120" s="3">
        <v>0.41110000000000002</v>
      </c>
      <c r="J4120" s="3">
        <v>1.037278405433341</v>
      </c>
      <c r="K4120" s="57">
        <v>1.037278405433341</v>
      </c>
      <c r="L4120" s="57"/>
      <c r="M4120" s="117">
        <f t="shared" si="281"/>
        <v>10245.568108666821</v>
      </c>
      <c r="N4120" s="3">
        <f t="shared" si="282"/>
        <v>2.426013944507905E-2</v>
      </c>
      <c r="O4120" s="117">
        <f t="shared" si="284"/>
        <v>10352.850311706443</v>
      </c>
      <c r="P4120" s="3">
        <f t="shared" si="283"/>
        <v>3.467678123920135E-2</v>
      </c>
      <c r="S4120" s="3"/>
      <c r="T4120" s="3"/>
    </row>
    <row r="4121" spans="9:20" ht="17">
      <c r="I4121" s="3">
        <v>0.41120000000000001</v>
      </c>
      <c r="J4121" s="3">
        <v>1.0313738561760439</v>
      </c>
      <c r="K4121" s="57">
        <v>1.0313738561760439</v>
      </c>
      <c r="L4121" s="57"/>
      <c r="M4121" s="117">
        <f t="shared" si="281"/>
        <v>10127.477123520879</v>
      </c>
      <c r="N4121" s="3">
        <f t="shared" si="282"/>
        <v>1.2667144250506478E-2</v>
      </c>
      <c r="O4121" s="117">
        <f t="shared" si="284"/>
        <v>10284.552852754063</v>
      </c>
      <c r="P4121" s="3">
        <f t="shared" si="283"/>
        <v>2.8057953497726409E-2</v>
      </c>
      <c r="S4121" s="3"/>
      <c r="T4121" s="3"/>
    </row>
    <row r="4122" spans="9:20" ht="17">
      <c r="I4122" s="3">
        <v>0.4113</v>
      </c>
      <c r="J4122" s="3">
        <v>1.0881344517703841</v>
      </c>
      <c r="K4122" s="57">
        <v>1.0881344517703841</v>
      </c>
      <c r="L4122" s="57"/>
      <c r="M4122" s="117">
        <f t="shared" si="281"/>
        <v>11262.689035407682</v>
      </c>
      <c r="N4122" s="3">
        <f t="shared" si="282"/>
        <v>0.11891031429745995</v>
      </c>
      <c r="O4122" s="117">
        <f t="shared" si="284"/>
        <v>10941.098217825962</v>
      </c>
      <c r="P4122" s="3">
        <f t="shared" si="283"/>
        <v>8.9941084503176574E-2</v>
      </c>
      <c r="S4122" s="3"/>
      <c r="T4122" s="3"/>
    </row>
    <row r="4123" spans="9:20" ht="17">
      <c r="I4123" s="3">
        <v>0.41139999999999999</v>
      </c>
      <c r="J4123" s="3">
        <v>1.0713903335039989</v>
      </c>
      <c r="K4123" s="57">
        <v>1.0713903335039989</v>
      </c>
      <c r="L4123" s="57"/>
      <c r="M4123" s="117">
        <f t="shared" si="281"/>
        <v>10927.806670079977</v>
      </c>
      <c r="N4123" s="3">
        <f t="shared" si="282"/>
        <v>8.8725518433385137E-2</v>
      </c>
      <c r="O4123" s="117">
        <f t="shared" si="284"/>
        <v>10747.42031284804</v>
      </c>
      <c r="P4123" s="3">
        <f t="shared" si="283"/>
        <v>7.208066188414626E-2</v>
      </c>
      <c r="S4123" s="3"/>
      <c r="T4123" s="3"/>
    </row>
    <row r="4124" spans="9:20" ht="17">
      <c r="I4124" s="3">
        <v>0.41149999999999998</v>
      </c>
      <c r="J4124" s="3">
        <v>1.0320032773946435</v>
      </c>
      <c r="K4124" s="57">
        <v>1.0320032773946435</v>
      </c>
      <c r="L4124" s="57"/>
      <c r="M4124" s="117">
        <f t="shared" si="281"/>
        <v>10140.065547892869</v>
      </c>
      <c r="N4124" s="3">
        <f t="shared" si="282"/>
        <v>1.3909369437335586E-2</v>
      </c>
      <c r="O4124" s="117">
        <f t="shared" si="284"/>
        <v>10291.833318707995</v>
      </c>
      <c r="P4124" s="3">
        <f t="shared" si="283"/>
        <v>2.8765606065780394E-2</v>
      </c>
      <c r="S4124" s="3"/>
      <c r="T4124" s="3"/>
    </row>
    <row r="4125" spans="9:20" ht="17">
      <c r="I4125" s="3">
        <v>0.41160000000000002</v>
      </c>
      <c r="J4125" s="3">
        <v>1.0326528105560722</v>
      </c>
      <c r="K4125" s="57">
        <v>0.87888984521664448</v>
      </c>
      <c r="L4125" s="57"/>
      <c r="M4125" s="117">
        <f t="shared" si="281"/>
        <v>10153.056211121442</v>
      </c>
      <c r="N4125" s="3">
        <f t="shared" si="282"/>
        <v>1.5189671714859689E-2</v>
      </c>
      <c r="O4125" s="117">
        <f t="shared" si="284"/>
        <v>8520.7822369829173</v>
      </c>
      <c r="P4125" s="3">
        <f t="shared" si="283"/>
        <v>-0.16007694451481636</v>
      </c>
      <c r="S4125" s="3"/>
      <c r="T4125" s="3"/>
    </row>
    <row r="4126" spans="9:20" ht="17">
      <c r="I4126" s="3">
        <v>0.41170000000000001</v>
      </c>
      <c r="J4126" s="3">
        <v>1.0080695062457206</v>
      </c>
      <c r="K4126" s="57">
        <v>1.0080695062457206</v>
      </c>
      <c r="L4126" s="57"/>
      <c r="M4126" s="117">
        <f t="shared" si="281"/>
        <v>9661.390124914411</v>
      </c>
      <c r="N4126" s="3">
        <f t="shared" si="282"/>
        <v>-3.4447549852346326E-2</v>
      </c>
      <c r="O4126" s="117">
        <f t="shared" si="284"/>
        <v>10014.993261763915</v>
      </c>
      <c r="P4126" s="3">
        <f t="shared" si="283"/>
        <v>1.4982033091227235E-3</v>
      </c>
      <c r="S4126" s="3"/>
      <c r="T4126" s="3"/>
    </row>
    <row r="4127" spans="9:20" ht="17">
      <c r="I4127" s="3">
        <v>0.4118</v>
      </c>
      <c r="J4127" s="3">
        <v>1.0592885942559882</v>
      </c>
      <c r="K4127" s="57">
        <v>1.0592885942559882</v>
      </c>
      <c r="L4127" s="57"/>
      <c r="M4127" s="117">
        <f t="shared" si="281"/>
        <v>10685.771885119764</v>
      </c>
      <c r="N4127" s="3">
        <f t="shared" si="282"/>
        <v>6.6328033235239309E-2</v>
      </c>
      <c r="O4127" s="117">
        <f t="shared" si="284"/>
        <v>10607.440442492654</v>
      </c>
      <c r="P4127" s="3">
        <f t="shared" si="283"/>
        <v>5.8970590424403405E-2</v>
      </c>
      <c r="S4127" s="3"/>
      <c r="T4127" s="3"/>
    </row>
    <row r="4128" spans="9:20" ht="17">
      <c r="I4128" s="3">
        <v>0.41189999999999999</v>
      </c>
      <c r="J4128" s="3">
        <v>1.0924978717440355</v>
      </c>
      <c r="K4128" s="57">
        <v>1.0924978717440355</v>
      </c>
      <c r="L4128" s="57"/>
      <c r="M4128" s="117">
        <f t="shared" si="281"/>
        <v>11349.957434880709</v>
      </c>
      <c r="N4128" s="3">
        <f t="shared" si="282"/>
        <v>0.12662890069555929</v>
      </c>
      <c r="O4128" s="117">
        <f t="shared" si="284"/>
        <v>10991.569555019762</v>
      </c>
      <c r="P4128" s="3">
        <f t="shared" si="283"/>
        <v>9.4543481877456537E-2</v>
      </c>
      <c r="S4128" s="3"/>
      <c r="T4128" s="3"/>
    </row>
    <row r="4129" spans="9:20" ht="17">
      <c r="I4129" s="3">
        <v>0.41199999999999998</v>
      </c>
      <c r="J4129" s="3">
        <v>1.1243617923608102</v>
      </c>
      <c r="K4129" s="57">
        <v>1.1243617923608102</v>
      </c>
      <c r="L4129" s="57"/>
      <c r="M4129" s="117">
        <f t="shared" si="281"/>
        <v>11987.235847216205</v>
      </c>
      <c r="N4129" s="3">
        <f t="shared" si="282"/>
        <v>0.18125731128689926</v>
      </c>
      <c r="O4129" s="117">
        <f t="shared" si="284"/>
        <v>11360.137029953876</v>
      </c>
      <c r="P4129" s="3">
        <f t="shared" si="283"/>
        <v>0.12752538272214808</v>
      </c>
      <c r="S4129" s="3"/>
      <c r="T4129" s="3"/>
    </row>
    <row r="4130" spans="9:20" ht="17">
      <c r="I4130" s="3">
        <v>0.41210000000000002</v>
      </c>
      <c r="J4130" s="3">
        <v>1.0776045660752995</v>
      </c>
      <c r="K4130" s="57">
        <v>1.0776045660752995</v>
      </c>
      <c r="L4130" s="57"/>
      <c r="M4130" s="117">
        <f t="shared" si="281"/>
        <v>11052.09132150599</v>
      </c>
      <c r="N4130" s="3">
        <f t="shared" si="282"/>
        <v>0.10003457692712281</v>
      </c>
      <c r="O4130" s="117">
        <f t="shared" si="284"/>
        <v>10819.299854446313</v>
      </c>
      <c r="P4130" s="3">
        <f t="shared" si="283"/>
        <v>7.8746469869083277E-2</v>
      </c>
      <c r="S4130" s="3"/>
      <c r="T4130" s="3"/>
    </row>
    <row r="4131" spans="9:20" ht="17">
      <c r="I4131" s="3">
        <v>0.41220000000000001</v>
      </c>
      <c r="J4131" s="3">
        <v>1.0785727512873553</v>
      </c>
      <c r="K4131" s="57">
        <v>1.0785727512873553</v>
      </c>
      <c r="L4131" s="57"/>
      <c r="M4131" s="117">
        <f t="shared" si="281"/>
        <v>11071.455025747106</v>
      </c>
      <c r="N4131" s="3">
        <f t="shared" si="282"/>
        <v>0.10178508372940687</v>
      </c>
      <c r="O4131" s="117">
        <f t="shared" si="284"/>
        <v>10830.498776988446</v>
      </c>
      <c r="P4131" s="3">
        <f t="shared" si="283"/>
        <v>7.978102208193584E-2</v>
      </c>
      <c r="S4131" s="3"/>
      <c r="T4131" s="3"/>
    </row>
    <row r="4132" spans="9:20" ht="17">
      <c r="I4132" s="3">
        <v>0.4123</v>
      </c>
      <c r="J4132" s="3">
        <v>1.1263113832055431</v>
      </c>
      <c r="K4132" s="57">
        <v>1.1263113832055431</v>
      </c>
      <c r="L4132" s="57"/>
      <c r="M4132" s="117">
        <f t="shared" si="281"/>
        <v>12026.227664110862</v>
      </c>
      <c r="N4132" s="3">
        <f t="shared" si="282"/>
        <v>0.18450481043623129</v>
      </c>
      <c r="O4132" s="117">
        <f t="shared" si="284"/>
        <v>11382.687794608355</v>
      </c>
      <c r="P4132" s="3">
        <f t="shared" si="283"/>
        <v>0.12950849363461725</v>
      </c>
      <c r="S4132" s="3"/>
      <c r="T4132" s="3"/>
    </row>
    <row r="4133" spans="9:20" ht="17">
      <c r="I4133" s="3">
        <v>0.41239999999999999</v>
      </c>
      <c r="J4133" s="3">
        <v>1.0725371576632718</v>
      </c>
      <c r="K4133" s="57">
        <v>1.0725371576632718</v>
      </c>
      <c r="L4133" s="57"/>
      <c r="M4133" s="117">
        <f t="shared" si="281"/>
        <v>10950.743153265437</v>
      </c>
      <c r="N4133" s="3">
        <f t="shared" si="282"/>
        <v>9.0822228843665948E-2</v>
      </c>
      <c r="O4133" s="117">
        <f t="shared" si="284"/>
        <v>10760.685538105792</v>
      </c>
      <c r="P4133" s="3">
        <f t="shared" si="283"/>
        <v>7.3314171429956387E-2</v>
      </c>
      <c r="S4133" s="3"/>
      <c r="T4133" s="3"/>
    </row>
    <row r="4134" spans="9:20" ht="17">
      <c r="I4134" s="3">
        <v>0.41249999999999998</v>
      </c>
      <c r="J4134" s="3">
        <v>1.0921346737696827</v>
      </c>
      <c r="K4134" s="57">
        <v>1.0921346737696827</v>
      </c>
      <c r="L4134" s="57"/>
      <c r="M4134" s="117">
        <f t="shared" si="281"/>
        <v>11342.693475393653</v>
      </c>
      <c r="N4134" s="3">
        <f t="shared" si="282"/>
        <v>0.12598869697816387</v>
      </c>
      <c r="O4134" s="117">
        <f t="shared" si="284"/>
        <v>10987.368472487629</v>
      </c>
      <c r="P4134" s="3">
        <f t="shared" si="283"/>
        <v>9.4161199296010786E-2</v>
      </c>
      <c r="S4134" s="3"/>
      <c r="T4134" s="3"/>
    </row>
    <row r="4135" spans="9:20" ht="17">
      <c r="I4135" s="3">
        <v>0.41260000000000002</v>
      </c>
      <c r="J4135" s="3">
        <v>1.102021303523262</v>
      </c>
      <c r="K4135" s="57">
        <v>1.102021303523262</v>
      </c>
      <c r="L4135" s="57"/>
      <c r="M4135" s="117">
        <f t="shared" si="281"/>
        <v>11540.426070465239</v>
      </c>
      <c r="N4135" s="3">
        <f t="shared" si="282"/>
        <v>0.14327108858850054</v>
      </c>
      <c r="O4135" s="117">
        <f t="shared" si="284"/>
        <v>11101.726344756711</v>
      </c>
      <c r="P4135" s="3">
        <f t="shared" si="283"/>
        <v>0.1045155297859006</v>
      </c>
      <c r="S4135" s="3"/>
      <c r="T4135" s="3"/>
    </row>
    <row r="4136" spans="9:20" ht="17">
      <c r="I4136" s="3">
        <v>0.41270000000000001</v>
      </c>
      <c r="J4136" s="3">
        <v>1.0546047492333741</v>
      </c>
      <c r="K4136" s="57">
        <v>1.0546047492333741</v>
      </c>
      <c r="L4136" s="57"/>
      <c r="M4136" s="117">
        <f t="shared" si="281"/>
        <v>10592.094984667481</v>
      </c>
      <c r="N4136" s="3">
        <f t="shared" si="282"/>
        <v>5.7522873746074295E-2</v>
      </c>
      <c r="O4136" s="117">
        <f t="shared" si="284"/>
        <v>10553.262773845729</v>
      </c>
      <c r="P4136" s="3">
        <f t="shared" si="283"/>
        <v>5.3849986777746162E-2</v>
      </c>
      <c r="S4136" s="3"/>
      <c r="T4136" s="3"/>
    </row>
    <row r="4137" spans="9:20" ht="17">
      <c r="I4137" s="3">
        <v>0.4128</v>
      </c>
      <c r="J4137" s="3">
        <v>1.0552528533484875</v>
      </c>
      <c r="K4137" s="57">
        <v>1.0552528533484875</v>
      </c>
      <c r="L4137" s="57"/>
      <c r="M4137" s="117">
        <f t="shared" si="281"/>
        <v>10605.05706696975</v>
      </c>
      <c r="N4137" s="3">
        <f t="shared" si="282"/>
        <v>5.8745876146240598E-2</v>
      </c>
      <c r="O4137" s="117">
        <f t="shared" si="284"/>
        <v>10560.759343400825</v>
      </c>
      <c r="P4137" s="3">
        <f t="shared" si="283"/>
        <v>5.4560090217865544E-2</v>
      </c>
      <c r="S4137" s="3"/>
      <c r="T4137" s="3"/>
    </row>
    <row r="4138" spans="9:20" ht="17">
      <c r="I4138" s="3">
        <v>0.41289999999999999</v>
      </c>
      <c r="J4138" s="3">
        <v>1.009527292463831</v>
      </c>
      <c r="K4138" s="57">
        <v>1.009527292463831</v>
      </c>
      <c r="L4138" s="57"/>
      <c r="M4138" s="117">
        <f t="shared" si="281"/>
        <v>9690.5458492766193</v>
      </c>
      <c r="N4138" s="3">
        <f t="shared" si="282"/>
        <v>-3.1434337483215419E-2</v>
      </c>
      <c r="O4138" s="117">
        <f t="shared" si="284"/>
        <v>10031.855360808937</v>
      </c>
      <c r="P4138" s="3">
        <f t="shared" si="283"/>
        <v>3.1804730103786962E-3</v>
      </c>
      <c r="S4138" s="3"/>
      <c r="T4138" s="3"/>
    </row>
    <row r="4139" spans="9:20" ht="17">
      <c r="I4139" s="3">
        <v>0.41299999999999998</v>
      </c>
      <c r="J4139" s="3">
        <v>1.0641381175406772</v>
      </c>
      <c r="K4139" s="57">
        <v>1.0641381175406772</v>
      </c>
      <c r="L4139" s="57"/>
      <c r="M4139" s="117">
        <f t="shared" si="281"/>
        <v>10782.762350813544</v>
      </c>
      <c r="N4139" s="3">
        <f t="shared" si="282"/>
        <v>7.5363687417315112E-2</v>
      </c>
      <c r="O4139" s="117">
        <f t="shared" si="284"/>
        <v>10663.534498624938</v>
      </c>
      <c r="P4139" s="3">
        <f t="shared" si="283"/>
        <v>6.4244837262771359E-2</v>
      </c>
      <c r="S4139" s="3"/>
      <c r="T4139" s="3"/>
    </row>
    <row r="4140" spans="9:20" ht="17">
      <c r="I4140" s="3">
        <v>0.41310000000000002</v>
      </c>
      <c r="J4140" s="3">
        <v>1.1050022085310398</v>
      </c>
      <c r="K4140" s="57">
        <v>1.1050022085310398</v>
      </c>
      <c r="L4140" s="57"/>
      <c r="M4140" s="117">
        <f t="shared" si="281"/>
        <v>11600.044170620795</v>
      </c>
      <c r="N4140" s="3">
        <f t="shared" si="282"/>
        <v>0.14842381292316115</v>
      </c>
      <c r="O4140" s="117">
        <f t="shared" si="284"/>
        <v>11136.206239586623</v>
      </c>
      <c r="P4140" s="3">
        <f t="shared" si="283"/>
        <v>0.10761653050434541</v>
      </c>
      <c r="S4140" s="3"/>
      <c r="T4140" s="3"/>
    </row>
    <row r="4141" spans="9:20" ht="17">
      <c r="I4141" s="3">
        <v>0.41320000000000001</v>
      </c>
      <c r="J4141" s="3">
        <v>1.0230744588188598</v>
      </c>
      <c r="K4141" s="57">
        <v>1.0230744588188598</v>
      </c>
      <c r="L4141" s="57"/>
      <c r="M4141" s="117">
        <f t="shared" si="281"/>
        <v>9961.4891763771957</v>
      </c>
      <c r="N4141" s="3">
        <f t="shared" si="282"/>
        <v>-3.8585168733754473E-3</v>
      </c>
      <c r="O4141" s="117">
        <f t="shared" si="284"/>
        <v>10188.554373339013</v>
      </c>
      <c r="P4141" s="3">
        <f t="shared" si="283"/>
        <v>1.8679876986988024E-2</v>
      </c>
      <c r="S4141" s="3"/>
      <c r="T4141" s="3"/>
    </row>
    <row r="4142" spans="9:20" ht="17">
      <c r="I4142" s="3">
        <v>0.4133</v>
      </c>
      <c r="J4142" s="3">
        <v>1.0298516623397149</v>
      </c>
      <c r="K4142" s="57">
        <v>1.0298516623397149</v>
      </c>
      <c r="L4142" s="57"/>
      <c r="M4142" s="117">
        <f t="shared" si="281"/>
        <v>10097.033246794297</v>
      </c>
      <c r="N4142" s="3">
        <f t="shared" si="282"/>
        <v>9.6565497625704759E-3</v>
      </c>
      <c r="O4142" s="117">
        <f t="shared" si="284"/>
        <v>10266.945755832014</v>
      </c>
      <c r="P4142" s="3">
        <f t="shared" si="283"/>
        <v>2.6344491957506589E-2</v>
      </c>
      <c r="S4142" s="3"/>
      <c r="T4142" s="3"/>
    </row>
    <row r="4143" spans="9:20" ht="17">
      <c r="I4143" s="3">
        <v>0.41339999999999999</v>
      </c>
      <c r="J4143" s="3">
        <v>1.1073799562908391</v>
      </c>
      <c r="K4143" s="57">
        <v>1.1073799562908391</v>
      </c>
      <c r="L4143" s="57"/>
      <c r="M4143" s="117">
        <f t="shared" si="281"/>
        <v>11647.599125816781</v>
      </c>
      <c r="N4143" s="3">
        <f t="shared" si="282"/>
        <v>0.15251498215863937</v>
      </c>
      <c r="O4143" s="117">
        <f t="shared" si="284"/>
        <v>11163.709461754397</v>
      </c>
      <c r="P4143" s="3">
        <f t="shared" si="283"/>
        <v>0.11008319777621109</v>
      </c>
      <c r="S4143" s="3"/>
      <c r="T4143" s="3"/>
    </row>
    <row r="4144" spans="9:20" ht="17">
      <c r="I4144" s="3">
        <v>0.41349999999999998</v>
      </c>
      <c r="J4144" s="3">
        <v>1.001913059668925</v>
      </c>
      <c r="K4144" s="57">
        <v>1.001913059668925</v>
      </c>
      <c r="L4144" s="57"/>
      <c r="M4144" s="117">
        <f t="shared" si="281"/>
        <v>9538.2611933784992</v>
      </c>
      <c r="N4144" s="3">
        <f t="shared" si="282"/>
        <v>-4.7273888991127055E-2</v>
      </c>
      <c r="O4144" s="117">
        <f t="shared" si="284"/>
        <v>9943.7821262396283</v>
      </c>
      <c r="P4144" s="3">
        <f t="shared" si="283"/>
        <v>-5.6376490981076529E-3</v>
      </c>
      <c r="S4144" s="3"/>
      <c r="T4144" s="3"/>
    </row>
    <row r="4145" spans="9:20" ht="17">
      <c r="I4145" s="3">
        <v>0.41360000000000002</v>
      </c>
      <c r="J4145" s="3">
        <v>0.9829150153409455</v>
      </c>
      <c r="K4145" s="57">
        <v>0.9829150153409455</v>
      </c>
      <c r="L4145" s="57"/>
      <c r="M4145" s="117">
        <f t="shared" si="281"/>
        <v>9158.30030681891</v>
      </c>
      <c r="N4145" s="3">
        <f t="shared" si="282"/>
        <v>-8.7924487549792277E-2</v>
      </c>
      <c r="O4145" s="117">
        <f t="shared" si="284"/>
        <v>9724.0332349822365</v>
      </c>
      <c r="P4145" s="3">
        <f t="shared" si="283"/>
        <v>-2.798461871566844E-2</v>
      </c>
      <c r="S4145" s="3"/>
      <c r="T4145" s="3"/>
    </row>
    <row r="4146" spans="9:20" ht="17">
      <c r="I4146" s="3">
        <v>0.41370000000000001</v>
      </c>
      <c r="J4146" s="3">
        <v>1.0022667656750794</v>
      </c>
      <c r="K4146" s="57">
        <v>1.0022667656750794</v>
      </c>
      <c r="L4146" s="57"/>
      <c r="M4146" s="117">
        <f t="shared" si="281"/>
        <v>9545.3353135015877</v>
      </c>
      <c r="N4146" s="3">
        <f t="shared" si="282"/>
        <v>-4.6532506679406012E-2</v>
      </c>
      <c r="O4146" s="117">
        <f t="shared" si="284"/>
        <v>9947.8734159188007</v>
      </c>
      <c r="P4146" s="3">
        <f t="shared" si="283"/>
        <v>-5.2262917097602186E-3</v>
      </c>
      <c r="S4146" s="3"/>
      <c r="T4146" s="3"/>
    </row>
    <row r="4147" spans="9:20" ht="17">
      <c r="I4147" s="3">
        <v>0.4138</v>
      </c>
      <c r="J4147" s="3">
        <v>1.0295026675580154</v>
      </c>
      <c r="K4147" s="57">
        <v>1.0295026675580154</v>
      </c>
      <c r="L4147" s="57"/>
      <c r="M4147" s="117">
        <f t="shared" si="281"/>
        <v>10090.053351160308</v>
      </c>
      <c r="N4147" s="3">
        <f t="shared" si="282"/>
        <v>8.9650288857693432E-3</v>
      </c>
      <c r="O4147" s="117">
        <f t="shared" si="284"/>
        <v>10262.908960517239</v>
      </c>
      <c r="P4147" s="3">
        <f t="shared" si="283"/>
        <v>2.5951230980010682E-2</v>
      </c>
      <c r="S4147" s="3"/>
      <c r="T4147" s="3"/>
    </row>
    <row r="4148" spans="9:20" ht="17">
      <c r="I4148" s="3">
        <v>0.41389999999999999</v>
      </c>
      <c r="J4148" s="3">
        <v>1.091187989687799</v>
      </c>
      <c r="K4148" s="57">
        <v>1.091187989687799</v>
      </c>
      <c r="L4148" s="57"/>
      <c r="M4148" s="117">
        <f t="shared" si="281"/>
        <v>11323.759793755979</v>
      </c>
      <c r="N4148" s="3">
        <f t="shared" si="282"/>
        <v>0.12431806189321776</v>
      </c>
      <c r="O4148" s="117">
        <f t="shared" si="284"/>
        <v>10976.41825183473</v>
      </c>
      <c r="P4148" s="3">
        <f t="shared" si="283"/>
        <v>9.3164083297972503E-2</v>
      </c>
      <c r="S4148" s="3"/>
      <c r="T4148" s="3"/>
    </row>
    <row r="4149" spans="9:20" ht="17">
      <c r="I4149" s="3">
        <v>0.41399999999999998</v>
      </c>
      <c r="J4149" s="3">
        <v>1.086291220989418</v>
      </c>
      <c r="K4149" s="57">
        <v>1.086291220989418</v>
      </c>
      <c r="L4149" s="57"/>
      <c r="M4149" s="117">
        <f t="shared" si="281"/>
        <v>11225.82441978836</v>
      </c>
      <c r="N4149" s="3">
        <f t="shared" si="282"/>
        <v>0.1156317829073323</v>
      </c>
      <c r="O4149" s="117">
        <f t="shared" si="284"/>
        <v>10919.77771170143</v>
      </c>
      <c r="P4149" s="3">
        <f t="shared" si="283"/>
        <v>8.7990521044228096E-2</v>
      </c>
      <c r="S4149" s="3"/>
      <c r="T4149" s="3"/>
    </row>
    <row r="4150" spans="9:20" ht="17">
      <c r="I4150" s="3">
        <v>0.41410000000000002</v>
      </c>
      <c r="J4150" s="3">
        <v>1.1174023664746915</v>
      </c>
      <c r="K4150" s="57">
        <v>1.1174023664746915</v>
      </c>
      <c r="L4150" s="57"/>
      <c r="M4150" s="117">
        <f t="shared" si="281"/>
        <v>11848.047329493829</v>
      </c>
      <c r="N4150" s="3">
        <f t="shared" si="282"/>
        <v>0.16957797868780033</v>
      </c>
      <c r="O4150" s="117">
        <f t="shared" si="284"/>
        <v>11279.637895629285</v>
      </c>
      <c r="P4150" s="3">
        <f t="shared" si="283"/>
        <v>0.12041405110929995</v>
      </c>
      <c r="S4150" s="3"/>
      <c r="T4150" s="3"/>
    </row>
    <row r="4151" spans="9:20" ht="17">
      <c r="I4151" s="3">
        <v>0.41420000000000001</v>
      </c>
      <c r="J4151" s="3">
        <v>1.1497169441464941</v>
      </c>
      <c r="K4151" s="57">
        <v>1.1497169441464941</v>
      </c>
      <c r="L4151" s="57"/>
      <c r="M4151" s="117">
        <f t="shared" si="281"/>
        <v>12494.33888292988</v>
      </c>
      <c r="N4151" s="3">
        <f t="shared" si="282"/>
        <v>0.22269055936323709</v>
      </c>
      <c r="O4151" s="117">
        <f t="shared" si="284"/>
        <v>11653.418085433941</v>
      </c>
      <c r="P4151" s="3">
        <f t="shared" si="283"/>
        <v>0.15301444187624499</v>
      </c>
      <c r="S4151" s="3"/>
      <c r="T4151" s="3"/>
    </row>
    <row r="4152" spans="9:20" ht="17">
      <c r="I4152" s="3">
        <v>0.4143</v>
      </c>
      <c r="J4152" s="3">
        <v>1.0268960153776301</v>
      </c>
      <c r="K4152" s="57">
        <v>1.0268960153776301</v>
      </c>
      <c r="L4152" s="57"/>
      <c r="M4152" s="117">
        <f t="shared" si="281"/>
        <v>10037.920307552602</v>
      </c>
      <c r="N4152" s="3">
        <f t="shared" si="282"/>
        <v>3.7848591309314885E-3</v>
      </c>
      <c r="O4152" s="117">
        <f t="shared" si="284"/>
        <v>10232.758018839007</v>
      </c>
      <c r="P4152" s="3">
        <f t="shared" si="283"/>
        <v>2.3009051693185963E-2</v>
      </c>
      <c r="S4152" s="3"/>
      <c r="T4152" s="3"/>
    </row>
    <row r="4153" spans="9:20" ht="17">
      <c r="I4153" s="3">
        <v>0.41439999999999999</v>
      </c>
      <c r="J4153" s="3">
        <v>1.1554532634138661</v>
      </c>
      <c r="K4153" s="57">
        <v>1.1554532634138661</v>
      </c>
      <c r="L4153" s="57"/>
      <c r="M4153" s="117">
        <f t="shared" si="281"/>
        <v>12609.065268277322</v>
      </c>
      <c r="N4153" s="3">
        <f t="shared" si="282"/>
        <v>0.23183092800828145</v>
      </c>
      <c r="O4153" s="117">
        <f t="shared" si="284"/>
        <v>11719.769641264715</v>
      </c>
      <c r="P4153" s="3">
        <f t="shared" si="283"/>
        <v>0.15869203577946367</v>
      </c>
      <c r="S4153" s="3"/>
      <c r="T4153" s="3"/>
    </row>
    <row r="4154" spans="9:20" ht="17">
      <c r="I4154" s="3">
        <v>0.41449999999999998</v>
      </c>
      <c r="J4154" s="3">
        <v>1.0156171825228195</v>
      </c>
      <c r="K4154" s="57">
        <v>1.0156171825228195</v>
      </c>
      <c r="L4154" s="57"/>
      <c r="M4154" s="117">
        <f t="shared" si="281"/>
        <v>9812.3436504563906</v>
      </c>
      <c r="N4154" s="3">
        <f t="shared" si="282"/>
        <v>-1.894394372391239E-2</v>
      </c>
      <c r="O4154" s="117">
        <f t="shared" si="284"/>
        <v>10102.296642302908</v>
      </c>
      <c r="P4154" s="3">
        <f t="shared" si="283"/>
        <v>1.0177695330926786E-2</v>
      </c>
      <c r="S4154" s="3"/>
      <c r="T4154" s="3"/>
    </row>
    <row r="4155" spans="9:20" ht="17">
      <c r="I4155" s="3">
        <v>0.41460000000000002</v>
      </c>
      <c r="J4155" s="3">
        <v>1.1148639938961398</v>
      </c>
      <c r="K4155" s="57">
        <v>1.1148639938961398</v>
      </c>
      <c r="L4155" s="57"/>
      <c r="M4155" s="117">
        <f t="shared" si="281"/>
        <v>11797.279877922794</v>
      </c>
      <c r="N4155" s="3">
        <f t="shared" si="282"/>
        <v>0.16528389308392419</v>
      </c>
      <c r="O4155" s="117">
        <f t="shared" si="284"/>
        <v>11250.276738759398</v>
      </c>
      <c r="P4155" s="3">
        <f t="shared" si="283"/>
        <v>0.1178076343546683</v>
      </c>
      <c r="S4155" s="3"/>
      <c r="T4155" s="3"/>
    </row>
    <row r="4156" spans="9:20" ht="17">
      <c r="I4156" s="3">
        <v>0.41470000000000001</v>
      </c>
      <c r="J4156" s="3">
        <v>0.98319167801258578</v>
      </c>
      <c r="K4156" s="57">
        <v>0.98319167801258578</v>
      </c>
      <c r="L4156" s="57"/>
      <c r="M4156" s="117">
        <f t="shared" si="281"/>
        <v>9163.8335602517145</v>
      </c>
      <c r="N4156" s="3">
        <f t="shared" si="282"/>
        <v>-8.732049091477527E-2</v>
      </c>
      <c r="O4156" s="117">
        <f t="shared" si="284"/>
        <v>9727.233370443324</v>
      </c>
      <c r="P4156" s="3">
        <f t="shared" si="283"/>
        <v>-2.7655577367886194E-2</v>
      </c>
      <c r="S4156" s="3"/>
      <c r="T4156" s="3"/>
    </row>
    <row r="4157" spans="9:20" ht="17">
      <c r="I4157" s="3">
        <v>0.4148</v>
      </c>
      <c r="J4157" s="3">
        <v>1.1798191800916162</v>
      </c>
      <c r="K4157" s="57">
        <v>1.1798191800916162</v>
      </c>
      <c r="L4157" s="57"/>
      <c r="M4157" s="117">
        <f t="shared" si="281"/>
        <v>13096.383601832324</v>
      </c>
      <c r="N4157" s="3">
        <f t="shared" si="282"/>
        <v>0.26975103817239748</v>
      </c>
      <c r="O4157" s="117">
        <f t="shared" si="284"/>
        <v>12001.608291705164</v>
      </c>
      <c r="P4157" s="3">
        <f t="shared" si="283"/>
        <v>0.18245557212226299</v>
      </c>
      <c r="S4157" s="3"/>
      <c r="T4157" s="3"/>
    </row>
    <row r="4158" spans="9:20" ht="17">
      <c r="I4158" s="3">
        <v>0.41489999999999999</v>
      </c>
      <c r="J4158" s="3">
        <v>1.0698006305448078</v>
      </c>
      <c r="K4158" s="57">
        <v>1.0698006305448078</v>
      </c>
      <c r="L4158" s="57"/>
      <c r="M4158" s="117">
        <f t="shared" si="281"/>
        <v>10896.012610896156</v>
      </c>
      <c r="N4158" s="3">
        <f t="shared" si="282"/>
        <v>8.581181380012054E-2</v>
      </c>
      <c r="O4158" s="117">
        <f t="shared" si="284"/>
        <v>10729.032343187586</v>
      </c>
      <c r="P4158" s="3">
        <f t="shared" si="283"/>
        <v>7.0368277213535377E-2</v>
      </c>
      <c r="S4158" s="3"/>
      <c r="T4158" s="3"/>
    </row>
    <row r="4159" spans="9:20" ht="17">
      <c r="I4159" s="3">
        <v>0.41499999999999998</v>
      </c>
      <c r="J4159" s="3">
        <v>1.0887565127295373</v>
      </c>
      <c r="K4159" s="57">
        <v>1.0887565127295373</v>
      </c>
      <c r="L4159" s="57"/>
      <c r="M4159" s="117">
        <f t="shared" si="281"/>
        <v>11275.130254590746</v>
      </c>
      <c r="N4159" s="3">
        <f t="shared" si="282"/>
        <v>0.12001434484155826</v>
      </c>
      <c r="O4159" s="117">
        <f t="shared" si="284"/>
        <v>10948.29354823516</v>
      </c>
      <c r="P4159" s="3">
        <f t="shared" si="283"/>
        <v>9.0598510780274977E-2</v>
      </c>
      <c r="S4159" s="3"/>
      <c r="T4159" s="3"/>
    </row>
    <row r="4160" spans="9:20" ht="17">
      <c r="I4160" s="3">
        <v>0.41510000000000002</v>
      </c>
      <c r="J4160" s="3">
        <v>1.1062822648645978</v>
      </c>
      <c r="K4160" s="57">
        <v>1.1062822648645978</v>
      </c>
      <c r="L4160" s="57"/>
      <c r="M4160" s="117">
        <f t="shared" si="281"/>
        <v>11625.645297291956</v>
      </c>
      <c r="N4160" s="3">
        <f t="shared" si="282"/>
        <v>0.15062836638325142</v>
      </c>
      <c r="O4160" s="117">
        <f t="shared" si="284"/>
        <v>11151.012550972689</v>
      </c>
      <c r="P4160" s="3">
        <f t="shared" si="283"/>
        <v>0.10894521253537463</v>
      </c>
      <c r="S4160" s="3"/>
      <c r="T4160" s="3"/>
    </row>
    <row r="4161" spans="9:20" ht="17">
      <c r="I4161" s="3">
        <v>0.41520000000000001</v>
      </c>
      <c r="J4161" s="3">
        <v>1.0727863369888493</v>
      </c>
      <c r="K4161" s="57">
        <v>1.0727863369888493</v>
      </c>
      <c r="L4161" s="57"/>
      <c r="M4161" s="117">
        <f t="shared" si="281"/>
        <v>10955.726739776985</v>
      </c>
      <c r="N4161" s="3">
        <f t="shared" si="282"/>
        <v>9.1277216490863664E-2</v>
      </c>
      <c r="O4161" s="117">
        <f t="shared" si="284"/>
        <v>10763.567775854823</v>
      </c>
      <c r="P4161" s="3">
        <f t="shared" si="283"/>
        <v>7.3581984461536812E-2</v>
      </c>
      <c r="S4161" s="3"/>
      <c r="T4161" s="3"/>
    </row>
    <row r="4162" spans="9:20" ht="17">
      <c r="I4162" s="3">
        <v>0.4153</v>
      </c>
      <c r="J4162" s="3">
        <v>1.0028937242440743</v>
      </c>
      <c r="K4162" s="57">
        <v>1.0028937242440743</v>
      </c>
      <c r="L4162" s="57"/>
      <c r="M4162" s="117">
        <f t="shared" si="281"/>
        <v>9557.8744848814858</v>
      </c>
      <c r="N4162" s="3">
        <f t="shared" si="282"/>
        <v>-4.5219724868069827E-2</v>
      </c>
      <c r="O4162" s="117">
        <f t="shared" si="284"/>
        <v>9955.1253965975702</v>
      </c>
      <c r="P4162" s="3">
        <f t="shared" si="283"/>
        <v>-4.4975592139174219E-3</v>
      </c>
      <c r="S4162" s="3"/>
      <c r="T4162" s="3"/>
    </row>
    <row r="4163" spans="9:20" ht="17">
      <c r="I4163" s="3">
        <v>0.41539999999999999</v>
      </c>
      <c r="J4163" s="3">
        <v>1.1113187724515772</v>
      </c>
      <c r="K4163" s="57">
        <v>1.1113187724515772</v>
      </c>
      <c r="L4163" s="57"/>
      <c r="M4163" s="117">
        <f t="shared" si="281"/>
        <v>11726.375449031542</v>
      </c>
      <c r="N4163" s="3">
        <f t="shared" si="282"/>
        <v>0.15925552354397052</v>
      </c>
      <c r="O4163" s="117">
        <f t="shared" si="284"/>
        <v>11209.269439889313</v>
      </c>
      <c r="P4163" s="3">
        <f t="shared" si="283"/>
        <v>0.11415597157288049</v>
      </c>
      <c r="S4163" s="3"/>
      <c r="T4163" s="3"/>
    </row>
    <row r="4164" spans="9:20" ht="17">
      <c r="I4164" s="3">
        <v>0.41549999999999998</v>
      </c>
      <c r="J4164" s="3">
        <v>1.0006584102298877</v>
      </c>
      <c r="K4164" s="57">
        <v>1.0006584102298877</v>
      </c>
      <c r="L4164" s="57"/>
      <c r="M4164" s="117">
        <f t="shared" si="281"/>
        <v>9513.1682045977523</v>
      </c>
      <c r="N4164" s="3">
        <f t="shared" si="282"/>
        <v>-4.9908127374717705E-2</v>
      </c>
      <c r="O4164" s="117">
        <f t="shared" si="284"/>
        <v>9929.2696944132058</v>
      </c>
      <c r="P4164" s="3">
        <f t="shared" si="283"/>
        <v>-7.0981630178719238E-3</v>
      </c>
      <c r="S4164" s="3"/>
      <c r="T4164" s="3"/>
    </row>
    <row r="4165" spans="9:20" ht="17">
      <c r="I4165" s="3">
        <v>0.41560000000000002</v>
      </c>
      <c r="J4165" s="3">
        <v>1.0679203354699653</v>
      </c>
      <c r="K4165" s="57">
        <v>1.0679203354699653</v>
      </c>
      <c r="L4165" s="57"/>
      <c r="M4165" s="117">
        <f t="shared" si="281"/>
        <v>10858.406709399307</v>
      </c>
      <c r="N4165" s="3">
        <f t="shared" si="282"/>
        <v>8.2354498906824211E-2</v>
      </c>
      <c r="O4165" s="117">
        <f t="shared" si="284"/>
        <v>10707.283117277799</v>
      </c>
      <c r="P4165" s="3">
        <f t="shared" si="283"/>
        <v>6.8339082092494979E-2</v>
      </c>
      <c r="S4165" s="3"/>
      <c r="T4165" s="3"/>
    </row>
    <row r="4166" spans="9:20" ht="17">
      <c r="I4166" s="3">
        <v>0.41570000000000001</v>
      </c>
      <c r="J4166" s="3">
        <v>1.1255554511956019</v>
      </c>
      <c r="K4166" s="57">
        <v>1.1255554511956019</v>
      </c>
      <c r="L4166" s="57"/>
      <c r="M4166" s="117">
        <f t="shared" si="281"/>
        <v>12011.109023912037</v>
      </c>
      <c r="N4166" s="3">
        <f t="shared" si="282"/>
        <v>0.18324688054252655</v>
      </c>
      <c r="O4166" s="117">
        <f t="shared" si="284"/>
        <v>11373.943988236353</v>
      </c>
      <c r="P4166" s="3">
        <f t="shared" si="283"/>
        <v>0.1287400313344198</v>
      </c>
      <c r="S4166" s="3"/>
      <c r="T4166" s="3"/>
    </row>
    <row r="4167" spans="9:20" ht="17">
      <c r="I4167" s="3">
        <v>0.4158</v>
      </c>
      <c r="J4167" s="3">
        <v>1.0728137883207325</v>
      </c>
      <c r="K4167" s="57">
        <v>1.0728137883207325</v>
      </c>
      <c r="L4167" s="57"/>
      <c r="M4167" s="117">
        <f t="shared" si="281"/>
        <v>10956.275766414648</v>
      </c>
      <c r="N4167" s="3">
        <f t="shared" si="282"/>
        <v>9.1327328445498915E-2</v>
      </c>
      <c r="O4167" s="117">
        <f t="shared" si="284"/>
        <v>10763.88530326137</v>
      </c>
      <c r="P4167" s="3">
        <f t="shared" si="283"/>
        <v>7.3611484226827381E-2</v>
      </c>
      <c r="S4167" s="3"/>
      <c r="T4167" s="3"/>
    </row>
    <row r="4168" spans="9:20" ht="17">
      <c r="I4168" s="3">
        <v>0.41589999999999999</v>
      </c>
      <c r="J4168" s="3">
        <v>1.1022236393550471</v>
      </c>
      <c r="K4168" s="57">
        <v>1.0583631780460629</v>
      </c>
      <c r="L4168" s="57"/>
      <c r="M4168" s="117">
        <f t="shared" si="281"/>
        <v>11544.472787100942</v>
      </c>
      <c r="N4168" s="3">
        <f t="shared" si="282"/>
        <v>0.14362168286245605</v>
      </c>
      <c r="O4168" s="117">
        <f t="shared" si="284"/>
        <v>10596.736225649493</v>
      </c>
      <c r="P4168" s="3">
        <f t="shared" si="283"/>
        <v>5.7960957471426613E-2</v>
      </c>
      <c r="S4168" s="3"/>
      <c r="T4168" s="3"/>
    </row>
    <row r="4169" spans="9:20" ht="17">
      <c r="I4169" s="3">
        <v>0.41599999999999998</v>
      </c>
      <c r="J4169" s="3">
        <v>1.0992293145580958</v>
      </c>
      <c r="K4169" s="57">
        <v>1.0992293145580958</v>
      </c>
      <c r="L4169" s="57"/>
      <c r="M4169" s="117">
        <f t="shared" ref="M4169:M4232" si="285">$N$1*((1-$N$5)*(1+$N$2)+$N$5*J4169)</f>
        <v>11484.586291161915</v>
      </c>
      <c r="N4169" s="3">
        <f t="shared" ref="N4169:N4232" si="286">LN(M4169/$N$1)</f>
        <v>0.13842072083186532</v>
      </c>
      <c r="O4169" s="117">
        <f t="shared" si="284"/>
        <v>11069.43162700018</v>
      </c>
      <c r="P4169" s="3">
        <f t="shared" ref="P4169:P4232" si="287">LN(O4169/$N$1)</f>
        <v>0.1016023088672892</v>
      </c>
      <c r="S4169" s="3"/>
      <c r="T4169" s="3"/>
    </row>
    <row r="4170" spans="9:20" ht="17">
      <c r="I4170" s="3">
        <v>0.41610000000000003</v>
      </c>
      <c r="J4170" s="3">
        <v>1.1259381795016035</v>
      </c>
      <c r="K4170" s="57">
        <v>1.1259381795016035</v>
      </c>
      <c r="L4170" s="57"/>
      <c r="M4170" s="117">
        <f t="shared" si="285"/>
        <v>12018.763590032069</v>
      </c>
      <c r="N4170" s="3">
        <f t="shared" si="286"/>
        <v>0.18388396809616542</v>
      </c>
      <c r="O4170" s="117">
        <f t="shared" ref="O4170:O4233" si="288">$N$1*((1-$P$5)*(1+$N$2)+$P$5*K4170)</f>
        <v>11378.370976585507</v>
      </c>
      <c r="P4170" s="3">
        <f t="shared" si="287"/>
        <v>0.12912917753003697</v>
      </c>
      <c r="S4170" s="3"/>
      <c r="T4170" s="3"/>
    </row>
    <row r="4171" spans="9:20" ht="17">
      <c r="I4171" s="3">
        <v>0.41620000000000001</v>
      </c>
      <c r="J4171" s="3">
        <v>1.0450088052902455</v>
      </c>
      <c r="K4171" s="57">
        <v>1.0450088052902455</v>
      </c>
      <c r="L4171" s="57"/>
      <c r="M4171" s="117">
        <f t="shared" si="285"/>
        <v>10400.176105804911</v>
      </c>
      <c r="N4171" s="3">
        <f t="shared" si="286"/>
        <v>3.9237646260387567E-2</v>
      </c>
      <c r="O4171" s="117">
        <f t="shared" si="288"/>
        <v>10442.267241586389</v>
      </c>
      <c r="P4171" s="3">
        <f t="shared" si="287"/>
        <v>4.327663461705937E-2</v>
      </c>
      <c r="S4171" s="3"/>
      <c r="T4171" s="3"/>
    </row>
    <row r="4172" spans="9:20" ht="17">
      <c r="I4172" s="3">
        <v>0.4163</v>
      </c>
      <c r="J4172" s="3">
        <v>1.1846774487884912</v>
      </c>
      <c r="K4172" s="57">
        <v>1.1846774487884912</v>
      </c>
      <c r="L4172" s="57"/>
      <c r="M4172" s="117">
        <f t="shared" si="285"/>
        <v>13193.548975769825</v>
      </c>
      <c r="N4172" s="3">
        <f t="shared" si="286"/>
        <v>0.27714290318185958</v>
      </c>
      <c r="O4172" s="117">
        <f t="shared" si="288"/>
        <v>12057.803505335465</v>
      </c>
      <c r="P4172" s="3">
        <f t="shared" si="287"/>
        <v>0.18712695114800884</v>
      </c>
      <c r="S4172" s="3"/>
      <c r="T4172" s="3"/>
    </row>
    <row r="4173" spans="9:20" ht="17">
      <c r="I4173" s="3">
        <v>0.41639999999999999</v>
      </c>
      <c r="J4173" s="3">
        <v>1.0112438143483156</v>
      </c>
      <c r="K4173" s="57">
        <v>1.0112438143483156</v>
      </c>
      <c r="L4173" s="57"/>
      <c r="M4173" s="117">
        <f t="shared" si="285"/>
        <v>9724.8762869663115</v>
      </c>
      <c r="N4173" s="3">
        <f t="shared" si="286"/>
        <v>-2.7897924705019481E-2</v>
      </c>
      <c r="O4173" s="117">
        <f t="shared" si="288"/>
        <v>10051.710235048755</v>
      </c>
      <c r="P4173" s="3">
        <f t="shared" si="287"/>
        <v>5.1576996749846194E-3</v>
      </c>
      <c r="S4173" s="3"/>
      <c r="T4173" s="3"/>
    </row>
    <row r="4174" spans="9:20" ht="17">
      <c r="I4174" s="3">
        <v>0.41649999999999998</v>
      </c>
      <c r="J4174" s="3">
        <v>1.1055039084546061</v>
      </c>
      <c r="K4174" s="57">
        <v>1.1055039084546061</v>
      </c>
      <c r="L4174" s="57"/>
      <c r="M4174" s="117">
        <f t="shared" si="285"/>
        <v>11610.078169092121</v>
      </c>
      <c r="N4174" s="3">
        <f t="shared" si="286"/>
        <v>0.14928843560369331</v>
      </c>
      <c r="O4174" s="117">
        <f t="shared" si="288"/>
        <v>11142.009363321062</v>
      </c>
      <c r="P4174" s="3">
        <f t="shared" si="287"/>
        <v>0.10813749896691222</v>
      </c>
      <c r="S4174" s="3"/>
      <c r="T4174" s="3"/>
    </row>
    <row r="4175" spans="9:20" ht="17">
      <c r="I4175" s="3">
        <v>0.41660000000000003</v>
      </c>
      <c r="J4175" s="3">
        <v>1.0771986979436654</v>
      </c>
      <c r="K4175" s="57">
        <v>1.0771986979436654</v>
      </c>
      <c r="L4175" s="57"/>
      <c r="M4175" s="117">
        <f t="shared" si="285"/>
        <v>11043.973958873308</v>
      </c>
      <c r="N4175" s="3">
        <f t="shared" si="286"/>
        <v>9.9299843127702028E-2</v>
      </c>
      <c r="O4175" s="117">
        <f t="shared" si="288"/>
        <v>10814.60520954584</v>
      </c>
      <c r="P4175" s="3">
        <f t="shared" si="287"/>
        <v>7.8312461772969466E-2</v>
      </c>
      <c r="S4175" s="3"/>
      <c r="T4175" s="3"/>
    </row>
    <row r="4176" spans="9:20" ht="17">
      <c r="I4176" s="3">
        <v>0.41670000000000001</v>
      </c>
      <c r="J4176" s="3">
        <v>1.0154713913116149</v>
      </c>
      <c r="K4176" s="57">
        <v>1.0154713913116149</v>
      </c>
      <c r="L4176" s="57"/>
      <c r="M4176" s="117">
        <f t="shared" si="285"/>
        <v>9809.4278262322969</v>
      </c>
      <c r="N4176" s="3">
        <f t="shared" si="286"/>
        <v>-1.9241146680232763E-2</v>
      </c>
      <c r="O4176" s="117">
        <f t="shared" si="288"/>
        <v>10100.610286777875</v>
      </c>
      <c r="P4176" s="3">
        <f t="shared" si="287"/>
        <v>1.0010753461138585E-2</v>
      </c>
      <c r="S4176" s="3"/>
      <c r="T4176" s="3"/>
    </row>
    <row r="4177" spans="9:20" ht="17">
      <c r="I4177" s="3">
        <v>0.4168</v>
      </c>
      <c r="J4177" s="3">
        <v>1.0638970197240127</v>
      </c>
      <c r="K4177" s="57">
        <v>1.0638970197240127</v>
      </c>
      <c r="L4177" s="57"/>
      <c r="M4177" s="117">
        <f t="shared" si="285"/>
        <v>10777.940394480254</v>
      </c>
      <c r="N4177" s="3">
        <f t="shared" si="286"/>
        <v>7.4916396206945263E-2</v>
      </c>
      <c r="O4177" s="117">
        <f t="shared" si="288"/>
        <v>10660.745739056747</v>
      </c>
      <c r="P4177" s="3">
        <f t="shared" si="287"/>
        <v>6.3983280056337577E-2</v>
      </c>
      <c r="S4177" s="3"/>
      <c r="T4177" s="3"/>
    </row>
    <row r="4178" spans="9:20" ht="17">
      <c r="I4178" s="3">
        <v>0.41689999999999999</v>
      </c>
      <c r="J4178" s="3">
        <v>1.0682213779987562</v>
      </c>
      <c r="K4178" s="57">
        <v>1.0682213779987562</v>
      </c>
      <c r="L4178" s="57"/>
      <c r="M4178" s="117">
        <f t="shared" si="285"/>
        <v>10864.427559975124</v>
      </c>
      <c r="N4178" s="3">
        <f t="shared" si="286"/>
        <v>8.2908832715693867E-2</v>
      </c>
      <c r="O4178" s="117">
        <f t="shared" si="288"/>
        <v>10710.765252637682</v>
      </c>
      <c r="P4178" s="3">
        <f t="shared" si="287"/>
        <v>6.8664241073408808E-2</v>
      </c>
      <c r="S4178" s="3"/>
      <c r="T4178" s="3"/>
    </row>
    <row r="4179" spans="9:20" ht="17">
      <c r="I4179" s="3">
        <v>0.41699999999999998</v>
      </c>
      <c r="J4179" s="3">
        <v>1.0960421216521239</v>
      </c>
      <c r="K4179" s="57">
        <v>1.0960421216521239</v>
      </c>
      <c r="L4179" s="57"/>
      <c r="M4179" s="117">
        <f t="shared" si="285"/>
        <v>11420.842433042477</v>
      </c>
      <c r="N4179" s="3">
        <f t="shared" si="286"/>
        <v>0.13285487673045712</v>
      </c>
      <c r="O4179" s="117">
        <f t="shared" si="288"/>
        <v>11032.565616203517</v>
      </c>
      <c r="P4179" s="3">
        <f t="shared" si="287"/>
        <v>9.82663166869749E-2</v>
      </c>
      <c r="S4179" s="3"/>
      <c r="T4179" s="3"/>
    </row>
    <row r="4180" spans="9:20" ht="17">
      <c r="I4180" s="3">
        <v>0.41710000000000003</v>
      </c>
      <c r="J4180" s="3">
        <v>1.0897693863180828</v>
      </c>
      <c r="K4180" s="57">
        <v>1.0897693863180828</v>
      </c>
      <c r="L4180" s="57"/>
      <c r="M4180" s="117">
        <f t="shared" si="285"/>
        <v>11295.387726361656</v>
      </c>
      <c r="N4180" s="3">
        <f t="shared" si="286"/>
        <v>0.12180938359320888</v>
      </c>
      <c r="O4180" s="117">
        <f t="shared" si="288"/>
        <v>10960.009377729199</v>
      </c>
      <c r="P4180" s="3">
        <f t="shared" si="287"/>
        <v>9.166804415768387E-2</v>
      </c>
      <c r="S4180" s="3"/>
      <c r="T4180" s="3"/>
    </row>
    <row r="4181" spans="9:20" ht="17">
      <c r="I4181" s="3">
        <v>0.41720000000000002</v>
      </c>
      <c r="J4181" s="3">
        <v>1.0068824251918864</v>
      </c>
      <c r="K4181" s="57">
        <v>1.0068824251918864</v>
      </c>
      <c r="L4181" s="57"/>
      <c r="M4181" s="117">
        <f t="shared" si="285"/>
        <v>9637.6485038377286</v>
      </c>
      <c r="N4181" s="3">
        <f t="shared" si="286"/>
        <v>-3.6907945264795357E-2</v>
      </c>
      <c r="O4181" s="117">
        <f t="shared" si="288"/>
        <v>10001.262388158755</v>
      </c>
      <c r="P4181" s="3">
        <f t="shared" si="287"/>
        <v>1.2623084842680035E-4</v>
      </c>
      <c r="S4181" s="3"/>
      <c r="T4181" s="3"/>
    </row>
    <row r="4182" spans="9:20" ht="17">
      <c r="I4182" s="3">
        <v>0.4173</v>
      </c>
      <c r="J4182" s="3">
        <v>1.0914976019146676</v>
      </c>
      <c r="K4182" s="57">
        <v>1.0914976019146676</v>
      </c>
      <c r="L4182" s="57"/>
      <c r="M4182" s="117">
        <f t="shared" si="285"/>
        <v>11329.952038293352</v>
      </c>
      <c r="N4182" s="3">
        <f t="shared" si="286"/>
        <v>0.12486474887656974</v>
      </c>
      <c r="O4182" s="117">
        <f t="shared" si="288"/>
        <v>10979.9995122213</v>
      </c>
      <c r="P4182" s="3">
        <f t="shared" si="287"/>
        <v>9.3490298663048393E-2</v>
      </c>
      <c r="S4182" s="3"/>
      <c r="T4182" s="3"/>
    </row>
    <row r="4183" spans="9:20" ht="17">
      <c r="I4183" s="3">
        <v>0.41739999999999999</v>
      </c>
      <c r="J4183" s="3">
        <v>1.0550605135820581</v>
      </c>
      <c r="K4183" s="57">
        <v>1.0550605135820581</v>
      </c>
      <c r="L4183" s="57"/>
      <c r="M4183" s="117">
        <f t="shared" si="285"/>
        <v>10601.210271641161</v>
      </c>
      <c r="N4183" s="3">
        <f t="shared" si="286"/>
        <v>5.8383078176248222E-2</v>
      </c>
      <c r="O4183" s="117">
        <f t="shared" si="288"/>
        <v>10558.534564382107</v>
      </c>
      <c r="P4183" s="3">
        <f t="shared" si="287"/>
        <v>5.4349403342001029E-2</v>
      </c>
      <c r="S4183" s="3"/>
      <c r="T4183" s="3"/>
    </row>
    <row r="4184" spans="9:20" ht="17">
      <c r="I4184" s="3">
        <v>0.41749999999999998</v>
      </c>
      <c r="J4184" s="3">
        <v>0.95491326342592697</v>
      </c>
      <c r="K4184" s="57">
        <v>0.95491326342592697</v>
      </c>
      <c r="L4184" s="57"/>
      <c r="M4184" s="117">
        <f t="shared" si="285"/>
        <v>8598.2652685185385</v>
      </c>
      <c r="N4184" s="3">
        <f t="shared" si="286"/>
        <v>-0.15102462304434011</v>
      </c>
      <c r="O4184" s="117">
        <f t="shared" si="288"/>
        <v>9400.1391630262369</v>
      </c>
      <c r="P4184" s="3">
        <f t="shared" si="287"/>
        <v>-6.1860599250414941E-2</v>
      </c>
      <c r="S4184" s="3"/>
      <c r="T4184" s="3"/>
    </row>
    <row r="4185" spans="9:20" ht="17">
      <c r="I4185" s="3">
        <v>0.41760000000000003</v>
      </c>
      <c r="J4185" s="3">
        <v>1.0327149808732365</v>
      </c>
      <c r="K4185" s="57">
        <v>1.0327149808732365</v>
      </c>
      <c r="L4185" s="57"/>
      <c r="M4185" s="117">
        <f t="shared" si="285"/>
        <v>10154.299617464731</v>
      </c>
      <c r="N4185" s="3">
        <f t="shared" si="286"/>
        <v>1.5312130429360679E-2</v>
      </c>
      <c r="O4185" s="117">
        <f t="shared" si="288"/>
        <v>10300.06553712084</v>
      </c>
      <c r="P4185" s="3">
        <f t="shared" si="287"/>
        <v>2.9565165048567665E-2</v>
      </c>
      <c r="S4185" s="3"/>
      <c r="T4185" s="3"/>
    </row>
    <row r="4186" spans="9:20" ht="17">
      <c r="I4186" s="3">
        <v>0.41770000000000002</v>
      </c>
      <c r="J4186" s="3">
        <v>1.1296473105305822</v>
      </c>
      <c r="K4186" s="57">
        <v>1.1296473105305822</v>
      </c>
      <c r="L4186" s="57"/>
      <c r="M4186" s="117">
        <f t="shared" si="285"/>
        <v>12092.946210611644</v>
      </c>
      <c r="N4186" s="3">
        <f t="shared" si="286"/>
        <v>0.19003723182199411</v>
      </c>
      <c r="O4186" s="117">
        <f t="shared" si="288"/>
        <v>11421.274204784953</v>
      </c>
      <c r="P4186" s="3">
        <f t="shared" si="287"/>
        <v>0.13289268161074669</v>
      </c>
      <c r="S4186" s="3"/>
      <c r="T4186" s="3"/>
    </row>
    <row r="4187" spans="9:20" ht="17">
      <c r="I4187" s="3">
        <v>0.4178</v>
      </c>
      <c r="J4187" s="3">
        <v>1.0267086882290188</v>
      </c>
      <c r="K4187" s="57">
        <v>1.0267086882290188</v>
      </c>
      <c r="L4187" s="57"/>
      <c r="M4187" s="117">
        <f t="shared" si="285"/>
        <v>10034.173764580377</v>
      </c>
      <c r="N4187" s="3">
        <f t="shared" si="286"/>
        <v>3.4115504963395321E-3</v>
      </c>
      <c r="O4187" s="117">
        <f t="shared" si="288"/>
        <v>10230.591220378121</v>
      </c>
      <c r="P4187" s="3">
        <f t="shared" si="287"/>
        <v>2.2797278102885017E-2</v>
      </c>
      <c r="S4187" s="3"/>
      <c r="T4187" s="3"/>
    </row>
    <row r="4188" spans="9:20" ht="17">
      <c r="I4188" s="3">
        <v>0.41789999999999999</v>
      </c>
      <c r="J4188" s="3">
        <v>1.1519434102099058</v>
      </c>
      <c r="K4188" s="57">
        <v>1.1519434102099058</v>
      </c>
      <c r="L4188" s="57"/>
      <c r="M4188" s="117">
        <f t="shared" si="285"/>
        <v>12538.868204198116</v>
      </c>
      <c r="N4188" s="3">
        <f t="shared" si="286"/>
        <v>0.22624818328887983</v>
      </c>
      <c r="O4188" s="117">
        <f t="shared" si="288"/>
        <v>11679.171444064461</v>
      </c>
      <c r="P4188" s="3">
        <f t="shared" si="287"/>
        <v>0.15522194388163602</v>
      </c>
      <c r="S4188" s="3"/>
      <c r="T4188" s="3"/>
    </row>
    <row r="4189" spans="9:20" ht="17">
      <c r="I4189" s="3">
        <v>0.41799999999999998</v>
      </c>
      <c r="J4189" s="3">
        <v>1.1001530057402278</v>
      </c>
      <c r="K4189" s="57">
        <v>1.1001530057402278</v>
      </c>
      <c r="L4189" s="57"/>
      <c r="M4189" s="117">
        <f t="shared" si="285"/>
        <v>11503.060114804555</v>
      </c>
      <c r="N4189" s="3">
        <f t="shared" si="286"/>
        <v>0.14002800391717393</v>
      </c>
      <c r="O4189" s="117">
        <f t="shared" si="288"/>
        <v>11080.115890581921</v>
      </c>
      <c r="P4189" s="3">
        <f t="shared" si="287"/>
        <v>0.10256704770919403</v>
      </c>
      <c r="S4189" s="3"/>
      <c r="T4189" s="3"/>
    </row>
    <row r="4190" spans="9:20" ht="17">
      <c r="I4190" s="3">
        <v>0.41810000000000003</v>
      </c>
      <c r="J4190" s="3">
        <v>1.0206652206845579</v>
      </c>
      <c r="K4190" s="57">
        <v>1.0206652206845579</v>
      </c>
      <c r="L4190" s="57"/>
      <c r="M4190" s="117">
        <f t="shared" si="285"/>
        <v>9913.3044136911576</v>
      </c>
      <c r="N4190" s="3">
        <f t="shared" si="286"/>
        <v>-8.7073578814266736E-3</v>
      </c>
      <c r="O4190" s="117">
        <f t="shared" si="288"/>
        <v>10160.68690447496</v>
      </c>
      <c r="P4190" s="3">
        <f t="shared" si="287"/>
        <v>1.5940955579089835E-2</v>
      </c>
      <c r="S4190" s="3"/>
      <c r="T4190" s="3"/>
    </row>
    <row r="4191" spans="9:20" ht="17">
      <c r="I4191" s="3">
        <v>0.41820000000000002</v>
      </c>
      <c r="J4191" s="3">
        <v>1.0456411278939908</v>
      </c>
      <c r="K4191" s="57">
        <v>1.0456411278939908</v>
      </c>
      <c r="L4191" s="57"/>
      <c r="M4191" s="117">
        <f t="shared" si="285"/>
        <v>10412.822557879816</v>
      </c>
      <c r="N4191" s="3">
        <f t="shared" si="286"/>
        <v>4.0452891966749983E-2</v>
      </c>
      <c r="O4191" s="117">
        <f t="shared" si="288"/>
        <v>10449.581267635132</v>
      </c>
      <c r="P4191" s="3">
        <f t="shared" si="287"/>
        <v>4.3976814531184717E-2</v>
      </c>
      <c r="S4191" s="3"/>
      <c r="T4191" s="3"/>
    </row>
    <row r="4192" spans="9:20" ht="17">
      <c r="I4192" s="3">
        <v>0.41830000000000001</v>
      </c>
      <c r="J4192" s="3">
        <v>1.0498593820207749</v>
      </c>
      <c r="K4192" s="57">
        <v>1.0498593820207749</v>
      </c>
      <c r="L4192" s="57"/>
      <c r="M4192" s="117">
        <f t="shared" si="285"/>
        <v>10497.187640415497</v>
      </c>
      <c r="N4192" s="3">
        <f t="shared" si="286"/>
        <v>4.8522284522930469E-2</v>
      </c>
      <c r="O4192" s="117">
        <f t="shared" si="288"/>
        <v>10498.373482844228</v>
      </c>
      <c r="P4192" s="3">
        <f t="shared" si="287"/>
        <v>4.8635245774409246E-2</v>
      </c>
      <c r="S4192" s="3"/>
      <c r="T4192" s="3"/>
    </row>
    <row r="4193" spans="9:20" ht="17">
      <c r="I4193" s="3">
        <v>0.41839999999999999</v>
      </c>
      <c r="J4193" s="3">
        <v>1.0735842706536094</v>
      </c>
      <c r="K4193" s="57">
        <v>1.0735842706536094</v>
      </c>
      <c r="L4193" s="57"/>
      <c r="M4193" s="117">
        <f t="shared" si="285"/>
        <v>10971.685413072188</v>
      </c>
      <c r="N4193" s="3">
        <f t="shared" si="286"/>
        <v>9.2732807875898743E-2</v>
      </c>
      <c r="O4193" s="117">
        <f t="shared" si="288"/>
        <v>10772.797412079524</v>
      </c>
      <c r="P4193" s="3">
        <f t="shared" si="287"/>
        <v>7.4439105587521731E-2</v>
      </c>
      <c r="S4193" s="3"/>
      <c r="T4193" s="3"/>
    </row>
    <row r="4194" spans="9:20" ht="17">
      <c r="I4194" s="3">
        <v>0.41849999999999998</v>
      </c>
      <c r="J4194" s="3">
        <v>1.0898407490594713</v>
      </c>
      <c r="K4194" s="57">
        <v>1.0898407490594713</v>
      </c>
      <c r="L4194" s="57"/>
      <c r="M4194" s="117">
        <f t="shared" si="285"/>
        <v>11296.814981189425</v>
      </c>
      <c r="N4194" s="3">
        <f t="shared" si="286"/>
        <v>0.12193573292250115</v>
      </c>
      <c r="O4194" s="117">
        <f t="shared" si="288"/>
        <v>10960.834824971371</v>
      </c>
      <c r="P4194" s="3">
        <f t="shared" si="287"/>
        <v>9.1743355786645733E-2</v>
      </c>
      <c r="S4194" s="3"/>
      <c r="T4194" s="3"/>
    </row>
    <row r="4195" spans="9:20" ht="17">
      <c r="I4195" s="3">
        <v>0.41860000000000003</v>
      </c>
      <c r="J4195" s="3">
        <v>1.1066703976278034</v>
      </c>
      <c r="K4195" s="57">
        <v>1.1066703976278034</v>
      </c>
      <c r="L4195" s="57"/>
      <c r="M4195" s="117">
        <f t="shared" si="285"/>
        <v>11633.407952556068</v>
      </c>
      <c r="N4195" s="3">
        <f t="shared" si="286"/>
        <v>0.15129586178548871</v>
      </c>
      <c r="O4195" s="117">
        <f t="shared" si="288"/>
        <v>11155.502052255171</v>
      </c>
      <c r="P4195" s="3">
        <f t="shared" si="287"/>
        <v>0.10934774080327807</v>
      </c>
      <c r="S4195" s="3"/>
      <c r="T4195" s="3"/>
    </row>
    <row r="4196" spans="9:20" ht="17">
      <c r="I4196" s="3">
        <v>0.41870000000000002</v>
      </c>
      <c r="J4196" s="3">
        <v>1.0186201642976658</v>
      </c>
      <c r="K4196" s="57">
        <v>1.0186201642976658</v>
      </c>
      <c r="L4196" s="57"/>
      <c r="M4196" s="117">
        <f t="shared" si="285"/>
        <v>9872.4032859533145</v>
      </c>
      <c r="N4196" s="3">
        <f t="shared" si="286"/>
        <v>-1.2841775170952771E-2</v>
      </c>
      <c r="O4196" s="117">
        <f t="shared" si="288"/>
        <v>10137.031897368965</v>
      </c>
      <c r="P4196" s="3">
        <f t="shared" si="287"/>
        <v>1.361015002935786E-2</v>
      </c>
      <c r="S4196" s="3"/>
      <c r="T4196" s="3"/>
    </row>
    <row r="4197" spans="9:20" ht="17">
      <c r="I4197" s="3">
        <v>0.41880000000000001</v>
      </c>
      <c r="J4197" s="3">
        <v>1.0168391253925466</v>
      </c>
      <c r="K4197" s="57">
        <v>0.82099044607367055</v>
      </c>
      <c r="L4197" s="57"/>
      <c r="M4197" s="117">
        <f t="shared" si="285"/>
        <v>9836.7825078509322</v>
      </c>
      <c r="N4197" s="3">
        <f t="shared" si="286"/>
        <v>-1.6456416309255425E-2</v>
      </c>
      <c r="O4197" s="117">
        <f t="shared" si="288"/>
        <v>7851.0644204285427</v>
      </c>
      <c r="P4197" s="3">
        <f t="shared" si="287"/>
        <v>-0.24193597543284409</v>
      </c>
      <c r="S4197" s="3"/>
      <c r="T4197" s="3"/>
    </row>
    <row r="4198" spans="9:20" ht="17">
      <c r="I4198" s="3">
        <v>0.41889999999999999</v>
      </c>
      <c r="J4198" s="3">
        <v>1.1033826514968625</v>
      </c>
      <c r="K4198" s="57">
        <v>1.1033826514968625</v>
      </c>
      <c r="L4198" s="57"/>
      <c r="M4198" s="117">
        <f t="shared" si="285"/>
        <v>11567.65302993725</v>
      </c>
      <c r="N4198" s="3">
        <f t="shared" si="286"/>
        <v>0.1456275780182868</v>
      </c>
      <c r="O4198" s="117">
        <f t="shared" si="288"/>
        <v>11117.47295017828</v>
      </c>
      <c r="P4198" s="3">
        <f t="shared" si="287"/>
        <v>0.10593291732077785</v>
      </c>
      <c r="S4198" s="3"/>
      <c r="T4198" s="3"/>
    </row>
    <row r="4199" spans="9:20" ht="17">
      <c r="I4199" s="3">
        <v>0.41899999999999998</v>
      </c>
      <c r="J4199" s="3">
        <v>1.0591701309617021</v>
      </c>
      <c r="K4199" s="57">
        <v>1.0591701309617021</v>
      </c>
      <c r="L4199" s="57"/>
      <c r="M4199" s="117">
        <f t="shared" si="285"/>
        <v>10683.402619234041</v>
      </c>
      <c r="N4199" s="3">
        <f t="shared" si="286"/>
        <v>6.6106287103216491E-2</v>
      </c>
      <c r="O4199" s="117">
        <f t="shared" si="288"/>
        <v>10606.070186842933</v>
      </c>
      <c r="P4199" s="3">
        <f t="shared" si="287"/>
        <v>5.8841403353430556E-2</v>
      </c>
      <c r="S4199" s="3"/>
      <c r="T4199" s="3"/>
    </row>
    <row r="4200" spans="9:20" ht="17">
      <c r="I4200" s="3">
        <v>0.41909999999999997</v>
      </c>
      <c r="J4200" s="3">
        <v>1.0692158915335783</v>
      </c>
      <c r="K4200" s="57">
        <v>1.0692158915335783</v>
      </c>
      <c r="L4200" s="57"/>
      <c r="M4200" s="117">
        <f t="shared" si="285"/>
        <v>10884.317830671565</v>
      </c>
      <c r="N4200" s="3">
        <f t="shared" si="286"/>
        <v>8.473792914259802E-2</v>
      </c>
      <c r="O4200" s="117">
        <f t="shared" si="288"/>
        <v>10722.268712827834</v>
      </c>
      <c r="P4200" s="3">
        <f t="shared" si="287"/>
        <v>6.973767391667933E-2</v>
      </c>
      <c r="S4200" s="3"/>
      <c r="T4200" s="3"/>
    </row>
    <row r="4201" spans="9:20" ht="17">
      <c r="I4201" s="3">
        <v>0.41920000000000002</v>
      </c>
      <c r="J4201" s="3">
        <v>1.1137205635812732</v>
      </c>
      <c r="K4201" s="57">
        <v>1.1137205635812732</v>
      </c>
      <c r="L4201" s="57"/>
      <c r="M4201" s="117">
        <f t="shared" si="285"/>
        <v>11774.411271625464</v>
      </c>
      <c r="N4201" s="3">
        <f t="shared" si="286"/>
        <v>0.16334354749504343</v>
      </c>
      <c r="O4201" s="117">
        <f t="shared" si="288"/>
        <v>11237.050769834164</v>
      </c>
      <c r="P4201" s="3">
        <f t="shared" si="287"/>
        <v>0.1166313300165709</v>
      </c>
      <c r="S4201" s="3"/>
      <c r="T4201" s="3"/>
    </row>
    <row r="4202" spans="9:20" ht="17">
      <c r="I4202" s="3">
        <v>0.41930000000000001</v>
      </c>
      <c r="J4202" s="3">
        <v>1.0596355004925164</v>
      </c>
      <c r="K4202" s="57">
        <v>1.0596355004925164</v>
      </c>
      <c r="L4202" s="57"/>
      <c r="M4202" s="117">
        <f t="shared" si="285"/>
        <v>10692.710009850329</v>
      </c>
      <c r="N4202" s="3">
        <f t="shared" si="286"/>
        <v>6.6977108787772563E-2</v>
      </c>
      <c r="O4202" s="117">
        <f t="shared" si="288"/>
        <v>10611.45307976896</v>
      </c>
      <c r="P4202" s="3">
        <f t="shared" si="287"/>
        <v>5.9348804049909151E-2</v>
      </c>
      <c r="S4202" s="3"/>
      <c r="T4202" s="3"/>
    </row>
    <row r="4203" spans="9:20" ht="17">
      <c r="I4203" s="3">
        <v>0.4194</v>
      </c>
      <c r="J4203" s="3">
        <v>1.1105815070009268</v>
      </c>
      <c r="K4203" s="57">
        <v>1.1105815070009268</v>
      </c>
      <c r="L4203" s="57"/>
      <c r="M4203" s="117">
        <f t="shared" si="285"/>
        <v>11711.630140018537</v>
      </c>
      <c r="N4203" s="3">
        <f t="shared" si="286"/>
        <v>0.15799728415134473</v>
      </c>
      <c r="O4203" s="117">
        <f t="shared" si="288"/>
        <v>11200.741548147098</v>
      </c>
      <c r="P4203" s="3">
        <f t="shared" si="287"/>
        <v>0.11339489277123148</v>
      </c>
      <c r="S4203" s="3"/>
      <c r="T4203" s="3"/>
    </row>
    <row r="4204" spans="9:20" ht="17">
      <c r="I4204" s="3">
        <v>0.41949999999999998</v>
      </c>
      <c r="J4204" s="3">
        <v>1.0634074917683332</v>
      </c>
      <c r="K4204" s="57">
        <v>1.0634074917683332</v>
      </c>
      <c r="L4204" s="57"/>
      <c r="M4204" s="117">
        <f t="shared" si="285"/>
        <v>10768.149835366663</v>
      </c>
      <c r="N4204" s="3">
        <f t="shared" si="286"/>
        <v>7.4007594685833941E-2</v>
      </c>
      <c r="O4204" s="117">
        <f t="shared" si="288"/>
        <v>10655.083407521828</v>
      </c>
      <c r="P4204" s="3">
        <f t="shared" si="287"/>
        <v>6.345200054296106E-2</v>
      </c>
      <c r="S4204" s="3"/>
      <c r="T4204" s="3"/>
    </row>
    <row r="4205" spans="9:20" ht="17">
      <c r="I4205" s="3">
        <v>0.41959999999999997</v>
      </c>
      <c r="J4205" s="3">
        <v>1.0909104081344105</v>
      </c>
      <c r="K4205" s="57">
        <v>1.0909104081344105</v>
      </c>
      <c r="L4205" s="57"/>
      <c r="M4205" s="117">
        <f t="shared" si="285"/>
        <v>11318.20816268821</v>
      </c>
      <c r="N4205" s="3">
        <f t="shared" si="286"/>
        <v>0.12382767773670794</v>
      </c>
      <c r="O4205" s="117">
        <f t="shared" si="288"/>
        <v>10973.207487740407</v>
      </c>
      <c r="P4205" s="3">
        <f t="shared" si="287"/>
        <v>9.2871525770539559E-2</v>
      </c>
      <c r="S4205" s="3"/>
      <c r="T4205" s="3"/>
    </row>
    <row r="4206" spans="9:20" ht="17">
      <c r="I4206" s="3">
        <v>0.41970000000000002</v>
      </c>
      <c r="J4206" s="3">
        <v>1.0642522104676662</v>
      </c>
      <c r="K4206" s="57">
        <v>1.0642522104676662</v>
      </c>
      <c r="L4206" s="57"/>
      <c r="M4206" s="117">
        <f t="shared" si="285"/>
        <v>10785.044209353322</v>
      </c>
      <c r="N4206" s="3">
        <f t="shared" si="286"/>
        <v>7.5575285990580054E-2</v>
      </c>
      <c r="O4206" s="117">
        <f t="shared" si="288"/>
        <v>10664.854202578321</v>
      </c>
      <c r="P4206" s="3">
        <f t="shared" si="287"/>
        <v>6.4368588191503415E-2</v>
      </c>
      <c r="S4206" s="3"/>
      <c r="T4206" s="3"/>
    </row>
    <row r="4207" spans="9:20" ht="17">
      <c r="I4207" s="3">
        <v>0.41980000000000001</v>
      </c>
      <c r="J4207" s="3">
        <v>1.038987426855142</v>
      </c>
      <c r="K4207" s="57">
        <v>1.038987426855142</v>
      </c>
      <c r="L4207" s="57"/>
      <c r="M4207" s="117">
        <f t="shared" si="285"/>
        <v>10279.74853710284</v>
      </c>
      <c r="N4207" s="3">
        <f t="shared" si="286"/>
        <v>2.7590705362470044E-2</v>
      </c>
      <c r="O4207" s="117">
        <f t="shared" si="288"/>
        <v>10372.618428681661</v>
      </c>
      <c r="P4207" s="3">
        <f t="shared" si="287"/>
        <v>3.6584397729570818E-2</v>
      </c>
      <c r="S4207" s="3"/>
      <c r="T4207" s="3"/>
    </row>
    <row r="4208" spans="9:20" ht="17">
      <c r="I4208" s="3">
        <v>0.4199</v>
      </c>
      <c r="J4208" s="3">
        <v>1.0738991496222159</v>
      </c>
      <c r="K4208" s="57">
        <v>1.0738991496222159</v>
      </c>
      <c r="L4208" s="57"/>
      <c r="M4208" s="117">
        <f t="shared" si="285"/>
        <v>10977.982992444317</v>
      </c>
      <c r="N4208" s="3">
        <f t="shared" si="286"/>
        <v>9.3306627892546193E-2</v>
      </c>
      <c r="O4208" s="117">
        <f t="shared" si="288"/>
        <v>10776.439592455408</v>
      </c>
      <c r="P4208" s="3">
        <f t="shared" si="287"/>
        <v>7.4777138939681687E-2</v>
      </c>
      <c r="S4208" s="3"/>
      <c r="T4208" s="3"/>
    </row>
    <row r="4209" spans="9:20" ht="17">
      <c r="I4209" s="3">
        <v>0.42</v>
      </c>
      <c r="J4209" s="3">
        <v>1.0532167707333733</v>
      </c>
      <c r="K4209" s="57">
        <v>1.0532167707333733</v>
      </c>
      <c r="L4209" s="57"/>
      <c r="M4209" s="117">
        <f t="shared" si="285"/>
        <v>10564.335414667465</v>
      </c>
      <c r="N4209" s="3">
        <f t="shared" si="286"/>
        <v>5.4898651662607253E-2</v>
      </c>
      <c r="O4209" s="117">
        <f t="shared" si="288"/>
        <v>10537.208135210367</v>
      </c>
      <c r="P4209" s="3">
        <f t="shared" si="287"/>
        <v>5.2327532224158035E-2</v>
      </c>
      <c r="S4209" s="3"/>
      <c r="T4209" s="3"/>
    </row>
    <row r="4210" spans="9:20" ht="17">
      <c r="I4210" s="3">
        <v>0.42009999999999997</v>
      </c>
      <c r="J4210" s="3">
        <v>1.0571427861293332</v>
      </c>
      <c r="K4210" s="57">
        <v>1.0571427861293332</v>
      </c>
      <c r="L4210" s="57"/>
      <c r="M4210" s="117">
        <f t="shared" si="285"/>
        <v>10642.855722586664</v>
      </c>
      <c r="N4210" s="3">
        <f t="shared" si="286"/>
        <v>6.2303749887913006E-2</v>
      </c>
      <c r="O4210" s="117">
        <f t="shared" si="288"/>
        <v>10582.62004790135</v>
      </c>
      <c r="P4210" s="3">
        <f t="shared" si="287"/>
        <v>5.6627944356570793E-2</v>
      </c>
      <c r="S4210" s="3"/>
      <c r="T4210" s="3"/>
    </row>
    <row r="4211" spans="9:20" ht="17">
      <c r="I4211" s="3">
        <v>0.42020000000000002</v>
      </c>
      <c r="J4211" s="3">
        <v>1.0473193126608258</v>
      </c>
      <c r="K4211" s="57">
        <v>1.0473193126608258</v>
      </c>
      <c r="L4211" s="57"/>
      <c r="M4211" s="117">
        <f t="shared" si="285"/>
        <v>10446.386253216515</v>
      </c>
      <c r="N4211" s="3">
        <f t="shared" si="286"/>
        <v>4.367101252031081E-2</v>
      </c>
      <c r="O4211" s="117">
        <f t="shared" si="288"/>
        <v>10468.992699436767</v>
      </c>
      <c r="P4211" s="3">
        <f t="shared" si="287"/>
        <v>4.583271899234808E-2</v>
      </c>
      <c r="S4211" s="3"/>
      <c r="T4211" s="3"/>
    </row>
    <row r="4212" spans="9:20" ht="17">
      <c r="I4212" s="3">
        <v>0.42030000000000001</v>
      </c>
      <c r="J4212" s="3">
        <v>1.1861250165277322</v>
      </c>
      <c r="K4212" s="57">
        <v>1.1861250165277322</v>
      </c>
      <c r="L4212" s="57"/>
      <c r="M4212" s="117">
        <f t="shared" si="285"/>
        <v>13222.500330554643</v>
      </c>
      <c r="N4212" s="3">
        <f t="shared" si="286"/>
        <v>0.27933485596335772</v>
      </c>
      <c r="O4212" s="117">
        <f t="shared" si="288"/>
        <v>12074.547408035476</v>
      </c>
      <c r="P4212" s="3">
        <f t="shared" si="287"/>
        <v>0.18851462410594044</v>
      </c>
      <c r="S4212" s="3"/>
      <c r="T4212" s="3"/>
    </row>
    <row r="4213" spans="9:20" ht="17">
      <c r="I4213" s="3">
        <v>0.4204</v>
      </c>
      <c r="J4213" s="3">
        <v>1.0553740785367391</v>
      </c>
      <c r="K4213" s="57">
        <v>1.0553740785367391</v>
      </c>
      <c r="L4213" s="57"/>
      <c r="M4213" s="117">
        <f t="shared" si="285"/>
        <v>10607.481570734783</v>
      </c>
      <c r="N4213" s="3">
        <f t="shared" si="286"/>
        <v>5.8974467718140515E-2</v>
      </c>
      <c r="O4213" s="117">
        <f t="shared" si="288"/>
        <v>10562.161545661798</v>
      </c>
      <c r="P4213" s="3">
        <f t="shared" si="287"/>
        <v>5.4692856161590649E-2</v>
      </c>
      <c r="S4213" s="3"/>
      <c r="T4213" s="3"/>
    </row>
    <row r="4214" spans="9:20" ht="17">
      <c r="I4214" s="3">
        <v>0.42049999999999998</v>
      </c>
      <c r="J4214" s="3">
        <v>1.1918278985505273</v>
      </c>
      <c r="K4214" s="57">
        <v>1.1918278985505273</v>
      </c>
      <c r="L4214" s="57"/>
      <c r="M4214" s="117">
        <f t="shared" si="285"/>
        <v>13336.557971010545</v>
      </c>
      <c r="N4214" s="3">
        <f t="shared" si="286"/>
        <v>0.28792389103710081</v>
      </c>
      <c r="O4214" s="117">
        <f t="shared" si="288"/>
        <v>12140.512197876253</v>
      </c>
      <c r="P4214" s="3">
        <f t="shared" si="287"/>
        <v>0.19396288267614539</v>
      </c>
      <c r="S4214" s="3"/>
      <c r="T4214" s="3"/>
    </row>
    <row r="4215" spans="9:20" ht="17">
      <c r="I4215" s="3">
        <v>0.42059999999999997</v>
      </c>
      <c r="J4215" s="3">
        <v>1.0039556143997515</v>
      </c>
      <c r="K4215" s="57">
        <v>1.0039556143997515</v>
      </c>
      <c r="L4215" s="57"/>
      <c r="M4215" s="117">
        <f t="shared" si="285"/>
        <v>9579.112287995029</v>
      </c>
      <c r="N4215" s="3">
        <f t="shared" si="286"/>
        <v>-4.3000168353297667E-2</v>
      </c>
      <c r="O4215" s="117">
        <f t="shared" si="288"/>
        <v>9967.4081968857845</v>
      </c>
      <c r="P4215" s="3">
        <f t="shared" si="287"/>
        <v>-3.2645030078041278E-3</v>
      </c>
      <c r="S4215" s="3"/>
      <c r="T4215" s="3"/>
    </row>
    <row r="4216" spans="9:20" ht="17">
      <c r="I4216" s="3">
        <v>0.42070000000000002</v>
      </c>
      <c r="J4216" s="3">
        <v>1.1088141983939497</v>
      </c>
      <c r="K4216" s="57">
        <v>1.1088141983939497</v>
      </c>
      <c r="L4216" s="57"/>
      <c r="M4216" s="117">
        <f t="shared" si="285"/>
        <v>11676.283967878993</v>
      </c>
      <c r="N4216" s="3">
        <f t="shared" si="286"/>
        <v>0.15497468034947626</v>
      </c>
      <c r="O4216" s="117">
        <f t="shared" si="288"/>
        <v>11180.299227864642</v>
      </c>
      <c r="P4216" s="3">
        <f t="shared" si="287"/>
        <v>0.11156813894224193</v>
      </c>
      <c r="S4216" s="3"/>
      <c r="T4216" s="3"/>
    </row>
    <row r="4217" spans="9:20" ht="17">
      <c r="I4217" s="3">
        <v>0.42080000000000001</v>
      </c>
      <c r="J4217" s="3">
        <v>1.1207786273822415</v>
      </c>
      <c r="K4217" s="57">
        <v>1.1207786273822415</v>
      </c>
      <c r="L4217" s="57"/>
      <c r="M4217" s="117">
        <f t="shared" si="285"/>
        <v>11915.57254764483</v>
      </c>
      <c r="N4217" s="3">
        <f t="shared" si="286"/>
        <v>0.17526106907903052</v>
      </c>
      <c r="O4217" s="117">
        <f t="shared" si="288"/>
        <v>11318.6908411968</v>
      </c>
      <c r="P4217" s="3">
        <f t="shared" si="287"/>
        <v>0.12387032302205193</v>
      </c>
      <c r="S4217" s="3"/>
      <c r="T4217" s="3"/>
    </row>
    <row r="4218" spans="9:20" ht="17">
      <c r="I4218" s="3">
        <v>0.4209</v>
      </c>
      <c r="J4218" s="3">
        <v>1.0639349339266408</v>
      </c>
      <c r="K4218" s="57">
        <v>1.0639349339266408</v>
      </c>
      <c r="L4218" s="57"/>
      <c r="M4218" s="117">
        <f t="shared" si="285"/>
        <v>10778.698678532817</v>
      </c>
      <c r="N4218" s="3">
        <f t="shared" si="286"/>
        <v>7.4986748922904981E-2</v>
      </c>
      <c r="O4218" s="117">
        <f t="shared" si="288"/>
        <v>10661.184289669989</v>
      </c>
      <c r="P4218" s="3">
        <f t="shared" si="287"/>
        <v>6.4024416164814912E-2</v>
      </c>
      <c r="S4218" s="3"/>
      <c r="T4218" s="3"/>
    </row>
    <row r="4219" spans="9:20" ht="17">
      <c r="I4219" s="3">
        <v>0.42099999999999999</v>
      </c>
      <c r="J4219" s="3">
        <v>1.0098048241364996</v>
      </c>
      <c r="K4219" s="57">
        <v>1.0098048241364996</v>
      </c>
      <c r="L4219" s="57"/>
      <c r="M4219" s="117">
        <f t="shared" si="285"/>
        <v>9696.0964827299922</v>
      </c>
      <c r="N4219" s="3">
        <f t="shared" si="286"/>
        <v>-3.0861712939987584E-2</v>
      </c>
      <c r="O4219" s="117">
        <f t="shared" si="288"/>
        <v>10035.06554793688</v>
      </c>
      <c r="P4219" s="3">
        <f t="shared" si="287"/>
        <v>3.5004211648489523E-3</v>
      </c>
      <c r="S4219" s="3"/>
      <c r="T4219" s="3"/>
    </row>
    <row r="4220" spans="9:20" ht="17">
      <c r="I4220" s="3">
        <v>0.42109999999999997</v>
      </c>
      <c r="J4220" s="3">
        <v>0.97501366239977161</v>
      </c>
      <c r="K4220" s="57">
        <v>0.97501366239977161</v>
      </c>
      <c r="L4220" s="57"/>
      <c r="M4220" s="117">
        <f t="shared" si="285"/>
        <v>9000.273247995432</v>
      </c>
      <c r="N4220" s="3">
        <f t="shared" si="286"/>
        <v>-0.10533015523032745</v>
      </c>
      <c r="O4220" s="117">
        <f t="shared" si="288"/>
        <v>9632.6389041616094</v>
      </c>
      <c r="P4220" s="3">
        <f t="shared" si="287"/>
        <v>-3.7427875215284123E-2</v>
      </c>
      <c r="S4220" s="3"/>
      <c r="T4220" s="3"/>
    </row>
    <row r="4221" spans="9:20" ht="17">
      <c r="I4221" s="3">
        <v>0.42120000000000002</v>
      </c>
      <c r="J4221" s="3">
        <v>1.090231232794614</v>
      </c>
      <c r="K4221" s="57">
        <v>1.090231232794614</v>
      </c>
      <c r="L4221" s="57"/>
      <c r="M4221" s="117">
        <f t="shared" si="285"/>
        <v>11304.624655892279</v>
      </c>
      <c r="N4221" s="3">
        <f t="shared" si="286"/>
        <v>0.12262681058295767</v>
      </c>
      <c r="O4221" s="117">
        <f t="shared" si="288"/>
        <v>10965.351519762175</v>
      </c>
      <c r="P4221" s="3">
        <f t="shared" si="287"/>
        <v>9.2155346707791574E-2</v>
      </c>
      <c r="S4221" s="3"/>
      <c r="T4221" s="3"/>
    </row>
    <row r="4222" spans="9:20" ht="17">
      <c r="I4222" s="3">
        <v>0.42130000000000001</v>
      </c>
      <c r="J4222" s="3">
        <v>1.0130617629779981</v>
      </c>
      <c r="K4222" s="57">
        <v>1.0130617629779981</v>
      </c>
      <c r="L4222" s="57"/>
      <c r="M4222" s="117">
        <f t="shared" si="285"/>
        <v>9761.2352595599623</v>
      </c>
      <c r="N4222" s="3">
        <f t="shared" si="286"/>
        <v>-2.4166137098021644E-2</v>
      </c>
      <c r="O4222" s="117">
        <f t="shared" si="288"/>
        <v>10072.738304508899</v>
      </c>
      <c r="P4222" s="3">
        <f t="shared" si="287"/>
        <v>7.2475037331448163E-3</v>
      </c>
      <c r="S4222" s="3"/>
      <c r="T4222" s="3"/>
    </row>
    <row r="4223" spans="9:20" ht="17">
      <c r="I4223" s="3">
        <v>0.4214</v>
      </c>
      <c r="J4223" s="3">
        <v>1.0924849759799979</v>
      </c>
      <c r="K4223" s="57">
        <v>1.0924849759799979</v>
      </c>
      <c r="L4223" s="57"/>
      <c r="M4223" s="117">
        <f t="shared" si="285"/>
        <v>11349.699519599959</v>
      </c>
      <c r="N4223" s="3">
        <f t="shared" si="286"/>
        <v>0.12660617653886577</v>
      </c>
      <c r="O4223" s="117">
        <f t="shared" si="288"/>
        <v>10991.420390726837</v>
      </c>
      <c r="P4223" s="3">
        <f t="shared" si="287"/>
        <v>9.4529910994396796E-2</v>
      </c>
      <c r="S4223" s="3"/>
      <c r="T4223" s="3"/>
    </row>
    <row r="4224" spans="9:20" ht="17">
      <c r="I4224" s="3">
        <v>0.42149999999999999</v>
      </c>
      <c r="J4224" s="3">
        <v>1.0727817460317737</v>
      </c>
      <c r="K4224" s="57">
        <v>1.0727817460317737</v>
      </c>
      <c r="L4224" s="57"/>
      <c r="M4224" s="117">
        <f t="shared" si="285"/>
        <v>10955.634920635473</v>
      </c>
      <c r="N4224" s="3">
        <f t="shared" si="286"/>
        <v>9.12688355291566E-2</v>
      </c>
      <c r="O4224" s="117">
        <f t="shared" si="288"/>
        <v>10763.514672613788</v>
      </c>
      <c r="P4224" s="3">
        <f t="shared" si="287"/>
        <v>7.3577050839791935E-2</v>
      </c>
      <c r="S4224" s="3"/>
      <c r="T4224" s="3"/>
    </row>
    <row r="4225" spans="9:20" ht="17">
      <c r="I4225" s="3">
        <v>0.42159999999999997</v>
      </c>
      <c r="J4225" s="3">
        <v>1.1182426338966014</v>
      </c>
      <c r="K4225" s="57">
        <v>1.1182426338966014</v>
      </c>
      <c r="L4225" s="57"/>
      <c r="M4225" s="117">
        <f t="shared" si="285"/>
        <v>11864.852677932027</v>
      </c>
      <c r="N4225" s="3">
        <f t="shared" si="286"/>
        <v>0.17099538029169264</v>
      </c>
      <c r="O4225" s="117">
        <f t="shared" si="288"/>
        <v>11289.357203108344</v>
      </c>
      <c r="P4225" s="3">
        <f t="shared" si="287"/>
        <v>0.12127534848097113</v>
      </c>
      <c r="S4225" s="3"/>
      <c r="T4225" s="3"/>
    </row>
    <row r="4226" spans="9:20" ht="17">
      <c r="I4226" s="3">
        <v>0.42170000000000002</v>
      </c>
      <c r="J4226" s="3">
        <v>1.0944984347397455</v>
      </c>
      <c r="K4226" s="57">
        <v>1.0944984347397455</v>
      </c>
      <c r="L4226" s="57"/>
      <c r="M4226" s="117">
        <f t="shared" si="285"/>
        <v>11389.96869479491</v>
      </c>
      <c r="N4226" s="3">
        <f t="shared" si="286"/>
        <v>0.13014793597969732</v>
      </c>
      <c r="O4226" s="117">
        <f t="shared" si="288"/>
        <v>11014.709910553642</v>
      </c>
      <c r="P4226" s="3">
        <f t="shared" si="287"/>
        <v>9.6646551058145264E-2</v>
      </c>
      <c r="S4226" s="3"/>
      <c r="T4226" s="3"/>
    </row>
    <row r="4227" spans="9:20" ht="17">
      <c r="I4227" s="3">
        <v>0.42180000000000001</v>
      </c>
      <c r="J4227" s="3">
        <v>1.0600505737451364</v>
      </c>
      <c r="K4227" s="57">
        <v>1.0600505737451364</v>
      </c>
      <c r="L4227" s="57"/>
      <c r="M4227" s="117">
        <f t="shared" si="285"/>
        <v>10701.011474902729</v>
      </c>
      <c r="N4227" s="3">
        <f t="shared" si="286"/>
        <v>6.7753174370842412E-2</v>
      </c>
      <c r="O4227" s="117">
        <f t="shared" si="288"/>
        <v>10616.254199583145</v>
      </c>
      <c r="P4227" s="3">
        <f t="shared" si="287"/>
        <v>5.9801148698614713E-2</v>
      </c>
      <c r="S4227" s="3"/>
      <c r="T4227" s="3"/>
    </row>
    <row r="4228" spans="9:20" ht="17">
      <c r="I4228" s="3">
        <v>0.4219</v>
      </c>
      <c r="J4228" s="3">
        <v>1.0585905277571057</v>
      </c>
      <c r="K4228" s="57">
        <v>1.0585905277571057</v>
      </c>
      <c r="L4228" s="57"/>
      <c r="M4228" s="117">
        <f t="shared" si="285"/>
        <v>10671.810555142114</v>
      </c>
      <c r="N4228" s="3">
        <f t="shared" si="286"/>
        <v>6.5020644442024059E-2</v>
      </c>
      <c r="O4228" s="117">
        <f t="shared" si="288"/>
        <v>10599.365961956391</v>
      </c>
      <c r="P4228" s="3">
        <f t="shared" si="287"/>
        <v>5.8209091425218261E-2</v>
      </c>
      <c r="S4228" s="3"/>
      <c r="T4228" s="3"/>
    </row>
    <row r="4229" spans="9:20" ht="17">
      <c r="I4229" s="3">
        <v>0.42199999999999999</v>
      </c>
      <c r="J4229" s="3">
        <v>1.0897338962059535</v>
      </c>
      <c r="K4229" s="57">
        <v>1.0897338962059535</v>
      </c>
      <c r="L4229" s="57"/>
      <c r="M4229" s="117">
        <f t="shared" si="285"/>
        <v>11294.677924119071</v>
      </c>
      <c r="N4229" s="3">
        <f t="shared" si="286"/>
        <v>0.12174654161179967</v>
      </c>
      <c r="O4229" s="117">
        <f t="shared" si="288"/>
        <v>10959.598866380957</v>
      </c>
      <c r="P4229" s="3">
        <f t="shared" si="287"/>
        <v>9.1630588073276037E-2</v>
      </c>
      <c r="S4229" s="3"/>
      <c r="T4229" s="3"/>
    </row>
    <row r="4230" spans="9:20" ht="17">
      <c r="I4230" s="3">
        <v>0.42209999999999998</v>
      </c>
      <c r="J4230" s="3">
        <v>1.1009372445430743</v>
      </c>
      <c r="K4230" s="57">
        <v>1.0544770847711995</v>
      </c>
      <c r="L4230" s="57"/>
      <c r="M4230" s="117">
        <f t="shared" si="285"/>
        <v>11518.744890861486</v>
      </c>
      <c r="N4230" s="3">
        <f t="shared" si="286"/>
        <v>0.14139060589211691</v>
      </c>
      <c r="O4230" s="117">
        <f t="shared" si="288"/>
        <v>10551.786089007463</v>
      </c>
      <c r="P4230" s="3">
        <f t="shared" si="287"/>
        <v>5.3710050135071512E-2</v>
      </c>
      <c r="S4230" s="3"/>
      <c r="T4230" s="3"/>
    </row>
    <row r="4231" spans="9:20" ht="17">
      <c r="I4231" s="3">
        <v>0.42220000000000002</v>
      </c>
      <c r="J4231" s="3">
        <v>1.1127947306522286</v>
      </c>
      <c r="K4231" s="57">
        <v>1.1127947306522286</v>
      </c>
      <c r="L4231" s="57"/>
      <c r="M4231" s="117">
        <f t="shared" si="285"/>
        <v>11755.894613044571</v>
      </c>
      <c r="N4231" s="3">
        <f t="shared" si="286"/>
        <v>0.16176969099748367</v>
      </c>
      <c r="O4231" s="117">
        <f t="shared" si="288"/>
        <v>11226.341732833578</v>
      </c>
      <c r="P4231" s="3">
        <f t="shared" si="287"/>
        <v>0.11567786425572367</v>
      </c>
      <c r="S4231" s="3"/>
      <c r="T4231" s="3"/>
    </row>
    <row r="4232" spans="9:20" ht="17">
      <c r="I4232" s="3">
        <v>0.42230000000000001</v>
      </c>
      <c r="J4232" s="3">
        <v>1.1067367997805451</v>
      </c>
      <c r="K4232" s="57">
        <v>1.1067367997805451</v>
      </c>
      <c r="L4232" s="57"/>
      <c r="M4232" s="117">
        <f t="shared" si="285"/>
        <v>11634.735995610901</v>
      </c>
      <c r="N4232" s="3">
        <f t="shared" si="286"/>
        <v>0.15141001296653983</v>
      </c>
      <c r="O4232" s="117">
        <f t="shared" si="288"/>
        <v>11156.270120756864</v>
      </c>
      <c r="P4232" s="3">
        <f t="shared" si="287"/>
        <v>0.10941658952547195</v>
      </c>
      <c r="S4232" s="3"/>
      <c r="T4232" s="3"/>
    </row>
    <row r="4233" spans="9:20" ht="17">
      <c r="I4233" s="3">
        <v>0.4224</v>
      </c>
      <c r="J4233" s="3">
        <v>1.0201263423332394</v>
      </c>
      <c r="K4233" s="57">
        <v>1.0201263423332394</v>
      </c>
      <c r="L4233" s="57"/>
      <c r="M4233" s="117">
        <f t="shared" ref="M4233:M4296" si="289">$N$1*((1-$N$5)*(1+$N$2)+$N$5*J4233)</f>
        <v>9902.5268466647867</v>
      </c>
      <c r="N4233" s="3">
        <f t="shared" ref="N4233:N4296" si="290">LN(M4233/$N$1)</f>
        <v>-9.7951313840853229E-3</v>
      </c>
      <c r="O4233" s="117">
        <f t="shared" si="288"/>
        <v>10154.453740777661</v>
      </c>
      <c r="P4233" s="3">
        <f t="shared" ref="P4233:P4296" si="291">LN(O4233/$N$1)</f>
        <v>1.5327308447451116E-2</v>
      </c>
      <c r="S4233" s="3"/>
      <c r="T4233" s="3"/>
    </row>
    <row r="4234" spans="9:20" ht="17">
      <c r="I4234" s="3">
        <v>0.42249999999999999</v>
      </c>
      <c r="J4234" s="3">
        <v>1.0762423464016677</v>
      </c>
      <c r="K4234" s="57">
        <v>1.0762423464016677</v>
      </c>
      <c r="L4234" s="57"/>
      <c r="M4234" s="117">
        <f t="shared" si="289"/>
        <v>11024.846928033354</v>
      </c>
      <c r="N4234" s="3">
        <f t="shared" si="290"/>
        <v>9.7566444163871932E-2</v>
      </c>
      <c r="O4234" s="117">
        <f t="shared" ref="O4234:O4297" si="292">$N$1*((1-$P$5)*(1+$N$2)+$P$5*K4234)</f>
        <v>10803.543166138732</v>
      </c>
      <c r="P4234" s="3">
        <f t="shared" si="291"/>
        <v>7.7289058271396593E-2</v>
      </c>
      <c r="S4234" s="3"/>
      <c r="T4234" s="3"/>
    </row>
    <row r="4235" spans="9:20" ht="17">
      <c r="I4235" s="3">
        <v>0.42259999999999998</v>
      </c>
      <c r="J4235" s="3">
        <v>1.0377489555381088</v>
      </c>
      <c r="K4235" s="57">
        <v>1.0377489555381088</v>
      </c>
      <c r="L4235" s="57"/>
      <c r="M4235" s="117">
        <f t="shared" si="289"/>
        <v>10254.979110762175</v>
      </c>
      <c r="N4235" s="3">
        <f t="shared" si="290"/>
        <v>2.5178261547450769E-2</v>
      </c>
      <c r="O4235" s="117">
        <f t="shared" si="292"/>
        <v>10358.293127925766</v>
      </c>
      <c r="P4235" s="3">
        <f t="shared" si="291"/>
        <v>3.5202374271810576E-2</v>
      </c>
      <c r="S4235" s="3"/>
      <c r="T4235" s="3"/>
    </row>
    <row r="4236" spans="9:20" ht="17">
      <c r="I4236" s="3">
        <v>0.42270000000000002</v>
      </c>
      <c r="J4236" s="3">
        <v>1.1997211821841245</v>
      </c>
      <c r="K4236" s="57">
        <v>1.1997211821841245</v>
      </c>
      <c r="L4236" s="57"/>
      <c r="M4236" s="117">
        <f t="shared" si="289"/>
        <v>13494.423643682489</v>
      </c>
      <c r="N4236" s="3">
        <f t="shared" si="290"/>
        <v>0.29969144368521261</v>
      </c>
      <c r="O4236" s="117">
        <f t="shared" si="292"/>
        <v>12231.81319164794</v>
      </c>
      <c r="P4236" s="3">
        <f t="shared" si="291"/>
        <v>0.20145510341406339</v>
      </c>
      <c r="S4236" s="3"/>
      <c r="T4236" s="3"/>
    </row>
    <row r="4237" spans="9:20" ht="17">
      <c r="I4237" s="3">
        <v>0.42280000000000001</v>
      </c>
      <c r="J4237" s="3">
        <v>1.0613755551775887</v>
      </c>
      <c r="K4237" s="57">
        <v>1.0613755551775887</v>
      </c>
      <c r="L4237" s="57"/>
      <c r="M4237" s="117">
        <f t="shared" si="289"/>
        <v>10727.511103551775</v>
      </c>
      <c r="N4237" s="3">
        <f t="shared" si="290"/>
        <v>7.022647994389257E-2</v>
      </c>
      <c r="O4237" s="117">
        <f t="shared" si="292"/>
        <v>10631.580156070637</v>
      </c>
      <c r="P4237" s="3">
        <f t="shared" si="291"/>
        <v>6.1243738930524531E-2</v>
      </c>
      <c r="S4237" s="3"/>
      <c r="T4237" s="3"/>
    </row>
    <row r="4238" spans="9:20" ht="17">
      <c r="I4238" s="3">
        <v>0.4229</v>
      </c>
      <c r="J4238" s="3">
        <v>1.0532332823298598</v>
      </c>
      <c r="K4238" s="57">
        <v>1.0532332823298598</v>
      </c>
      <c r="L4238" s="57"/>
      <c r="M4238" s="117">
        <f t="shared" si="289"/>
        <v>10564.665646597196</v>
      </c>
      <c r="N4238" s="3">
        <f t="shared" si="290"/>
        <v>5.4929910303638113E-2</v>
      </c>
      <c r="O4238" s="117">
        <f t="shared" si="292"/>
        <v>10537.399123554123</v>
      </c>
      <c r="P4238" s="3">
        <f t="shared" si="291"/>
        <v>5.2345657197156663E-2</v>
      </c>
      <c r="S4238" s="3"/>
      <c r="T4238" s="3"/>
    </row>
    <row r="4239" spans="9:20" ht="17">
      <c r="I4239" s="3">
        <v>0.42299999999999999</v>
      </c>
      <c r="J4239" s="3">
        <v>1.0622033281044931</v>
      </c>
      <c r="K4239" s="57">
        <v>1.0622033281044931</v>
      </c>
      <c r="L4239" s="57"/>
      <c r="M4239" s="117">
        <f t="shared" si="289"/>
        <v>10744.066562089862</v>
      </c>
      <c r="N4239" s="3">
        <f t="shared" si="290"/>
        <v>7.1768561487843649E-2</v>
      </c>
      <c r="O4239" s="117">
        <f t="shared" si="292"/>
        <v>10641.154940704242</v>
      </c>
      <c r="P4239" s="3">
        <f t="shared" si="291"/>
        <v>6.2143932087316382E-2</v>
      </c>
      <c r="S4239" s="3"/>
      <c r="T4239" s="3"/>
    </row>
    <row r="4240" spans="9:20" ht="17">
      <c r="I4240" s="3">
        <v>0.42309999999999998</v>
      </c>
      <c r="J4240" s="3">
        <v>1.1143410758214416</v>
      </c>
      <c r="K4240" s="57">
        <v>1.1143410758214416</v>
      </c>
      <c r="L4240" s="57"/>
      <c r="M4240" s="117">
        <f t="shared" si="289"/>
        <v>11786.821516428832</v>
      </c>
      <c r="N4240" s="3">
        <f t="shared" si="290"/>
        <v>0.16439699372705444</v>
      </c>
      <c r="O4240" s="117">
        <f t="shared" si="292"/>
        <v>11244.228186332126</v>
      </c>
      <c r="P4240" s="3">
        <f t="shared" si="291"/>
        <v>0.11726985389733549</v>
      </c>
      <c r="S4240" s="3"/>
      <c r="T4240" s="3"/>
    </row>
    <row r="4241" spans="9:20" ht="17">
      <c r="I4241" s="3">
        <v>0.42320000000000002</v>
      </c>
      <c r="J4241" s="3">
        <v>1.0033870149835804</v>
      </c>
      <c r="K4241" s="57">
        <v>1.0033870149835804</v>
      </c>
      <c r="L4241" s="57"/>
      <c r="M4241" s="117">
        <f t="shared" si="289"/>
        <v>9567.7402996716082</v>
      </c>
      <c r="N4241" s="3">
        <f t="shared" si="290"/>
        <v>-4.4188038746986853E-2</v>
      </c>
      <c r="O4241" s="117">
        <f t="shared" si="292"/>
        <v>9960.8312519583978</v>
      </c>
      <c r="P4241" s="3">
        <f t="shared" si="291"/>
        <v>-3.9245658480824459E-3</v>
      </c>
      <c r="S4241" s="3"/>
      <c r="T4241" s="3"/>
    </row>
    <row r="4242" spans="9:20" ht="17">
      <c r="I4242" s="3">
        <v>0.42330000000000001</v>
      </c>
      <c r="J4242" s="3">
        <v>1.0877357668379981</v>
      </c>
      <c r="K4242" s="57">
        <v>1.0877357668379981</v>
      </c>
      <c r="L4242" s="57"/>
      <c r="M4242" s="117">
        <f t="shared" si="289"/>
        <v>11254.715336759962</v>
      </c>
      <c r="N4242" s="3">
        <f t="shared" si="290"/>
        <v>0.11820208888664252</v>
      </c>
      <c r="O4242" s="117">
        <f t="shared" si="292"/>
        <v>10936.486660428771</v>
      </c>
      <c r="P4242" s="3">
        <f t="shared" si="291"/>
        <v>8.9519506208208949E-2</v>
      </c>
      <c r="S4242" s="3"/>
      <c r="T4242" s="3"/>
    </row>
    <row r="4243" spans="9:20" ht="17">
      <c r="I4243" s="3">
        <v>0.4234</v>
      </c>
      <c r="J4243" s="3">
        <v>1.0262264132064349</v>
      </c>
      <c r="K4243" s="57">
        <v>1.0262264132064349</v>
      </c>
      <c r="L4243" s="57"/>
      <c r="M4243" s="117">
        <f t="shared" si="289"/>
        <v>10024.528264128698</v>
      </c>
      <c r="N4243" s="3">
        <f t="shared" si="290"/>
        <v>2.4498231441593479E-3</v>
      </c>
      <c r="O4243" s="117">
        <f t="shared" si="292"/>
        <v>10225.012782952439</v>
      </c>
      <c r="P4243" s="3">
        <f t="shared" si="291"/>
        <v>2.2251859100535946E-2</v>
      </c>
      <c r="S4243" s="3"/>
      <c r="T4243" s="3"/>
    </row>
    <row r="4244" spans="9:20" ht="17">
      <c r="I4244" s="3">
        <v>0.42349999999999999</v>
      </c>
      <c r="J4244" s="3">
        <v>1.0796047464384753</v>
      </c>
      <c r="K4244" s="57">
        <v>1.0796047464384753</v>
      </c>
      <c r="L4244" s="57"/>
      <c r="M4244" s="117">
        <f t="shared" si="289"/>
        <v>11092.094928769504</v>
      </c>
      <c r="N4244" s="3">
        <f t="shared" si="290"/>
        <v>0.10364759303241165</v>
      </c>
      <c r="O4244" s="117">
        <f t="shared" si="292"/>
        <v>10842.435784099627</v>
      </c>
      <c r="P4244" s="3">
        <f t="shared" si="291"/>
        <v>8.0882581105666249E-2</v>
      </c>
      <c r="S4244" s="3"/>
      <c r="T4244" s="3"/>
    </row>
    <row r="4245" spans="9:20" ht="17">
      <c r="I4245" s="3">
        <v>0.42359999999999998</v>
      </c>
      <c r="J4245" s="3">
        <v>1.1138145177752183</v>
      </c>
      <c r="K4245" s="57">
        <v>1.1138145177752183</v>
      </c>
      <c r="L4245" s="57"/>
      <c r="M4245" s="117">
        <f t="shared" si="289"/>
        <v>11776.290355504367</v>
      </c>
      <c r="N4245" s="3">
        <f t="shared" si="290"/>
        <v>0.16350312523609253</v>
      </c>
      <c r="O4245" s="117">
        <f t="shared" si="292"/>
        <v>11238.137530639226</v>
      </c>
      <c r="P4245" s="3">
        <f t="shared" si="291"/>
        <v>0.11672803762065218</v>
      </c>
      <c r="S4245" s="3"/>
      <c r="T4245" s="3"/>
    </row>
    <row r="4246" spans="9:20" ht="17">
      <c r="I4246" s="3">
        <v>0.42370000000000002</v>
      </c>
      <c r="J4246" s="3">
        <v>1.1825786368144353</v>
      </c>
      <c r="K4246" s="57">
        <v>1.1825786368144353</v>
      </c>
      <c r="L4246" s="57"/>
      <c r="M4246" s="117">
        <f t="shared" si="289"/>
        <v>13151.572736288706</v>
      </c>
      <c r="N4246" s="3">
        <f t="shared" si="290"/>
        <v>0.27395625819602415</v>
      </c>
      <c r="O4246" s="117">
        <f t="shared" si="292"/>
        <v>12033.52671156163</v>
      </c>
      <c r="P4246" s="3">
        <f t="shared" si="291"/>
        <v>0.18511155376043326</v>
      </c>
      <c r="S4246" s="3"/>
      <c r="T4246" s="3"/>
    </row>
    <row r="4247" spans="9:20" ht="17">
      <c r="I4247" s="3">
        <v>0.42380000000000001</v>
      </c>
      <c r="J4247" s="3">
        <v>0.95994660708564727</v>
      </c>
      <c r="K4247" s="57">
        <v>0.95994660708564727</v>
      </c>
      <c r="L4247" s="57"/>
      <c r="M4247" s="117">
        <f t="shared" si="289"/>
        <v>8698.9321417129449</v>
      </c>
      <c r="N4247" s="3">
        <f t="shared" si="290"/>
        <v>-0.13938481719880952</v>
      </c>
      <c r="O4247" s="117">
        <f t="shared" si="292"/>
        <v>9458.3594550439793</v>
      </c>
      <c r="P4247" s="3">
        <f t="shared" si="291"/>
        <v>-5.5686144097637919E-2</v>
      </c>
      <c r="S4247" s="3"/>
      <c r="T4247" s="3"/>
    </row>
    <row r="4248" spans="9:20" ht="17">
      <c r="I4248" s="3">
        <v>0.4239</v>
      </c>
      <c r="J4248" s="3">
        <v>1.0740763870804377</v>
      </c>
      <c r="K4248" s="57">
        <v>1.0740763870804377</v>
      </c>
      <c r="L4248" s="57"/>
      <c r="M4248" s="117">
        <f t="shared" si="289"/>
        <v>10981.527741608754</v>
      </c>
      <c r="N4248" s="3">
        <f t="shared" si="290"/>
        <v>9.3629471988496721E-2</v>
      </c>
      <c r="O4248" s="117">
        <f t="shared" si="292"/>
        <v>10778.489684257551</v>
      </c>
      <c r="P4248" s="3">
        <f t="shared" si="291"/>
        <v>7.4967359170238237E-2</v>
      </c>
      <c r="S4248" s="3"/>
      <c r="T4248" s="3"/>
    </row>
    <row r="4249" spans="9:20" ht="17">
      <c r="I4249" s="3">
        <v>0.42399999999999999</v>
      </c>
      <c r="J4249" s="3">
        <v>1.0968851684155829</v>
      </c>
      <c r="K4249" s="57">
        <v>1.0968851684155829</v>
      </c>
      <c r="L4249" s="57"/>
      <c r="M4249" s="117">
        <f t="shared" si="289"/>
        <v>11437.703368311659</v>
      </c>
      <c r="N4249" s="3">
        <f t="shared" si="290"/>
        <v>0.13433011828550878</v>
      </c>
      <c r="O4249" s="117">
        <f t="shared" si="292"/>
        <v>11042.317072108661</v>
      </c>
      <c r="P4249" s="3">
        <f t="shared" si="291"/>
        <v>9.9149805553223724E-2</v>
      </c>
      <c r="S4249" s="3"/>
      <c r="T4249" s="3"/>
    </row>
    <row r="4250" spans="9:20" ht="17">
      <c r="I4250" s="3">
        <v>0.42409999999999998</v>
      </c>
      <c r="J4250" s="3">
        <v>0.97675510504290153</v>
      </c>
      <c r="K4250" s="57">
        <v>0.97675510504290153</v>
      </c>
      <c r="L4250" s="57"/>
      <c r="M4250" s="117">
        <f t="shared" si="289"/>
        <v>9035.1021008580301</v>
      </c>
      <c r="N4250" s="3">
        <f t="shared" si="290"/>
        <v>-0.10146786842067464</v>
      </c>
      <c r="O4250" s="117">
        <f t="shared" si="292"/>
        <v>9652.7820348654659</v>
      </c>
      <c r="P4250" s="3">
        <f t="shared" si="291"/>
        <v>-3.5338925423372247E-2</v>
      </c>
      <c r="S4250" s="3"/>
      <c r="T4250" s="3"/>
    </row>
    <row r="4251" spans="9:20" ht="17">
      <c r="I4251" s="3">
        <v>0.42420000000000002</v>
      </c>
      <c r="J4251" s="3">
        <v>1.0355022945476424</v>
      </c>
      <c r="K4251" s="57">
        <v>1.0355022945476424</v>
      </c>
      <c r="L4251" s="57"/>
      <c r="M4251" s="117">
        <f t="shared" si="289"/>
        <v>10210.045890952848</v>
      </c>
      <c r="N4251" s="3">
        <f t="shared" si="290"/>
        <v>2.0787033878876704E-2</v>
      </c>
      <c r="O4251" s="117">
        <f t="shared" si="292"/>
        <v>10332.306176155204</v>
      </c>
      <c r="P4251" s="3">
        <f t="shared" si="291"/>
        <v>3.2690415574693155E-2</v>
      </c>
      <c r="S4251" s="3"/>
      <c r="T4251" s="3"/>
    </row>
    <row r="4252" spans="9:20" ht="17">
      <c r="I4252" s="3">
        <v>0.42430000000000001</v>
      </c>
      <c r="J4252" s="3">
        <v>1.0695242685596791</v>
      </c>
      <c r="K4252" s="57">
        <v>1.0695242685596791</v>
      </c>
      <c r="L4252" s="57"/>
      <c r="M4252" s="117">
        <f t="shared" si="289"/>
        <v>10890.485371193581</v>
      </c>
      <c r="N4252" s="3">
        <f t="shared" si="290"/>
        <v>8.5304413315131847E-2</v>
      </c>
      <c r="O4252" s="117">
        <f t="shared" si="292"/>
        <v>10725.835685743834</v>
      </c>
      <c r="P4252" s="3">
        <f t="shared" si="291"/>
        <v>7.0070288201149439E-2</v>
      </c>
      <c r="S4252" s="3"/>
      <c r="T4252" s="3"/>
    </row>
    <row r="4253" spans="9:20" ht="17">
      <c r="I4253" s="3">
        <v>0.4244</v>
      </c>
      <c r="J4253" s="3">
        <v>1.13237239695431</v>
      </c>
      <c r="K4253" s="57">
        <v>1.13237239695431</v>
      </c>
      <c r="L4253" s="57"/>
      <c r="M4253" s="117">
        <f t="shared" si="289"/>
        <v>12147.4479390862</v>
      </c>
      <c r="N4253" s="3">
        <f t="shared" si="290"/>
        <v>0.19453400856398154</v>
      </c>
      <c r="O4253" s="117">
        <f t="shared" si="292"/>
        <v>11452.795066082912</v>
      </c>
      <c r="P4253" s="3">
        <f t="shared" si="291"/>
        <v>0.13564871779099139</v>
      </c>
      <c r="S4253" s="3"/>
      <c r="T4253" s="3"/>
    </row>
    <row r="4254" spans="9:20" ht="17">
      <c r="I4254" s="3">
        <v>0.42449999999999999</v>
      </c>
      <c r="J4254" s="3">
        <v>1.0308292974604896</v>
      </c>
      <c r="K4254" s="57">
        <v>1.0308292974604896</v>
      </c>
      <c r="L4254" s="57"/>
      <c r="M4254" s="117">
        <f t="shared" si="289"/>
        <v>10116.585949209792</v>
      </c>
      <c r="N4254" s="3">
        <f t="shared" si="290"/>
        <v>1.1591157150216531E-2</v>
      </c>
      <c r="O4254" s="117">
        <f t="shared" si="292"/>
        <v>10278.253984728401</v>
      </c>
      <c r="P4254" s="3">
        <f t="shared" si="291"/>
        <v>2.7445306763993847E-2</v>
      </c>
      <c r="S4254" s="3"/>
      <c r="T4254" s="3"/>
    </row>
    <row r="4255" spans="9:20" ht="17">
      <c r="I4255" s="3">
        <v>0.42459999999999998</v>
      </c>
      <c r="J4255" s="3">
        <v>1.0763611326620242</v>
      </c>
      <c r="K4255" s="57">
        <v>1.0763611326620242</v>
      </c>
      <c r="L4255" s="57"/>
      <c r="M4255" s="117">
        <f t="shared" si="289"/>
        <v>11027.222653240482</v>
      </c>
      <c r="N4255" s="3">
        <f t="shared" si="290"/>
        <v>9.7781909221023519E-2</v>
      </c>
      <c r="O4255" s="117">
        <f t="shared" si="292"/>
        <v>10804.917157511702</v>
      </c>
      <c r="P4255" s="3">
        <f t="shared" si="291"/>
        <v>7.7416229884204033E-2</v>
      </c>
      <c r="S4255" s="3"/>
      <c r="T4255" s="3"/>
    </row>
    <row r="4256" spans="9:20" ht="17">
      <c r="I4256" s="3">
        <v>0.42470000000000002</v>
      </c>
      <c r="J4256" s="3">
        <v>1.0846633645351058</v>
      </c>
      <c r="K4256" s="57">
        <v>1.0846633645351058</v>
      </c>
      <c r="L4256" s="57"/>
      <c r="M4256" s="117">
        <f t="shared" si="289"/>
        <v>11193.267290702115</v>
      </c>
      <c r="N4256" s="3">
        <f t="shared" si="290"/>
        <v>0.11272736979432248</v>
      </c>
      <c r="O4256" s="117">
        <f t="shared" si="292"/>
        <v>10900.948423550206</v>
      </c>
      <c r="P4256" s="3">
        <f t="shared" si="291"/>
        <v>8.6264703790666919E-2</v>
      </c>
      <c r="S4256" s="3"/>
      <c r="T4256" s="3"/>
    </row>
    <row r="4257" spans="9:20" ht="17">
      <c r="I4257" s="3">
        <v>0.42480000000000001</v>
      </c>
      <c r="J4257" s="3">
        <v>1.0497178876087776</v>
      </c>
      <c r="K4257" s="57">
        <v>1.0497178876087776</v>
      </c>
      <c r="L4257" s="57"/>
      <c r="M4257" s="117">
        <f t="shared" si="289"/>
        <v>10494.357752175552</v>
      </c>
      <c r="N4257" s="3">
        <f t="shared" si="290"/>
        <v>4.8252662805790193E-2</v>
      </c>
      <c r="O4257" s="117">
        <f t="shared" si="292"/>
        <v>10496.736828059204</v>
      </c>
      <c r="P4257" s="3">
        <f t="shared" si="291"/>
        <v>4.8479337587778795E-2</v>
      </c>
      <c r="S4257" s="3"/>
      <c r="T4257" s="3"/>
    </row>
    <row r="4258" spans="9:20" ht="17">
      <c r="I4258" s="3">
        <v>0.4249</v>
      </c>
      <c r="J4258" s="3">
        <v>1.0898714359249722</v>
      </c>
      <c r="K4258" s="57">
        <v>1.0898714359249722</v>
      </c>
      <c r="L4258" s="57"/>
      <c r="M4258" s="117">
        <f t="shared" si="289"/>
        <v>11297.428718499443</v>
      </c>
      <c r="N4258" s="3">
        <f t="shared" si="290"/>
        <v>0.12199005979604702</v>
      </c>
      <c r="O4258" s="117">
        <f t="shared" si="292"/>
        <v>10961.189777541938</v>
      </c>
      <c r="P4258" s="3">
        <f t="shared" si="291"/>
        <v>9.1775738979077454E-2</v>
      </c>
      <c r="S4258" s="3"/>
      <c r="T4258" s="3"/>
    </row>
    <row r="4259" spans="9:20" ht="17">
      <c r="I4259" s="3">
        <v>0.42499999999999999</v>
      </c>
      <c r="J4259" s="3">
        <v>1.106128443643466</v>
      </c>
      <c r="K4259" s="57">
        <v>1.106128443643466</v>
      </c>
      <c r="L4259" s="57"/>
      <c r="M4259" s="117">
        <f t="shared" si="289"/>
        <v>11622.568872869319</v>
      </c>
      <c r="N4259" s="3">
        <f t="shared" si="290"/>
        <v>0.15036370739326824</v>
      </c>
      <c r="O4259" s="117">
        <f t="shared" si="292"/>
        <v>11149.233312951554</v>
      </c>
      <c r="P4259" s="3">
        <f t="shared" si="291"/>
        <v>0.10878564137766024</v>
      </c>
      <c r="S4259" s="3"/>
      <c r="T4259" s="3"/>
    </row>
    <row r="4260" spans="9:20" ht="17">
      <c r="I4260" s="3">
        <v>0.42509999999999998</v>
      </c>
      <c r="J4260" s="3">
        <v>1.0795178192470192</v>
      </c>
      <c r="K4260" s="57">
        <v>1.0795178192470192</v>
      </c>
      <c r="L4260" s="57"/>
      <c r="M4260" s="117">
        <f t="shared" si="289"/>
        <v>11090.356384940384</v>
      </c>
      <c r="N4260" s="3">
        <f t="shared" si="290"/>
        <v>0.10349084355435852</v>
      </c>
      <c r="O4260" s="117">
        <f t="shared" si="292"/>
        <v>10841.430304082167</v>
      </c>
      <c r="P4260" s="3">
        <f t="shared" si="291"/>
        <v>8.0789841184280342E-2</v>
      </c>
      <c r="S4260" s="3"/>
      <c r="T4260" s="3"/>
    </row>
    <row r="4261" spans="9:20" ht="17">
      <c r="I4261" s="3">
        <v>0.42520000000000002</v>
      </c>
      <c r="J4261" s="3">
        <v>1.0148053159874186</v>
      </c>
      <c r="K4261" s="57">
        <v>1.0148053159874186</v>
      </c>
      <c r="L4261" s="57"/>
      <c r="M4261" s="117">
        <f t="shared" si="289"/>
        <v>9796.1063197483727</v>
      </c>
      <c r="N4261" s="3">
        <f t="shared" si="290"/>
        <v>-2.0600100579153791E-2</v>
      </c>
      <c r="O4261" s="117">
        <f t="shared" si="292"/>
        <v>10092.905845654403</v>
      </c>
      <c r="P4261" s="3">
        <f t="shared" si="291"/>
        <v>9.2476925413087305E-3</v>
      </c>
      <c r="S4261" s="3"/>
      <c r="T4261" s="3"/>
    </row>
    <row r="4262" spans="9:20" ht="17">
      <c r="I4262" s="3">
        <v>0.42530000000000001</v>
      </c>
      <c r="J4262" s="3">
        <v>1.1442735727938886</v>
      </c>
      <c r="K4262" s="57">
        <v>1.1442735727938886</v>
      </c>
      <c r="L4262" s="57"/>
      <c r="M4262" s="117">
        <f t="shared" si="289"/>
        <v>12385.471455877772</v>
      </c>
      <c r="N4262" s="3">
        <f t="shared" si="290"/>
        <v>0.21393903590647131</v>
      </c>
      <c r="O4262" s="117">
        <f t="shared" si="292"/>
        <v>11590.455035196417</v>
      </c>
      <c r="P4262" s="3">
        <f t="shared" si="291"/>
        <v>0.14759682460473095</v>
      </c>
      <c r="S4262" s="3"/>
      <c r="T4262" s="3"/>
    </row>
    <row r="4263" spans="9:20" ht="17">
      <c r="I4263" s="3">
        <v>0.4254</v>
      </c>
      <c r="J4263" s="3">
        <v>1.1558921568168228</v>
      </c>
      <c r="K4263" s="57">
        <v>1.1558921568168228</v>
      </c>
      <c r="L4263" s="57"/>
      <c r="M4263" s="117">
        <f t="shared" si="289"/>
        <v>12617.843136336454</v>
      </c>
      <c r="N4263" s="3">
        <f t="shared" si="290"/>
        <v>0.23252684113981559</v>
      </c>
      <c r="O4263" s="117">
        <f t="shared" si="292"/>
        <v>11724.846286892805</v>
      </c>
      <c r="P4263" s="3">
        <f t="shared" si="291"/>
        <v>0.15912511139247371</v>
      </c>
      <c r="S4263" s="3"/>
      <c r="T4263" s="3"/>
    </row>
    <row r="4264" spans="9:20" ht="17">
      <c r="I4264" s="3">
        <v>0.42549999999999999</v>
      </c>
      <c r="J4264" s="3">
        <v>1.0423012160725904</v>
      </c>
      <c r="K4264" s="57">
        <v>1.0423012160725904</v>
      </c>
      <c r="L4264" s="57"/>
      <c r="M4264" s="117">
        <f t="shared" si="289"/>
        <v>10346.024321451807</v>
      </c>
      <c r="N4264" s="3">
        <f t="shared" si="290"/>
        <v>3.4017229391764436E-2</v>
      </c>
      <c r="O4264" s="117">
        <f t="shared" si="292"/>
        <v>10410.948769101098</v>
      </c>
      <c r="P4264" s="3">
        <f t="shared" si="291"/>
        <v>4.0272925643229485E-2</v>
      </c>
      <c r="S4264" s="3"/>
      <c r="T4264" s="3"/>
    </row>
    <row r="4265" spans="9:20" ht="17">
      <c r="I4265" s="3">
        <v>0.42559999999999998</v>
      </c>
      <c r="J4265" s="3">
        <v>1.0025290104843916</v>
      </c>
      <c r="K4265" s="57">
        <v>1.0025290104843916</v>
      </c>
      <c r="L4265" s="57"/>
      <c r="M4265" s="117">
        <f t="shared" si="289"/>
        <v>9550.5802096878306</v>
      </c>
      <c r="N4265" s="3">
        <f t="shared" si="290"/>
        <v>-4.5983185405779455E-2</v>
      </c>
      <c r="O4265" s="117">
        <f t="shared" si="292"/>
        <v>9950.9067810952074</v>
      </c>
      <c r="P4265" s="3">
        <f t="shared" si="291"/>
        <v>-4.9214121975619312E-3</v>
      </c>
      <c r="S4265" s="3"/>
      <c r="T4265" s="3"/>
    </row>
    <row r="4266" spans="9:20" ht="17">
      <c r="I4266" s="3">
        <v>0.42570000000000002</v>
      </c>
      <c r="J4266" s="3">
        <v>1.1118248360663772</v>
      </c>
      <c r="K4266" s="57">
        <v>1.1118248360663772</v>
      </c>
      <c r="L4266" s="57"/>
      <c r="M4266" s="117">
        <f t="shared" si="289"/>
        <v>11736.496721327543</v>
      </c>
      <c r="N4266" s="3">
        <f t="shared" si="290"/>
        <v>0.16011827153580308</v>
      </c>
      <c r="O4266" s="117">
        <f t="shared" si="292"/>
        <v>11215.123038098589</v>
      </c>
      <c r="P4266" s="3">
        <f t="shared" si="291"/>
        <v>0.1146780457693589</v>
      </c>
      <c r="S4266" s="3"/>
      <c r="T4266" s="3"/>
    </row>
    <row r="4267" spans="9:20" ht="17">
      <c r="I4267" s="3">
        <v>0.42580000000000001</v>
      </c>
      <c r="J4267" s="3">
        <v>1.045483090890718</v>
      </c>
      <c r="K4267" s="57">
        <v>1.045483090890718</v>
      </c>
      <c r="L4267" s="57"/>
      <c r="M4267" s="117">
        <f t="shared" si="289"/>
        <v>10409.66181781436</v>
      </c>
      <c r="N4267" s="3">
        <f t="shared" si="290"/>
        <v>4.0149302824099835E-2</v>
      </c>
      <c r="O4267" s="117">
        <f t="shared" si="292"/>
        <v>10447.753265992053</v>
      </c>
      <c r="P4267" s="3">
        <f t="shared" si="291"/>
        <v>4.3801863831630039E-2</v>
      </c>
      <c r="S4267" s="3"/>
      <c r="T4267" s="3"/>
    </row>
    <row r="4268" spans="9:20" ht="17">
      <c r="I4268" s="3">
        <v>0.4259</v>
      </c>
      <c r="J4268" s="3">
        <v>1.073840467064388</v>
      </c>
      <c r="K4268" s="57">
        <v>1.073840467064388</v>
      </c>
      <c r="L4268" s="57"/>
      <c r="M4268" s="117">
        <f t="shared" si="289"/>
        <v>10976.809341287759</v>
      </c>
      <c r="N4268" s="3">
        <f t="shared" si="290"/>
        <v>9.3199712633240991E-2</v>
      </c>
      <c r="O4268" s="117">
        <f t="shared" si="292"/>
        <v>10775.760815903663</v>
      </c>
      <c r="P4268" s="3">
        <f t="shared" si="291"/>
        <v>7.4714149867651083E-2</v>
      </c>
      <c r="S4268" s="3"/>
      <c r="T4268" s="3"/>
    </row>
    <row r="4269" spans="9:20" ht="17">
      <c r="I4269" s="3">
        <v>0.42599999999999999</v>
      </c>
      <c r="J4269" s="3">
        <v>1.110864242645367</v>
      </c>
      <c r="K4269" s="57">
        <v>1.110864242645367</v>
      </c>
      <c r="L4269" s="57"/>
      <c r="M4269" s="117">
        <f t="shared" si="289"/>
        <v>11717.28485290734</v>
      </c>
      <c r="N4269" s="3">
        <f t="shared" si="290"/>
        <v>0.15847999647501071</v>
      </c>
      <c r="O4269" s="117">
        <f t="shared" si="292"/>
        <v>11204.011929209068</v>
      </c>
      <c r="P4269" s="3">
        <f t="shared" si="291"/>
        <v>0.11368682913094218</v>
      </c>
      <c r="S4269" s="3"/>
      <c r="T4269" s="3"/>
    </row>
    <row r="4270" spans="9:20" ht="17">
      <c r="I4270" s="3">
        <v>0.42609999999999998</v>
      </c>
      <c r="J4270" s="3">
        <v>1.0216830987818701</v>
      </c>
      <c r="K4270" s="57">
        <v>1.0216830987818701</v>
      </c>
      <c r="L4270" s="57"/>
      <c r="M4270" s="117">
        <f t="shared" si="289"/>
        <v>9933.6619756374021</v>
      </c>
      <c r="N4270" s="3">
        <f t="shared" si="290"/>
        <v>-6.6559039023747534E-3</v>
      </c>
      <c r="O4270" s="117">
        <f t="shared" si="292"/>
        <v>10172.460620730066</v>
      </c>
      <c r="P4270" s="3">
        <f t="shared" si="291"/>
        <v>1.7099036742507633E-2</v>
      </c>
      <c r="S4270" s="3"/>
      <c r="T4270" s="3"/>
    </row>
    <row r="4271" spans="9:20" ht="17">
      <c r="I4271" s="3">
        <v>0.42620000000000002</v>
      </c>
      <c r="J4271" s="3">
        <v>1.0523487174230877</v>
      </c>
      <c r="K4271" s="57">
        <v>1.0523487174230877</v>
      </c>
      <c r="L4271" s="57"/>
      <c r="M4271" s="117">
        <f t="shared" si="289"/>
        <v>10546.974348461752</v>
      </c>
      <c r="N4271" s="3">
        <f t="shared" si="290"/>
        <v>5.3253934180450366E-2</v>
      </c>
      <c r="O4271" s="117">
        <f t="shared" si="292"/>
        <v>10527.16743053601</v>
      </c>
      <c r="P4271" s="3">
        <f t="shared" si="291"/>
        <v>5.1374197015765677E-2</v>
      </c>
      <c r="S4271" s="3"/>
      <c r="T4271" s="3"/>
    </row>
    <row r="4272" spans="9:20" ht="17">
      <c r="I4272" s="3">
        <v>0.42630000000000001</v>
      </c>
      <c r="J4272" s="3">
        <v>1.0977294173176659</v>
      </c>
      <c r="K4272" s="57">
        <v>1.0977294173176659</v>
      </c>
      <c r="L4272" s="57"/>
      <c r="M4272" s="117">
        <f t="shared" si="289"/>
        <v>11454.588346353319</v>
      </c>
      <c r="N4272" s="3">
        <f t="shared" si="290"/>
        <v>0.13580528567495981</v>
      </c>
      <c r="O4272" s="117">
        <f t="shared" si="292"/>
        <v>11052.082433057145</v>
      </c>
      <c r="P4272" s="3">
        <f t="shared" si="291"/>
        <v>0.10003377269449738</v>
      </c>
      <c r="S4272" s="3"/>
      <c r="T4272" s="3"/>
    </row>
    <row r="4273" spans="9:20" ht="17">
      <c r="I4273" s="3">
        <v>0.4264</v>
      </c>
      <c r="J4273" s="3">
        <v>1.1201970145192581</v>
      </c>
      <c r="K4273" s="57">
        <v>1.1201970145192581</v>
      </c>
      <c r="L4273" s="57"/>
      <c r="M4273" s="117">
        <f t="shared" si="289"/>
        <v>11903.940290385162</v>
      </c>
      <c r="N4273" s="3">
        <f t="shared" si="290"/>
        <v>0.17428436915544473</v>
      </c>
      <c r="O4273" s="117">
        <f t="shared" si="292"/>
        <v>11311.963370749043</v>
      </c>
      <c r="P4273" s="3">
        <f t="shared" si="291"/>
        <v>0.12327577806697275</v>
      </c>
      <c r="S4273" s="3"/>
      <c r="T4273" s="3"/>
    </row>
    <row r="4274" spans="9:20" ht="17">
      <c r="I4274" s="3">
        <v>0.42649999999999999</v>
      </c>
      <c r="J4274" s="3">
        <v>1.0683431066692852</v>
      </c>
      <c r="K4274" s="57">
        <v>1.0683431066692852</v>
      </c>
      <c r="L4274" s="57"/>
      <c r="M4274" s="117">
        <f t="shared" si="289"/>
        <v>10866.862133385705</v>
      </c>
      <c r="N4274" s="3">
        <f t="shared" si="290"/>
        <v>8.3132894283609968E-2</v>
      </c>
      <c r="O4274" s="117">
        <f t="shared" si="292"/>
        <v>10712.173278638737</v>
      </c>
      <c r="P4274" s="3">
        <f t="shared" si="291"/>
        <v>6.8795691387848815E-2</v>
      </c>
      <c r="S4274" s="3"/>
      <c r="T4274" s="3"/>
    </row>
    <row r="4275" spans="9:20" ht="17">
      <c r="I4275" s="3">
        <v>0.42659999999999998</v>
      </c>
      <c r="J4275" s="3">
        <v>0.97983497135768238</v>
      </c>
      <c r="K4275" s="57">
        <v>0.97983497135768238</v>
      </c>
      <c r="L4275" s="57"/>
      <c r="M4275" s="117">
        <f t="shared" si="289"/>
        <v>9096.6994271536478</v>
      </c>
      <c r="N4275" s="3">
        <f t="shared" si="290"/>
        <v>-9.4673445575694598E-2</v>
      </c>
      <c r="O4275" s="117">
        <f t="shared" si="292"/>
        <v>9688.4066073851409</v>
      </c>
      <c r="P4275" s="3">
        <f t="shared" si="291"/>
        <v>-3.1655117414943167E-2</v>
      </c>
      <c r="S4275" s="3"/>
      <c r="T4275" s="3"/>
    </row>
    <row r="4276" spans="9:20" ht="17">
      <c r="I4276" s="3">
        <v>0.42670000000000002</v>
      </c>
      <c r="J4276" s="3">
        <v>1.0471284986914606</v>
      </c>
      <c r="K4276" s="57">
        <v>1.0471284986914606</v>
      </c>
      <c r="L4276" s="57"/>
      <c r="M4276" s="117">
        <f t="shared" si="289"/>
        <v>10442.569973829211</v>
      </c>
      <c r="N4276" s="3">
        <f t="shared" si="290"/>
        <v>4.3305625242145075E-2</v>
      </c>
      <c r="O4276" s="117">
        <f t="shared" si="292"/>
        <v>10466.785569193227</v>
      </c>
      <c r="P4276" s="3">
        <f t="shared" si="291"/>
        <v>4.562187130152924E-2</v>
      </c>
      <c r="S4276" s="3"/>
      <c r="T4276" s="3"/>
    </row>
    <row r="4277" spans="9:20" ht="17">
      <c r="I4277" s="3">
        <v>0.42680000000000001</v>
      </c>
      <c r="J4277" s="3">
        <v>1.0795719218656277</v>
      </c>
      <c r="K4277" s="57">
        <v>1.0795719218656277</v>
      </c>
      <c r="L4277" s="57"/>
      <c r="M4277" s="117">
        <f t="shared" si="289"/>
        <v>11091.438437312552</v>
      </c>
      <c r="N4277" s="3">
        <f t="shared" si="290"/>
        <v>0.10358840575630826</v>
      </c>
      <c r="O4277" s="117">
        <f t="shared" si="292"/>
        <v>10842.056104835556</v>
      </c>
      <c r="P4277" s="3">
        <f t="shared" si="291"/>
        <v>8.0847562598794678E-2</v>
      </c>
      <c r="S4277" s="3"/>
      <c r="T4277" s="3"/>
    </row>
    <row r="4278" spans="9:20" ht="17">
      <c r="I4278" s="3">
        <v>0.4269</v>
      </c>
      <c r="J4278" s="3">
        <v>1.0218191418608067</v>
      </c>
      <c r="K4278" s="57">
        <v>1.0218191418608067</v>
      </c>
      <c r="L4278" s="57"/>
      <c r="M4278" s="117">
        <f t="shared" si="289"/>
        <v>9936.3828372161333</v>
      </c>
      <c r="N4278" s="3">
        <f t="shared" si="290"/>
        <v>-6.3820382295628891E-3</v>
      </c>
      <c r="O4278" s="117">
        <f t="shared" si="292"/>
        <v>10174.034220372399</v>
      </c>
      <c r="P4278" s="3">
        <f t="shared" si="291"/>
        <v>1.7253716912999838E-2</v>
      </c>
      <c r="S4278" s="3"/>
      <c r="T4278" s="3"/>
    </row>
    <row r="4279" spans="9:20" ht="17">
      <c r="I4279" s="3">
        <v>0.42699999999999999</v>
      </c>
      <c r="J4279" s="3">
        <v>1.061810402577283</v>
      </c>
      <c r="K4279" s="57">
        <v>1.061810402577283</v>
      </c>
      <c r="L4279" s="57"/>
      <c r="M4279" s="117">
        <f t="shared" si="289"/>
        <v>10736.20805154566</v>
      </c>
      <c r="N4279" s="3">
        <f t="shared" si="290"/>
        <v>7.1036865917264588E-2</v>
      </c>
      <c r="O4279" s="117">
        <f t="shared" si="292"/>
        <v>10636.610001895779</v>
      </c>
      <c r="P4279" s="3">
        <f t="shared" si="291"/>
        <v>6.1716731308489682E-2</v>
      </c>
      <c r="S4279" s="3"/>
      <c r="T4279" s="3"/>
    </row>
    <row r="4280" spans="9:20" ht="17">
      <c r="I4280" s="3">
        <v>0.42709999999999998</v>
      </c>
      <c r="J4280" s="3">
        <v>1.0874352775228111</v>
      </c>
      <c r="K4280" s="57">
        <v>1.0874352775228111</v>
      </c>
      <c r="L4280" s="57"/>
      <c r="M4280" s="117">
        <f t="shared" si="289"/>
        <v>11248.705550456221</v>
      </c>
      <c r="N4280" s="3">
        <f t="shared" si="290"/>
        <v>0.11766796685455362</v>
      </c>
      <c r="O4280" s="117">
        <f t="shared" si="292"/>
        <v>10933.010924047327</v>
      </c>
      <c r="P4280" s="3">
        <f t="shared" si="291"/>
        <v>8.920164463893579E-2</v>
      </c>
      <c r="S4280" s="3"/>
      <c r="T4280" s="3"/>
    </row>
    <row r="4281" spans="9:20" ht="17">
      <c r="I4281" s="3">
        <v>0.42720000000000002</v>
      </c>
      <c r="J4281" s="3">
        <v>1.0363928120714958</v>
      </c>
      <c r="K4281" s="57">
        <v>1.0363928120714958</v>
      </c>
      <c r="L4281" s="57"/>
      <c r="M4281" s="117">
        <f t="shared" si="289"/>
        <v>10227.856241429916</v>
      </c>
      <c r="N4281" s="3">
        <f t="shared" si="290"/>
        <v>2.2529908942091857E-2</v>
      </c>
      <c r="O4281" s="117">
        <f t="shared" si="292"/>
        <v>10342.606722629027</v>
      </c>
      <c r="P4281" s="3">
        <f t="shared" si="291"/>
        <v>3.36868451486904E-2</v>
      </c>
      <c r="S4281" s="3"/>
      <c r="T4281" s="3"/>
    </row>
    <row r="4282" spans="9:20" ht="17">
      <c r="I4282" s="3">
        <v>0.42730000000000001</v>
      </c>
      <c r="J4282" s="3">
        <v>1.008211707354302</v>
      </c>
      <c r="K4282" s="57">
        <v>1.008211707354302</v>
      </c>
      <c r="L4282" s="57"/>
      <c r="M4282" s="117">
        <f t="shared" si="289"/>
        <v>9664.2341470860392</v>
      </c>
      <c r="N4282" s="3">
        <f t="shared" si="290"/>
        <v>-3.4153223298944359E-2</v>
      </c>
      <c r="O4282" s="117">
        <f t="shared" si="292"/>
        <v>10016.638090852999</v>
      </c>
      <c r="P4282" s="3">
        <f t="shared" si="291"/>
        <v>1.6624264883361578E-3</v>
      </c>
      <c r="S4282" s="3"/>
      <c r="T4282" s="3"/>
    </row>
    <row r="4283" spans="9:20" ht="17">
      <c r="I4283" s="3">
        <v>0.4274</v>
      </c>
      <c r="J4283" s="3">
        <v>1.0290913489324895</v>
      </c>
      <c r="K4283" s="57">
        <v>1.0290913489324895</v>
      </c>
      <c r="L4283" s="57"/>
      <c r="M4283" s="117">
        <f t="shared" si="289"/>
        <v>10081.826978649791</v>
      </c>
      <c r="N4283" s="3">
        <f t="shared" si="290"/>
        <v>8.149401107687625E-3</v>
      </c>
      <c r="O4283" s="117">
        <f t="shared" si="292"/>
        <v>10258.151270180675</v>
      </c>
      <c r="P4283" s="3">
        <f t="shared" si="291"/>
        <v>2.5487542421201156E-2</v>
      </c>
      <c r="S4283" s="3"/>
      <c r="T4283" s="3"/>
    </row>
    <row r="4284" spans="9:20" ht="17">
      <c r="I4284" s="3">
        <v>0.42749999999999999</v>
      </c>
      <c r="J4284" s="3">
        <v>1.1029860286771582</v>
      </c>
      <c r="K4284" s="57">
        <v>1.0606953779356576</v>
      </c>
      <c r="L4284" s="57"/>
      <c r="M4284" s="117">
        <f t="shared" si="289"/>
        <v>11559.720573543163</v>
      </c>
      <c r="N4284" s="3">
        <f t="shared" si="290"/>
        <v>0.14494159811921548</v>
      </c>
      <c r="O4284" s="117">
        <f t="shared" si="292"/>
        <v>10623.712599168857</v>
      </c>
      <c r="P4284" s="3">
        <f t="shared" si="291"/>
        <v>6.0503447338055558E-2</v>
      </c>
      <c r="S4284" s="3"/>
      <c r="T4284" s="3"/>
    </row>
    <row r="4285" spans="9:20" ht="17">
      <c r="I4285" s="3">
        <v>0.42759999999999998</v>
      </c>
      <c r="J4285" s="3">
        <v>1.0758300912192296</v>
      </c>
      <c r="K4285" s="57">
        <v>1.0758300912192296</v>
      </c>
      <c r="L4285" s="57"/>
      <c r="M4285" s="117">
        <f t="shared" si="289"/>
        <v>11016.60182438459</v>
      </c>
      <c r="N4285" s="3">
        <f t="shared" si="290"/>
        <v>9.6818298783234141E-2</v>
      </c>
      <c r="O4285" s="117">
        <f t="shared" si="292"/>
        <v>10798.774642721693</v>
      </c>
      <c r="P4285" s="3">
        <f t="shared" si="291"/>
        <v>7.6847575691917663E-2</v>
      </c>
      <c r="S4285" s="3"/>
      <c r="T4285" s="3"/>
    </row>
    <row r="4286" spans="9:20" ht="17">
      <c r="I4286" s="3">
        <v>0.42770000000000002</v>
      </c>
      <c r="J4286" s="3">
        <v>0.98519116580880628</v>
      </c>
      <c r="K4286" s="57">
        <v>0.98519116580880628</v>
      </c>
      <c r="L4286" s="57"/>
      <c r="M4286" s="117">
        <f t="shared" si="289"/>
        <v>9203.8233161761254</v>
      </c>
      <c r="N4286" s="3">
        <f t="shared" si="290"/>
        <v>-8.2966117422376126E-2</v>
      </c>
      <c r="O4286" s="117">
        <f t="shared" si="292"/>
        <v>9750.3612892288929</v>
      </c>
      <c r="P4286" s="3">
        <f t="shared" si="291"/>
        <v>-2.5280753365293295E-2</v>
      </c>
      <c r="S4286" s="3"/>
      <c r="T4286" s="3"/>
    </row>
    <row r="4287" spans="9:20" ht="17">
      <c r="I4287" s="3">
        <v>0.42780000000000001</v>
      </c>
      <c r="J4287" s="3">
        <v>1.0928028174323874</v>
      </c>
      <c r="K4287" s="57">
        <v>1.0928028174323874</v>
      </c>
      <c r="L4287" s="57"/>
      <c r="M4287" s="117">
        <f t="shared" si="289"/>
        <v>11356.056348647748</v>
      </c>
      <c r="N4287" s="3">
        <f t="shared" si="290"/>
        <v>0.12716610761984448</v>
      </c>
      <c r="O4287" s="117">
        <f t="shared" si="292"/>
        <v>10995.096837920686</v>
      </c>
      <c r="P4287" s="3">
        <f t="shared" si="291"/>
        <v>9.4864338424615238E-2</v>
      </c>
      <c r="S4287" s="3"/>
      <c r="T4287" s="3"/>
    </row>
    <row r="4288" spans="9:20" ht="17">
      <c r="I4288" s="3">
        <v>0.4279</v>
      </c>
      <c r="J4288" s="3">
        <v>1.0731340499739825</v>
      </c>
      <c r="K4288" s="57">
        <v>1.0731340499739825</v>
      </c>
      <c r="L4288" s="57"/>
      <c r="M4288" s="117">
        <f t="shared" si="289"/>
        <v>10962.680999479649</v>
      </c>
      <c r="N4288" s="3">
        <f t="shared" si="290"/>
        <v>9.1911775352871025E-2</v>
      </c>
      <c r="O4288" s="117">
        <f t="shared" si="292"/>
        <v>10767.589744729077</v>
      </c>
      <c r="P4288" s="3">
        <f t="shared" si="291"/>
        <v>7.3955579695995505E-2</v>
      </c>
      <c r="S4288" s="3"/>
      <c r="T4288" s="3"/>
    </row>
    <row r="4289" spans="9:20" ht="17">
      <c r="I4289" s="3">
        <v>0.42799999999999999</v>
      </c>
      <c r="J4289" s="3">
        <v>1.089858937283654</v>
      </c>
      <c r="K4289" s="57">
        <v>1.089858937283654</v>
      </c>
      <c r="L4289" s="57"/>
      <c r="M4289" s="117">
        <f t="shared" si="289"/>
        <v>11297.17874567308</v>
      </c>
      <c r="N4289" s="3">
        <f t="shared" si="290"/>
        <v>0.12196793302736832</v>
      </c>
      <c r="O4289" s="117">
        <f t="shared" si="292"/>
        <v>10961.045206736413</v>
      </c>
      <c r="P4289" s="3">
        <f t="shared" si="291"/>
        <v>9.176254955695598E-2</v>
      </c>
      <c r="S4289" s="3"/>
      <c r="T4289" s="3"/>
    </row>
    <row r="4290" spans="9:20" ht="17">
      <c r="I4290" s="3">
        <v>0.42809999999999998</v>
      </c>
      <c r="J4290" s="3">
        <v>1.0822939997234837</v>
      </c>
      <c r="K4290" s="57">
        <v>1.0822939997234837</v>
      </c>
      <c r="L4290" s="57"/>
      <c r="M4290" s="117">
        <f t="shared" si="289"/>
        <v>11145.879994469675</v>
      </c>
      <c r="N4290" s="3">
        <f t="shared" si="290"/>
        <v>0.10848482940501597</v>
      </c>
      <c r="O4290" s="117">
        <f t="shared" si="292"/>
        <v>10873.54216628764</v>
      </c>
      <c r="P4290" s="3">
        <f t="shared" si="291"/>
        <v>8.3747421320005372E-2</v>
      </c>
      <c r="S4290" s="3"/>
      <c r="T4290" s="3"/>
    </row>
    <row r="4291" spans="9:20" ht="17">
      <c r="I4291" s="3">
        <v>0.42820000000000003</v>
      </c>
      <c r="J4291" s="3">
        <v>1.0624755277940099</v>
      </c>
      <c r="K4291" s="57">
        <v>1.0624755277940099</v>
      </c>
      <c r="L4291" s="57"/>
      <c r="M4291" s="117">
        <f t="shared" si="289"/>
        <v>10749.510555880197</v>
      </c>
      <c r="N4291" s="3">
        <f t="shared" si="290"/>
        <v>7.2275130857555492E-2</v>
      </c>
      <c r="O4291" s="117">
        <f t="shared" si="292"/>
        <v>10644.303453200544</v>
      </c>
      <c r="P4291" s="3">
        <f t="shared" si="291"/>
        <v>6.2439769034869745E-2</v>
      </c>
      <c r="S4291" s="3"/>
      <c r="T4291" s="3"/>
    </row>
    <row r="4292" spans="9:20" ht="17">
      <c r="I4292" s="3">
        <v>0.42830000000000001</v>
      </c>
      <c r="J4292" s="3">
        <v>1.0941289166355925</v>
      </c>
      <c r="K4292" s="57">
        <v>1.0941289166355925</v>
      </c>
      <c r="L4292" s="57"/>
      <c r="M4292" s="117">
        <f t="shared" si="289"/>
        <v>11382.57833271185</v>
      </c>
      <c r="N4292" s="3">
        <f t="shared" si="290"/>
        <v>0.12949887706383847</v>
      </c>
      <c r="O4292" s="117">
        <f t="shared" si="292"/>
        <v>11010.435723574956</v>
      </c>
      <c r="P4292" s="3">
        <f t="shared" si="291"/>
        <v>9.6258432214044037E-2</v>
      </c>
      <c r="S4292" s="3"/>
      <c r="T4292" s="3"/>
    </row>
    <row r="4293" spans="9:20" ht="17">
      <c r="I4293" s="3">
        <v>0.4284</v>
      </c>
      <c r="J4293" s="3">
        <v>1.0632819930769934</v>
      </c>
      <c r="K4293" s="57">
        <v>1.0632819930769934</v>
      </c>
      <c r="L4293" s="57"/>
      <c r="M4293" s="117">
        <f t="shared" si="289"/>
        <v>10765.639861539868</v>
      </c>
      <c r="N4293" s="3">
        <f t="shared" si="290"/>
        <v>7.3774475121327218E-2</v>
      </c>
      <c r="O4293" s="117">
        <f t="shared" si="292"/>
        <v>10653.631773985237</v>
      </c>
      <c r="P4293" s="3">
        <f t="shared" si="291"/>
        <v>6.3315752671940062E-2</v>
      </c>
      <c r="S4293" s="3"/>
      <c r="T4293" s="3"/>
    </row>
    <row r="4294" spans="9:20" ht="17">
      <c r="I4294" s="3">
        <v>0.42849999999999999</v>
      </c>
      <c r="J4294" s="3">
        <v>0.99029373763684958</v>
      </c>
      <c r="K4294" s="57">
        <v>0.99029373763684958</v>
      </c>
      <c r="L4294" s="57"/>
      <c r="M4294" s="117">
        <f t="shared" si="289"/>
        <v>9305.8747527369906</v>
      </c>
      <c r="N4294" s="3">
        <f t="shared" si="290"/>
        <v>-7.193919842672046E-2</v>
      </c>
      <c r="O4294" s="117">
        <f t="shared" si="292"/>
        <v>9809.3823380492886</v>
      </c>
      <c r="P4294" s="3">
        <f t="shared" si="291"/>
        <v>-1.9245783881227857E-2</v>
      </c>
      <c r="S4294" s="3"/>
      <c r="T4294" s="3"/>
    </row>
    <row r="4295" spans="9:20" ht="17">
      <c r="I4295" s="3">
        <v>0.42859999999999998</v>
      </c>
      <c r="J4295" s="3">
        <v>1.176488114448863</v>
      </c>
      <c r="K4295" s="57">
        <v>1.176488114448863</v>
      </c>
      <c r="L4295" s="57"/>
      <c r="M4295" s="117">
        <f t="shared" si="289"/>
        <v>13029.762288977261</v>
      </c>
      <c r="N4295" s="3">
        <f t="shared" si="290"/>
        <v>0.2646510546130772</v>
      </c>
      <c r="O4295" s="117">
        <f t="shared" si="292"/>
        <v>11963.078116226912</v>
      </c>
      <c r="P4295" s="3">
        <f t="shared" si="291"/>
        <v>0.1792399899925875</v>
      </c>
      <c r="S4295" s="3"/>
      <c r="T4295" s="3"/>
    </row>
    <row r="4296" spans="9:20" ht="17">
      <c r="I4296" s="3">
        <v>0.42870000000000003</v>
      </c>
      <c r="J4296" s="3">
        <v>1.0743154838920574</v>
      </c>
      <c r="K4296" s="57">
        <v>1.0743154838920574</v>
      </c>
      <c r="L4296" s="57"/>
      <c r="M4296" s="117">
        <f t="shared" si="289"/>
        <v>10986.309677841149</v>
      </c>
      <c r="N4296" s="3">
        <f t="shared" si="290"/>
        <v>9.4064829936265359E-2</v>
      </c>
      <c r="O4296" s="117">
        <f t="shared" si="292"/>
        <v>10781.255298357062</v>
      </c>
      <c r="P4296" s="3">
        <f t="shared" si="291"/>
        <v>7.5223912679281218E-2</v>
      </c>
      <c r="S4296" s="3"/>
      <c r="T4296" s="3"/>
    </row>
    <row r="4297" spans="9:20" ht="17">
      <c r="I4297" s="3">
        <v>0.42880000000000001</v>
      </c>
      <c r="J4297" s="3">
        <v>1.0956285954966483</v>
      </c>
      <c r="K4297" s="57">
        <v>1.0956285954966483</v>
      </c>
      <c r="L4297" s="57"/>
      <c r="M4297" s="117">
        <f t="shared" ref="M4297:M4360" si="293">$N$1*((1-$N$5)*(1+$N$2)+$N$5*J4297)</f>
        <v>11412.571909932965</v>
      </c>
      <c r="N4297" s="3">
        <f t="shared" ref="N4297:N4360" si="294">LN(M4297/$N$1)</f>
        <v>0.13213045388707748</v>
      </c>
      <c r="O4297" s="117">
        <f t="shared" si="292"/>
        <v>11027.782391540868</v>
      </c>
      <c r="P4297" s="3">
        <f t="shared" ref="P4297:P4360" si="295">LN(O4297/$N$1)</f>
        <v>9.7832667613449081E-2</v>
      </c>
      <c r="S4297" s="3"/>
      <c r="T4297" s="3"/>
    </row>
    <row r="4298" spans="9:20" ht="17">
      <c r="I4298" s="3">
        <v>0.4289</v>
      </c>
      <c r="J4298" s="3">
        <v>1.1265811327275661</v>
      </c>
      <c r="K4298" s="57">
        <v>1.1265811327275661</v>
      </c>
      <c r="L4298" s="57"/>
      <c r="M4298" s="117">
        <f t="shared" si="293"/>
        <v>12031.622654551322</v>
      </c>
      <c r="N4298" s="3">
        <f t="shared" si="294"/>
        <v>0.18495331189911629</v>
      </c>
      <c r="O4298" s="117">
        <f t="shared" ref="O4298:O4361" si="296">$N$1*((1-$P$5)*(1+$N$2)+$P$5*K4298)</f>
        <v>11385.807966209097</v>
      </c>
      <c r="P4298" s="3">
        <f t="shared" si="295"/>
        <v>0.12978257161087448</v>
      </c>
      <c r="S4298" s="3"/>
      <c r="T4298" s="3"/>
    </row>
    <row r="4299" spans="9:20" ht="17">
      <c r="I4299" s="3">
        <v>0.42899999999999999</v>
      </c>
      <c r="J4299" s="3">
        <v>1.0282315203511823</v>
      </c>
      <c r="K4299" s="57">
        <v>1.0282315203511823</v>
      </c>
      <c r="L4299" s="57"/>
      <c r="M4299" s="117">
        <f t="shared" si="293"/>
        <v>10064.630407023646</v>
      </c>
      <c r="N4299" s="3">
        <f t="shared" si="294"/>
        <v>6.442244809844064E-3</v>
      </c>
      <c r="O4299" s="117">
        <f t="shared" si="296"/>
        <v>10248.205700302442</v>
      </c>
      <c r="P4299" s="3">
        <f t="shared" si="295"/>
        <v>2.4517543637666582E-2</v>
      </c>
      <c r="S4299" s="3"/>
      <c r="T4299" s="3"/>
    </row>
    <row r="4300" spans="9:20" ht="17">
      <c r="I4300" s="3">
        <v>0.42909999999999998</v>
      </c>
      <c r="J4300" s="3">
        <v>1.1326387114331415</v>
      </c>
      <c r="K4300" s="57">
        <v>1.1326387114331415</v>
      </c>
      <c r="L4300" s="57"/>
      <c r="M4300" s="117">
        <f t="shared" si="293"/>
        <v>12152.774228662831</v>
      </c>
      <c r="N4300" s="3">
        <f t="shared" si="294"/>
        <v>0.19497238230601227</v>
      </c>
      <c r="O4300" s="117">
        <f t="shared" si="296"/>
        <v>11455.875504808009</v>
      </c>
      <c r="P4300" s="3">
        <f t="shared" si="295"/>
        <v>0.13591764991729086</v>
      </c>
      <c r="S4300" s="3"/>
      <c r="T4300" s="3"/>
    </row>
    <row r="4301" spans="9:20" ht="17">
      <c r="I4301" s="3">
        <v>0.42920000000000003</v>
      </c>
      <c r="J4301" s="3">
        <v>0.99429140089513868</v>
      </c>
      <c r="K4301" s="57">
        <v>0.99429140089513868</v>
      </c>
      <c r="L4301" s="57"/>
      <c r="M4301" s="117">
        <f t="shared" si="293"/>
        <v>9385.8280179027734</v>
      </c>
      <c r="N4301" s="3">
        <f t="shared" si="294"/>
        <v>-6.338419904744115E-2</v>
      </c>
      <c r="O4301" s="117">
        <f t="shared" si="296"/>
        <v>9855.6229959540415</v>
      </c>
      <c r="P4301" s="3">
        <f t="shared" si="295"/>
        <v>-1.454293815667379E-2</v>
      </c>
      <c r="S4301" s="3"/>
      <c r="T4301" s="3"/>
    </row>
    <row r="4302" spans="9:20" ht="17">
      <c r="I4302" s="3">
        <v>0.42930000000000001</v>
      </c>
      <c r="J4302" s="3">
        <v>1.1233417716813494</v>
      </c>
      <c r="K4302" s="57">
        <v>1.1233417716813494</v>
      </c>
      <c r="L4302" s="57"/>
      <c r="M4302" s="117">
        <f t="shared" si="293"/>
        <v>11966.835433626988</v>
      </c>
      <c r="N4302" s="3">
        <f t="shared" si="294"/>
        <v>0.17955401682123642</v>
      </c>
      <c r="O4302" s="117">
        <f t="shared" si="296"/>
        <v>11348.338530618816</v>
      </c>
      <c r="P4302" s="3">
        <f t="shared" si="295"/>
        <v>0.1264862552505357</v>
      </c>
      <c r="S4302" s="3"/>
      <c r="T4302" s="3"/>
    </row>
    <row r="4303" spans="9:20" ht="17">
      <c r="I4303" s="3">
        <v>0.4294</v>
      </c>
      <c r="J4303" s="3">
        <v>1.0093977848585742</v>
      </c>
      <c r="K4303" s="57">
        <v>1.0093977848585742</v>
      </c>
      <c r="L4303" s="57"/>
      <c r="M4303" s="117">
        <f t="shared" si="293"/>
        <v>9687.9556971714846</v>
      </c>
      <c r="N4303" s="3">
        <f t="shared" si="294"/>
        <v>-3.1701659712888498E-2</v>
      </c>
      <c r="O4303" s="117">
        <f t="shared" si="296"/>
        <v>10030.357356478951</v>
      </c>
      <c r="P4303" s="3">
        <f t="shared" si="295"/>
        <v>3.0311371067195622E-3</v>
      </c>
      <c r="S4303" s="3"/>
      <c r="T4303" s="3"/>
    </row>
    <row r="4304" spans="9:20" ht="17">
      <c r="I4304" s="3">
        <v>0.42949999999999999</v>
      </c>
      <c r="J4304" s="3">
        <v>1.052788531448112</v>
      </c>
      <c r="K4304" s="57">
        <v>1.052788531448112</v>
      </c>
      <c r="L4304" s="57"/>
      <c r="M4304" s="117">
        <f t="shared" si="293"/>
        <v>10555.77062896224</v>
      </c>
      <c r="N4304" s="3">
        <f t="shared" si="294"/>
        <v>5.4087596438070727E-2</v>
      </c>
      <c r="O4304" s="117">
        <f t="shared" si="296"/>
        <v>10532.254724927478</v>
      </c>
      <c r="P4304" s="3">
        <f t="shared" si="295"/>
        <v>5.1857334155319443E-2</v>
      </c>
      <c r="S4304" s="3"/>
      <c r="T4304" s="3"/>
    </row>
    <row r="4305" spans="9:20" ht="17">
      <c r="I4305" s="3">
        <v>0.42959999999999998</v>
      </c>
      <c r="J4305" s="3">
        <v>1.1377365563975672</v>
      </c>
      <c r="K4305" s="57">
        <v>1.1377365563975672</v>
      </c>
      <c r="L4305" s="57"/>
      <c r="M4305" s="117">
        <f t="shared" si="293"/>
        <v>12254.731127951343</v>
      </c>
      <c r="N4305" s="3">
        <f t="shared" si="294"/>
        <v>0.20332698396169757</v>
      </c>
      <c r="O4305" s="117">
        <f t="shared" si="296"/>
        <v>11514.841878367037</v>
      </c>
      <c r="P4305" s="3">
        <f t="shared" si="295"/>
        <v>0.14105170838814518</v>
      </c>
      <c r="S4305" s="3"/>
      <c r="T4305" s="3"/>
    </row>
    <row r="4306" spans="9:20" ht="17">
      <c r="I4306" s="3">
        <v>0.42970000000000003</v>
      </c>
      <c r="J4306" s="3">
        <v>0.98001318021376804</v>
      </c>
      <c r="K4306" s="57">
        <v>0.98001318021376804</v>
      </c>
      <c r="L4306" s="57"/>
      <c r="M4306" s="117">
        <f t="shared" si="293"/>
        <v>9100.2636042753602</v>
      </c>
      <c r="N4306" s="3">
        <f t="shared" si="294"/>
        <v>-9.4281712388004479E-2</v>
      </c>
      <c r="O4306" s="117">
        <f t="shared" si="296"/>
        <v>9690.4679352703151</v>
      </c>
      <c r="P4306" s="3">
        <f t="shared" si="295"/>
        <v>-3.1442377723748867E-2</v>
      </c>
      <c r="S4306" s="3"/>
      <c r="T4306" s="3"/>
    </row>
    <row r="4307" spans="9:20" ht="17">
      <c r="I4307" s="3">
        <v>0.42980000000000002</v>
      </c>
      <c r="J4307" s="3">
        <v>1.0786399537625362</v>
      </c>
      <c r="K4307" s="57">
        <v>1.0786399537625362</v>
      </c>
      <c r="L4307" s="57"/>
      <c r="M4307" s="117">
        <f t="shared" si="293"/>
        <v>11072.799075250723</v>
      </c>
      <c r="N4307" s="3">
        <f t="shared" si="294"/>
        <v>0.10190647409090996</v>
      </c>
      <c r="O4307" s="117">
        <f t="shared" si="296"/>
        <v>10831.276102757132</v>
      </c>
      <c r="P4307" s="3">
        <f t="shared" si="295"/>
        <v>7.9852791433555004E-2</v>
      </c>
      <c r="S4307" s="3"/>
      <c r="T4307" s="3"/>
    </row>
    <row r="4308" spans="9:20" ht="17">
      <c r="I4308" s="3">
        <v>0.4299</v>
      </c>
      <c r="J4308" s="3">
        <v>1.0806164547681594</v>
      </c>
      <c r="K4308" s="57">
        <v>1.0806164547681594</v>
      </c>
      <c r="L4308" s="57"/>
      <c r="M4308" s="117">
        <f t="shared" si="293"/>
        <v>11112.329095363188</v>
      </c>
      <c r="N4308" s="3">
        <f t="shared" si="294"/>
        <v>0.10547012823283533</v>
      </c>
      <c r="O4308" s="117">
        <f t="shared" si="296"/>
        <v>10854.138135135652</v>
      </c>
      <c r="P4308" s="3">
        <f t="shared" si="295"/>
        <v>8.1961309223237008E-2</v>
      </c>
      <c r="S4308" s="3"/>
      <c r="T4308" s="3"/>
    </row>
    <row r="4309" spans="9:20" ht="17">
      <c r="I4309" s="3">
        <v>0.43</v>
      </c>
      <c r="J4309" s="3">
        <v>1.1025072475152662</v>
      </c>
      <c r="K4309" s="57">
        <v>1.1025072475152662</v>
      </c>
      <c r="L4309" s="57"/>
      <c r="M4309" s="117">
        <f t="shared" si="293"/>
        <v>11550.144950305323</v>
      </c>
      <c r="N4309" s="3">
        <f t="shared" si="294"/>
        <v>0.14411289370499336</v>
      </c>
      <c r="O4309" s="117">
        <f t="shared" si="296"/>
        <v>11107.347220864407</v>
      </c>
      <c r="P4309" s="3">
        <f t="shared" si="295"/>
        <v>0.10502170814683966</v>
      </c>
      <c r="S4309" s="3"/>
      <c r="T4309" s="3"/>
    </row>
    <row r="4310" spans="9:20" ht="17">
      <c r="I4310" s="3">
        <v>0.43009999999999998</v>
      </c>
      <c r="J4310" s="3">
        <v>1.0337889744626012</v>
      </c>
      <c r="K4310" s="57">
        <v>1.0337889744626012</v>
      </c>
      <c r="L4310" s="57"/>
      <c r="M4310" s="117">
        <f t="shared" si="293"/>
        <v>10175.779489252023</v>
      </c>
      <c r="N4310" s="3">
        <f t="shared" si="294"/>
        <v>1.7425243680645724E-2</v>
      </c>
      <c r="O4310" s="117">
        <f t="shared" si="296"/>
        <v>10312.488336878858</v>
      </c>
      <c r="P4310" s="3">
        <f t="shared" si="295"/>
        <v>3.0770527696791262E-2</v>
      </c>
      <c r="S4310" s="3"/>
      <c r="T4310" s="3"/>
    </row>
    <row r="4311" spans="9:20" ht="17">
      <c r="I4311" s="3">
        <v>0.43020000000000003</v>
      </c>
      <c r="J4311" s="3">
        <v>1.0596336679063705</v>
      </c>
      <c r="K4311" s="57">
        <v>1.0596336679063705</v>
      </c>
      <c r="L4311" s="57"/>
      <c r="M4311" s="117">
        <f t="shared" si="293"/>
        <v>10692.673358127409</v>
      </c>
      <c r="N4311" s="3">
        <f t="shared" si="294"/>
        <v>6.697368105189444E-2</v>
      </c>
      <c r="O4311" s="117">
        <f t="shared" si="296"/>
        <v>10611.431882388495</v>
      </c>
      <c r="P4311" s="3">
        <f t="shared" si="295"/>
        <v>5.9346806453399341E-2</v>
      </c>
      <c r="S4311" s="3"/>
      <c r="T4311" s="3"/>
    </row>
    <row r="4312" spans="9:20" ht="17">
      <c r="I4312" s="3">
        <v>0.43030000000000002</v>
      </c>
      <c r="J4312" s="3">
        <v>1.1041134981933582</v>
      </c>
      <c r="K4312" s="57">
        <v>1.1041134981933582</v>
      </c>
      <c r="L4312" s="57"/>
      <c r="M4312" s="117">
        <f t="shared" si="293"/>
        <v>11582.269963867164</v>
      </c>
      <c r="N4312" s="3">
        <f t="shared" si="294"/>
        <v>0.14689038445408101</v>
      </c>
      <c r="O4312" s="117">
        <f t="shared" si="296"/>
        <v>11125.926596693756</v>
      </c>
      <c r="P4312" s="3">
        <f t="shared" si="295"/>
        <v>0.10669302118032284</v>
      </c>
      <c r="S4312" s="3"/>
      <c r="T4312" s="3"/>
    </row>
    <row r="4313" spans="9:20" ht="17">
      <c r="I4313" s="3">
        <v>0.4304</v>
      </c>
      <c r="J4313" s="3">
        <v>1.1056432531755971</v>
      </c>
      <c r="K4313" s="57">
        <v>1.1056432531755971</v>
      </c>
      <c r="L4313" s="57"/>
      <c r="M4313" s="117">
        <f t="shared" si="293"/>
        <v>11612.865063511941</v>
      </c>
      <c r="N4313" s="3">
        <f t="shared" si="294"/>
        <v>0.14952844776798135</v>
      </c>
      <c r="O4313" s="117">
        <f t="shared" si="296"/>
        <v>11143.621152798531</v>
      </c>
      <c r="P4313" s="3">
        <f t="shared" si="295"/>
        <v>0.10828214728450088</v>
      </c>
      <c r="S4313" s="3"/>
      <c r="T4313" s="3"/>
    </row>
    <row r="4314" spans="9:20" ht="17">
      <c r="I4314" s="3">
        <v>0.43049999999999999</v>
      </c>
      <c r="J4314" s="3">
        <v>1.0466670489814571</v>
      </c>
      <c r="K4314" s="57">
        <v>1.0466670489814571</v>
      </c>
      <c r="L4314" s="57"/>
      <c r="M4314" s="117">
        <f t="shared" si="293"/>
        <v>10433.340979629142</v>
      </c>
      <c r="N4314" s="3">
        <f t="shared" si="294"/>
        <v>4.2421448755486361E-2</v>
      </c>
      <c r="O4314" s="117">
        <f t="shared" si="296"/>
        <v>10461.448016527611</v>
      </c>
      <c r="P4314" s="3">
        <f t="shared" si="295"/>
        <v>4.5111789764118788E-2</v>
      </c>
      <c r="S4314" s="3"/>
      <c r="T4314" s="3"/>
    </row>
    <row r="4315" spans="9:20" ht="17">
      <c r="I4315" s="3">
        <v>0.43059999999999998</v>
      </c>
      <c r="J4315" s="3">
        <v>1.0613670478356294</v>
      </c>
      <c r="K4315" s="57">
        <v>1.0613670478356294</v>
      </c>
      <c r="L4315" s="57"/>
      <c r="M4315" s="117">
        <f t="shared" si="293"/>
        <v>10727.340956712587</v>
      </c>
      <c r="N4315" s="3">
        <f t="shared" si="294"/>
        <v>7.0210619024533863E-2</v>
      </c>
      <c r="O4315" s="117">
        <f t="shared" si="296"/>
        <v>10631.481752312289</v>
      </c>
      <c r="P4315" s="3">
        <f t="shared" si="295"/>
        <v>6.1234483089689082E-2</v>
      </c>
      <c r="S4315" s="3"/>
      <c r="T4315" s="3"/>
    </row>
    <row r="4316" spans="9:20" ht="17">
      <c r="I4316" s="3">
        <v>0.43070000000000003</v>
      </c>
      <c r="J4316" s="3">
        <v>1.0710228812009523</v>
      </c>
      <c r="K4316" s="57">
        <v>1.0710228812009523</v>
      </c>
      <c r="L4316" s="57"/>
      <c r="M4316" s="117">
        <f t="shared" si="293"/>
        <v>10920.457624019047</v>
      </c>
      <c r="N4316" s="3">
        <f t="shared" si="294"/>
        <v>8.8052783406092267E-2</v>
      </c>
      <c r="O4316" s="117">
        <f t="shared" si="296"/>
        <v>10743.170020829004</v>
      </c>
      <c r="P4316" s="3">
        <f t="shared" si="295"/>
        <v>7.1685112761627229E-2</v>
      </c>
      <c r="S4316" s="3"/>
      <c r="T4316" s="3"/>
    </row>
    <row r="4317" spans="9:20" ht="17">
      <c r="I4317" s="3">
        <v>0.43080000000000002</v>
      </c>
      <c r="J4317" s="3">
        <v>1.0427571598676302</v>
      </c>
      <c r="K4317" s="57">
        <v>1.0427571598676302</v>
      </c>
      <c r="L4317" s="57"/>
      <c r="M4317" s="117">
        <f t="shared" si="293"/>
        <v>10355.143197352603</v>
      </c>
      <c r="N4317" s="3">
        <f t="shared" si="294"/>
        <v>3.4898230570304077E-2</v>
      </c>
      <c r="O4317" s="117">
        <f t="shared" si="296"/>
        <v>10416.222635279424</v>
      </c>
      <c r="P4317" s="3">
        <f t="shared" si="295"/>
        <v>4.0779366598522895E-2</v>
      </c>
      <c r="S4317" s="3"/>
      <c r="T4317" s="3"/>
    </row>
    <row r="4318" spans="9:20" ht="17">
      <c r="I4318" s="3">
        <v>0.43090000000000001</v>
      </c>
      <c r="J4318" s="3">
        <v>1.073656064957287</v>
      </c>
      <c r="K4318" s="57">
        <v>1.073656064957287</v>
      </c>
      <c r="L4318" s="57"/>
      <c r="M4318" s="117">
        <f t="shared" si="293"/>
        <v>10973.121299145741</v>
      </c>
      <c r="N4318" s="3">
        <f t="shared" si="294"/>
        <v>9.2863671281936649E-2</v>
      </c>
      <c r="O4318" s="117">
        <f t="shared" si="296"/>
        <v>10773.627851168905</v>
      </c>
      <c r="P4318" s="3">
        <f t="shared" si="295"/>
        <v>7.451618928745303E-2</v>
      </c>
      <c r="S4318" s="3"/>
      <c r="T4318" s="3"/>
    </row>
    <row r="4319" spans="9:20" ht="17">
      <c r="I4319" s="3">
        <v>0.43099999999999999</v>
      </c>
      <c r="J4319" s="3">
        <v>1.0524633141943276</v>
      </c>
      <c r="K4319" s="57">
        <v>1.0524633141943276</v>
      </c>
      <c r="L4319" s="57"/>
      <c r="M4319" s="117">
        <f t="shared" si="293"/>
        <v>10549.266283886551</v>
      </c>
      <c r="N4319" s="3">
        <f t="shared" si="294"/>
        <v>5.3471217958518523E-2</v>
      </c>
      <c r="O4319" s="117">
        <f t="shared" si="296"/>
        <v>10528.492962416394</v>
      </c>
      <c r="P4319" s="3">
        <f t="shared" si="295"/>
        <v>5.1500104430436712E-2</v>
      </c>
      <c r="S4319" s="3"/>
      <c r="T4319" s="3"/>
    </row>
    <row r="4320" spans="9:20" ht="17">
      <c r="I4320" s="3">
        <v>0.43109999999999998</v>
      </c>
      <c r="J4320" s="3">
        <v>1.1188511258831768</v>
      </c>
      <c r="K4320" s="57">
        <v>1.1188511258831768</v>
      </c>
      <c r="L4320" s="57"/>
      <c r="M4320" s="117">
        <f t="shared" si="293"/>
        <v>11877.022517663536</v>
      </c>
      <c r="N4320" s="3">
        <f t="shared" si="294"/>
        <v>0.17202055970124777</v>
      </c>
      <c r="O4320" s="117">
        <f t="shared" si="296"/>
        <v>11296.395582274141</v>
      </c>
      <c r="P4320" s="3">
        <f t="shared" si="295"/>
        <v>0.12189860682090939</v>
      </c>
      <c r="S4320" s="3"/>
      <c r="T4320" s="3"/>
    </row>
    <row r="4321" spans="9:20" ht="17">
      <c r="I4321" s="3">
        <v>0.43120000000000003</v>
      </c>
      <c r="J4321" s="3">
        <v>1.0529468504351511</v>
      </c>
      <c r="K4321" s="57">
        <v>1.0529468504351511</v>
      </c>
      <c r="L4321" s="57"/>
      <c r="M4321" s="117">
        <f t="shared" si="293"/>
        <v>10558.937008703022</v>
      </c>
      <c r="N4321" s="3">
        <f t="shared" si="294"/>
        <v>5.4387518162667028E-2</v>
      </c>
      <c r="O4321" s="117">
        <f t="shared" si="296"/>
        <v>10534.085988254703</v>
      </c>
      <c r="P4321" s="3">
        <f t="shared" si="295"/>
        <v>5.2031190959096689E-2</v>
      </c>
      <c r="S4321" s="3"/>
      <c r="T4321" s="3"/>
    </row>
    <row r="4322" spans="9:20" ht="17">
      <c r="I4322" s="3">
        <v>0.43130000000000002</v>
      </c>
      <c r="J4322" s="3">
        <v>1.0825359726181547</v>
      </c>
      <c r="K4322" s="57">
        <v>1.0825359726181547</v>
      </c>
      <c r="L4322" s="57"/>
      <c r="M4322" s="117">
        <f t="shared" si="293"/>
        <v>11150.719452363093</v>
      </c>
      <c r="N4322" s="3">
        <f t="shared" si="294"/>
        <v>0.10891892770605563</v>
      </c>
      <c r="O4322" s="117">
        <f t="shared" si="296"/>
        <v>10876.341047814618</v>
      </c>
      <c r="P4322" s="3">
        <f t="shared" si="295"/>
        <v>8.4004791119638364E-2</v>
      </c>
      <c r="S4322" s="3"/>
      <c r="T4322" s="3"/>
    </row>
    <row r="4323" spans="9:20" ht="17">
      <c r="I4323" s="3">
        <v>0.43140000000000001</v>
      </c>
      <c r="J4323" s="3">
        <v>1.0433712919275298</v>
      </c>
      <c r="K4323" s="57">
        <v>1.0433712919275298</v>
      </c>
      <c r="L4323" s="57"/>
      <c r="M4323" s="117">
        <f t="shared" si="293"/>
        <v>10367.425838550595</v>
      </c>
      <c r="N4323" s="3">
        <f t="shared" si="294"/>
        <v>3.6083666856226819E-2</v>
      </c>
      <c r="O4323" s="117">
        <f t="shared" si="296"/>
        <v>10423.326252731764</v>
      </c>
      <c r="P4323" s="3">
        <f t="shared" si="295"/>
        <v>4.1461110504367057E-2</v>
      </c>
      <c r="S4323" s="3"/>
      <c r="T4323" s="3"/>
    </row>
    <row r="4324" spans="9:20" ht="17">
      <c r="I4324" s="3">
        <v>0.43149999999999999</v>
      </c>
      <c r="J4324" s="3">
        <v>0.97933313461666438</v>
      </c>
      <c r="K4324" s="57">
        <v>0.97933313461666438</v>
      </c>
      <c r="L4324" s="57"/>
      <c r="M4324" s="117">
        <f t="shared" si="293"/>
        <v>9086.6626923332879</v>
      </c>
      <c r="N4324" s="3">
        <f t="shared" si="294"/>
        <v>-9.5777392774647127E-2</v>
      </c>
      <c r="O4324" s="117">
        <f t="shared" si="296"/>
        <v>9682.6019010939508</v>
      </c>
      <c r="P4324" s="3">
        <f t="shared" si="295"/>
        <v>-3.225443638818036E-2</v>
      </c>
      <c r="S4324" s="3"/>
      <c r="T4324" s="3"/>
    </row>
    <row r="4325" spans="9:20" ht="17">
      <c r="I4325" s="3">
        <v>0.43159999999999998</v>
      </c>
      <c r="J4325" s="3">
        <v>1.05367009460964</v>
      </c>
      <c r="K4325" s="57">
        <v>1.05367009460964</v>
      </c>
      <c r="L4325" s="57"/>
      <c r="M4325" s="117">
        <f t="shared" si="293"/>
        <v>10573.4018921928</v>
      </c>
      <c r="N4325" s="3">
        <f t="shared" si="294"/>
        <v>5.5756499212675503E-2</v>
      </c>
      <c r="O4325" s="117">
        <f t="shared" si="296"/>
        <v>10542.451696993376</v>
      </c>
      <c r="P4325" s="3">
        <f t="shared" si="295"/>
        <v>5.2825031892833774E-2</v>
      </c>
      <c r="S4325" s="3"/>
      <c r="T4325" s="3"/>
    </row>
    <row r="4326" spans="9:20" ht="17">
      <c r="I4326" s="3">
        <v>0.43169999999999997</v>
      </c>
      <c r="J4326" s="3">
        <v>1.0757466022835476</v>
      </c>
      <c r="K4326" s="57">
        <v>1.0757466022835476</v>
      </c>
      <c r="L4326" s="57"/>
      <c r="M4326" s="117">
        <f t="shared" si="293"/>
        <v>11014.93204567095</v>
      </c>
      <c r="N4326" s="3">
        <f t="shared" si="294"/>
        <v>9.6666717987572273E-2</v>
      </c>
      <c r="O4326" s="117">
        <f t="shared" si="296"/>
        <v>10797.80893273957</v>
      </c>
      <c r="P4326" s="3">
        <f t="shared" si="295"/>
        <v>7.6758143955699493E-2</v>
      </c>
      <c r="S4326" s="3"/>
      <c r="T4326" s="3"/>
    </row>
    <row r="4327" spans="9:20" ht="17">
      <c r="I4327" s="3">
        <v>0.43180000000000002</v>
      </c>
      <c r="J4327" s="3">
        <v>1.2254461361123223</v>
      </c>
      <c r="K4327" s="57">
        <v>1.2254461361123223</v>
      </c>
      <c r="L4327" s="57"/>
      <c r="M4327" s="117">
        <f t="shared" si="293"/>
        <v>14008.922722246447</v>
      </c>
      <c r="N4327" s="3">
        <f t="shared" si="294"/>
        <v>0.33710937091136545</v>
      </c>
      <c r="O4327" s="117">
        <f t="shared" si="296"/>
        <v>12529.371719556173</v>
      </c>
      <c r="P4327" s="3">
        <f t="shared" si="295"/>
        <v>0.22549053256229498</v>
      </c>
      <c r="S4327" s="3"/>
      <c r="T4327" s="3"/>
    </row>
    <row r="4328" spans="9:20" ht="17">
      <c r="I4328" s="3">
        <v>0.43190000000000001</v>
      </c>
      <c r="J4328" s="3">
        <v>1.1072587864995045</v>
      </c>
      <c r="K4328" s="57">
        <v>1.1072587864995045</v>
      </c>
      <c r="L4328" s="57"/>
      <c r="M4328" s="117">
        <f t="shared" si="293"/>
        <v>11645.175729990089</v>
      </c>
      <c r="N4328" s="3">
        <f t="shared" si="294"/>
        <v>0.15230690082436835</v>
      </c>
      <c r="O4328" s="117">
        <f t="shared" si="296"/>
        <v>11162.307900265227</v>
      </c>
      <c r="P4328" s="3">
        <f t="shared" si="295"/>
        <v>0.10995764367775421</v>
      </c>
      <c r="S4328" s="3"/>
      <c r="T4328" s="3"/>
    </row>
    <row r="4329" spans="9:20" ht="17">
      <c r="I4329" s="3">
        <v>0.432</v>
      </c>
      <c r="J4329" s="3">
        <v>1.0309939360766027</v>
      </c>
      <c r="K4329" s="57">
        <v>1.0309939360766027</v>
      </c>
      <c r="L4329" s="57"/>
      <c r="M4329" s="117">
        <f t="shared" si="293"/>
        <v>10119.878721532054</v>
      </c>
      <c r="N4329" s="3">
        <f t="shared" si="294"/>
        <v>1.1916586755130059E-2</v>
      </c>
      <c r="O4329" s="117">
        <f t="shared" si="296"/>
        <v>10280.158346710319</v>
      </c>
      <c r="P4329" s="3">
        <f t="shared" si="295"/>
        <v>2.7630570290832823E-2</v>
      </c>
      <c r="S4329" s="3"/>
      <c r="T4329" s="3"/>
    </row>
    <row r="4330" spans="9:20" ht="17">
      <c r="I4330" s="3">
        <v>0.43209999999999998</v>
      </c>
      <c r="J4330" s="3">
        <v>1.0663208528138608</v>
      </c>
      <c r="K4330" s="57">
        <v>1.0663208528138608</v>
      </c>
      <c r="L4330" s="57"/>
      <c r="M4330" s="117">
        <f t="shared" si="293"/>
        <v>10826.417056277216</v>
      </c>
      <c r="N4330" s="3">
        <f t="shared" si="294"/>
        <v>7.9404078218738933E-2</v>
      </c>
      <c r="O4330" s="117">
        <f t="shared" si="296"/>
        <v>10688.782026628865</v>
      </c>
      <c r="P4330" s="3">
        <f t="shared" si="295"/>
        <v>6.6609689782686235E-2</v>
      </c>
      <c r="S4330" s="3"/>
      <c r="T4330" s="3"/>
    </row>
    <row r="4331" spans="9:20" ht="17">
      <c r="I4331" s="3">
        <v>0.43219999999999997</v>
      </c>
      <c r="J4331" s="3">
        <v>1.1750368015789672</v>
      </c>
      <c r="K4331" s="57">
        <v>1.1750368015789672</v>
      </c>
      <c r="L4331" s="57"/>
      <c r="M4331" s="117">
        <f t="shared" si="293"/>
        <v>13000.736031579343</v>
      </c>
      <c r="N4331" s="3">
        <f t="shared" si="294"/>
        <v>0.26242088067855873</v>
      </c>
      <c r="O4331" s="117">
        <f t="shared" si="296"/>
        <v>11946.290893893849</v>
      </c>
      <c r="P4331" s="3">
        <f t="shared" si="295"/>
        <v>0.17783575175572758</v>
      </c>
      <c r="S4331" s="3"/>
      <c r="T4331" s="3"/>
    </row>
    <row r="4332" spans="9:20" ht="17">
      <c r="I4332" s="3">
        <v>0.43230000000000002</v>
      </c>
      <c r="J4332" s="3">
        <v>1.0292185864613432</v>
      </c>
      <c r="K4332" s="57">
        <v>1.0292185864613432</v>
      </c>
      <c r="L4332" s="57"/>
      <c r="M4332" s="117">
        <f t="shared" si="293"/>
        <v>10084.371729226865</v>
      </c>
      <c r="N4332" s="3">
        <f t="shared" si="294"/>
        <v>8.4017789234022942E-3</v>
      </c>
      <c r="O4332" s="117">
        <f t="shared" si="296"/>
        <v>10259.623016714646</v>
      </c>
      <c r="P4332" s="3">
        <f t="shared" si="295"/>
        <v>2.5631003063268352E-2</v>
      </c>
      <c r="S4332" s="3"/>
      <c r="T4332" s="3"/>
    </row>
    <row r="4333" spans="9:20" ht="17">
      <c r="I4333" s="3">
        <v>0.43240000000000001</v>
      </c>
      <c r="J4333" s="3">
        <v>1.0440754647352557</v>
      </c>
      <c r="K4333" s="57">
        <v>1.0440754647352557</v>
      </c>
      <c r="L4333" s="57"/>
      <c r="M4333" s="117">
        <f t="shared" si="293"/>
        <v>10381.509294705114</v>
      </c>
      <c r="N4333" s="3">
        <f t="shared" si="294"/>
        <v>3.7441178287716093E-2</v>
      </c>
      <c r="O4333" s="117">
        <f t="shared" si="296"/>
        <v>10431.471364464316</v>
      </c>
      <c r="P4333" s="3">
        <f t="shared" si="295"/>
        <v>4.2242236487578293E-2</v>
      </c>
      <c r="S4333" s="3"/>
      <c r="T4333" s="3"/>
    </row>
    <row r="4334" spans="9:20" ht="17">
      <c r="I4334" s="3">
        <v>0.4325</v>
      </c>
      <c r="J4334" s="3">
        <v>1.0792169658136948</v>
      </c>
      <c r="K4334" s="57">
        <v>1.0792169658136948</v>
      </c>
      <c r="L4334" s="57"/>
      <c r="M4334" s="117">
        <f t="shared" si="293"/>
        <v>11084.339316273894</v>
      </c>
      <c r="N4334" s="3">
        <f t="shared" si="294"/>
        <v>0.10294814669887582</v>
      </c>
      <c r="O4334" s="117">
        <f t="shared" si="296"/>
        <v>10837.950355974737</v>
      </c>
      <c r="P4334" s="3">
        <f t="shared" si="295"/>
        <v>8.0468803587138094E-2</v>
      </c>
      <c r="S4334" s="3"/>
      <c r="T4334" s="3"/>
    </row>
    <row r="4335" spans="9:20" ht="17">
      <c r="I4335" s="3">
        <v>0.43259999999999998</v>
      </c>
      <c r="J4335" s="3">
        <v>1.1050122579401873</v>
      </c>
      <c r="K4335" s="57">
        <v>1.1050122579401873</v>
      </c>
      <c r="L4335" s="57"/>
      <c r="M4335" s="117">
        <f t="shared" si="293"/>
        <v>11600.245158803746</v>
      </c>
      <c r="N4335" s="3">
        <f t="shared" si="294"/>
        <v>0.14844113927457869</v>
      </c>
      <c r="O4335" s="117">
        <f t="shared" si="296"/>
        <v>11136.322480315397</v>
      </c>
      <c r="P4335" s="3">
        <f t="shared" si="295"/>
        <v>0.10762696854038852</v>
      </c>
      <c r="S4335" s="3"/>
      <c r="T4335" s="3"/>
    </row>
    <row r="4336" spans="9:20" ht="17">
      <c r="I4336" s="3">
        <v>0.43269999999999997</v>
      </c>
      <c r="J4336" s="3">
        <v>1.0803098823864161</v>
      </c>
      <c r="K4336" s="57">
        <v>1.0803098823864161</v>
      </c>
      <c r="L4336" s="57"/>
      <c r="M4336" s="117">
        <f t="shared" si="293"/>
        <v>11106.197647728322</v>
      </c>
      <c r="N4336" s="3">
        <f t="shared" si="294"/>
        <v>0.10491820614894493</v>
      </c>
      <c r="O4336" s="117">
        <f t="shared" si="296"/>
        <v>10850.592036399636</v>
      </c>
      <c r="P4336" s="3">
        <f t="shared" si="295"/>
        <v>8.1634551070563166E-2</v>
      </c>
      <c r="S4336" s="3"/>
      <c r="T4336" s="3"/>
    </row>
    <row r="4337" spans="9:20" ht="17">
      <c r="I4337" s="3">
        <v>0.43280000000000002</v>
      </c>
      <c r="J4337" s="3">
        <v>1.032861378770503</v>
      </c>
      <c r="K4337" s="57">
        <v>1.032861378770503</v>
      </c>
      <c r="L4337" s="57"/>
      <c r="M4337" s="117">
        <f t="shared" si="293"/>
        <v>10157.227575410059</v>
      </c>
      <c r="N4337" s="3">
        <f t="shared" si="294"/>
        <v>1.5600435482723385E-2</v>
      </c>
      <c r="O4337" s="117">
        <f t="shared" si="296"/>
        <v>10301.758910136048</v>
      </c>
      <c r="P4337" s="3">
        <f t="shared" si="295"/>
        <v>2.9729555636727148E-2</v>
      </c>
      <c r="S4337" s="3"/>
      <c r="T4337" s="3"/>
    </row>
    <row r="4338" spans="9:20" ht="17">
      <c r="I4338" s="3">
        <v>0.43290000000000001</v>
      </c>
      <c r="J4338" s="3">
        <v>1.046604633224941</v>
      </c>
      <c r="K4338" s="57">
        <v>1.046604633224941</v>
      </c>
      <c r="L4338" s="57"/>
      <c r="M4338" s="117">
        <f t="shared" si="293"/>
        <v>10432.092664498819</v>
      </c>
      <c r="N4338" s="3">
        <f t="shared" si="294"/>
        <v>4.2301794867328345E-2</v>
      </c>
      <c r="O4338" s="117">
        <f t="shared" si="296"/>
        <v>10460.726058358938</v>
      </c>
      <c r="P4338" s="3">
        <f t="shared" si="295"/>
        <v>4.5042776078793846E-2</v>
      </c>
      <c r="S4338" s="3"/>
      <c r="T4338" s="3"/>
    </row>
    <row r="4339" spans="9:20" ht="17">
      <c r="I4339" s="3">
        <v>0.433</v>
      </c>
      <c r="J4339" s="3">
        <v>1.0846209628544516</v>
      </c>
      <c r="K4339" s="57">
        <v>1.0846209628544516</v>
      </c>
      <c r="L4339" s="57"/>
      <c r="M4339" s="117">
        <f t="shared" si="293"/>
        <v>11192.419257089032</v>
      </c>
      <c r="N4339" s="3">
        <f t="shared" si="294"/>
        <v>0.11265160409362096</v>
      </c>
      <c r="O4339" s="117">
        <f t="shared" si="296"/>
        <v>10900.457966629991</v>
      </c>
      <c r="P4339" s="3">
        <f t="shared" si="295"/>
        <v>8.6219710645589975E-2</v>
      </c>
      <c r="S4339" s="3"/>
      <c r="T4339" s="3"/>
    </row>
    <row r="4340" spans="9:20" ht="17">
      <c r="I4340" s="3">
        <v>0.43309999999999998</v>
      </c>
      <c r="J4340" s="3">
        <v>1.0579602809701314</v>
      </c>
      <c r="K4340" s="57">
        <v>1.0579602809701314</v>
      </c>
      <c r="L4340" s="57"/>
      <c r="M4340" s="117">
        <f t="shared" si="293"/>
        <v>10659.205619402628</v>
      </c>
      <c r="N4340" s="3">
        <f t="shared" si="294"/>
        <v>6.3838803211066761E-2</v>
      </c>
      <c r="O4340" s="117">
        <f t="shared" si="296"/>
        <v>10592.075946717707</v>
      </c>
      <c r="P4340" s="3">
        <f t="shared" si="295"/>
        <v>5.7521076371059139E-2</v>
      </c>
      <c r="S4340" s="3"/>
      <c r="T4340" s="3"/>
    </row>
    <row r="4341" spans="9:20" ht="17">
      <c r="I4341" s="3">
        <v>0.43319999999999997</v>
      </c>
      <c r="J4341" s="3">
        <v>1.0735736624194292</v>
      </c>
      <c r="K4341" s="57">
        <v>0.98578248823399672</v>
      </c>
      <c r="L4341" s="57"/>
      <c r="M4341" s="117">
        <f t="shared" si="293"/>
        <v>10971.473248388584</v>
      </c>
      <c r="N4341" s="3">
        <f t="shared" si="294"/>
        <v>9.2713470214727547E-2</v>
      </c>
      <c r="O4341" s="117">
        <f t="shared" si="296"/>
        <v>9757.20106942247</v>
      </c>
      <c r="P4341" s="3">
        <f t="shared" si="295"/>
        <v>-2.4579509370978615E-2</v>
      </c>
      <c r="S4341" s="3"/>
      <c r="T4341" s="3"/>
    </row>
    <row r="4342" spans="9:20" ht="17">
      <c r="I4342" s="3">
        <v>0.43330000000000002</v>
      </c>
      <c r="J4342" s="3">
        <v>1.1146133409575023</v>
      </c>
      <c r="K4342" s="57">
        <v>1.1146133409575023</v>
      </c>
      <c r="L4342" s="57"/>
      <c r="M4342" s="117">
        <f t="shared" si="293"/>
        <v>11792.266819150045</v>
      </c>
      <c r="N4342" s="3">
        <f t="shared" si="294"/>
        <v>0.16485886932975116</v>
      </c>
      <c r="O4342" s="117">
        <f t="shared" si="296"/>
        <v>11247.377455843476</v>
      </c>
      <c r="P4342" s="3">
        <f t="shared" si="295"/>
        <v>0.1175498934447146</v>
      </c>
      <c r="S4342" s="3"/>
      <c r="T4342" s="3"/>
    </row>
    <row r="4343" spans="9:20" ht="17">
      <c r="I4343" s="3">
        <v>0.43340000000000001</v>
      </c>
      <c r="J4343" s="3">
        <v>1.0731829886296367</v>
      </c>
      <c r="K4343" s="57">
        <v>1.0731829886296367</v>
      </c>
      <c r="L4343" s="57"/>
      <c r="M4343" s="117">
        <f t="shared" si="293"/>
        <v>10963.659772592733</v>
      </c>
      <c r="N4343" s="3">
        <f t="shared" si="294"/>
        <v>9.2001053643663594E-2</v>
      </c>
      <c r="O4343" s="117">
        <f t="shared" si="296"/>
        <v>10768.155814327294</v>
      </c>
      <c r="P4343" s="3">
        <f t="shared" si="295"/>
        <v>7.4008149930612527E-2</v>
      </c>
      <c r="S4343" s="3"/>
      <c r="T4343" s="3"/>
    </row>
    <row r="4344" spans="9:20" ht="17">
      <c r="I4344" s="3">
        <v>0.4335</v>
      </c>
      <c r="J4344" s="3">
        <v>1.0341752780823998</v>
      </c>
      <c r="K4344" s="57">
        <v>1.0341752780823998</v>
      </c>
      <c r="L4344" s="57"/>
      <c r="M4344" s="117">
        <f t="shared" si="293"/>
        <v>10183.505561647997</v>
      </c>
      <c r="N4344" s="3">
        <f t="shared" si="294"/>
        <v>1.8184216576553801E-2</v>
      </c>
      <c r="O4344" s="117">
        <f t="shared" si="296"/>
        <v>10316.956680602765</v>
      </c>
      <c r="P4344" s="3">
        <f t="shared" si="295"/>
        <v>3.1203728278774805E-2</v>
      </c>
      <c r="S4344" s="3"/>
      <c r="T4344" s="3"/>
    </row>
    <row r="4345" spans="9:20" ht="17">
      <c r="I4345" s="3">
        <v>0.43359999999999999</v>
      </c>
      <c r="J4345" s="3">
        <v>1.0022181680599531</v>
      </c>
      <c r="K4345" s="57">
        <v>1.0022181680599531</v>
      </c>
      <c r="L4345" s="57"/>
      <c r="M4345" s="117">
        <f t="shared" si="293"/>
        <v>9544.3633611990626</v>
      </c>
      <c r="N4345" s="3">
        <f t="shared" si="294"/>
        <v>-4.6634336710348535E-2</v>
      </c>
      <c r="O4345" s="117">
        <f t="shared" si="296"/>
        <v>9947.3112911096687</v>
      </c>
      <c r="P4345" s="3">
        <f t="shared" si="295"/>
        <v>-5.2828003391154951E-3</v>
      </c>
      <c r="S4345" s="3"/>
      <c r="T4345" s="3"/>
    </row>
    <row r="4346" spans="9:20" ht="17">
      <c r="I4346" s="3">
        <v>0.43369999999999997</v>
      </c>
      <c r="J4346" s="3">
        <v>1.0421018019100017</v>
      </c>
      <c r="K4346" s="57">
        <v>1.0421018019100017</v>
      </c>
      <c r="L4346" s="57"/>
      <c r="M4346" s="117">
        <f t="shared" si="293"/>
        <v>10342.036038200033</v>
      </c>
      <c r="N4346" s="3">
        <f t="shared" si="294"/>
        <v>3.3631665619052231E-2</v>
      </c>
      <c r="O4346" s="117">
        <f t="shared" si="296"/>
        <v>10408.642161095906</v>
      </c>
      <c r="P4346" s="3">
        <f t="shared" si="295"/>
        <v>4.0051345111473374E-2</v>
      </c>
      <c r="S4346" s="3"/>
      <c r="T4346" s="3"/>
    </row>
    <row r="4347" spans="9:20" ht="17">
      <c r="I4347" s="3">
        <v>0.43380000000000002</v>
      </c>
      <c r="J4347" s="3">
        <v>1.1370393711059468</v>
      </c>
      <c r="K4347" s="57">
        <v>1.1370393711059468</v>
      </c>
      <c r="L4347" s="57"/>
      <c r="M4347" s="117">
        <f t="shared" si="293"/>
        <v>12240.787422118936</v>
      </c>
      <c r="N4347" s="3">
        <f t="shared" si="294"/>
        <v>0.20218851389339018</v>
      </c>
      <c r="O4347" s="117">
        <f t="shared" si="296"/>
        <v>11506.777590686179</v>
      </c>
      <c r="P4347" s="3">
        <f t="shared" si="295"/>
        <v>0.14035112448512832</v>
      </c>
      <c r="S4347" s="3"/>
      <c r="T4347" s="3"/>
    </row>
    <row r="4348" spans="9:20" ht="17">
      <c r="I4348" s="3">
        <v>0.43390000000000001</v>
      </c>
      <c r="J4348" s="3">
        <v>1.1346168447863259</v>
      </c>
      <c r="K4348" s="57">
        <v>1.1346168447863259</v>
      </c>
      <c r="L4348" s="57"/>
      <c r="M4348" s="117">
        <f t="shared" si="293"/>
        <v>12192.336895726517</v>
      </c>
      <c r="N4348" s="3">
        <f t="shared" si="294"/>
        <v>0.19822253809197402</v>
      </c>
      <c r="O4348" s="117">
        <f t="shared" si="296"/>
        <v>11478.756418422961</v>
      </c>
      <c r="P4348" s="3">
        <f t="shared" si="295"/>
        <v>0.13791296610835352</v>
      </c>
      <c r="S4348" s="3"/>
      <c r="T4348" s="3"/>
    </row>
    <row r="4349" spans="9:20" ht="17">
      <c r="I4349" s="3">
        <v>0.434</v>
      </c>
      <c r="J4349" s="3">
        <v>1.0803684939908289</v>
      </c>
      <c r="K4349" s="57">
        <v>1.0803684939908289</v>
      </c>
      <c r="L4349" s="57"/>
      <c r="M4349" s="117">
        <f t="shared" si="293"/>
        <v>11107.369879816577</v>
      </c>
      <c r="N4349" s="3">
        <f t="shared" si="294"/>
        <v>0.10502374814150332</v>
      </c>
      <c r="O4349" s="117">
        <f t="shared" si="296"/>
        <v>10851.269992238782</v>
      </c>
      <c r="P4349" s="3">
        <f t="shared" si="295"/>
        <v>8.1697030118533479E-2</v>
      </c>
      <c r="S4349" s="3"/>
      <c r="T4349" s="3"/>
    </row>
    <row r="4350" spans="9:20" ht="17">
      <c r="I4350" s="3">
        <v>0.43409999999999999</v>
      </c>
      <c r="J4350" s="3">
        <v>1.0781129815432868</v>
      </c>
      <c r="K4350" s="57">
        <v>1.0781129815432868</v>
      </c>
      <c r="L4350" s="57"/>
      <c r="M4350" s="117">
        <f t="shared" si="293"/>
        <v>11062.259630865736</v>
      </c>
      <c r="N4350" s="3">
        <f t="shared" si="294"/>
        <v>0.10095418882061637</v>
      </c>
      <c r="O4350" s="117">
        <f t="shared" si="296"/>
        <v>10825.180656357265</v>
      </c>
      <c r="P4350" s="3">
        <f t="shared" si="295"/>
        <v>7.9289869564236462E-2</v>
      </c>
      <c r="S4350" s="3"/>
      <c r="T4350" s="3"/>
    </row>
    <row r="4351" spans="9:20" ht="17">
      <c r="I4351" s="3">
        <v>0.43419999999999997</v>
      </c>
      <c r="J4351" s="3">
        <v>1.0893154456449046</v>
      </c>
      <c r="K4351" s="57">
        <v>1.0893154456449046</v>
      </c>
      <c r="L4351" s="57"/>
      <c r="M4351" s="117">
        <f t="shared" si="293"/>
        <v>11286.30891289809</v>
      </c>
      <c r="N4351" s="3">
        <f t="shared" si="294"/>
        <v>0.12100529751431402</v>
      </c>
      <c r="O4351" s="117">
        <f t="shared" si="296"/>
        <v>10954.758681504605</v>
      </c>
      <c r="P4351" s="3">
        <f t="shared" si="295"/>
        <v>9.11888516505239E-2</v>
      </c>
      <c r="S4351" s="3"/>
      <c r="T4351" s="3"/>
    </row>
    <row r="4352" spans="9:20" ht="17">
      <c r="I4352" s="3">
        <v>0.43430000000000002</v>
      </c>
      <c r="J4352" s="3">
        <v>1.1500007423456076</v>
      </c>
      <c r="K4352" s="57">
        <v>1.1500007423456076</v>
      </c>
      <c r="L4352" s="57"/>
      <c r="M4352" s="117">
        <f t="shared" si="293"/>
        <v>12500.01484691215</v>
      </c>
      <c r="N4352" s="3">
        <f t="shared" si="294"/>
        <v>0.22314473906647644</v>
      </c>
      <c r="O4352" s="117">
        <f t="shared" si="296"/>
        <v>11656.700756982624</v>
      </c>
      <c r="P4352" s="3">
        <f t="shared" si="295"/>
        <v>0.1532960939426779</v>
      </c>
      <c r="S4352" s="3"/>
      <c r="T4352" s="3"/>
    </row>
    <row r="4353" spans="9:20" ht="17">
      <c r="I4353" s="3">
        <v>0.43440000000000001</v>
      </c>
      <c r="J4353" s="3">
        <v>1.0827421582313941</v>
      </c>
      <c r="K4353" s="57">
        <v>1.0059224977656833</v>
      </c>
      <c r="L4353" s="57"/>
      <c r="M4353" s="117">
        <f t="shared" si="293"/>
        <v>11154.84316462788</v>
      </c>
      <c r="N4353" s="3">
        <f t="shared" si="294"/>
        <v>0.10928867514373081</v>
      </c>
      <c r="O4353" s="117">
        <f t="shared" si="296"/>
        <v>9990.1589827790249</v>
      </c>
      <c r="P4353" s="3">
        <f t="shared" si="295"/>
        <v>-9.8458626811835843E-4</v>
      </c>
      <c r="S4353" s="3"/>
      <c r="T4353" s="3"/>
    </row>
    <row r="4354" spans="9:20" ht="17">
      <c r="I4354" s="3">
        <v>0.4345</v>
      </c>
      <c r="J4354" s="3">
        <v>1.0457519357825116</v>
      </c>
      <c r="K4354" s="57">
        <v>1.0457519357825116</v>
      </c>
      <c r="L4354" s="57"/>
      <c r="M4354" s="117">
        <f t="shared" si="293"/>
        <v>10415.038715650231</v>
      </c>
      <c r="N4354" s="3">
        <f t="shared" si="294"/>
        <v>4.0665699009170234E-2</v>
      </c>
      <c r="O4354" s="117">
        <f t="shared" si="296"/>
        <v>10450.862973805759</v>
      </c>
      <c r="P4354" s="3">
        <f t="shared" si="295"/>
        <v>4.4099463232564126E-2</v>
      </c>
      <c r="S4354" s="3"/>
      <c r="T4354" s="3"/>
    </row>
    <row r="4355" spans="9:20" ht="17">
      <c r="I4355" s="3">
        <v>0.43459999999999999</v>
      </c>
      <c r="J4355" s="3">
        <v>1.1552957316167478</v>
      </c>
      <c r="K4355" s="57">
        <v>1.1552957316167478</v>
      </c>
      <c r="L4355" s="57"/>
      <c r="M4355" s="117">
        <f t="shared" si="293"/>
        <v>12605.914632334956</v>
      </c>
      <c r="N4355" s="3">
        <f t="shared" si="294"/>
        <v>0.23158102608718684</v>
      </c>
      <c r="O4355" s="117">
        <f t="shared" si="296"/>
        <v>11717.947483301667</v>
      </c>
      <c r="P4355" s="3">
        <f t="shared" si="295"/>
        <v>0.15853654640675435</v>
      </c>
      <c r="S4355" s="3"/>
      <c r="T4355" s="3"/>
    </row>
    <row r="4356" spans="9:20" ht="17">
      <c r="I4356" s="3">
        <v>0.43469999999999998</v>
      </c>
      <c r="J4356" s="3">
        <v>1.001264281032618</v>
      </c>
      <c r="K4356" s="57">
        <v>1.001264281032618</v>
      </c>
      <c r="L4356" s="57"/>
      <c r="M4356" s="117">
        <f t="shared" si="293"/>
        <v>9525.2856206523593</v>
      </c>
      <c r="N4356" s="3">
        <f t="shared" si="294"/>
        <v>-4.8635186010669511E-2</v>
      </c>
      <c r="O4356" s="117">
        <f t="shared" si="296"/>
        <v>9936.2777545506979</v>
      </c>
      <c r="P4356" s="3">
        <f t="shared" si="295"/>
        <v>-6.3926138306457519E-3</v>
      </c>
      <c r="S4356" s="3"/>
      <c r="T4356" s="3"/>
    </row>
    <row r="4357" spans="9:20" ht="17">
      <c r="I4357" s="3">
        <v>0.43480000000000002</v>
      </c>
      <c r="J4357" s="3">
        <v>1.0349979314037743</v>
      </c>
      <c r="K4357" s="57">
        <v>1.0349979314037743</v>
      </c>
      <c r="L4357" s="57"/>
      <c r="M4357" s="117">
        <f t="shared" si="293"/>
        <v>10199.958628075485</v>
      </c>
      <c r="N4357" s="3">
        <f t="shared" si="294"/>
        <v>1.9798571216922956E-2</v>
      </c>
      <c r="O4357" s="117">
        <f t="shared" si="296"/>
        <v>10326.472247160056</v>
      </c>
      <c r="P4357" s="3">
        <f t="shared" si="295"/>
        <v>3.2125626211964728E-2</v>
      </c>
      <c r="S4357" s="3"/>
      <c r="T4357" s="3"/>
    </row>
    <row r="4358" spans="9:20" ht="17">
      <c r="I4358" s="3">
        <v>0.43490000000000001</v>
      </c>
      <c r="J4358" s="3">
        <v>1.137768512813</v>
      </c>
      <c r="K4358" s="57">
        <v>1.137768512813</v>
      </c>
      <c r="L4358" s="57"/>
      <c r="M4358" s="117">
        <f t="shared" si="293"/>
        <v>12255.370256259999</v>
      </c>
      <c r="N4358" s="3">
        <f t="shared" si="294"/>
        <v>0.20337913619875125</v>
      </c>
      <c r="O4358" s="117">
        <f t="shared" si="296"/>
        <v>11515.211515722265</v>
      </c>
      <c r="P4358" s="3">
        <f t="shared" si="295"/>
        <v>0.1410838088222115</v>
      </c>
      <c r="S4358" s="3"/>
      <c r="T4358" s="3"/>
    </row>
    <row r="4359" spans="9:20" ht="17">
      <c r="I4359" s="3">
        <v>0.435</v>
      </c>
      <c r="J4359" s="3">
        <v>1.141091549614031</v>
      </c>
      <c r="K4359" s="57">
        <v>1.141091549614031</v>
      </c>
      <c r="L4359" s="57"/>
      <c r="M4359" s="117">
        <f t="shared" si="293"/>
        <v>12321.83099228062</v>
      </c>
      <c r="N4359" s="3">
        <f t="shared" si="294"/>
        <v>0.20878747357184085</v>
      </c>
      <c r="O4359" s="117">
        <f t="shared" si="296"/>
        <v>11553.648822216946</v>
      </c>
      <c r="P4359" s="3">
        <f t="shared" si="295"/>
        <v>0.14441620942647054</v>
      </c>
      <c r="S4359" s="3"/>
      <c r="T4359" s="3"/>
    </row>
    <row r="4360" spans="9:20" ht="17">
      <c r="I4360" s="3">
        <v>0.43509999999999999</v>
      </c>
      <c r="J4360" s="3">
        <v>1.0247230258106219</v>
      </c>
      <c r="K4360" s="57">
        <v>1.0247230258106219</v>
      </c>
      <c r="L4360" s="57"/>
      <c r="M4360" s="117">
        <f t="shared" si="293"/>
        <v>9994.4605162124371</v>
      </c>
      <c r="N4360" s="3">
        <f t="shared" si="294"/>
        <v>-5.5410186484435757E-4</v>
      </c>
      <c r="O4360" s="117">
        <f t="shared" si="296"/>
        <v>10207.623218655355</v>
      </c>
      <c r="P4360" s="3">
        <f t="shared" si="295"/>
        <v>2.0549722529000568E-2</v>
      </c>
      <c r="S4360" s="3"/>
      <c r="T4360" s="3"/>
    </row>
    <row r="4361" spans="9:20" ht="17">
      <c r="I4361" s="3">
        <v>0.43519999999999998</v>
      </c>
      <c r="J4361" s="3">
        <v>1.0521657064472767</v>
      </c>
      <c r="K4361" s="57">
        <v>1.0521657064472767</v>
      </c>
      <c r="L4361" s="57"/>
      <c r="M4361" s="117">
        <f t="shared" ref="M4361:M4424" si="297">$N$1*((1-$N$5)*(1+$N$2)+$N$5*J4361)</f>
        <v>10543.314128945534</v>
      </c>
      <c r="N4361" s="3">
        <f t="shared" ref="N4361:N4424" si="298">LN(M4361/$N$1)</f>
        <v>5.29068341816155E-2</v>
      </c>
      <c r="O4361" s="117">
        <f t="shared" si="296"/>
        <v>10525.050556907961</v>
      </c>
      <c r="P4361" s="3">
        <f t="shared" ref="P4361:P4424" si="299">LN(O4361/$N$1)</f>
        <v>5.1173090069557378E-2</v>
      </c>
      <c r="S4361" s="3"/>
      <c r="T4361" s="3"/>
    </row>
    <row r="4362" spans="9:20" ht="17">
      <c r="I4362" s="3">
        <v>0.43530000000000002</v>
      </c>
      <c r="J4362" s="3">
        <v>0.97762646023693489</v>
      </c>
      <c r="K4362" s="57">
        <v>0.97762646023693489</v>
      </c>
      <c r="L4362" s="57"/>
      <c r="M4362" s="117">
        <f t="shared" si="297"/>
        <v>9052.5292047386974</v>
      </c>
      <c r="N4362" s="3">
        <f t="shared" si="298"/>
        <v>-9.9540904189842655E-2</v>
      </c>
      <c r="O4362" s="117">
        <f t="shared" ref="O4362:O4425" si="300">$N$1*((1-$P$5)*(1+$N$2)+$P$5*K4362)</f>
        <v>9662.8609321706062</v>
      </c>
      <c r="P4362" s="3">
        <f t="shared" si="299"/>
        <v>-3.4295325866569012E-2</v>
      </c>
      <c r="S4362" s="3"/>
      <c r="T4362" s="3"/>
    </row>
    <row r="4363" spans="9:20" ht="17">
      <c r="I4363" s="3">
        <v>0.43540000000000001</v>
      </c>
      <c r="J4363" s="3">
        <v>0.98500241839485525</v>
      </c>
      <c r="K4363" s="57">
        <v>0.98500241839485525</v>
      </c>
      <c r="L4363" s="57"/>
      <c r="M4363" s="117">
        <f t="shared" si="297"/>
        <v>9200.048367897105</v>
      </c>
      <c r="N4363" s="3">
        <f t="shared" si="298"/>
        <v>-8.3376351572750973E-2</v>
      </c>
      <c r="O4363" s="117">
        <f t="shared" si="300"/>
        <v>9748.1780626700202</v>
      </c>
      <c r="P4363" s="3">
        <f t="shared" si="299"/>
        <v>-2.5504690812975385E-2</v>
      </c>
      <c r="S4363" s="3"/>
      <c r="T4363" s="3"/>
    </row>
    <row r="4364" spans="9:20" ht="17">
      <c r="I4364" s="3">
        <v>0.4355</v>
      </c>
      <c r="J4364" s="3">
        <v>1.0515584017156854</v>
      </c>
      <c r="K4364" s="57">
        <v>1.0515584017156854</v>
      </c>
      <c r="L4364" s="57"/>
      <c r="M4364" s="117">
        <f t="shared" si="297"/>
        <v>10531.168034313707</v>
      </c>
      <c r="N4364" s="3">
        <f t="shared" si="298"/>
        <v>5.1754151436427566E-2</v>
      </c>
      <c r="O4364" s="117">
        <f t="shared" si="300"/>
        <v>10518.025910627606</v>
      </c>
      <c r="P4364" s="3">
        <f t="shared" si="299"/>
        <v>5.050544562582511E-2</v>
      </c>
      <c r="S4364" s="3"/>
      <c r="T4364" s="3"/>
    </row>
    <row r="4365" spans="9:20" ht="17">
      <c r="I4365" s="3">
        <v>0.43559999999999999</v>
      </c>
      <c r="J4365" s="3">
        <v>1.0910341807373427</v>
      </c>
      <c r="K4365" s="57">
        <v>1.0910341807373427</v>
      </c>
      <c r="L4365" s="57"/>
      <c r="M4365" s="117">
        <f t="shared" si="297"/>
        <v>11320.683614746853</v>
      </c>
      <c r="N4365" s="3">
        <f t="shared" si="298"/>
        <v>0.12404636795289394</v>
      </c>
      <c r="O4365" s="117">
        <f t="shared" si="300"/>
        <v>10974.639155747536</v>
      </c>
      <c r="P4365" s="3">
        <f t="shared" si="299"/>
        <v>9.3001986679294407E-2</v>
      </c>
      <c r="S4365" s="3"/>
      <c r="T4365" s="3"/>
    </row>
    <row r="4366" spans="9:20" ht="17">
      <c r="I4366" s="3">
        <v>0.43569999999999998</v>
      </c>
      <c r="J4366" s="3">
        <v>1.0707438565261382</v>
      </c>
      <c r="K4366" s="57">
        <v>1.0707438565261382</v>
      </c>
      <c r="L4366" s="57"/>
      <c r="M4366" s="117">
        <f t="shared" si="297"/>
        <v>10914.877130522764</v>
      </c>
      <c r="N4366" s="3">
        <f t="shared" si="298"/>
        <v>8.7541640006596491E-2</v>
      </c>
      <c r="O4366" s="117">
        <f t="shared" si="300"/>
        <v>10739.942564262145</v>
      </c>
      <c r="P4366" s="3">
        <f t="shared" si="299"/>
        <v>7.138464823830841E-2</v>
      </c>
      <c r="S4366" s="3"/>
      <c r="T4366" s="3"/>
    </row>
    <row r="4367" spans="9:20" ht="17">
      <c r="I4367" s="3">
        <v>0.43580000000000002</v>
      </c>
      <c r="J4367" s="3">
        <v>1.0495000927509894</v>
      </c>
      <c r="K4367" s="57">
        <v>1.0495000927509894</v>
      </c>
      <c r="L4367" s="57"/>
      <c r="M4367" s="117">
        <f t="shared" si="297"/>
        <v>10490.001855019787</v>
      </c>
      <c r="N4367" s="3">
        <f t="shared" si="298"/>
        <v>4.7837506251111904E-2</v>
      </c>
      <c r="O4367" s="117">
        <f t="shared" si="300"/>
        <v>10494.217611991788</v>
      </c>
      <c r="P4367" s="3">
        <f t="shared" si="299"/>
        <v>4.8239308856669327E-2</v>
      </c>
      <c r="S4367" s="3"/>
      <c r="T4367" s="3"/>
    </row>
    <row r="4368" spans="9:20" ht="17">
      <c r="I4368" s="3">
        <v>0.43590000000000001</v>
      </c>
      <c r="J4368" s="3">
        <v>1.1848341677087357</v>
      </c>
      <c r="K4368" s="57">
        <v>1.1848341677087357</v>
      </c>
      <c r="L4368" s="57"/>
      <c r="M4368" s="117">
        <f t="shared" si="297"/>
        <v>13196.683354174715</v>
      </c>
      <c r="N4368" s="3">
        <f t="shared" si="298"/>
        <v>0.27738044397956385</v>
      </c>
      <c r="O4368" s="117">
        <f t="shared" si="300"/>
        <v>12059.616260815357</v>
      </c>
      <c r="P4368" s="3">
        <f t="shared" si="299"/>
        <v>0.18727727862921403</v>
      </c>
      <c r="S4368" s="3"/>
      <c r="T4368" s="3"/>
    </row>
    <row r="4369" spans="9:20" ht="17">
      <c r="I4369" s="3">
        <v>0.436</v>
      </c>
      <c r="J4369" s="3">
        <v>1.0277659494755926</v>
      </c>
      <c r="K4369" s="57">
        <v>1.0277659494755926</v>
      </c>
      <c r="L4369" s="57"/>
      <c r="M4369" s="117">
        <f t="shared" si="297"/>
        <v>10055.318989511852</v>
      </c>
      <c r="N4369" s="3">
        <f t="shared" si="298"/>
        <v>5.5166541939782546E-3</v>
      </c>
      <c r="O4369" s="117">
        <f t="shared" si="300"/>
        <v>10242.820478437163</v>
      </c>
      <c r="P4369" s="3">
        <f t="shared" si="299"/>
        <v>2.3991926038792993E-2</v>
      </c>
      <c r="S4369" s="3"/>
      <c r="T4369" s="3"/>
    </row>
    <row r="4370" spans="9:20" ht="17">
      <c r="I4370" s="3">
        <v>0.43609999999999999</v>
      </c>
      <c r="J4370" s="3">
        <v>0.97186525747648866</v>
      </c>
      <c r="K4370" s="57">
        <v>0.97186525747648866</v>
      </c>
      <c r="L4370" s="57"/>
      <c r="M4370" s="117">
        <f t="shared" si="297"/>
        <v>8937.3051495297732</v>
      </c>
      <c r="N4370" s="3">
        <f t="shared" si="298"/>
        <v>-0.11235098666278896</v>
      </c>
      <c r="O4370" s="117">
        <f t="shared" si="300"/>
        <v>9596.2215509237394</v>
      </c>
      <c r="P4370" s="3">
        <f t="shared" si="299"/>
        <v>-4.1215660441960997E-2</v>
      </c>
      <c r="S4370" s="3"/>
      <c r="T4370" s="3"/>
    </row>
    <row r="4371" spans="9:20" ht="17">
      <c r="I4371" s="3">
        <v>0.43619999999999998</v>
      </c>
      <c r="J4371" s="3">
        <v>1.1017273775773406</v>
      </c>
      <c r="K4371" s="57">
        <v>1.1017273775773406</v>
      </c>
      <c r="L4371" s="57"/>
      <c r="M4371" s="117">
        <f t="shared" si="297"/>
        <v>11534.547551546812</v>
      </c>
      <c r="N4371" s="3">
        <f t="shared" si="298"/>
        <v>0.1427615738959252</v>
      </c>
      <c r="O4371" s="117">
        <f t="shared" si="300"/>
        <v>11098.326526353672</v>
      </c>
      <c r="P4371" s="3">
        <f t="shared" si="299"/>
        <v>0.10420924056673921</v>
      </c>
      <c r="S4371" s="3"/>
      <c r="T4371" s="3"/>
    </row>
    <row r="4372" spans="9:20" ht="17">
      <c r="I4372" s="3">
        <v>0.43630000000000002</v>
      </c>
      <c r="J4372" s="3">
        <v>1.0153233695316908</v>
      </c>
      <c r="K4372" s="57">
        <v>1.0153233695316908</v>
      </c>
      <c r="L4372" s="57"/>
      <c r="M4372" s="117">
        <f t="shared" si="297"/>
        <v>9806.4673906338157</v>
      </c>
      <c r="N4372" s="3">
        <f t="shared" si="298"/>
        <v>-1.9542987160947746E-2</v>
      </c>
      <c r="O4372" s="117">
        <f t="shared" si="300"/>
        <v>10098.898130439111</v>
      </c>
      <c r="P4372" s="3">
        <f t="shared" si="299"/>
        <v>9.8412289056394424E-3</v>
      </c>
      <c r="S4372" s="3"/>
      <c r="T4372" s="3"/>
    </row>
    <row r="4373" spans="9:20" ht="17">
      <c r="I4373" s="3">
        <v>0.43640000000000001</v>
      </c>
      <c r="J4373" s="3">
        <v>1.0990539634058929</v>
      </c>
      <c r="K4373" s="57">
        <v>1.0990539634058929</v>
      </c>
      <c r="L4373" s="57"/>
      <c r="M4373" s="117">
        <f t="shared" si="297"/>
        <v>11481.079268117857</v>
      </c>
      <c r="N4373" s="3">
        <f t="shared" si="298"/>
        <v>0.13811530638069114</v>
      </c>
      <c r="O4373" s="117">
        <f t="shared" si="300"/>
        <v>11067.403353952068</v>
      </c>
      <c r="P4373" s="3">
        <f t="shared" si="299"/>
        <v>0.10141906017292686</v>
      </c>
      <c r="S4373" s="3"/>
      <c r="T4373" s="3"/>
    </row>
    <row r="4374" spans="9:20" ht="17">
      <c r="I4374" s="3">
        <v>0.4365</v>
      </c>
      <c r="J4374" s="3">
        <v>0.98590766127855989</v>
      </c>
      <c r="K4374" s="57">
        <v>0.98590766127855989</v>
      </c>
      <c r="L4374" s="57"/>
      <c r="M4374" s="117">
        <f t="shared" si="297"/>
        <v>9218.1532255711973</v>
      </c>
      <c r="N4374" s="3">
        <f t="shared" si="298"/>
        <v>-8.1410376402637305E-2</v>
      </c>
      <c r="O4374" s="117">
        <f t="shared" si="300"/>
        <v>9758.6489362282937</v>
      </c>
      <c r="P4374" s="3">
        <f t="shared" si="299"/>
        <v>-2.4431130816310393E-2</v>
      </c>
      <c r="S4374" s="3"/>
      <c r="T4374" s="3"/>
    </row>
    <row r="4375" spans="9:20" ht="17">
      <c r="I4375" s="3">
        <v>0.43659999999999999</v>
      </c>
      <c r="J4375" s="3">
        <v>1.0727107214970555</v>
      </c>
      <c r="K4375" s="57">
        <v>1.0727107214970555</v>
      </c>
      <c r="L4375" s="57"/>
      <c r="M4375" s="117">
        <f t="shared" si="297"/>
        <v>10954.214429941108</v>
      </c>
      <c r="N4375" s="3">
        <f t="shared" si="298"/>
        <v>9.1139168668045417E-2</v>
      </c>
      <c r="O4375" s="117">
        <f t="shared" si="300"/>
        <v>10762.69313738169</v>
      </c>
      <c r="P4375" s="3">
        <f t="shared" si="299"/>
        <v>7.3500722000105115E-2</v>
      </c>
      <c r="S4375" s="3"/>
      <c r="T4375" s="3"/>
    </row>
    <row r="4376" spans="9:20" ht="17">
      <c r="I4376" s="3">
        <v>0.43669999999999998</v>
      </c>
      <c r="J4376" s="3">
        <v>1.0827565266996575</v>
      </c>
      <c r="K4376" s="57">
        <v>1.0827565266996575</v>
      </c>
      <c r="L4376" s="57"/>
      <c r="M4376" s="117">
        <f t="shared" si="297"/>
        <v>11155.13053399315</v>
      </c>
      <c r="N4376" s="3">
        <f t="shared" si="298"/>
        <v>0.10931443665911099</v>
      </c>
      <c r="O4376" s="117">
        <f t="shared" si="300"/>
        <v>10878.892179606701</v>
      </c>
      <c r="P4376" s="3">
        <f t="shared" si="299"/>
        <v>8.4239321522241589E-2</v>
      </c>
      <c r="S4376" s="3"/>
      <c r="T4376" s="3"/>
    </row>
    <row r="4377" spans="9:20" ht="17">
      <c r="I4377" s="3">
        <v>0.43680000000000002</v>
      </c>
      <c r="J4377" s="3">
        <v>1.1149605102896858</v>
      </c>
      <c r="K4377" s="57">
        <v>1.1149605102896858</v>
      </c>
      <c r="L4377" s="57"/>
      <c r="M4377" s="117">
        <f t="shared" si="297"/>
        <v>11799.210205793715</v>
      </c>
      <c r="N4377" s="3">
        <f t="shared" si="298"/>
        <v>0.16544750452514936</v>
      </c>
      <c r="O4377" s="117">
        <f t="shared" si="300"/>
        <v>11251.393136326626</v>
      </c>
      <c r="P4377" s="3">
        <f t="shared" si="299"/>
        <v>0.11790686232968904</v>
      </c>
      <c r="S4377" s="3"/>
      <c r="T4377" s="3"/>
    </row>
    <row r="4378" spans="9:20" ht="17">
      <c r="I4378" s="3">
        <v>0.43690000000000001</v>
      </c>
      <c r="J4378" s="3">
        <v>1.1600799045437276</v>
      </c>
      <c r="K4378" s="57">
        <v>1.1600799045437276</v>
      </c>
      <c r="L4378" s="57"/>
      <c r="M4378" s="117">
        <f t="shared" si="297"/>
        <v>12701.598090874551</v>
      </c>
      <c r="N4378" s="3">
        <f t="shared" si="298"/>
        <v>0.23914272648120538</v>
      </c>
      <c r="O4378" s="117">
        <f t="shared" si="300"/>
        <v>11773.285636963046</v>
      </c>
      <c r="P4378" s="3">
        <f t="shared" si="299"/>
        <v>0.16324794284481842</v>
      </c>
      <c r="S4378" s="3"/>
      <c r="T4378" s="3"/>
    </row>
    <row r="4379" spans="9:20" ht="17">
      <c r="I4379" s="3">
        <v>0.437</v>
      </c>
      <c r="J4379" s="3">
        <v>1.0665089297431352</v>
      </c>
      <c r="K4379" s="57">
        <v>1.0665089297431352</v>
      </c>
      <c r="L4379" s="57"/>
      <c r="M4379" s="117">
        <f t="shared" si="297"/>
        <v>10830.178594862702</v>
      </c>
      <c r="N4379" s="3">
        <f t="shared" si="298"/>
        <v>7.9751458636594733E-2</v>
      </c>
      <c r="O4379" s="117">
        <f t="shared" si="300"/>
        <v>10690.957497743979</v>
      </c>
      <c r="P4379" s="3">
        <f t="shared" si="299"/>
        <v>6.6813197512061662E-2</v>
      </c>
      <c r="S4379" s="3"/>
      <c r="T4379" s="3"/>
    </row>
    <row r="4380" spans="9:20" ht="17">
      <c r="I4380" s="3">
        <v>0.43709999999999999</v>
      </c>
      <c r="J4380" s="3">
        <v>1.0491048444690139</v>
      </c>
      <c r="K4380" s="57">
        <v>1.0491048444690139</v>
      </c>
      <c r="L4380" s="57"/>
      <c r="M4380" s="117">
        <f t="shared" si="297"/>
        <v>10482.096889380276</v>
      </c>
      <c r="N4380" s="3">
        <f t="shared" si="298"/>
        <v>4.7083650749073808E-2</v>
      </c>
      <c r="O4380" s="117">
        <f t="shared" si="300"/>
        <v>10489.645806060817</v>
      </c>
      <c r="P4380" s="3">
        <f t="shared" si="299"/>
        <v>4.7803563930939742E-2</v>
      </c>
      <c r="S4380" s="3"/>
      <c r="T4380" s="3"/>
    </row>
    <row r="4381" spans="9:20" ht="17">
      <c r="I4381" s="3">
        <v>0.43719999999999998</v>
      </c>
      <c r="J4381" s="3">
        <v>1.0118074471621392</v>
      </c>
      <c r="K4381" s="57">
        <v>1.0118074471621392</v>
      </c>
      <c r="L4381" s="57"/>
      <c r="M4381" s="117">
        <f t="shared" si="297"/>
        <v>9736.1489432427843</v>
      </c>
      <c r="N4381" s="3">
        <f t="shared" si="298"/>
        <v>-2.6739439229165361E-2</v>
      </c>
      <c r="O4381" s="117">
        <f t="shared" si="300"/>
        <v>10058.229731675659</v>
      </c>
      <c r="P4381" s="3">
        <f t="shared" si="299"/>
        <v>5.8060851864375511E-3</v>
      </c>
      <c r="S4381" s="3"/>
      <c r="T4381" s="3"/>
    </row>
    <row r="4382" spans="9:20" ht="17">
      <c r="I4382" s="3">
        <v>0.43730000000000002</v>
      </c>
      <c r="J4382" s="3">
        <v>1.0646856439753545</v>
      </c>
      <c r="K4382" s="57">
        <v>1.0646856439753545</v>
      </c>
      <c r="L4382" s="57"/>
      <c r="M4382" s="117">
        <f t="shared" si="297"/>
        <v>10793.712879507089</v>
      </c>
      <c r="N4382" s="3">
        <f t="shared" si="298"/>
        <v>7.6378730840011219E-2</v>
      </c>
      <c r="O4382" s="117">
        <f t="shared" si="300"/>
        <v>10669.867694025332</v>
      </c>
      <c r="P4382" s="3">
        <f t="shared" si="299"/>
        <v>6.4838572432553615E-2</v>
      </c>
      <c r="S4382" s="3"/>
      <c r="T4382" s="3"/>
    </row>
    <row r="4383" spans="9:20" ht="17">
      <c r="I4383" s="3">
        <v>0.43740000000000001</v>
      </c>
      <c r="J4383" s="3">
        <v>1.0633619782471619</v>
      </c>
      <c r="K4383" s="57">
        <v>1.0633619782471619</v>
      </c>
      <c r="L4383" s="57"/>
      <c r="M4383" s="117">
        <f t="shared" si="297"/>
        <v>10767.239564943238</v>
      </c>
      <c r="N4383" s="3">
        <f t="shared" si="298"/>
        <v>7.3923057517079213E-2</v>
      </c>
      <c r="O4383" s="117">
        <f t="shared" si="300"/>
        <v>10654.556956186001</v>
      </c>
      <c r="P4383" s="3">
        <f t="shared" si="299"/>
        <v>6.3402590855425378E-2</v>
      </c>
      <c r="S4383" s="3"/>
      <c r="T4383" s="3"/>
    </row>
    <row r="4384" spans="9:20" ht="17">
      <c r="I4384" s="3">
        <v>0.4375</v>
      </c>
      <c r="J4384" s="3">
        <v>1.0256830807599664</v>
      </c>
      <c r="K4384" s="57">
        <v>1.0256830807599664</v>
      </c>
      <c r="L4384" s="57"/>
      <c r="M4384" s="117">
        <f t="shared" si="297"/>
        <v>10013.661615199328</v>
      </c>
      <c r="N4384" s="3">
        <f t="shared" si="298"/>
        <v>1.3652291703469489E-3</v>
      </c>
      <c r="O4384" s="117">
        <f t="shared" si="300"/>
        <v>10218.728099085281</v>
      </c>
      <c r="P4384" s="3">
        <f t="shared" si="299"/>
        <v>2.1637031892404679E-2</v>
      </c>
      <c r="S4384" s="3"/>
      <c r="T4384" s="3"/>
    </row>
    <row r="4385" spans="9:20" ht="17">
      <c r="I4385" s="3">
        <v>0.43759999999999999</v>
      </c>
      <c r="J4385" s="3">
        <v>1.1077480401364705</v>
      </c>
      <c r="K4385" s="57">
        <v>1.1077480401364705</v>
      </c>
      <c r="L4385" s="57"/>
      <c r="M4385" s="117">
        <f t="shared" si="297"/>
        <v>11654.960802729411</v>
      </c>
      <c r="N4385" s="3">
        <f t="shared" si="298"/>
        <v>0.15314681635883973</v>
      </c>
      <c r="O4385" s="117">
        <f t="shared" si="300"/>
        <v>11167.967058777062</v>
      </c>
      <c r="P4385" s="3">
        <f t="shared" si="299"/>
        <v>0.11046450341354977</v>
      </c>
      <c r="S4385" s="3"/>
      <c r="T4385" s="3"/>
    </row>
    <row r="4386" spans="9:20" ht="17">
      <c r="I4386" s="3">
        <v>0.43769999999999998</v>
      </c>
      <c r="J4386" s="3">
        <v>1.1671999151504944</v>
      </c>
      <c r="K4386" s="57">
        <v>1.1671999151504944</v>
      </c>
      <c r="L4386" s="57"/>
      <c r="M4386" s="117">
        <f t="shared" si="297"/>
        <v>12843.998303009887</v>
      </c>
      <c r="N4386" s="3">
        <f t="shared" si="298"/>
        <v>0.25029155111003393</v>
      </c>
      <c r="O4386" s="117">
        <f t="shared" si="300"/>
        <v>11855.642242178121</v>
      </c>
      <c r="P4386" s="3">
        <f t="shared" si="299"/>
        <v>0.17021879984952143</v>
      </c>
      <c r="S4386" s="3"/>
      <c r="T4386" s="3"/>
    </row>
    <row r="4387" spans="9:20" ht="17">
      <c r="I4387" s="3">
        <v>0.43780000000000002</v>
      </c>
      <c r="J4387" s="3">
        <v>1.0686650063778811</v>
      </c>
      <c r="K4387" s="57">
        <v>1.0686650063778811</v>
      </c>
      <c r="L4387" s="57"/>
      <c r="M4387" s="117">
        <f t="shared" si="297"/>
        <v>10873.300127557621</v>
      </c>
      <c r="N4387" s="3">
        <f t="shared" si="298"/>
        <v>8.372516165335972E-2</v>
      </c>
      <c r="O4387" s="117">
        <f t="shared" si="300"/>
        <v>10715.896667364377</v>
      </c>
      <c r="P4387" s="3">
        <f t="shared" si="299"/>
        <v>6.9143215805353236E-2</v>
      </c>
      <c r="S4387" s="3"/>
      <c r="T4387" s="3"/>
    </row>
    <row r="4388" spans="9:20" ht="17">
      <c r="I4388" s="3">
        <v>0.43790000000000001</v>
      </c>
      <c r="J4388" s="3">
        <v>1.0369647081435338</v>
      </c>
      <c r="K4388" s="57">
        <v>1.0369647081435338</v>
      </c>
      <c r="L4388" s="57"/>
      <c r="M4388" s="117">
        <f t="shared" si="297"/>
        <v>10239.294162870676</v>
      </c>
      <c r="N4388" s="3">
        <f t="shared" si="298"/>
        <v>2.3647594834414712E-2</v>
      </c>
      <c r="O4388" s="117">
        <f t="shared" si="300"/>
        <v>10349.221799716708</v>
      </c>
      <c r="P4388" s="3">
        <f t="shared" si="299"/>
        <v>3.4326235457372151E-2</v>
      </c>
      <c r="S4388" s="3"/>
      <c r="T4388" s="3"/>
    </row>
    <row r="4389" spans="9:20" ht="17">
      <c r="I4389" s="3">
        <v>0.438</v>
      </c>
      <c r="J4389" s="3">
        <v>1.1849835009209186</v>
      </c>
      <c r="K4389" s="57">
        <v>1.1849835009209186</v>
      </c>
      <c r="L4389" s="57"/>
      <c r="M4389" s="117">
        <f t="shared" si="297"/>
        <v>13199.670018418372</v>
      </c>
      <c r="N4389" s="3">
        <f t="shared" si="298"/>
        <v>0.27760673768114041</v>
      </c>
      <c r="O4389" s="117">
        <f t="shared" si="300"/>
        <v>12061.343586388377</v>
      </c>
      <c r="P4389" s="3">
        <f t="shared" si="299"/>
        <v>0.18742050058944401</v>
      </c>
      <c r="S4389" s="3"/>
      <c r="T4389" s="3"/>
    </row>
    <row r="4390" spans="9:20" ht="17">
      <c r="I4390" s="3">
        <v>0.43809999999999999</v>
      </c>
      <c r="J4390" s="3">
        <v>1.0945779250803729</v>
      </c>
      <c r="K4390" s="57">
        <v>1.0945779250803729</v>
      </c>
      <c r="L4390" s="57"/>
      <c r="M4390" s="117">
        <f t="shared" si="297"/>
        <v>11391.558501607456</v>
      </c>
      <c r="N4390" s="3">
        <f t="shared" si="298"/>
        <v>0.13028750579882509</v>
      </c>
      <c r="O4390" s="117">
        <f t="shared" si="300"/>
        <v>11015.629369099846</v>
      </c>
      <c r="P4390" s="3">
        <f t="shared" si="299"/>
        <v>9.6730023085976238E-2</v>
      </c>
      <c r="S4390" s="3"/>
      <c r="T4390" s="3"/>
    </row>
    <row r="4391" spans="9:20" ht="17">
      <c r="I4391" s="3">
        <v>0.43819999999999998</v>
      </c>
      <c r="J4391" s="3">
        <v>1.0322685639849813</v>
      </c>
      <c r="K4391" s="57">
        <v>1.0322685639849813</v>
      </c>
      <c r="L4391" s="57"/>
      <c r="M4391" s="117">
        <f t="shared" si="297"/>
        <v>10145.371279699626</v>
      </c>
      <c r="N4391" s="3">
        <f t="shared" si="298"/>
        <v>1.4432476923049612E-2</v>
      </c>
      <c r="O4391" s="117">
        <f t="shared" si="300"/>
        <v>10294.901867927365</v>
      </c>
      <c r="P4391" s="3">
        <f t="shared" si="299"/>
        <v>2.9063715427393635E-2</v>
      </c>
      <c r="S4391" s="3"/>
      <c r="T4391" s="3"/>
    </row>
    <row r="4392" spans="9:20" ht="17">
      <c r="I4392" s="3">
        <v>0.43830000000000002</v>
      </c>
      <c r="J4392" s="3">
        <v>1.061178437810445</v>
      </c>
      <c r="K4392" s="57">
        <v>1.061178437810445</v>
      </c>
      <c r="L4392" s="57"/>
      <c r="M4392" s="117">
        <f t="shared" si="297"/>
        <v>10723.568756208899</v>
      </c>
      <c r="N4392" s="3">
        <f t="shared" si="298"/>
        <v>6.9858913610352694E-2</v>
      </c>
      <c r="O4392" s="117">
        <f t="shared" si="300"/>
        <v>10629.300114918526</v>
      </c>
      <c r="P4392" s="3">
        <f t="shared" si="299"/>
        <v>6.1029256638936297E-2</v>
      </c>
      <c r="S4392" s="3"/>
      <c r="T4392" s="3"/>
    </row>
    <row r="4393" spans="9:20" ht="17">
      <c r="I4393" s="3">
        <v>0.43840000000000001</v>
      </c>
      <c r="J4393" s="3">
        <v>1.0540913631914113</v>
      </c>
      <c r="K4393" s="57">
        <v>1.0540913631914113</v>
      </c>
      <c r="L4393" s="57"/>
      <c r="M4393" s="117">
        <f t="shared" si="297"/>
        <v>10581.827263828225</v>
      </c>
      <c r="N4393" s="3">
        <f t="shared" si="298"/>
        <v>5.6553027770106831E-2</v>
      </c>
      <c r="O4393" s="117">
        <f t="shared" si="300"/>
        <v>10547.324477694781</v>
      </c>
      <c r="P4393" s="3">
        <f t="shared" si="299"/>
        <v>5.3287130755121696E-2</v>
      </c>
      <c r="S4393" s="3"/>
      <c r="T4393" s="3"/>
    </row>
    <row r="4394" spans="9:20" ht="17">
      <c r="I4394" s="3">
        <v>0.4385</v>
      </c>
      <c r="J4394" s="3">
        <v>0.98622750488948197</v>
      </c>
      <c r="K4394" s="57">
        <v>0.98622750488948197</v>
      </c>
      <c r="L4394" s="57"/>
      <c r="M4394" s="117">
        <f t="shared" si="297"/>
        <v>9224.550097789639</v>
      </c>
      <c r="N4394" s="3">
        <f t="shared" si="298"/>
        <v>-8.0716674144046444E-2</v>
      </c>
      <c r="O4394" s="117">
        <f t="shared" si="300"/>
        <v>9762.3485422331287</v>
      </c>
      <c r="P4394" s="3">
        <f t="shared" si="299"/>
        <v>-2.4052092188472738E-2</v>
      </c>
      <c r="S4394" s="3"/>
      <c r="T4394" s="3"/>
    </row>
    <row r="4395" spans="9:20" ht="17">
      <c r="I4395" s="3">
        <v>0.43859999999999999</v>
      </c>
      <c r="J4395" s="3">
        <v>1.1380647800172692</v>
      </c>
      <c r="K4395" s="57">
        <v>1.1380647800172692</v>
      </c>
      <c r="L4395" s="57"/>
      <c r="M4395" s="117">
        <f t="shared" si="297"/>
        <v>12261.295600345384</v>
      </c>
      <c r="N4395" s="3">
        <f t="shared" si="298"/>
        <v>0.20386250895713628</v>
      </c>
      <c r="O4395" s="117">
        <f t="shared" si="300"/>
        <v>11518.638415277301</v>
      </c>
      <c r="P4395" s="3">
        <f t="shared" si="299"/>
        <v>0.14138136217005257</v>
      </c>
      <c r="S4395" s="3"/>
      <c r="T4395" s="3"/>
    </row>
    <row r="4396" spans="9:20" ht="17">
      <c r="I4396" s="3">
        <v>0.43869999999999998</v>
      </c>
      <c r="J4396" s="3">
        <v>1.0478224094575717</v>
      </c>
      <c r="K4396" s="57">
        <v>1.0478224094575717</v>
      </c>
      <c r="L4396" s="57"/>
      <c r="M4396" s="117">
        <f t="shared" si="297"/>
        <v>10456.448189151433</v>
      </c>
      <c r="N4396" s="3">
        <f t="shared" si="298"/>
        <v>4.4633746712156835E-2</v>
      </c>
      <c r="O4396" s="117">
        <f t="shared" si="300"/>
        <v>10474.811980693905</v>
      </c>
      <c r="P4396" s="3">
        <f t="shared" si="299"/>
        <v>4.6388423315967139E-2</v>
      </c>
      <c r="S4396" s="3"/>
      <c r="T4396" s="3"/>
    </row>
    <row r="4397" spans="9:20" ht="17">
      <c r="I4397" s="3">
        <v>0.43880000000000002</v>
      </c>
      <c r="J4397" s="3">
        <v>1.106987342214599</v>
      </c>
      <c r="K4397" s="57">
        <v>1.106987342214599</v>
      </c>
      <c r="L4397" s="57"/>
      <c r="M4397" s="117">
        <f t="shared" si="297"/>
        <v>11639.74684429198</v>
      </c>
      <c r="N4397" s="3">
        <f t="shared" si="298"/>
        <v>0.15184060030057148</v>
      </c>
      <c r="O4397" s="117">
        <f t="shared" si="300"/>
        <v>11159.168125474918</v>
      </c>
      <c r="P4397" s="3">
        <f t="shared" si="299"/>
        <v>0.10967632045276718</v>
      </c>
      <c r="S4397" s="3"/>
      <c r="T4397" s="3"/>
    </row>
    <row r="4398" spans="9:20" ht="17">
      <c r="I4398" s="3">
        <v>0.43890000000000001</v>
      </c>
      <c r="J4398" s="3">
        <v>1.0642798596513681</v>
      </c>
      <c r="K4398" s="57">
        <v>1.0642798596513681</v>
      </c>
      <c r="L4398" s="57"/>
      <c r="M4398" s="117">
        <f t="shared" si="297"/>
        <v>10785.597193027361</v>
      </c>
      <c r="N4398" s="3">
        <f t="shared" si="298"/>
        <v>7.5626557871081315E-2</v>
      </c>
      <c r="O4398" s="117">
        <f t="shared" si="300"/>
        <v>10665.17401852136</v>
      </c>
      <c r="P4398" s="3">
        <f t="shared" si="299"/>
        <v>6.4398575582026149E-2</v>
      </c>
      <c r="S4398" s="3"/>
      <c r="T4398" s="3"/>
    </row>
    <row r="4399" spans="9:20" ht="17">
      <c r="I4399" s="3">
        <v>0.439</v>
      </c>
      <c r="J4399" s="3">
        <v>1.0907632339855298</v>
      </c>
      <c r="K4399" s="57">
        <v>1.0907632339855298</v>
      </c>
      <c r="L4399" s="57"/>
      <c r="M4399" s="117">
        <f t="shared" si="297"/>
        <v>11315.264679710595</v>
      </c>
      <c r="N4399" s="3">
        <f t="shared" si="298"/>
        <v>0.12356757774986936</v>
      </c>
      <c r="O4399" s="117">
        <f t="shared" si="300"/>
        <v>10971.505135883555</v>
      </c>
      <c r="P4399" s="3">
        <f t="shared" si="299"/>
        <v>9.2716376610970819E-2</v>
      </c>
      <c r="S4399" s="3"/>
      <c r="T4399" s="3"/>
    </row>
    <row r="4400" spans="9:20" ht="17">
      <c r="I4400" s="3">
        <v>0.43909999999999999</v>
      </c>
      <c r="J4400" s="3">
        <v>1.063978031698092</v>
      </c>
      <c r="K4400" s="57">
        <v>1.063978031698092</v>
      </c>
      <c r="L4400" s="57"/>
      <c r="M4400" s="117">
        <f t="shared" si="297"/>
        <v>10779.560633961841</v>
      </c>
      <c r="N4400" s="3">
        <f t="shared" si="298"/>
        <v>7.5066714138740678E-2</v>
      </c>
      <c r="O4400" s="117">
        <f t="shared" si="300"/>
        <v>10661.682798217951</v>
      </c>
      <c r="P4400" s="3">
        <f t="shared" si="299"/>
        <v>6.4071174280972323E-2</v>
      </c>
      <c r="S4400" s="3"/>
      <c r="T4400" s="3"/>
    </row>
    <row r="4401" spans="9:20" ht="17">
      <c r="I4401" s="3">
        <v>0.43919999999999998</v>
      </c>
      <c r="J4401" s="3">
        <v>1.0837950839760027</v>
      </c>
      <c r="K4401" s="57">
        <v>1.0837950839760027</v>
      </c>
      <c r="L4401" s="57"/>
      <c r="M4401" s="117">
        <f t="shared" si="297"/>
        <v>11175.901679520053</v>
      </c>
      <c r="N4401" s="3">
        <f t="shared" si="298"/>
        <v>0.11117473145592323</v>
      </c>
      <c r="O4401" s="117">
        <f t="shared" si="300"/>
        <v>10890.905090306569</v>
      </c>
      <c r="P4401" s="3">
        <f t="shared" si="299"/>
        <v>8.5342952554743862E-2</v>
      </c>
      <c r="S4401" s="3"/>
      <c r="T4401" s="3"/>
    </row>
    <row r="4402" spans="9:20" ht="17">
      <c r="I4402" s="3">
        <v>0.43930000000000002</v>
      </c>
      <c r="J4402" s="3">
        <v>1.0486139871255189</v>
      </c>
      <c r="K4402" s="57">
        <v>1.0486139871255189</v>
      </c>
      <c r="L4402" s="57"/>
      <c r="M4402" s="117">
        <f t="shared" si="297"/>
        <v>10472.279742510378</v>
      </c>
      <c r="N4402" s="3">
        <f t="shared" si="298"/>
        <v>4.6146648636281359E-2</v>
      </c>
      <c r="O4402" s="117">
        <f t="shared" si="300"/>
        <v>10483.968097601124</v>
      </c>
      <c r="P4402" s="3">
        <f t="shared" si="299"/>
        <v>4.7262149501889603E-2</v>
      </c>
      <c r="S4402" s="3"/>
      <c r="T4402" s="3"/>
    </row>
    <row r="4403" spans="9:20" ht="17">
      <c r="I4403" s="3">
        <v>0.43940000000000001</v>
      </c>
      <c r="J4403" s="3">
        <v>1.0212401714926045</v>
      </c>
      <c r="K4403" s="57">
        <v>1.0212401714926045</v>
      </c>
      <c r="L4403" s="57"/>
      <c r="M4403" s="117">
        <f t="shared" si="297"/>
        <v>9924.8034298520888</v>
      </c>
      <c r="N4403" s="3">
        <f t="shared" si="298"/>
        <v>-7.5480721733887516E-3</v>
      </c>
      <c r="O4403" s="117">
        <f t="shared" si="300"/>
        <v>10167.337315454879</v>
      </c>
      <c r="P4403" s="3">
        <f t="shared" si="299"/>
        <v>1.6595265230163855E-2</v>
      </c>
      <c r="S4403" s="3"/>
      <c r="T4403" s="3"/>
    </row>
    <row r="4404" spans="9:20" ht="17">
      <c r="I4404" s="3">
        <v>0.4395</v>
      </c>
      <c r="J4404" s="3">
        <v>1.0583644210156082</v>
      </c>
      <c r="K4404" s="57">
        <v>1.0583644210156082</v>
      </c>
      <c r="L4404" s="57"/>
      <c r="M4404" s="117">
        <f t="shared" si="297"/>
        <v>10667.288420312165</v>
      </c>
      <c r="N4404" s="3">
        <f t="shared" si="298"/>
        <v>6.4596808843075268E-2</v>
      </c>
      <c r="O4404" s="117">
        <f t="shared" si="300"/>
        <v>10596.750602980903</v>
      </c>
      <c r="P4404" s="3">
        <f t="shared" si="299"/>
        <v>5.7962314240279811E-2</v>
      </c>
      <c r="S4404" s="3"/>
      <c r="T4404" s="3"/>
    </row>
    <row r="4405" spans="9:20" ht="17">
      <c r="I4405" s="3">
        <v>0.43959999999999999</v>
      </c>
      <c r="J4405" s="3">
        <v>1.0851042576116137</v>
      </c>
      <c r="K4405" s="57">
        <v>1.0851042576116137</v>
      </c>
      <c r="L4405" s="57"/>
      <c r="M4405" s="117">
        <f t="shared" si="297"/>
        <v>11202.085152232274</v>
      </c>
      <c r="N4405" s="3">
        <f t="shared" si="298"/>
        <v>0.1135148422851706</v>
      </c>
      <c r="O4405" s="117">
        <f t="shared" si="300"/>
        <v>10906.048199245693</v>
      </c>
      <c r="P4405" s="3">
        <f t="shared" si="299"/>
        <v>8.6732423016442906E-2</v>
      </c>
      <c r="S4405" s="3"/>
      <c r="T4405" s="3"/>
    </row>
    <row r="4406" spans="9:20" ht="17">
      <c r="I4406" s="3">
        <v>0.43969999999999998</v>
      </c>
      <c r="J4406" s="3">
        <v>1.0546397527968805</v>
      </c>
      <c r="K4406" s="57">
        <v>1.0546397527968805</v>
      </c>
      <c r="L4406" s="57"/>
      <c r="M4406" s="117">
        <f t="shared" si="297"/>
        <v>10592.79505593761</v>
      </c>
      <c r="N4406" s="3">
        <f t="shared" si="298"/>
        <v>5.7588965311245577E-2</v>
      </c>
      <c r="O4406" s="117">
        <f t="shared" si="300"/>
        <v>10553.667657324142</v>
      </c>
      <c r="P4406" s="3">
        <f t="shared" si="299"/>
        <v>5.3888351757417949E-2</v>
      </c>
      <c r="S4406" s="3"/>
      <c r="T4406" s="3"/>
    </row>
    <row r="4407" spans="9:20" ht="17">
      <c r="I4407" s="3">
        <v>0.43980000000000002</v>
      </c>
      <c r="J4407" s="3">
        <v>1.049462307948706</v>
      </c>
      <c r="K4407" s="57">
        <v>1.049462307948706</v>
      </c>
      <c r="L4407" s="57"/>
      <c r="M4407" s="117">
        <f t="shared" si="297"/>
        <v>10489.24615897412</v>
      </c>
      <c r="N4407" s="3">
        <f t="shared" si="298"/>
        <v>4.7765464007701493E-2</v>
      </c>
      <c r="O4407" s="117">
        <f t="shared" si="300"/>
        <v>10493.7805581422</v>
      </c>
      <c r="P4407" s="3">
        <f t="shared" si="299"/>
        <v>4.8197660878038194E-2</v>
      </c>
      <c r="S4407" s="3"/>
      <c r="T4407" s="3"/>
    </row>
    <row r="4408" spans="9:20" ht="17">
      <c r="I4408" s="3">
        <v>0.43990000000000001</v>
      </c>
      <c r="J4408" s="3">
        <v>1.1061728003242128</v>
      </c>
      <c r="K4408" s="57">
        <v>1.1061728003242128</v>
      </c>
      <c r="L4408" s="57"/>
      <c r="M4408" s="117">
        <f t="shared" si="297"/>
        <v>11623.456006484257</v>
      </c>
      <c r="N4408" s="3">
        <f t="shared" si="298"/>
        <v>0.15044003301194689</v>
      </c>
      <c r="O4408" s="117">
        <f t="shared" si="300"/>
        <v>11149.746383204771</v>
      </c>
      <c r="P4408" s="3">
        <f t="shared" si="299"/>
        <v>0.10883165875247271</v>
      </c>
      <c r="S4408" s="3"/>
      <c r="T4408" s="3"/>
    </row>
    <row r="4409" spans="9:20" ht="17">
      <c r="I4409" s="3">
        <v>0.44</v>
      </c>
      <c r="J4409" s="3">
        <v>0.97609211742101221</v>
      </c>
      <c r="K4409" s="57">
        <v>0.97609211742101221</v>
      </c>
      <c r="L4409" s="57"/>
      <c r="M4409" s="117">
        <f t="shared" si="297"/>
        <v>9021.8423484202431</v>
      </c>
      <c r="N4409" s="3">
        <f t="shared" si="298"/>
        <v>-0.10293652828817683</v>
      </c>
      <c r="O4409" s="117">
        <f t="shared" si="300"/>
        <v>9645.1133089528212</v>
      </c>
      <c r="P4409" s="3">
        <f t="shared" si="299"/>
        <v>-3.613369875794456E-2</v>
      </c>
      <c r="S4409" s="3"/>
      <c r="T4409" s="3"/>
    </row>
    <row r="4410" spans="9:20" ht="17">
      <c r="I4410" s="3">
        <v>0.44009999999999999</v>
      </c>
      <c r="J4410" s="3">
        <v>1.0550769525699168</v>
      </c>
      <c r="K4410" s="57">
        <v>1.0550769525699168</v>
      </c>
      <c r="L4410" s="57"/>
      <c r="M4410" s="117">
        <f t="shared" si="297"/>
        <v>10601.539051398337</v>
      </c>
      <c r="N4410" s="3">
        <f t="shared" si="298"/>
        <v>5.8414091112560594E-2</v>
      </c>
      <c r="O4410" s="117">
        <f t="shared" si="300"/>
        <v>10558.724712867552</v>
      </c>
      <c r="P4410" s="3">
        <f t="shared" si="299"/>
        <v>5.4367412164353639E-2</v>
      </c>
      <c r="S4410" s="3"/>
      <c r="T4410" s="3"/>
    </row>
    <row r="4411" spans="9:20" ht="17">
      <c r="I4411" s="3">
        <v>0.44019999999999998</v>
      </c>
      <c r="J4411" s="3">
        <v>1.146078456126614</v>
      </c>
      <c r="K4411" s="57">
        <v>1.146078456126614</v>
      </c>
      <c r="L4411" s="57"/>
      <c r="M4411" s="117">
        <f t="shared" si="297"/>
        <v>12421.569122532279</v>
      </c>
      <c r="N4411" s="3">
        <f t="shared" si="298"/>
        <v>0.2168493138994059</v>
      </c>
      <c r="O4411" s="117">
        <f t="shared" si="300"/>
        <v>11611.331979389624</v>
      </c>
      <c r="P4411" s="3">
        <f t="shared" si="299"/>
        <v>0.14939642304207063</v>
      </c>
      <c r="S4411" s="3"/>
      <c r="T4411" s="3"/>
    </row>
    <row r="4412" spans="9:20" ht="17">
      <c r="I4412" s="3">
        <v>0.44030000000000002</v>
      </c>
      <c r="J4412" s="3">
        <v>1.1818694399263505</v>
      </c>
      <c r="K4412" s="57">
        <v>1.1818694399263505</v>
      </c>
      <c r="L4412" s="57"/>
      <c r="M4412" s="117">
        <f t="shared" si="297"/>
        <v>13137.38879852701</v>
      </c>
      <c r="N4412" s="3">
        <f t="shared" si="298"/>
        <v>0.27287717874138379</v>
      </c>
      <c r="O4412" s="117">
        <f t="shared" si="300"/>
        <v>12025.323486684936</v>
      </c>
      <c r="P4412" s="3">
        <f t="shared" si="299"/>
        <v>0.18442962381556938</v>
      </c>
      <c r="S4412" s="3"/>
      <c r="T4412" s="3"/>
    </row>
    <row r="4413" spans="9:20" ht="17">
      <c r="I4413" s="3">
        <v>0.44040000000000001</v>
      </c>
      <c r="J4413" s="3">
        <v>1.1357591949869505</v>
      </c>
      <c r="K4413" s="57">
        <v>1.1357591949869505</v>
      </c>
      <c r="L4413" s="57"/>
      <c r="M4413" s="117">
        <f t="shared" si="297"/>
        <v>12215.183899739011</v>
      </c>
      <c r="N4413" s="3">
        <f t="shared" si="298"/>
        <v>0.20009466684088914</v>
      </c>
      <c r="O4413" s="117">
        <f t="shared" si="300"/>
        <v>11491.969893751326</v>
      </c>
      <c r="P4413" s="3">
        <f t="shared" si="299"/>
        <v>0.13906342836245883</v>
      </c>
      <c r="S4413" s="3"/>
      <c r="T4413" s="3"/>
    </row>
    <row r="4414" spans="9:20" ht="17">
      <c r="I4414" s="3">
        <v>0.4405</v>
      </c>
      <c r="J4414" s="3">
        <v>1.1112243960985078</v>
      </c>
      <c r="K4414" s="57">
        <v>1.1112243960985078</v>
      </c>
      <c r="L4414" s="57"/>
      <c r="M4414" s="117">
        <f t="shared" si="297"/>
        <v>11724.487921970154</v>
      </c>
      <c r="N4414" s="3">
        <f t="shared" si="298"/>
        <v>0.15909454635216289</v>
      </c>
      <c r="O4414" s="117">
        <f t="shared" si="300"/>
        <v>11208.177796002716</v>
      </c>
      <c r="P4414" s="3">
        <f t="shared" si="299"/>
        <v>0.11405857922700159</v>
      </c>
      <c r="S4414" s="3"/>
      <c r="T4414" s="3"/>
    </row>
    <row r="4415" spans="9:20" ht="17">
      <c r="I4415" s="3">
        <v>0.44059999999999999</v>
      </c>
      <c r="J4415" s="3">
        <v>0.99211918607327809</v>
      </c>
      <c r="K4415" s="57">
        <v>0.99211918607327809</v>
      </c>
      <c r="L4415" s="57"/>
      <c r="M4415" s="117">
        <f t="shared" si="297"/>
        <v>9342.3837214655614</v>
      </c>
      <c r="N4415" s="3">
        <f t="shared" si="298"/>
        <v>-6.8023656884465322E-2</v>
      </c>
      <c r="O4415" s="117">
        <f t="shared" si="300"/>
        <v>9830.49715718685</v>
      </c>
      <c r="P4415" s="3">
        <f t="shared" si="299"/>
        <v>-1.7095584611645256E-2</v>
      </c>
      <c r="S4415" s="3"/>
      <c r="T4415" s="3"/>
    </row>
    <row r="4416" spans="9:20" ht="17">
      <c r="I4416" s="3">
        <v>0.44069999999999998</v>
      </c>
      <c r="J4416" s="3">
        <v>1.0065925609932358</v>
      </c>
      <c r="K4416" s="57">
        <v>1.0065925609932358</v>
      </c>
      <c r="L4416" s="57"/>
      <c r="M4416" s="117">
        <f t="shared" si="297"/>
        <v>9631.8512198647149</v>
      </c>
      <c r="N4416" s="3">
        <f t="shared" si="298"/>
        <v>-3.7509650989494735E-2</v>
      </c>
      <c r="O4416" s="117">
        <f t="shared" si="300"/>
        <v>9997.9095516683774</v>
      </c>
      <c r="P4416" s="3">
        <f t="shared" si="299"/>
        <v>-2.0906668607899035E-4</v>
      </c>
      <c r="S4416" s="3"/>
      <c r="T4416" s="3"/>
    </row>
    <row r="4417" spans="9:20" ht="17">
      <c r="I4417" s="3">
        <v>0.44080000000000003</v>
      </c>
      <c r="J4417" s="3">
        <v>1.067759176922215</v>
      </c>
      <c r="K4417" s="57">
        <v>1.067759176922215</v>
      </c>
      <c r="L4417" s="57"/>
      <c r="M4417" s="117">
        <f t="shared" si="297"/>
        <v>10855.1835384443</v>
      </c>
      <c r="N4417" s="3">
        <f t="shared" si="298"/>
        <v>8.2057618387122916E-2</v>
      </c>
      <c r="O4417" s="117">
        <f t="shared" si="300"/>
        <v>10705.419008974155</v>
      </c>
      <c r="P4417" s="3">
        <f t="shared" si="299"/>
        <v>6.8164969708419176E-2</v>
      </c>
      <c r="S4417" s="3"/>
      <c r="T4417" s="3"/>
    </row>
    <row r="4418" spans="9:20" ht="17">
      <c r="I4418" s="3">
        <v>0.44090000000000001</v>
      </c>
      <c r="J4418" s="3">
        <v>1.0236296902904214</v>
      </c>
      <c r="K4418" s="57">
        <v>1.0236296902904214</v>
      </c>
      <c r="L4418" s="57"/>
      <c r="M4418" s="117">
        <f t="shared" si="297"/>
        <v>9972.5938058084266</v>
      </c>
      <c r="N4418" s="3">
        <f t="shared" si="298"/>
        <v>-2.7443817922851964E-3</v>
      </c>
      <c r="O4418" s="117">
        <f t="shared" si="300"/>
        <v>10194.976692297771</v>
      </c>
      <c r="P4418" s="3">
        <f t="shared" si="299"/>
        <v>1.9310024840232285E-2</v>
      </c>
      <c r="S4418" s="3"/>
      <c r="T4418" s="3"/>
    </row>
    <row r="4419" spans="9:20" ht="17">
      <c r="I4419" s="3">
        <v>0.441</v>
      </c>
      <c r="J4419" s="3">
        <v>1.008370269937338</v>
      </c>
      <c r="K4419" s="57">
        <v>1.008370269937338</v>
      </c>
      <c r="L4419" s="57"/>
      <c r="M4419" s="117">
        <f t="shared" si="297"/>
        <v>9667.4053987467596</v>
      </c>
      <c r="N4419" s="3">
        <f t="shared" si="298"/>
        <v>-3.3825134035573919E-2</v>
      </c>
      <c r="O4419" s="117">
        <f t="shared" si="300"/>
        <v>10018.472171836049</v>
      </c>
      <c r="P4419" s="3">
        <f t="shared" si="299"/>
        <v>1.8455131760684029E-3</v>
      </c>
      <c r="S4419" s="3"/>
      <c r="T4419" s="3"/>
    </row>
    <row r="4420" spans="9:20" ht="17">
      <c r="I4420" s="3">
        <v>0.44109999999999999</v>
      </c>
      <c r="J4420" s="3">
        <v>1.1183062684487375</v>
      </c>
      <c r="K4420" s="57">
        <v>1.1183062684487375</v>
      </c>
      <c r="L4420" s="57"/>
      <c r="M4420" s="117">
        <f t="shared" si="297"/>
        <v>11866.12536897475</v>
      </c>
      <c r="N4420" s="3">
        <f t="shared" si="298"/>
        <v>0.17110264018139684</v>
      </c>
      <c r="O4420" s="117">
        <f t="shared" si="300"/>
        <v>11290.093258990526</v>
      </c>
      <c r="P4420" s="3">
        <f t="shared" si="299"/>
        <v>0.1213405454514358</v>
      </c>
      <c r="S4420" s="3"/>
      <c r="T4420" s="3"/>
    </row>
    <row r="4421" spans="9:20" ht="17">
      <c r="I4421" s="3">
        <v>0.44119999999999998</v>
      </c>
      <c r="J4421" s="3">
        <v>1.0332369404449979</v>
      </c>
      <c r="K4421" s="57">
        <v>1.0332369404449979</v>
      </c>
      <c r="L4421" s="57"/>
      <c r="M4421" s="117">
        <f t="shared" si="297"/>
        <v>10164.738808899958</v>
      </c>
      <c r="N4421" s="3">
        <f t="shared" si="298"/>
        <v>1.6339658615947449E-2</v>
      </c>
      <c r="O4421" s="117">
        <f t="shared" si="300"/>
        <v>10306.103002619686</v>
      </c>
      <c r="P4421" s="3">
        <f t="shared" si="299"/>
        <v>3.0151151294381912E-2</v>
      </c>
      <c r="S4421" s="3"/>
      <c r="T4421" s="3"/>
    </row>
    <row r="4422" spans="9:20" ht="17">
      <c r="I4422" s="3">
        <v>0.44130000000000003</v>
      </c>
      <c r="J4422" s="3">
        <v>1.0431684634208735</v>
      </c>
      <c r="K4422" s="57">
        <v>1.0431684634208735</v>
      </c>
      <c r="L4422" s="57"/>
      <c r="M4422" s="117">
        <f t="shared" si="297"/>
        <v>10363.369268417471</v>
      </c>
      <c r="N4422" s="3">
        <f t="shared" si="298"/>
        <v>3.569230992428396E-2</v>
      </c>
      <c r="O4422" s="117">
        <f t="shared" si="300"/>
        <v>10420.980151276075</v>
      </c>
      <c r="P4422" s="3">
        <f t="shared" si="299"/>
        <v>4.1236003329283129E-2</v>
      </c>
      <c r="S4422" s="3"/>
      <c r="T4422" s="3"/>
    </row>
    <row r="4423" spans="9:20" ht="17">
      <c r="I4423" s="3">
        <v>0.44140000000000001</v>
      </c>
      <c r="J4423" s="3">
        <v>0.97179227381087707</v>
      </c>
      <c r="K4423" s="57">
        <v>0.97179227381087707</v>
      </c>
      <c r="L4423" s="57"/>
      <c r="M4423" s="117">
        <f t="shared" si="297"/>
        <v>8935.8454762175406</v>
      </c>
      <c r="N4423" s="3">
        <f t="shared" si="298"/>
        <v>-0.11251432365312063</v>
      </c>
      <c r="O4423" s="117">
        <f t="shared" si="300"/>
        <v>9595.3773545779914</v>
      </c>
      <c r="P4423" s="3">
        <f t="shared" si="299"/>
        <v>-4.1303636055712467E-2</v>
      </c>
      <c r="S4423" s="3"/>
      <c r="T4423" s="3"/>
    </row>
    <row r="4424" spans="9:20" ht="17">
      <c r="I4424" s="3">
        <v>0.4415</v>
      </c>
      <c r="J4424" s="3">
        <v>1.0904514964380743</v>
      </c>
      <c r="K4424" s="57">
        <v>1.0904514964380743</v>
      </c>
      <c r="L4424" s="57"/>
      <c r="M4424" s="117">
        <f t="shared" si="297"/>
        <v>11309.029928761485</v>
      </c>
      <c r="N4424" s="3">
        <f t="shared" si="298"/>
        <v>0.12301642234680948</v>
      </c>
      <c r="O4424" s="117">
        <f t="shared" si="300"/>
        <v>10967.899292080161</v>
      </c>
      <c r="P4424" s="3">
        <f t="shared" si="299"/>
        <v>9.2387667247168279E-2</v>
      </c>
      <c r="S4424" s="3"/>
      <c r="T4424" s="3"/>
    </row>
    <row r="4425" spans="9:20" ht="17">
      <c r="I4425" s="3">
        <v>0.44159999999999999</v>
      </c>
      <c r="J4425" s="3">
        <v>1.0040298387244107</v>
      </c>
      <c r="K4425" s="57">
        <v>1.0040298387244107</v>
      </c>
      <c r="L4425" s="57"/>
      <c r="M4425" s="117">
        <f t="shared" ref="M4425:M4488" si="301">$N$1*((1-$N$5)*(1+$N$2)+$N$5*J4425)</f>
        <v>9580.5967744882128</v>
      </c>
      <c r="N4425" s="3">
        <f t="shared" ref="N4425:N4488" si="302">LN(M4425/$N$1)</f>
        <v>-4.2845209163540308E-2</v>
      </c>
      <c r="O4425" s="117">
        <f t="shared" si="300"/>
        <v>9968.2667438375975</v>
      </c>
      <c r="P4425" s="3">
        <f t="shared" ref="P4425:P4488" si="303">LN(O4425/$N$1)</f>
        <v>-3.1783712911808834E-3</v>
      </c>
      <c r="S4425" s="3"/>
      <c r="T4425" s="3"/>
    </row>
    <row r="4426" spans="9:20" ht="17">
      <c r="I4426" s="3">
        <v>0.44169999999999998</v>
      </c>
      <c r="J4426" s="3">
        <v>1.2273077874050942</v>
      </c>
      <c r="K4426" s="57">
        <v>1.2273077874050942</v>
      </c>
      <c r="L4426" s="57"/>
      <c r="M4426" s="117">
        <f t="shared" si="301"/>
        <v>14046.155748101883</v>
      </c>
      <c r="N4426" s="3">
        <f t="shared" si="302"/>
        <v>0.33976365311231088</v>
      </c>
      <c r="O4426" s="117">
        <f t="shared" ref="O4426:O4489" si="304">$N$1*((1-$P$5)*(1+$N$2)+$P$5*K4426)</f>
        <v>12550.905294298496</v>
      </c>
      <c r="P4426" s="3">
        <f t="shared" si="303"/>
        <v>0.22720770498600712</v>
      </c>
      <c r="S4426" s="3"/>
      <c r="T4426" s="3"/>
    </row>
    <row r="4427" spans="9:20" ht="17">
      <c r="I4427" s="3">
        <v>0.44180000000000003</v>
      </c>
      <c r="J4427" s="3">
        <v>1.1495466366395453</v>
      </c>
      <c r="K4427" s="57">
        <v>1.1495466366395453</v>
      </c>
      <c r="L4427" s="57"/>
      <c r="M4427" s="117">
        <f t="shared" si="301"/>
        <v>12490.932732790905</v>
      </c>
      <c r="N4427" s="3">
        <f t="shared" si="302"/>
        <v>0.22241790672111542</v>
      </c>
      <c r="O4427" s="117">
        <f t="shared" si="304"/>
        <v>11651.448151835582</v>
      </c>
      <c r="P4427" s="3">
        <f t="shared" si="303"/>
        <v>0.15284538417104335</v>
      </c>
      <c r="S4427" s="3"/>
      <c r="T4427" s="3"/>
    </row>
    <row r="4428" spans="9:20" ht="17">
      <c r="I4428" s="3">
        <v>0.44190000000000002</v>
      </c>
      <c r="J4428" s="3">
        <v>1.0994914566220448</v>
      </c>
      <c r="K4428" s="57">
        <v>1.0994914566220448</v>
      </c>
      <c r="L4428" s="57"/>
      <c r="M4428" s="117">
        <f t="shared" si="301"/>
        <v>11489.829132440897</v>
      </c>
      <c r="N4428" s="3">
        <f t="shared" si="302"/>
        <v>0.13887712777613992</v>
      </c>
      <c r="O4428" s="117">
        <f t="shared" si="304"/>
        <v>11072.463803729019</v>
      </c>
      <c r="P4428" s="3">
        <f t="shared" si="303"/>
        <v>0.10187619479157961</v>
      </c>
      <c r="S4428" s="3"/>
      <c r="T4428" s="3"/>
    </row>
    <row r="4429" spans="9:20" ht="17">
      <c r="I4429" s="3">
        <v>0.442</v>
      </c>
      <c r="J4429" s="3">
        <v>1.07737604396085</v>
      </c>
      <c r="K4429" s="57">
        <v>1.07737604396085</v>
      </c>
      <c r="L4429" s="57"/>
      <c r="M4429" s="117">
        <f t="shared" si="301"/>
        <v>11047.520879217</v>
      </c>
      <c r="N4429" s="3">
        <f t="shared" si="302"/>
        <v>9.9620954976417056E-2</v>
      </c>
      <c r="O4429" s="117">
        <f t="shared" si="304"/>
        <v>10816.656557041004</v>
      </c>
      <c r="P4429" s="3">
        <f t="shared" si="303"/>
        <v>7.850212685339325E-2</v>
      </c>
      <c r="S4429" s="3"/>
      <c r="T4429" s="3"/>
    </row>
    <row r="4430" spans="9:20" ht="17">
      <c r="I4430" s="3">
        <v>0.44209999999999999</v>
      </c>
      <c r="J4430" s="3">
        <v>1.0505716227023039</v>
      </c>
      <c r="K4430" s="57">
        <v>1.0505716227023039</v>
      </c>
      <c r="L4430" s="57"/>
      <c r="M4430" s="117">
        <f t="shared" si="301"/>
        <v>10511.432454046077</v>
      </c>
      <c r="N4430" s="3">
        <f t="shared" si="302"/>
        <v>4.9878376998260324E-2</v>
      </c>
      <c r="O4430" s="117">
        <f t="shared" si="304"/>
        <v>10506.611915041372</v>
      </c>
      <c r="P4430" s="3">
        <f t="shared" si="303"/>
        <v>4.9419672182095975E-2</v>
      </c>
      <c r="S4430" s="3"/>
      <c r="T4430" s="3"/>
    </row>
    <row r="4431" spans="9:20" ht="17">
      <c r="I4431" s="3">
        <v>0.44219999999999998</v>
      </c>
      <c r="J4431" s="3">
        <v>1.0580892603558374</v>
      </c>
      <c r="K4431" s="57">
        <v>1.0580892603558374</v>
      </c>
      <c r="L4431" s="57"/>
      <c r="M4431" s="117">
        <f t="shared" si="301"/>
        <v>10661.785207116747</v>
      </c>
      <c r="N4431" s="3">
        <f t="shared" si="302"/>
        <v>6.4080779557072046E-2</v>
      </c>
      <c r="O4431" s="117">
        <f t="shared" si="304"/>
        <v>10593.567841173508</v>
      </c>
      <c r="P4431" s="3">
        <f t="shared" si="303"/>
        <v>5.7661916505369289E-2</v>
      </c>
      <c r="S4431" s="3"/>
      <c r="T4431" s="3"/>
    </row>
    <row r="4432" spans="9:20" ht="17">
      <c r="I4432" s="3">
        <v>0.44230000000000003</v>
      </c>
      <c r="J4432" s="3">
        <v>1.0066475462113484</v>
      </c>
      <c r="K4432" s="57">
        <v>1.0066475462113484</v>
      </c>
      <c r="L4432" s="57"/>
      <c r="M4432" s="117">
        <f t="shared" si="301"/>
        <v>9632.9509242269687</v>
      </c>
      <c r="N4432" s="3">
        <f t="shared" si="302"/>
        <v>-3.7395483778721206E-2</v>
      </c>
      <c r="O4432" s="117">
        <f t="shared" si="304"/>
        <v>9998.5455613811246</v>
      </c>
      <c r="P4432" s="3">
        <f t="shared" si="303"/>
        <v>-1.4545443987169006E-4</v>
      </c>
      <c r="S4432" s="3"/>
      <c r="T4432" s="3"/>
    </row>
    <row r="4433" spans="9:20" ht="17">
      <c r="I4433" s="3">
        <v>0.44240000000000002</v>
      </c>
      <c r="J4433" s="3">
        <v>1.117060535052808</v>
      </c>
      <c r="K4433" s="57">
        <v>1.117060535052808</v>
      </c>
      <c r="L4433" s="57"/>
      <c r="M4433" s="117">
        <f t="shared" si="301"/>
        <v>11841.210701056159</v>
      </c>
      <c r="N4433" s="3">
        <f t="shared" si="302"/>
        <v>0.16900078639088201</v>
      </c>
      <c r="O4433" s="117">
        <f t="shared" si="304"/>
        <v>11275.683958336633</v>
      </c>
      <c r="P4433" s="3">
        <f t="shared" si="303"/>
        <v>0.12006345204813361</v>
      </c>
      <c r="S4433" s="3"/>
      <c r="T4433" s="3"/>
    </row>
    <row r="4434" spans="9:20" ht="17">
      <c r="I4434" s="3">
        <v>0.4425</v>
      </c>
      <c r="J4434" s="3">
        <v>1.0956768523312794</v>
      </c>
      <c r="K4434" s="57">
        <v>1.0956768523312794</v>
      </c>
      <c r="L4434" s="57"/>
      <c r="M4434" s="117">
        <f t="shared" si="301"/>
        <v>11413.537046625588</v>
      </c>
      <c r="N4434" s="3">
        <f t="shared" si="302"/>
        <v>0.13221501816345371</v>
      </c>
      <c r="O4434" s="117">
        <f t="shared" si="304"/>
        <v>11028.340574568696</v>
      </c>
      <c r="P4434" s="3">
        <f t="shared" si="303"/>
        <v>9.7883282404525887E-2</v>
      </c>
      <c r="S4434" s="3"/>
      <c r="T4434" s="3"/>
    </row>
    <row r="4435" spans="9:20" ht="17">
      <c r="I4435" s="3">
        <v>0.44259999999999999</v>
      </c>
      <c r="J4435" s="3">
        <v>1.1004195879451402</v>
      </c>
      <c r="K4435" s="57">
        <v>1.1004195879451402</v>
      </c>
      <c r="L4435" s="57"/>
      <c r="M4435" s="117">
        <f t="shared" si="301"/>
        <v>11508.391758902802</v>
      </c>
      <c r="N4435" s="3">
        <f t="shared" si="302"/>
        <v>0.14049139442577066</v>
      </c>
      <c r="O4435" s="117">
        <f t="shared" si="304"/>
        <v>11083.199426073634</v>
      </c>
      <c r="P4435" s="3">
        <f t="shared" si="303"/>
        <v>0.10284530350870348</v>
      </c>
      <c r="S4435" s="3"/>
      <c r="T4435" s="3"/>
    </row>
    <row r="4436" spans="9:20" ht="17">
      <c r="I4436" s="3">
        <v>0.44269999999999998</v>
      </c>
      <c r="J4436" s="3">
        <v>1.032288791398503</v>
      </c>
      <c r="K4436" s="57">
        <v>1.032288791398503</v>
      </c>
      <c r="L4436" s="57"/>
      <c r="M4436" s="117">
        <f t="shared" si="301"/>
        <v>10145.775827970061</v>
      </c>
      <c r="N4436" s="3">
        <f t="shared" si="302"/>
        <v>1.4472351284843057E-2</v>
      </c>
      <c r="O4436" s="117">
        <f t="shared" si="304"/>
        <v>10295.135836835831</v>
      </c>
      <c r="P4436" s="3">
        <f t="shared" si="303"/>
        <v>2.9086441846046411E-2</v>
      </c>
      <c r="S4436" s="3"/>
      <c r="T4436" s="3"/>
    </row>
    <row r="4437" spans="9:20" ht="17">
      <c r="I4437" s="3">
        <v>0.44280000000000003</v>
      </c>
      <c r="J4437" s="3">
        <v>0.99306032939109046</v>
      </c>
      <c r="K4437" s="57">
        <v>0.99306032939109046</v>
      </c>
      <c r="L4437" s="57"/>
      <c r="M4437" s="117">
        <f t="shared" si="301"/>
        <v>9361.2065878218091</v>
      </c>
      <c r="N4437" s="3">
        <f t="shared" si="302"/>
        <v>-6.6010901857268961E-2</v>
      </c>
      <c r="O4437" s="117">
        <f t="shared" si="304"/>
        <v>9841.3832882555635</v>
      </c>
      <c r="P4437" s="3">
        <f t="shared" si="303"/>
        <v>-1.5988813735302899E-2</v>
      </c>
      <c r="S4437" s="3"/>
      <c r="T4437" s="3"/>
    </row>
    <row r="4438" spans="9:20" ht="17">
      <c r="I4438" s="3">
        <v>0.44290000000000002</v>
      </c>
      <c r="J4438" s="3">
        <v>1.1186530740142051</v>
      </c>
      <c r="K4438" s="57">
        <v>1.1186530740142051</v>
      </c>
      <c r="L4438" s="57"/>
      <c r="M4438" s="117">
        <f t="shared" si="301"/>
        <v>11873.061480284101</v>
      </c>
      <c r="N4438" s="3">
        <f t="shared" si="302"/>
        <v>0.17168699983539615</v>
      </c>
      <c r="O4438" s="117">
        <f t="shared" si="304"/>
        <v>11294.104731812555</v>
      </c>
      <c r="P4438" s="3">
        <f t="shared" si="303"/>
        <v>0.12169579143943594</v>
      </c>
      <c r="S4438" s="3"/>
      <c r="T4438" s="3"/>
    </row>
    <row r="4439" spans="9:20" ht="17">
      <c r="I4439" s="3">
        <v>0.443</v>
      </c>
      <c r="J4439" s="3">
        <v>1.0843119062034576</v>
      </c>
      <c r="K4439" s="57">
        <v>1.0843119062034576</v>
      </c>
      <c r="L4439" s="57"/>
      <c r="M4439" s="117">
        <f t="shared" si="301"/>
        <v>11186.238124069152</v>
      </c>
      <c r="N4439" s="3">
        <f t="shared" si="302"/>
        <v>0.11209919086598284</v>
      </c>
      <c r="O4439" s="117">
        <f t="shared" si="304"/>
        <v>10896.88313254606</v>
      </c>
      <c r="P4439" s="3">
        <f t="shared" si="303"/>
        <v>8.5891704206665517E-2</v>
      </c>
      <c r="S4439" s="3"/>
      <c r="T4439" s="3"/>
    </row>
    <row r="4440" spans="9:20" ht="17">
      <c r="I4440" s="3">
        <v>0.44309999999999999</v>
      </c>
      <c r="J4440" s="3">
        <v>1.1085963567748032</v>
      </c>
      <c r="K4440" s="57">
        <v>1.1085963567748032</v>
      </c>
      <c r="L4440" s="57"/>
      <c r="M4440" s="117">
        <f t="shared" si="301"/>
        <v>11671.927135496064</v>
      </c>
      <c r="N4440" s="3">
        <f t="shared" si="302"/>
        <v>0.1546014755318387</v>
      </c>
      <c r="O4440" s="117">
        <f t="shared" si="304"/>
        <v>11177.779470912255</v>
      </c>
      <c r="P4440" s="3">
        <f t="shared" si="303"/>
        <v>0.11134273880862564</v>
      </c>
      <c r="S4440" s="3"/>
      <c r="T4440" s="3"/>
    </row>
    <row r="4441" spans="9:20" ht="17">
      <c r="I4441" s="3">
        <v>0.44319999999999998</v>
      </c>
      <c r="J4441" s="3">
        <v>1.1931935070912063</v>
      </c>
      <c r="K4441" s="57">
        <v>1.1931935070912063</v>
      </c>
      <c r="L4441" s="57"/>
      <c r="M4441" s="117">
        <f t="shared" si="301"/>
        <v>13363.870141824125</v>
      </c>
      <c r="N4441" s="3">
        <f t="shared" si="302"/>
        <v>0.28996971443919567</v>
      </c>
      <c r="O4441" s="117">
        <f t="shared" si="304"/>
        <v>12156.308084943632</v>
      </c>
      <c r="P4441" s="3">
        <f t="shared" si="303"/>
        <v>0.19526312600913573</v>
      </c>
      <c r="S4441" s="3"/>
      <c r="T4441" s="3"/>
    </row>
    <row r="4442" spans="9:20" ht="17">
      <c r="I4442" s="3">
        <v>0.44330000000000003</v>
      </c>
      <c r="J4442" s="3">
        <v>1.1600233092495591</v>
      </c>
      <c r="K4442" s="57">
        <v>1.1600233092495591</v>
      </c>
      <c r="L4442" s="57"/>
      <c r="M4442" s="117">
        <f t="shared" si="301"/>
        <v>12700.466184991181</v>
      </c>
      <c r="N4442" s="3">
        <f t="shared" si="302"/>
        <v>0.23905360727641745</v>
      </c>
      <c r="O4442" s="117">
        <f t="shared" si="304"/>
        <v>11772.631003626626</v>
      </c>
      <c r="P4442" s="3">
        <f t="shared" si="303"/>
        <v>0.16319233801561747</v>
      </c>
      <c r="S4442" s="3"/>
      <c r="T4442" s="3"/>
    </row>
    <row r="4443" spans="9:20" ht="17">
      <c r="I4443" s="3">
        <v>0.44340000000000002</v>
      </c>
      <c r="J4443" s="3">
        <v>1.0958472984057523</v>
      </c>
      <c r="K4443" s="57">
        <v>1.0958472984057523</v>
      </c>
      <c r="L4443" s="57"/>
      <c r="M4443" s="117">
        <f t="shared" si="301"/>
        <v>11416.945968115046</v>
      </c>
      <c r="N4443" s="3">
        <f t="shared" si="302"/>
        <v>0.13251364710727337</v>
      </c>
      <c r="O4443" s="117">
        <f t="shared" si="304"/>
        <v>11030.312110966757</v>
      </c>
      <c r="P4443" s="3">
        <f t="shared" si="303"/>
        <v>9.8062036422862167E-2</v>
      </c>
      <c r="S4443" s="3"/>
      <c r="T4443" s="3"/>
    </row>
    <row r="4444" spans="9:20" ht="17">
      <c r="I4444" s="3">
        <v>0.44350000000000001</v>
      </c>
      <c r="J4444" s="3">
        <v>1.1138540984393344</v>
      </c>
      <c r="K4444" s="57">
        <v>1.1138540984393344</v>
      </c>
      <c r="L4444" s="57"/>
      <c r="M4444" s="117">
        <f t="shared" si="301"/>
        <v>11777.081968786686</v>
      </c>
      <c r="N4444" s="3">
        <f t="shared" si="302"/>
        <v>0.16357034391473602</v>
      </c>
      <c r="O4444" s="117">
        <f t="shared" si="304"/>
        <v>11238.59535708202</v>
      </c>
      <c r="P4444" s="3">
        <f t="shared" si="303"/>
        <v>0.11676877543118229</v>
      </c>
      <c r="S4444" s="3"/>
      <c r="T4444" s="3"/>
    </row>
    <row r="4445" spans="9:20" ht="17">
      <c r="I4445" s="3">
        <v>0.44359999999999999</v>
      </c>
      <c r="J4445" s="3">
        <v>0.96409452179372146</v>
      </c>
      <c r="K4445" s="57">
        <v>0.96409452179372146</v>
      </c>
      <c r="L4445" s="57"/>
      <c r="M4445" s="117">
        <f t="shared" si="301"/>
        <v>8781.8904358744294</v>
      </c>
      <c r="N4445" s="3">
        <f t="shared" si="302"/>
        <v>-0.12989339692022667</v>
      </c>
      <c r="O4445" s="117">
        <f t="shared" si="304"/>
        <v>9506.3380597042033</v>
      </c>
      <c r="P4445" s="3">
        <f t="shared" si="303"/>
        <v>-5.0626352663244605E-2</v>
      </c>
      <c r="S4445" s="3"/>
      <c r="T4445" s="3"/>
    </row>
    <row r="4446" spans="9:20" ht="17">
      <c r="I4446" s="3">
        <v>0.44369999999999998</v>
      </c>
      <c r="J4446" s="3">
        <v>1.1817838179476265</v>
      </c>
      <c r="K4446" s="57">
        <v>1.1817838179476265</v>
      </c>
      <c r="L4446" s="57"/>
      <c r="M4446" s="117">
        <f t="shared" si="301"/>
        <v>13135.676358952531</v>
      </c>
      <c r="N4446" s="3">
        <f t="shared" si="302"/>
        <v>0.27274682169574482</v>
      </c>
      <c r="O4446" s="117">
        <f t="shared" si="304"/>
        <v>12024.333103960957</v>
      </c>
      <c r="P4446" s="3">
        <f t="shared" si="303"/>
        <v>0.18434726232979873</v>
      </c>
      <c r="S4446" s="3"/>
      <c r="T4446" s="3"/>
    </row>
    <row r="4447" spans="9:20" ht="17">
      <c r="I4447" s="3">
        <v>0.44379999999999997</v>
      </c>
      <c r="J4447" s="3">
        <v>1.1504595437322116</v>
      </c>
      <c r="K4447" s="57">
        <v>1.1504595437322116</v>
      </c>
      <c r="L4447" s="57"/>
      <c r="M4447" s="117">
        <f t="shared" si="301"/>
        <v>12509.190874644231</v>
      </c>
      <c r="N4447" s="3">
        <f t="shared" si="302"/>
        <v>0.22387855110721075</v>
      </c>
      <c r="O4447" s="117">
        <f t="shared" si="304"/>
        <v>11662.007676698833</v>
      </c>
      <c r="P4447" s="3">
        <f t="shared" si="303"/>
        <v>0.15375125807176548</v>
      </c>
      <c r="S4447" s="3"/>
      <c r="T4447" s="3"/>
    </row>
    <row r="4448" spans="9:20" ht="17">
      <c r="I4448" s="3">
        <v>0.44390000000000002</v>
      </c>
      <c r="J4448" s="3">
        <v>1.0944982419383056</v>
      </c>
      <c r="K4448" s="57">
        <v>1.0944982419383056</v>
      </c>
      <c r="L4448" s="57"/>
      <c r="M4448" s="117">
        <f t="shared" si="301"/>
        <v>11389.964838766111</v>
      </c>
      <c r="N4448" s="3">
        <f t="shared" si="302"/>
        <v>0.13014759743359991</v>
      </c>
      <c r="O4448" s="117">
        <f t="shared" si="304"/>
        <v>11014.707680434482</v>
      </c>
      <c r="P4448" s="3">
        <f t="shared" si="303"/>
        <v>9.6646348590771688E-2</v>
      </c>
      <c r="S4448" s="3"/>
      <c r="T4448" s="3"/>
    </row>
    <row r="4449" spans="9:20" ht="17">
      <c r="I4449" s="3">
        <v>0.44400000000000001</v>
      </c>
      <c r="J4449" s="3">
        <v>1.0739769519019136</v>
      </c>
      <c r="K4449" s="57">
        <v>1.0739769519019136</v>
      </c>
      <c r="L4449" s="57"/>
      <c r="M4449" s="117">
        <f t="shared" si="301"/>
        <v>10979.539038038271</v>
      </c>
      <c r="N4449" s="3">
        <f t="shared" si="302"/>
        <v>9.3448360242343959E-2</v>
      </c>
      <c r="O4449" s="117">
        <f t="shared" si="304"/>
        <v>10777.339525333009</v>
      </c>
      <c r="P4449" s="3">
        <f t="shared" si="303"/>
        <v>7.4860644748403718E-2</v>
      </c>
      <c r="S4449" s="3"/>
      <c r="T4449" s="3"/>
    </row>
    <row r="4450" spans="9:20" ht="17">
      <c r="I4450" s="3">
        <v>0.44409999999999999</v>
      </c>
      <c r="J4450" s="3">
        <v>1.0999962397008591</v>
      </c>
      <c r="K4450" s="57">
        <v>1.0999962397008591</v>
      </c>
      <c r="L4450" s="57"/>
      <c r="M4450" s="117">
        <f t="shared" si="301"/>
        <v>11499.924794017183</v>
      </c>
      <c r="N4450" s="3">
        <f t="shared" si="302"/>
        <v>0.13975540270309528</v>
      </c>
      <c r="O4450" s="117">
        <f t="shared" si="304"/>
        <v>11078.302590078807</v>
      </c>
      <c r="P4450" s="3">
        <f t="shared" si="303"/>
        <v>0.10240338074814777</v>
      </c>
      <c r="S4450" s="3"/>
      <c r="T4450" s="3"/>
    </row>
    <row r="4451" spans="9:20" ht="17">
      <c r="I4451" s="3">
        <v>0.44419999999999998</v>
      </c>
      <c r="J4451" s="3">
        <v>1.0387851087806084</v>
      </c>
      <c r="K4451" s="57">
        <v>1.0387851087806084</v>
      </c>
      <c r="L4451" s="57"/>
      <c r="M4451" s="117">
        <f t="shared" si="301"/>
        <v>10275.702175612167</v>
      </c>
      <c r="N4451" s="3">
        <f t="shared" si="302"/>
        <v>2.7197003312391839E-2</v>
      </c>
      <c r="O4451" s="117">
        <f t="shared" si="304"/>
        <v>10370.27823135437</v>
      </c>
      <c r="P4451" s="3">
        <f t="shared" si="303"/>
        <v>3.6358759297718792E-2</v>
      </c>
      <c r="S4451" s="3"/>
      <c r="T4451" s="3"/>
    </row>
    <row r="4452" spans="9:20" ht="17">
      <c r="I4452" s="3">
        <v>0.44429999999999997</v>
      </c>
      <c r="J4452" s="3">
        <v>1.0863859377478333</v>
      </c>
      <c r="K4452" s="57">
        <v>1.0863859377478333</v>
      </c>
      <c r="L4452" s="57"/>
      <c r="M4452" s="117">
        <f t="shared" si="301"/>
        <v>11227.718754956666</v>
      </c>
      <c r="N4452" s="3">
        <f t="shared" si="302"/>
        <v>0.11580051664864505</v>
      </c>
      <c r="O4452" s="117">
        <f t="shared" si="304"/>
        <v>10920.873293030008</v>
      </c>
      <c r="P4452" s="3">
        <f t="shared" si="303"/>
        <v>8.8090846014327207E-2</v>
      </c>
      <c r="S4452" s="3"/>
      <c r="T4452" s="3"/>
    </row>
    <row r="4453" spans="9:20" ht="17">
      <c r="I4453" s="3">
        <v>0.44440000000000002</v>
      </c>
      <c r="J4453" s="3">
        <v>1.0788512678565536</v>
      </c>
      <c r="K4453" s="57">
        <v>1.0788512678565536</v>
      </c>
      <c r="L4453" s="57"/>
      <c r="M4453" s="117">
        <f t="shared" si="301"/>
        <v>11077.025357131071</v>
      </c>
      <c r="N4453" s="3">
        <f t="shared" si="302"/>
        <v>0.10228808270767692</v>
      </c>
      <c r="O4453" s="117">
        <f t="shared" si="304"/>
        <v>10833.720356337433</v>
      </c>
      <c r="P4453" s="3">
        <f t="shared" si="303"/>
        <v>8.0078432235785077E-2</v>
      </c>
      <c r="S4453" s="3"/>
      <c r="T4453" s="3"/>
    </row>
    <row r="4454" spans="9:20" ht="17">
      <c r="I4454" s="3">
        <v>0.44450000000000001</v>
      </c>
      <c r="J4454" s="3">
        <v>1.1196783438830367</v>
      </c>
      <c r="K4454" s="57">
        <v>1.1196783438830367</v>
      </c>
      <c r="L4454" s="57"/>
      <c r="M4454" s="117">
        <f t="shared" si="301"/>
        <v>11893.566877660733</v>
      </c>
      <c r="N4454" s="3">
        <f t="shared" si="302"/>
        <v>0.17341256243147143</v>
      </c>
      <c r="O4454" s="117">
        <f t="shared" si="304"/>
        <v>11305.963948110073</v>
      </c>
      <c r="P4454" s="3">
        <f t="shared" si="303"/>
        <v>0.12274527651436858</v>
      </c>
      <c r="S4454" s="3"/>
      <c r="T4454" s="3"/>
    </row>
    <row r="4455" spans="9:20" ht="17">
      <c r="I4455" s="3">
        <v>0.4446</v>
      </c>
      <c r="J4455" s="3">
        <v>1.0855283687394996</v>
      </c>
      <c r="K4455" s="57">
        <v>1.0855283687394996</v>
      </c>
      <c r="L4455" s="57"/>
      <c r="M4455" s="117">
        <f t="shared" si="301"/>
        <v>11210.567374789993</v>
      </c>
      <c r="N4455" s="3">
        <f t="shared" si="302"/>
        <v>0.11427175608218428</v>
      </c>
      <c r="O4455" s="117">
        <f t="shared" si="304"/>
        <v>10910.953859455445</v>
      </c>
      <c r="P4455" s="3">
        <f t="shared" si="303"/>
        <v>8.7182132860098793E-2</v>
      </c>
      <c r="S4455" s="3"/>
      <c r="T4455" s="3"/>
    </row>
    <row r="4456" spans="9:20" ht="17">
      <c r="I4456" s="3">
        <v>0.44469999999999998</v>
      </c>
      <c r="J4456" s="3">
        <v>1.0705645698808595</v>
      </c>
      <c r="K4456" s="57">
        <v>1.0705645698808595</v>
      </c>
      <c r="L4456" s="57"/>
      <c r="M4456" s="117">
        <f t="shared" si="301"/>
        <v>10911.291397617189</v>
      </c>
      <c r="N4456" s="3">
        <f t="shared" si="302"/>
        <v>8.7213068096853197E-2</v>
      </c>
      <c r="O4456" s="117">
        <f t="shared" si="304"/>
        <v>10737.86876967376</v>
      </c>
      <c r="P4456" s="3">
        <f t="shared" si="303"/>
        <v>7.1191537817271028E-2</v>
      </c>
      <c r="S4456" s="3"/>
      <c r="T4456" s="3"/>
    </row>
    <row r="4457" spans="9:20" ht="17">
      <c r="I4457" s="3">
        <v>0.44479999999999997</v>
      </c>
      <c r="J4457" s="3">
        <v>1.0563824903840238</v>
      </c>
      <c r="K4457" s="57">
        <v>1.0563824903840238</v>
      </c>
      <c r="L4457" s="57"/>
      <c r="M4457" s="117">
        <f t="shared" si="301"/>
        <v>10627.649807680475</v>
      </c>
      <c r="N4457" s="3">
        <f t="shared" si="302"/>
        <v>6.0873984387049267E-2</v>
      </c>
      <c r="O4457" s="117">
        <f t="shared" si="304"/>
        <v>10573.825766544012</v>
      </c>
      <c r="P4457" s="3">
        <f t="shared" si="303"/>
        <v>5.5796587148371754E-2</v>
      </c>
      <c r="S4457" s="3"/>
      <c r="T4457" s="3"/>
    </row>
    <row r="4458" spans="9:20" ht="17">
      <c r="I4458" s="3">
        <v>0.44490000000000002</v>
      </c>
      <c r="J4458" s="3">
        <v>1.0927057225053518</v>
      </c>
      <c r="K4458" s="57">
        <v>1.0927057225053518</v>
      </c>
      <c r="L4458" s="57"/>
      <c r="M4458" s="117">
        <f t="shared" si="301"/>
        <v>11354.114450107036</v>
      </c>
      <c r="N4458" s="3">
        <f t="shared" si="302"/>
        <v>0.12699509186107696</v>
      </c>
      <c r="O4458" s="117">
        <f t="shared" si="304"/>
        <v>10993.973748501878</v>
      </c>
      <c r="P4458" s="3">
        <f t="shared" si="303"/>
        <v>9.4762188639305189E-2</v>
      </c>
      <c r="S4458" s="3"/>
      <c r="T4458" s="3"/>
    </row>
    <row r="4459" spans="9:20" ht="17">
      <c r="I4459" s="3">
        <v>0.44500000000000001</v>
      </c>
      <c r="J4459" s="3">
        <v>0.9944374674097155</v>
      </c>
      <c r="K4459" s="57">
        <v>0.9944374674097155</v>
      </c>
      <c r="L4459" s="57"/>
      <c r="M4459" s="117">
        <f t="shared" si="301"/>
        <v>9388.7493481943093</v>
      </c>
      <c r="N4459" s="3">
        <f t="shared" si="302"/>
        <v>-6.3072998400081876E-2</v>
      </c>
      <c r="O4459" s="117">
        <f t="shared" si="304"/>
        <v>9857.3125358916222</v>
      </c>
      <c r="P4459" s="3">
        <f t="shared" si="303"/>
        <v>-1.4371523814148494E-2</v>
      </c>
      <c r="S4459" s="3"/>
      <c r="T4459" s="3"/>
    </row>
    <row r="4460" spans="9:20" ht="17">
      <c r="I4460" s="3">
        <v>0.4451</v>
      </c>
      <c r="J4460" s="3">
        <v>0.99043275251244833</v>
      </c>
      <c r="K4460" s="57">
        <v>0.99043275251244833</v>
      </c>
      <c r="L4460" s="57"/>
      <c r="M4460" s="117">
        <f t="shared" si="301"/>
        <v>9308.6550502489663</v>
      </c>
      <c r="N4460" s="3">
        <f t="shared" si="302"/>
        <v>-7.1640475057172304E-2</v>
      </c>
      <c r="O4460" s="117">
        <f t="shared" si="304"/>
        <v>9810.9903122309315</v>
      </c>
      <c r="P4460" s="3">
        <f t="shared" si="303"/>
        <v>-1.9081875252793087E-2</v>
      </c>
      <c r="S4460" s="3"/>
      <c r="T4460" s="3"/>
    </row>
    <row r="4461" spans="9:20" ht="17">
      <c r="I4461" s="3">
        <v>0.44519999999999998</v>
      </c>
      <c r="J4461" s="3">
        <v>1.0524555807815619</v>
      </c>
      <c r="K4461" s="57">
        <v>1.0524555807815619</v>
      </c>
      <c r="L4461" s="57"/>
      <c r="M4461" s="117">
        <f t="shared" si="301"/>
        <v>10549.111615631236</v>
      </c>
      <c r="N4461" s="3">
        <f t="shared" si="302"/>
        <v>5.3456556333245357E-2</v>
      </c>
      <c r="O4461" s="117">
        <f t="shared" si="304"/>
        <v>10528.403510636432</v>
      </c>
      <c r="P4461" s="3">
        <f t="shared" si="303"/>
        <v>5.1491608232521122E-2</v>
      </c>
      <c r="S4461" s="3"/>
      <c r="T4461" s="3"/>
    </row>
    <row r="4462" spans="9:20" ht="17">
      <c r="I4462" s="3">
        <v>0.44529999999999997</v>
      </c>
      <c r="J4462" s="3">
        <v>1.0848495294451379</v>
      </c>
      <c r="K4462" s="57">
        <v>1.0848495294451379</v>
      </c>
      <c r="L4462" s="57"/>
      <c r="M4462" s="117">
        <f t="shared" si="301"/>
        <v>11196.990588902758</v>
      </c>
      <c r="N4462" s="3">
        <f t="shared" si="302"/>
        <v>0.11305995178198713</v>
      </c>
      <c r="O4462" s="117">
        <f t="shared" si="304"/>
        <v>10903.101778488446</v>
      </c>
      <c r="P4462" s="3">
        <f t="shared" si="303"/>
        <v>8.6462222593392923E-2</v>
      </c>
      <c r="S4462" s="3"/>
      <c r="T4462" s="3"/>
    </row>
    <row r="4463" spans="9:20" ht="17">
      <c r="I4463" s="3">
        <v>0.44540000000000002</v>
      </c>
      <c r="J4463" s="3">
        <v>1.0441761093872586</v>
      </c>
      <c r="K4463" s="57">
        <v>1.0441761093872586</v>
      </c>
      <c r="L4463" s="57"/>
      <c r="M4463" s="117">
        <f t="shared" si="301"/>
        <v>10383.522187745171</v>
      </c>
      <c r="N4463" s="3">
        <f t="shared" si="302"/>
        <v>3.7635051631762173E-2</v>
      </c>
      <c r="O4463" s="117">
        <f t="shared" si="304"/>
        <v>10432.63551327389</v>
      </c>
      <c r="P4463" s="3">
        <f t="shared" si="303"/>
        <v>4.2353829935369146E-2</v>
      </c>
      <c r="S4463" s="3"/>
      <c r="T4463" s="3"/>
    </row>
    <row r="4464" spans="9:20" ht="17">
      <c r="I4464" s="3">
        <v>0.44550000000000001</v>
      </c>
      <c r="J4464" s="3">
        <v>1.0289012107054318</v>
      </c>
      <c r="K4464" s="57">
        <v>1.0289012107054318</v>
      </c>
      <c r="L4464" s="57"/>
      <c r="M4464" s="117">
        <f t="shared" si="301"/>
        <v>10078.024214108636</v>
      </c>
      <c r="N4464" s="3">
        <f t="shared" si="302"/>
        <v>7.7721399315115909E-3</v>
      </c>
      <c r="O4464" s="117">
        <f t="shared" si="304"/>
        <v>10255.951956195495</v>
      </c>
      <c r="P4464" s="3">
        <f t="shared" si="303"/>
        <v>2.5273122714978846E-2</v>
      </c>
      <c r="S4464" s="3"/>
      <c r="T4464" s="3"/>
    </row>
    <row r="4465" spans="9:20" ht="17">
      <c r="I4465" s="3">
        <v>0.4456</v>
      </c>
      <c r="J4465" s="3">
        <v>1.032048116193435</v>
      </c>
      <c r="K4465" s="57">
        <v>1.032048116193435</v>
      </c>
      <c r="L4465" s="57"/>
      <c r="M4465" s="117">
        <f t="shared" si="301"/>
        <v>10140.962323868698</v>
      </c>
      <c r="N4465" s="3">
        <f t="shared" si="302"/>
        <v>1.3997804400502563E-2</v>
      </c>
      <c r="O4465" s="117">
        <f t="shared" si="304"/>
        <v>10292.351965582884</v>
      </c>
      <c r="P4465" s="3">
        <f t="shared" si="303"/>
        <v>2.8815998818064376E-2</v>
      </c>
      <c r="S4465" s="3"/>
      <c r="T4465" s="3"/>
    </row>
    <row r="4466" spans="9:20" ht="17">
      <c r="I4466" s="3">
        <v>0.44569999999999999</v>
      </c>
      <c r="J4466" s="3">
        <v>1.0270430295570168</v>
      </c>
      <c r="K4466" s="57">
        <v>1.0270430295570168</v>
      </c>
      <c r="L4466" s="57"/>
      <c r="M4466" s="117">
        <f t="shared" si="301"/>
        <v>10040.860591140336</v>
      </c>
      <c r="N4466" s="3">
        <f t="shared" si="302"/>
        <v>4.0777338451470227E-3</v>
      </c>
      <c r="O4466" s="117">
        <f t="shared" si="304"/>
        <v>10234.458520341248</v>
      </c>
      <c r="P4466" s="3">
        <f t="shared" si="303"/>
        <v>2.3175220014403201E-2</v>
      </c>
      <c r="S4466" s="3"/>
      <c r="T4466" s="3"/>
    </row>
    <row r="4467" spans="9:20" ht="17">
      <c r="I4467" s="3">
        <v>0.44579999999999997</v>
      </c>
      <c r="J4467" s="3">
        <v>1.1874235172977565</v>
      </c>
      <c r="K4467" s="57">
        <v>1.1874235172977565</v>
      </c>
      <c r="L4467" s="57"/>
      <c r="M4467" s="117">
        <f t="shared" si="301"/>
        <v>13248.470345955129</v>
      </c>
      <c r="N4467" s="3">
        <f t="shared" si="302"/>
        <v>0.28129700718553863</v>
      </c>
      <c r="O4467" s="117">
        <f t="shared" si="304"/>
        <v>12089.56706477401</v>
      </c>
      <c r="P4467" s="3">
        <f t="shared" si="303"/>
        <v>0.18975776162622524</v>
      </c>
      <c r="S4467" s="3"/>
      <c r="T4467" s="3"/>
    </row>
    <row r="4468" spans="9:20" ht="17">
      <c r="I4468" s="3">
        <v>0.44590000000000002</v>
      </c>
      <c r="J4468" s="3">
        <v>1.0513440208800755</v>
      </c>
      <c r="K4468" s="57">
        <v>1.0513440208800755</v>
      </c>
      <c r="L4468" s="57"/>
      <c r="M4468" s="117">
        <f t="shared" si="301"/>
        <v>10526.880417601509</v>
      </c>
      <c r="N4468" s="3">
        <f t="shared" si="302"/>
        <v>5.1346932621138174E-2</v>
      </c>
      <c r="O4468" s="117">
        <f t="shared" si="304"/>
        <v>10515.546184287421</v>
      </c>
      <c r="P4468" s="3">
        <f t="shared" si="303"/>
        <v>5.0269658158010891E-2</v>
      </c>
      <c r="S4468" s="3"/>
      <c r="T4468" s="3"/>
    </row>
    <row r="4469" spans="9:20" ht="17">
      <c r="I4469" s="3">
        <v>0.44600000000000001</v>
      </c>
      <c r="J4469" s="3">
        <v>1.1748707773423046</v>
      </c>
      <c r="K4469" s="57">
        <v>1.1748707773423046</v>
      </c>
      <c r="L4469" s="57"/>
      <c r="M4469" s="117">
        <f t="shared" si="301"/>
        <v>12997.415546846092</v>
      </c>
      <c r="N4469" s="3">
        <f t="shared" si="302"/>
        <v>0.26216544061457653</v>
      </c>
      <c r="O4469" s="117">
        <f t="shared" si="304"/>
        <v>11944.370504547525</v>
      </c>
      <c r="P4469" s="3">
        <f t="shared" si="303"/>
        <v>0.17767498690134098</v>
      </c>
      <c r="S4469" s="3"/>
      <c r="T4469" s="3"/>
    </row>
    <row r="4470" spans="9:20" ht="17">
      <c r="I4470" s="3">
        <v>0.4461</v>
      </c>
      <c r="J4470" s="3">
        <v>1.0715926008330721</v>
      </c>
      <c r="K4470" s="57">
        <v>1.0715926008330721</v>
      </c>
      <c r="L4470" s="57"/>
      <c r="M4470" s="117">
        <f t="shared" si="301"/>
        <v>10931.852016661442</v>
      </c>
      <c r="N4470" s="3">
        <f t="shared" si="302"/>
        <v>8.9095638267881624E-2</v>
      </c>
      <c r="O4470" s="117">
        <f t="shared" si="304"/>
        <v>10749.75992320656</v>
      </c>
      <c r="P4470" s="3">
        <f t="shared" si="303"/>
        <v>7.2298328605276033E-2</v>
      </c>
      <c r="S4470" s="3"/>
      <c r="T4470" s="3"/>
    </row>
    <row r="4471" spans="9:20" ht="17">
      <c r="I4471" s="3">
        <v>0.44619999999999999</v>
      </c>
      <c r="J4471" s="3">
        <v>1.0862535337170069</v>
      </c>
      <c r="K4471" s="57">
        <v>1.0862535337170069</v>
      </c>
      <c r="L4471" s="57"/>
      <c r="M4471" s="117">
        <f t="shared" si="301"/>
        <v>11225.070674340139</v>
      </c>
      <c r="N4471" s="3">
        <f t="shared" si="302"/>
        <v>0.11556463676947508</v>
      </c>
      <c r="O4471" s="117">
        <f t="shared" si="304"/>
        <v>10919.341785972241</v>
      </c>
      <c r="P4471" s="3">
        <f t="shared" si="303"/>
        <v>8.7950599496173551E-2</v>
      </c>
      <c r="S4471" s="3"/>
      <c r="T4471" s="3"/>
    </row>
    <row r="4472" spans="9:20" ht="17">
      <c r="I4472" s="3">
        <v>0.44629999999999997</v>
      </c>
      <c r="J4472" s="3">
        <v>1.0273645175129216</v>
      </c>
      <c r="K4472" s="57">
        <v>1.0273645175129216</v>
      </c>
      <c r="L4472" s="57"/>
      <c r="M4472" s="117">
        <f t="shared" si="301"/>
        <v>10047.29035025843</v>
      </c>
      <c r="N4472" s="3">
        <f t="shared" si="302"/>
        <v>4.7178882681626734E-3</v>
      </c>
      <c r="O4472" s="117">
        <f t="shared" si="304"/>
        <v>10238.177146355749</v>
      </c>
      <c r="P4472" s="3">
        <f t="shared" si="303"/>
        <v>2.3538497719915889E-2</v>
      </c>
      <c r="S4472" s="3"/>
      <c r="T4472" s="3"/>
    </row>
    <row r="4473" spans="9:20" ht="17">
      <c r="I4473" s="3">
        <v>0.44640000000000002</v>
      </c>
      <c r="J4473" s="3">
        <v>1.0673648908538915</v>
      </c>
      <c r="K4473" s="57">
        <v>1.0673648908538915</v>
      </c>
      <c r="L4473" s="57"/>
      <c r="M4473" s="117">
        <f t="shared" si="301"/>
        <v>10847.29781707783</v>
      </c>
      <c r="N4473" s="3">
        <f t="shared" si="302"/>
        <v>8.1330906857290691E-2</v>
      </c>
      <c r="O4473" s="117">
        <f t="shared" si="304"/>
        <v>10700.858332893158</v>
      </c>
      <c r="P4473" s="3">
        <f t="shared" si="303"/>
        <v>6.7738863283918774E-2</v>
      </c>
      <c r="S4473" s="3"/>
      <c r="T4473" s="3"/>
    </row>
    <row r="4474" spans="9:20" ht="17">
      <c r="I4474" s="3">
        <v>0.44650000000000001</v>
      </c>
      <c r="J4474" s="3">
        <v>1.044198148095451</v>
      </c>
      <c r="K4474" s="57">
        <v>1.044198148095451</v>
      </c>
      <c r="L4474" s="57"/>
      <c r="M4474" s="117">
        <f t="shared" si="301"/>
        <v>10383.962961909019</v>
      </c>
      <c r="N4474" s="3">
        <f t="shared" si="302"/>
        <v>3.7677500118975513E-2</v>
      </c>
      <c r="O4474" s="117">
        <f t="shared" si="304"/>
        <v>10432.890433285991</v>
      </c>
      <c r="P4474" s="3">
        <f t="shared" si="303"/>
        <v>4.2378264499134004E-2</v>
      </c>
      <c r="S4474" s="3"/>
      <c r="T4474" s="3"/>
    </row>
    <row r="4475" spans="9:20" ht="17">
      <c r="I4475" s="3">
        <v>0.4466</v>
      </c>
      <c r="J4475" s="3">
        <v>1.0528568546547061</v>
      </c>
      <c r="K4475" s="57">
        <v>1.0528568546547061</v>
      </c>
      <c r="L4475" s="57"/>
      <c r="M4475" s="117">
        <f t="shared" si="301"/>
        <v>10557.137093094123</v>
      </c>
      <c r="N4475" s="3">
        <f t="shared" si="302"/>
        <v>5.4217039918976272E-2</v>
      </c>
      <c r="O4475" s="117">
        <f t="shared" si="304"/>
        <v>10533.045014108668</v>
      </c>
      <c r="P4475" s="3">
        <f t="shared" si="303"/>
        <v>5.1932366477797913E-2</v>
      </c>
      <c r="S4475" s="3"/>
      <c r="T4475" s="3"/>
    </row>
    <row r="4476" spans="9:20" ht="17">
      <c r="I4476" s="3">
        <v>0.44669999999999999</v>
      </c>
      <c r="J4476" s="3">
        <v>1.1095400514642508</v>
      </c>
      <c r="K4476" s="57">
        <v>1.1095400514642508</v>
      </c>
      <c r="L4476" s="57"/>
      <c r="M4476" s="117">
        <f t="shared" si="301"/>
        <v>11690.801029285016</v>
      </c>
      <c r="N4476" s="3">
        <f t="shared" si="302"/>
        <v>0.15621720275015052</v>
      </c>
      <c r="O4476" s="117">
        <f t="shared" si="304"/>
        <v>11188.695113496908</v>
      </c>
      <c r="P4476" s="3">
        <f t="shared" si="303"/>
        <v>0.112318810688893</v>
      </c>
      <c r="S4476" s="3"/>
      <c r="T4476" s="3"/>
    </row>
    <row r="4477" spans="9:20" ht="17">
      <c r="I4477" s="3">
        <v>0.44679999999999997</v>
      </c>
      <c r="J4477" s="3">
        <v>1.06216194665087</v>
      </c>
      <c r="K4477" s="57">
        <v>1.06216194665087</v>
      </c>
      <c r="L4477" s="57"/>
      <c r="M4477" s="117">
        <f t="shared" si="301"/>
        <v>10743.238933017401</v>
      </c>
      <c r="N4477" s="3">
        <f t="shared" si="302"/>
        <v>7.1691527252624204E-2</v>
      </c>
      <c r="O4477" s="117">
        <f t="shared" si="304"/>
        <v>10640.676284670217</v>
      </c>
      <c r="P4477" s="3">
        <f t="shared" si="303"/>
        <v>6.2098949488870021E-2</v>
      </c>
      <c r="S4477" s="3"/>
      <c r="T4477" s="3"/>
    </row>
    <row r="4478" spans="9:20" ht="17">
      <c r="I4478" s="3">
        <v>0.44690000000000002</v>
      </c>
      <c r="J4478" s="3">
        <v>1.0644771394990773</v>
      </c>
      <c r="K4478" s="57">
        <v>1.0644771394990773</v>
      </c>
      <c r="L4478" s="57"/>
      <c r="M4478" s="117">
        <f t="shared" si="301"/>
        <v>10789.542789981546</v>
      </c>
      <c r="N4478" s="3">
        <f t="shared" si="302"/>
        <v>7.5992311882529445E-2</v>
      </c>
      <c r="O4478" s="117">
        <f t="shared" si="304"/>
        <v>10667.455939073448</v>
      </c>
      <c r="P4478" s="3">
        <f t="shared" si="303"/>
        <v>6.461251268826472E-2</v>
      </c>
      <c r="S4478" s="3"/>
      <c r="T4478" s="3"/>
    </row>
    <row r="4479" spans="9:20" ht="17">
      <c r="I4479" s="3">
        <v>0.44700000000000001</v>
      </c>
      <c r="J4479" s="3">
        <v>1.0819876469055505</v>
      </c>
      <c r="K4479" s="57">
        <v>1.0819876469055505</v>
      </c>
      <c r="L4479" s="57"/>
      <c r="M4479" s="117">
        <f t="shared" si="301"/>
        <v>11139.752938111009</v>
      </c>
      <c r="N4479" s="3">
        <f t="shared" si="302"/>
        <v>0.10793496335170907</v>
      </c>
      <c r="O4479" s="117">
        <f t="shared" si="304"/>
        <v>10869.998607229023</v>
      </c>
      <c r="P4479" s="3">
        <f t="shared" si="303"/>
        <v>8.3421480009259516E-2</v>
      </c>
      <c r="S4479" s="3"/>
      <c r="T4479" s="3"/>
    </row>
    <row r="4480" spans="9:20" ht="17">
      <c r="I4480" s="3">
        <v>0.4471</v>
      </c>
      <c r="J4480" s="3">
        <v>1.0575099079064956</v>
      </c>
      <c r="K4480" s="57">
        <v>1.0575099079064956</v>
      </c>
      <c r="L4480" s="57"/>
      <c r="M4480" s="117">
        <f t="shared" si="301"/>
        <v>10650.198158129911</v>
      </c>
      <c r="N4480" s="3">
        <f t="shared" si="302"/>
        <v>6.2993405385466314E-2</v>
      </c>
      <c r="O4480" s="117">
        <f t="shared" si="304"/>
        <v>10586.866516753362</v>
      </c>
      <c r="P4480" s="3">
        <f t="shared" si="303"/>
        <v>5.7029132065682074E-2</v>
      </c>
      <c r="S4480" s="3"/>
      <c r="T4480" s="3"/>
    </row>
    <row r="4481" spans="9:20" ht="17">
      <c r="I4481" s="3">
        <v>0.44719999999999999</v>
      </c>
      <c r="J4481" s="3">
        <v>1.154831309131986</v>
      </c>
      <c r="K4481" s="57">
        <v>1.154831309131986</v>
      </c>
      <c r="L4481" s="57"/>
      <c r="M4481" s="117">
        <f t="shared" si="301"/>
        <v>12596.626182639719</v>
      </c>
      <c r="N4481" s="3">
        <f t="shared" si="302"/>
        <v>0.2308439218258363</v>
      </c>
      <c r="O4481" s="117">
        <f t="shared" si="304"/>
        <v>11712.57554478318</v>
      </c>
      <c r="P4481" s="3">
        <f t="shared" si="303"/>
        <v>0.1580780044778205</v>
      </c>
      <c r="S4481" s="3"/>
      <c r="T4481" s="3"/>
    </row>
    <row r="4482" spans="9:20" ht="17">
      <c r="I4482" s="3">
        <v>0.44729999999999998</v>
      </c>
      <c r="J4482" s="3">
        <v>1.1032850869307049</v>
      </c>
      <c r="K4482" s="57">
        <v>1.1032850869307049</v>
      </c>
      <c r="L4482" s="57"/>
      <c r="M4482" s="117">
        <f t="shared" si="301"/>
        <v>11565.701738614098</v>
      </c>
      <c r="N4482" s="3">
        <f t="shared" si="302"/>
        <v>0.14545887863617793</v>
      </c>
      <c r="O4482" s="117">
        <f t="shared" si="304"/>
        <v>11116.344428480521</v>
      </c>
      <c r="P4482" s="3">
        <f t="shared" si="303"/>
        <v>0.10583140333606625</v>
      </c>
      <c r="S4482" s="3"/>
      <c r="T4482" s="3"/>
    </row>
    <row r="4483" spans="9:20" ht="17">
      <c r="I4483" s="3">
        <v>0.44740000000000002</v>
      </c>
      <c r="J4483" s="3">
        <v>1.103273359488961</v>
      </c>
      <c r="K4483" s="57">
        <v>1.103273359488961</v>
      </c>
      <c r="L4483" s="57"/>
      <c r="M4483" s="117">
        <f t="shared" si="301"/>
        <v>11565.46718977922</v>
      </c>
      <c r="N4483" s="3">
        <f t="shared" si="302"/>
        <v>0.14543859874149445</v>
      </c>
      <c r="O4483" s="117">
        <f t="shared" si="304"/>
        <v>11116.208778080088</v>
      </c>
      <c r="P4483" s="3">
        <f t="shared" si="303"/>
        <v>0.10581920047306857</v>
      </c>
      <c r="S4483" s="3"/>
      <c r="T4483" s="3"/>
    </row>
    <row r="4484" spans="9:20" ht="17">
      <c r="I4484" s="3">
        <v>0.44750000000000001</v>
      </c>
      <c r="J4484" s="3">
        <v>1.0346269305173645</v>
      </c>
      <c r="K4484" s="57">
        <v>1.0346269305173645</v>
      </c>
      <c r="L4484" s="57"/>
      <c r="M4484" s="117">
        <f t="shared" si="301"/>
        <v>10192.53861034729</v>
      </c>
      <c r="N4484" s="3">
        <f t="shared" si="302"/>
        <v>1.9070850823594176E-2</v>
      </c>
      <c r="O4484" s="117">
        <f t="shared" si="304"/>
        <v>10322.180908955102</v>
      </c>
      <c r="P4484" s="3">
        <f t="shared" si="303"/>
        <v>3.1709973119795239E-2</v>
      </c>
      <c r="S4484" s="3"/>
      <c r="T4484" s="3"/>
    </row>
    <row r="4485" spans="9:20" ht="17">
      <c r="I4485" s="3">
        <v>0.4476</v>
      </c>
      <c r="J4485" s="3">
        <v>1.0247290076815456</v>
      </c>
      <c r="K4485" s="57">
        <v>1.0247290076815456</v>
      </c>
      <c r="L4485" s="57"/>
      <c r="M4485" s="117">
        <f t="shared" si="301"/>
        <v>9994.5801536309118</v>
      </c>
      <c r="N4485" s="3">
        <f t="shared" si="302"/>
        <v>-5.4213156367255227E-4</v>
      </c>
      <c r="O4485" s="117">
        <f t="shared" si="304"/>
        <v>10207.692410487969</v>
      </c>
      <c r="P4485" s="3">
        <f t="shared" si="303"/>
        <v>2.0556500952990844E-2</v>
      </c>
      <c r="S4485" s="3"/>
      <c r="T4485" s="3"/>
    </row>
    <row r="4486" spans="9:20" ht="17">
      <c r="I4486" s="3">
        <v>0.44769999999999999</v>
      </c>
      <c r="J4486" s="3">
        <v>1.0756024666286794</v>
      </c>
      <c r="K4486" s="57">
        <v>1.0756024666286794</v>
      </c>
      <c r="L4486" s="57"/>
      <c r="M4486" s="117">
        <f t="shared" si="301"/>
        <v>11012.049332573588</v>
      </c>
      <c r="N4486" s="3">
        <f t="shared" si="302"/>
        <v>9.6404974168542407E-2</v>
      </c>
      <c r="O4486" s="117">
        <f t="shared" si="304"/>
        <v>10796.141726905058</v>
      </c>
      <c r="P4486" s="3">
        <f t="shared" si="303"/>
        <v>7.6603729799244014E-2</v>
      </c>
      <c r="S4486" s="3"/>
      <c r="T4486" s="3"/>
    </row>
    <row r="4487" spans="9:20" ht="17">
      <c r="I4487" s="3">
        <v>0.44779999999999998</v>
      </c>
      <c r="J4487" s="3">
        <v>1.0740774257136898</v>
      </c>
      <c r="K4487" s="57">
        <v>1.0740774257136898</v>
      </c>
      <c r="L4487" s="57"/>
      <c r="M4487" s="117">
        <f t="shared" si="301"/>
        <v>10981.548514273796</v>
      </c>
      <c r="N4487" s="3">
        <f t="shared" si="302"/>
        <v>9.3631363587360142E-2</v>
      </c>
      <c r="O4487" s="117">
        <f t="shared" si="304"/>
        <v>10778.501698047055</v>
      </c>
      <c r="P4487" s="3">
        <f t="shared" si="303"/>
        <v>7.4968473777494174E-2</v>
      </c>
      <c r="S4487" s="3"/>
      <c r="T4487" s="3"/>
    </row>
    <row r="4488" spans="9:20" ht="17">
      <c r="I4488" s="3">
        <v>0.44790000000000002</v>
      </c>
      <c r="J4488" s="3">
        <v>1.0519745554731099</v>
      </c>
      <c r="K4488" s="57">
        <v>1.0519745554731099</v>
      </c>
      <c r="L4488" s="57"/>
      <c r="M4488" s="117">
        <f t="shared" si="301"/>
        <v>10539.491109462198</v>
      </c>
      <c r="N4488" s="3">
        <f t="shared" si="302"/>
        <v>5.2544167118859203E-2</v>
      </c>
      <c r="O4488" s="117">
        <f t="shared" si="304"/>
        <v>10522.839528556267</v>
      </c>
      <c r="P4488" s="3">
        <f t="shared" si="303"/>
        <v>5.096299505757753E-2</v>
      </c>
      <c r="S4488" s="3"/>
      <c r="T4488" s="3"/>
    </row>
    <row r="4489" spans="9:20" ht="17">
      <c r="I4489" s="3">
        <v>0.44800000000000001</v>
      </c>
      <c r="J4489" s="3">
        <v>1.115259198299384</v>
      </c>
      <c r="K4489" s="57">
        <v>1.115259198299384</v>
      </c>
      <c r="L4489" s="57"/>
      <c r="M4489" s="117">
        <f t="shared" ref="M4489:M4552" si="305">$N$1*((1-$N$5)*(1+$N$2)+$N$5*J4489)</f>
        <v>11805.18396598768</v>
      </c>
      <c r="N4489" s="3">
        <f t="shared" ref="N4489:N4552" si="306">LN(M4489/$N$1)</f>
        <v>0.16595366115666702</v>
      </c>
      <c r="O4489" s="117">
        <f t="shared" si="304"/>
        <v>11254.84803714852</v>
      </c>
      <c r="P4489" s="3">
        <f t="shared" ref="P4489:P4552" si="307">LN(O4489/$N$1)</f>
        <v>0.11821387946528279</v>
      </c>
      <c r="S4489" s="3"/>
      <c r="T4489" s="3"/>
    </row>
    <row r="4490" spans="9:20" ht="17">
      <c r="I4490" s="3">
        <v>0.4481</v>
      </c>
      <c r="J4490" s="3">
        <v>1.0070337446865152</v>
      </c>
      <c r="K4490" s="57">
        <v>1.0070337446865152</v>
      </c>
      <c r="L4490" s="57"/>
      <c r="M4490" s="117">
        <f t="shared" si="305"/>
        <v>9640.6748937303037</v>
      </c>
      <c r="N4490" s="3">
        <f t="shared" si="306"/>
        <v>-3.6593977099097216E-2</v>
      </c>
      <c r="O4490" s="117">
        <f t="shared" ref="O4490:O4553" si="308">$N$1*((1-$P$5)*(1+$N$2)+$P$5*K4490)</f>
        <v>10003.012688905308</v>
      </c>
      <c r="P4490" s="3">
        <f t="shared" si="307"/>
        <v>3.0122351817126098E-4</v>
      </c>
      <c r="S4490" s="3"/>
      <c r="T4490" s="3"/>
    </row>
    <row r="4491" spans="9:20" ht="17">
      <c r="I4491" s="3">
        <v>0.44819999999999999</v>
      </c>
      <c r="J4491" s="3">
        <v>1.0412791298369888</v>
      </c>
      <c r="K4491" s="57">
        <v>1.0412791298369888</v>
      </c>
      <c r="L4491" s="57"/>
      <c r="M4491" s="117">
        <f t="shared" si="305"/>
        <v>10325.582596739776</v>
      </c>
      <c r="N4491" s="3">
        <f t="shared" si="306"/>
        <v>3.2039470095534053E-2</v>
      </c>
      <c r="O4491" s="117">
        <f t="shared" si="308"/>
        <v>10399.126377639883</v>
      </c>
      <c r="P4491" s="3">
        <f t="shared" si="307"/>
        <v>3.9136707474891785E-2</v>
      </c>
      <c r="S4491" s="3"/>
      <c r="T4491" s="3"/>
    </row>
    <row r="4492" spans="9:20" ht="17">
      <c r="I4492" s="3">
        <v>0.44829999999999998</v>
      </c>
      <c r="J4492" s="3">
        <v>1.0965139231191043</v>
      </c>
      <c r="K4492" s="57">
        <v>1.0965139231191043</v>
      </c>
      <c r="L4492" s="57"/>
      <c r="M4492" s="117">
        <f t="shared" si="305"/>
        <v>11430.278462382086</v>
      </c>
      <c r="N4492" s="3">
        <f t="shared" si="306"/>
        <v>0.13368074692904575</v>
      </c>
      <c r="O4492" s="117">
        <f t="shared" si="308"/>
        <v>11038.02290683158</v>
      </c>
      <c r="P4492" s="3">
        <f t="shared" si="307"/>
        <v>9.8760847291230011E-2</v>
      </c>
      <c r="S4492" s="3"/>
      <c r="T4492" s="3"/>
    </row>
    <row r="4493" spans="9:20" ht="17">
      <c r="I4493" s="3">
        <v>0.44840000000000002</v>
      </c>
      <c r="J4493" s="3">
        <v>1.0977197860645191</v>
      </c>
      <c r="K4493" s="57">
        <v>1.0977197860645191</v>
      </c>
      <c r="L4493" s="57"/>
      <c r="M4493" s="117">
        <f t="shared" si="305"/>
        <v>11454.395721290382</v>
      </c>
      <c r="N4493" s="3">
        <f t="shared" si="306"/>
        <v>0.13578846912278345</v>
      </c>
      <c r="O4493" s="117">
        <f t="shared" si="308"/>
        <v>11051.971029106091</v>
      </c>
      <c r="P4493" s="3">
        <f t="shared" si="307"/>
        <v>0.10002369273778314</v>
      </c>
      <c r="S4493" s="3"/>
      <c r="T4493" s="3"/>
    </row>
    <row r="4494" spans="9:20" ht="17">
      <c r="I4494" s="3">
        <v>0.44850000000000001</v>
      </c>
      <c r="J4494" s="3">
        <v>1.035542192419153</v>
      </c>
      <c r="K4494" s="57">
        <v>1.035542192419153</v>
      </c>
      <c r="L4494" s="57"/>
      <c r="M4494" s="117">
        <f t="shared" si="305"/>
        <v>10210.84384838306</v>
      </c>
      <c r="N4494" s="3">
        <f t="shared" si="306"/>
        <v>2.0865184972272108E-2</v>
      </c>
      <c r="O4494" s="117">
        <f t="shared" si="308"/>
        <v>10332.767671711095</v>
      </c>
      <c r="P4494" s="3">
        <f t="shared" si="307"/>
        <v>3.2735079877309885E-2</v>
      </c>
      <c r="S4494" s="3"/>
      <c r="T4494" s="3"/>
    </row>
    <row r="4495" spans="9:20" ht="17">
      <c r="I4495" s="3">
        <v>0.4486</v>
      </c>
      <c r="J4495" s="3">
        <v>1.1014463691724679</v>
      </c>
      <c r="K4495" s="57">
        <v>1.1014463691724679</v>
      </c>
      <c r="L4495" s="57"/>
      <c r="M4495" s="117">
        <f t="shared" si="305"/>
        <v>11528.927383449356</v>
      </c>
      <c r="N4495" s="3">
        <f t="shared" si="306"/>
        <v>0.14227420863769416</v>
      </c>
      <c r="O4495" s="117">
        <f t="shared" si="308"/>
        <v>11095.07612413654</v>
      </c>
      <c r="P4495" s="3">
        <f t="shared" si="307"/>
        <v>0.10391632448788812</v>
      </c>
      <c r="S4495" s="3"/>
      <c r="T4495" s="3"/>
    </row>
    <row r="4496" spans="9:20" ht="17">
      <c r="I4496" s="3">
        <v>0.44869999999999999</v>
      </c>
      <c r="J4496" s="3">
        <v>1.0108048599687787</v>
      </c>
      <c r="K4496" s="57">
        <v>1.0108048599687787</v>
      </c>
      <c r="L4496" s="57"/>
      <c r="M4496" s="117">
        <f t="shared" si="305"/>
        <v>9716.097199375572</v>
      </c>
      <c r="N4496" s="3">
        <f t="shared" si="306"/>
        <v>-2.8801077851507307E-2</v>
      </c>
      <c r="O4496" s="117">
        <f t="shared" si="308"/>
        <v>10046.632884109335</v>
      </c>
      <c r="P4496" s="3">
        <f t="shared" si="307"/>
        <v>4.6524489667716254E-3</v>
      </c>
      <c r="S4496" s="3"/>
      <c r="T4496" s="3"/>
    </row>
    <row r="4497" spans="9:20" ht="17">
      <c r="I4497" s="3">
        <v>0.44879999999999998</v>
      </c>
      <c r="J4497" s="3">
        <v>1.1386818933429739</v>
      </c>
      <c r="K4497" s="57">
        <v>1.1386818933429739</v>
      </c>
      <c r="L4497" s="57"/>
      <c r="M4497" s="117">
        <f t="shared" si="305"/>
        <v>12273.637866859477</v>
      </c>
      <c r="N4497" s="3">
        <f t="shared" si="306"/>
        <v>0.20486860645250504</v>
      </c>
      <c r="O4497" s="117">
        <f t="shared" si="308"/>
        <v>11525.776516797785</v>
      </c>
      <c r="P4497" s="3">
        <f t="shared" si="307"/>
        <v>0.14200087034761488</v>
      </c>
      <c r="S4497" s="3"/>
      <c r="T4497" s="3"/>
    </row>
    <row r="4498" spans="9:20" ht="17">
      <c r="I4498" s="3">
        <v>0.44890000000000002</v>
      </c>
      <c r="J4498" s="3">
        <v>1.0833709938695577</v>
      </c>
      <c r="K4498" s="57">
        <v>1.0074067197085155</v>
      </c>
      <c r="L4498" s="57"/>
      <c r="M4498" s="117">
        <f t="shared" si="305"/>
        <v>11167.419877391154</v>
      </c>
      <c r="N4498" s="3">
        <f t="shared" si="306"/>
        <v>0.11041550660077178</v>
      </c>
      <c r="O4498" s="117">
        <f t="shared" si="308"/>
        <v>10007.326861782069</v>
      </c>
      <c r="P4498" s="3">
        <f t="shared" si="307"/>
        <v>7.3241789472607574E-4</v>
      </c>
      <c r="S4498" s="3"/>
      <c r="T4498" s="3"/>
    </row>
    <row r="4499" spans="9:20" ht="17">
      <c r="I4499" s="3">
        <v>0.44900000000000001</v>
      </c>
      <c r="J4499" s="3">
        <v>1.0522504121887106</v>
      </c>
      <c r="K4499" s="57">
        <v>1.0522504121887106</v>
      </c>
      <c r="L4499" s="57"/>
      <c r="M4499" s="117">
        <f t="shared" si="305"/>
        <v>10545.008243774211</v>
      </c>
      <c r="N4499" s="3">
        <f t="shared" si="306"/>
        <v>5.3067502707293442E-2</v>
      </c>
      <c r="O4499" s="117">
        <f t="shared" si="308"/>
        <v>10526.030341586948</v>
      </c>
      <c r="P4499" s="3">
        <f t="shared" si="307"/>
        <v>5.1266176470623127E-2</v>
      </c>
      <c r="S4499" s="3"/>
      <c r="T4499" s="3"/>
    </row>
    <row r="4500" spans="9:20" ht="17">
      <c r="I4500" s="3">
        <v>0.4491</v>
      </c>
      <c r="J4500" s="3">
        <v>1.0796856902678025</v>
      </c>
      <c r="K4500" s="57">
        <v>1.0796856902678025</v>
      </c>
      <c r="L4500" s="57"/>
      <c r="M4500" s="117">
        <f t="shared" si="305"/>
        <v>11093.713805356048</v>
      </c>
      <c r="N4500" s="3">
        <f t="shared" si="306"/>
        <v>0.10379353106052847</v>
      </c>
      <c r="O4500" s="117">
        <f t="shared" si="308"/>
        <v>10843.372055035821</v>
      </c>
      <c r="P4500" s="3">
        <f t="shared" si="307"/>
        <v>8.0968929831406217E-2</v>
      </c>
      <c r="S4500" s="3"/>
      <c r="T4500" s="3"/>
    </row>
    <row r="4501" spans="9:20" ht="17">
      <c r="I4501" s="3">
        <v>0.44919999999999999</v>
      </c>
      <c r="J4501" s="3">
        <v>1.1417336820878357</v>
      </c>
      <c r="K4501" s="57">
        <v>1.1417336820878357</v>
      </c>
      <c r="L4501" s="57"/>
      <c r="M4501" s="117">
        <f t="shared" si="305"/>
        <v>12334.673641756714</v>
      </c>
      <c r="N4501" s="3">
        <f t="shared" si="306"/>
        <v>0.20982919873346478</v>
      </c>
      <c r="O4501" s="117">
        <f t="shared" si="308"/>
        <v>11561.076318264588</v>
      </c>
      <c r="P4501" s="3">
        <f t="shared" si="307"/>
        <v>0.14505887303230097</v>
      </c>
      <c r="S4501" s="3"/>
      <c r="T4501" s="3"/>
    </row>
    <row r="4502" spans="9:20" ht="17">
      <c r="I4502" s="3">
        <v>0.44929999999999998</v>
      </c>
      <c r="J4502" s="3">
        <v>1.1081764597733956</v>
      </c>
      <c r="K4502" s="57">
        <v>1.1081764597733956</v>
      </c>
      <c r="L4502" s="57"/>
      <c r="M4502" s="117">
        <f t="shared" si="305"/>
        <v>11663.529195467912</v>
      </c>
      <c r="N4502" s="3">
        <f t="shared" si="306"/>
        <v>0.15388171755739921</v>
      </c>
      <c r="O4502" s="117">
        <f t="shared" si="308"/>
        <v>11172.922555173527</v>
      </c>
      <c r="P4502" s="3">
        <f t="shared" si="307"/>
        <v>0.11090812912079494</v>
      </c>
      <c r="S4502" s="3"/>
      <c r="T4502" s="3"/>
    </row>
    <row r="4503" spans="9:20" ht="17">
      <c r="I4503" s="3">
        <v>0.44940000000000002</v>
      </c>
      <c r="J4503" s="3">
        <v>1.1155075145065609</v>
      </c>
      <c r="K4503" s="57">
        <v>1.1155075145065609</v>
      </c>
      <c r="L4503" s="57"/>
      <c r="M4503" s="117">
        <f t="shared" si="305"/>
        <v>11810.150290131218</v>
      </c>
      <c r="N4503" s="3">
        <f t="shared" si="306"/>
        <v>0.16637426280158896</v>
      </c>
      <c r="O4503" s="117">
        <f t="shared" si="308"/>
        <v>11257.720291274591</v>
      </c>
      <c r="P4503" s="3">
        <f t="shared" si="307"/>
        <v>0.11846904840911494</v>
      </c>
      <c r="S4503" s="3"/>
      <c r="T4503" s="3"/>
    </row>
    <row r="4504" spans="9:20" ht="17">
      <c r="I4504" s="3">
        <v>0.44950000000000001</v>
      </c>
      <c r="J4504" s="3">
        <v>1.0829462302774617</v>
      </c>
      <c r="K4504" s="57">
        <v>1.0829462302774617</v>
      </c>
      <c r="L4504" s="57"/>
      <c r="M4504" s="117">
        <f t="shared" si="305"/>
        <v>11158.924605549235</v>
      </c>
      <c r="N4504" s="3">
        <f t="shared" si="306"/>
        <v>0.10965449780612536</v>
      </c>
      <c r="O4504" s="117">
        <f t="shared" si="308"/>
        <v>10881.086466037998</v>
      </c>
      <c r="P4504" s="3">
        <f t="shared" si="307"/>
        <v>8.4441002459017062E-2</v>
      </c>
      <c r="S4504" s="3"/>
      <c r="T4504" s="3"/>
    </row>
    <row r="4505" spans="9:20" ht="17">
      <c r="I4505" s="3">
        <v>0.4496</v>
      </c>
      <c r="J4505" s="3">
        <v>0.97199784146646462</v>
      </c>
      <c r="K4505" s="57">
        <v>0.97199784146646462</v>
      </c>
      <c r="L4505" s="57"/>
      <c r="M4505" s="117">
        <f t="shared" si="305"/>
        <v>8939.9568293292923</v>
      </c>
      <c r="N4505" s="3">
        <f t="shared" si="306"/>
        <v>-0.11205433275436592</v>
      </c>
      <c r="O4505" s="117">
        <f t="shared" si="308"/>
        <v>9597.7551395549017</v>
      </c>
      <c r="P4505" s="3">
        <f t="shared" si="307"/>
        <v>-4.1055861494701973E-2</v>
      </c>
      <c r="S4505" s="3"/>
      <c r="T4505" s="3"/>
    </row>
    <row r="4506" spans="9:20" ht="17">
      <c r="I4506" s="3">
        <v>0.44969999999999999</v>
      </c>
      <c r="J4506" s="3">
        <v>1.0826422223745311</v>
      </c>
      <c r="K4506" s="57">
        <v>1.0826422223745311</v>
      </c>
      <c r="L4506" s="57"/>
      <c r="M4506" s="117">
        <f t="shared" si="305"/>
        <v>11152.844447490623</v>
      </c>
      <c r="N4506" s="3">
        <f t="shared" si="306"/>
        <v>0.10910947977598486</v>
      </c>
      <c r="O4506" s="117">
        <f t="shared" si="308"/>
        <v>10877.570030427616</v>
      </c>
      <c r="P4506" s="3">
        <f t="shared" si="307"/>
        <v>8.4117780697456054E-2</v>
      </c>
      <c r="S4506" s="3"/>
      <c r="T4506" s="3"/>
    </row>
    <row r="4507" spans="9:20" ht="17">
      <c r="I4507" s="3">
        <v>0.44979999999999998</v>
      </c>
      <c r="J4507" s="3">
        <v>1.1854903442017428</v>
      </c>
      <c r="K4507" s="57">
        <v>1.1854903442017428</v>
      </c>
      <c r="L4507" s="57"/>
      <c r="M4507" s="117">
        <f t="shared" si="305"/>
        <v>13209.806884034855</v>
      </c>
      <c r="N4507" s="3">
        <f t="shared" si="306"/>
        <v>0.27837440651091261</v>
      </c>
      <c r="O4507" s="117">
        <f t="shared" si="308"/>
        <v>12067.206202933512</v>
      </c>
      <c r="P4507" s="3">
        <f t="shared" si="307"/>
        <v>0.18790644912026683</v>
      </c>
      <c r="S4507" s="3"/>
      <c r="T4507" s="3"/>
    </row>
    <row r="4508" spans="9:20" ht="17">
      <c r="I4508" s="3">
        <v>0.44990000000000002</v>
      </c>
      <c r="J4508" s="3">
        <v>1.0472871766217993</v>
      </c>
      <c r="K4508" s="57">
        <v>1.0472871766217993</v>
      </c>
      <c r="L4508" s="57"/>
      <c r="M4508" s="117">
        <f t="shared" si="305"/>
        <v>10445.743532435985</v>
      </c>
      <c r="N4508" s="3">
        <f t="shared" si="306"/>
        <v>4.3609484970240302E-2</v>
      </c>
      <c r="O4508" s="117">
        <f t="shared" si="308"/>
        <v>10468.620984389494</v>
      </c>
      <c r="P4508" s="3">
        <f t="shared" si="307"/>
        <v>4.5797212076142062E-2</v>
      </c>
      <c r="S4508" s="3"/>
      <c r="T4508" s="3"/>
    </row>
    <row r="4509" spans="9:20" ht="17">
      <c r="I4509" s="3">
        <v>0.45</v>
      </c>
      <c r="J4509" s="3">
        <v>1.1301081875642205</v>
      </c>
      <c r="K4509" s="57">
        <v>1.1301081875642205</v>
      </c>
      <c r="L4509" s="57"/>
      <c r="M4509" s="117">
        <f t="shared" si="305"/>
        <v>12102.16375128441</v>
      </c>
      <c r="N4509" s="3">
        <f t="shared" si="306"/>
        <v>0.19079916604202571</v>
      </c>
      <c r="O4509" s="117">
        <f t="shared" si="308"/>
        <v>11426.605133347892</v>
      </c>
      <c r="P4509" s="3">
        <f t="shared" si="307"/>
        <v>0.13335932699002084</v>
      </c>
      <c r="S4509" s="3"/>
      <c r="T4509" s="3"/>
    </row>
    <row r="4510" spans="9:20" ht="17">
      <c r="I4510" s="3">
        <v>0.4501</v>
      </c>
      <c r="J4510" s="3">
        <v>1.0982181494699885</v>
      </c>
      <c r="K4510" s="57">
        <v>1.0982181494699885</v>
      </c>
      <c r="L4510" s="57"/>
      <c r="M4510" s="117">
        <f t="shared" si="305"/>
        <v>11464.36298939977</v>
      </c>
      <c r="N4510" s="3">
        <f t="shared" si="306"/>
        <v>0.13665826044644028</v>
      </c>
      <c r="O4510" s="117">
        <f t="shared" si="308"/>
        <v>11057.735559596942</v>
      </c>
      <c r="P4510" s="3">
        <f t="shared" si="307"/>
        <v>0.10054514069082059</v>
      </c>
      <c r="S4510" s="3"/>
      <c r="T4510" s="3"/>
    </row>
    <row r="4511" spans="9:20" ht="17">
      <c r="I4511" s="3">
        <v>0.45019999999999999</v>
      </c>
      <c r="J4511" s="3">
        <v>1.1725876814276228</v>
      </c>
      <c r="K4511" s="57">
        <v>1.1725876814276228</v>
      </c>
      <c r="L4511" s="57"/>
      <c r="M4511" s="117">
        <f t="shared" si="305"/>
        <v>12951.753628552457</v>
      </c>
      <c r="N4511" s="3">
        <f t="shared" si="306"/>
        <v>0.25864610131590859</v>
      </c>
      <c r="O4511" s="117">
        <f t="shared" si="308"/>
        <v>11917.962112861298</v>
      </c>
      <c r="P4511" s="3">
        <f t="shared" si="307"/>
        <v>0.1754615903410684</v>
      </c>
      <c r="S4511" s="3"/>
      <c r="T4511" s="3"/>
    </row>
    <row r="4512" spans="9:20" ht="17">
      <c r="I4512" s="3">
        <v>0.45029999999999998</v>
      </c>
      <c r="J4512" s="3">
        <v>1.0918440100647751</v>
      </c>
      <c r="K4512" s="57">
        <v>1.0918440100647751</v>
      </c>
      <c r="L4512" s="57"/>
      <c r="M4512" s="117">
        <f t="shared" si="305"/>
        <v>11336.8802012955</v>
      </c>
      <c r="N4512" s="3">
        <f t="shared" si="306"/>
        <v>0.12547605293041092</v>
      </c>
      <c r="O4512" s="117">
        <f t="shared" si="308"/>
        <v>10984.006388170976</v>
      </c>
      <c r="P4512" s="3">
        <f t="shared" si="307"/>
        <v>9.3855157060218311E-2</v>
      </c>
      <c r="S4512" s="3"/>
      <c r="T4512" s="3"/>
    </row>
    <row r="4513" spans="9:20" ht="17">
      <c r="I4513" s="3">
        <v>0.45040000000000002</v>
      </c>
      <c r="J4513" s="3">
        <v>1.1128868437546324</v>
      </c>
      <c r="K4513" s="57">
        <v>1.1128868437546324</v>
      </c>
      <c r="L4513" s="57"/>
      <c r="M4513" s="117">
        <f t="shared" si="305"/>
        <v>11757.736875092649</v>
      </c>
      <c r="N4513" s="3">
        <f t="shared" si="306"/>
        <v>0.16192638836282058</v>
      </c>
      <c r="O4513" s="117">
        <f t="shared" si="308"/>
        <v>11227.407197876932</v>
      </c>
      <c r="P4513" s="3">
        <f t="shared" si="307"/>
        <v>0.11577276734272623</v>
      </c>
      <c r="S4513" s="3"/>
      <c r="T4513" s="3"/>
    </row>
    <row r="4514" spans="9:20" ht="17">
      <c r="I4514" s="3">
        <v>0.45050000000000001</v>
      </c>
      <c r="J4514" s="3">
        <v>1.0370670948225713</v>
      </c>
      <c r="K4514" s="57">
        <v>1.0370670948225713</v>
      </c>
      <c r="L4514" s="57"/>
      <c r="M4514" s="117">
        <f t="shared" si="305"/>
        <v>10241.341896451426</v>
      </c>
      <c r="N4514" s="3">
        <f t="shared" si="306"/>
        <v>2.3847562607060283E-2</v>
      </c>
      <c r="O4514" s="117">
        <f t="shared" si="308"/>
        <v>10350.406098416595</v>
      </c>
      <c r="P4514" s="3">
        <f t="shared" si="307"/>
        <v>3.4440662509588563E-2</v>
      </c>
      <c r="S4514" s="3"/>
      <c r="T4514" s="3"/>
    </row>
    <row r="4515" spans="9:20" ht="17">
      <c r="I4515" s="3">
        <v>0.4506</v>
      </c>
      <c r="J4515" s="3">
        <v>1.0521758011461375</v>
      </c>
      <c r="K4515" s="57">
        <v>1.0521758011461375</v>
      </c>
      <c r="L4515" s="57"/>
      <c r="M4515" s="117">
        <f t="shared" si="305"/>
        <v>10543.516022922749</v>
      </c>
      <c r="N4515" s="3">
        <f t="shared" si="306"/>
        <v>5.2925983003488532E-2</v>
      </c>
      <c r="O4515" s="117">
        <f t="shared" si="308"/>
        <v>10525.167321499304</v>
      </c>
      <c r="P4515" s="3">
        <f t="shared" si="307"/>
        <v>5.118418397766019E-2</v>
      </c>
      <c r="S4515" s="3"/>
      <c r="T4515" s="3"/>
    </row>
    <row r="4516" spans="9:20" ht="17">
      <c r="I4516" s="3">
        <v>0.45069999999999999</v>
      </c>
      <c r="J4516" s="3">
        <v>1.0535314008882066</v>
      </c>
      <c r="K4516" s="57">
        <v>1.0535314008882066</v>
      </c>
      <c r="L4516" s="57"/>
      <c r="M4516" s="117">
        <f t="shared" si="305"/>
        <v>10570.628017764133</v>
      </c>
      <c r="N4516" s="3">
        <f t="shared" si="306"/>
        <v>5.5494120237958411E-2</v>
      </c>
      <c r="O4516" s="117">
        <f t="shared" si="308"/>
        <v>10540.847437576818</v>
      </c>
      <c r="P4516" s="3">
        <f t="shared" si="307"/>
        <v>5.2672848934235766E-2</v>
      </c>
      <c r="S4516" s="3"/>
      <c r="T4516" s="3"/>
    </row>
    <row r="4517" spans="9:20" ht="17">
      <c r="I4517" s="3">
        <v>0.45079999999999998</v>
      </c>
      <c r="J4517" s="3">
        <v>1.1480032245353979</v>
      </c>
      <c r="K4517" s="57">
        <v>1.1480032245353979</v>
      </c>
      <c r="L4517" s="57"/>
      <c r="M4517" s="117">
        <f t="shared" si="305"/>
        <v>12460.064490707959</v>
      </c>
      <c r="N4517" s="3">
        <f t="shared" si="306"/>
        <v>0.21994359617112519</v>
      </c>
      <c r="O4517" s="117">
        <f t="shared" si="308"/>
        <v>11633.595624870999</v>
      </c>
      <c r="P4517" s="3">
        <f t="shared" si="307"/>
        <v>0.15131199384257205</v>
      </c>
      <c r="S4517" s="3"/>
      <c r="T4517" s="3"/>
    </row>
    <row r="4518" spans="9:20" ht="17">
      <c r="I4518" s="3">
        <v>0.45090000000000002</v>
      </c>
      <c r="J4518" s="3">
        <v>1.1153182264088166</v>
      </c>
      <c r="K4518" s="57">
        <v>1.1153182264088166</v>
      </c>
      <c r="L4518" s="57"/>
      <c r="M4518" s="117">
        <f t="shared" si="305"/>
        <v>11806.364528176331</v>
      </c>
      <c r="N4518" s="3">
        <f t="shared" si="306"/>
        <v>0.16605365986619064</v>
      </c>
      <c r="O4518" s="117">
        <f t="shared" si="308"/>
        <v>11255.530810668619</v>
      </c>
      <c r="P4518" s="3">
        <f t="shared" si="307"/>
        <v>0.11827454246210974</v>
      </c>
      <c r="S4518" s="3"/>
      <c r="T4518" s="3"/>
    </row>
    <row r="4519" spans="9:20" ht="17">
      <c r="I4519" s="3">
        <v>0.45100000000000001</v>
      </c>
      <c r="J4519" s="3">
        <v>1.0807929746000164</v>
      </c>
      <c r="K4519" s="57">
        <v>1.0807929746000164</v>
      </c>
      <c r="L4519" s="57"/>
      <c r="M4519" s="117">
        <f t="shared" si="305"/>
        <v>11115.859492000329</v>
      </c>
      <c r="N4519" s="3">
        <f t="shared" si="306"/>
        <v>0.10578777864802334</v>
      </c>
      <c r="O4519" s="117">
        <f t="shared" si="308"/>
        <v>10856.179926209819</v>
      </c>
      <c r="P4519" s="3">
        <f t="shared" si="307"/>
        <v>8.2149403296701812E-2</v>
      </c>
      <c r="S4519" s="3"/>
      <c r="T4519" s="3"/>
    </row>
    <row r="4520" spans="9:20" ht="17">
      <c r="I4520" s="3">
        <v>0.4511</v>
      </c>
      <c r="J4520" s="3">
        <v>1.0838959356019722</v>
      </c>
      <c r="K4520" s="57">
        <v>1.0838959356019722</v>
      </c>
      <c r="L4520" s="57"/>
      <c r="M4520" s="117">
        <f t="shared" si="305"/>
        <v>11177.918712039444</v>
      </c>
      <c r="N4520" s="3">
        <f t="shared" si="306"/>
        <v>0.11135519568884029</v>
      </c>
      <c r="O4520" s="117">
        <f t="shared" si="308"/>
        <v>10892.071633167809</v>
      </c>
      <c r="P4520" s="3">
        <f t="shared" si="307"/>
        <v>8.5450058473017884E-2</v>
      </c>
      <c r="S4520" s="3"/>
      <c r="T4520" s="3"/>
    </row>
    <row r="4521" spans="9:20" ht="17">
      <c r="I4521" s="3">
        <v>0.45119999999999999</v>
      </c>
      <c r="J4521" s="3">
        <v>1.0569946071446779</v>
      </c>
      <c r="K4521" s="57">
        <v>1.0569946071446779</v>
      </c>
      <c r="L4521" s="57"/>
      <c r="M4521" s="117">
        <f t="shared" si="305"/>
        <v>10639.892142893557</v>
      </c>
      <c r="N4521" s="3">
        <f t="shared" si="306"/>
        <v>6.2025253921979155E-2</v>
      </c>
      <c r="O4521" s="117">
        <f t="shared" si="308"/>
        <v>10580.906073187767</v>
      </c>
      <c r="P4521" s="3">
        <f t="shared" si="307"/>
        <v>5.6465969957075875E-2</v>
      </c>
      <c r="S4521" s="3"/>
      <c r="T4521" s="3"/>
    </row>
    <row r="4522" spans="9:20" ht="17">
      <c r="I4522" s="3">
        <v>0.45129999999999998</v>
      </c>
      <c r="J4522" s="3">
        <v>1.1326622013548922</v>
      </c>
      <c r="K4522" s="57">
        <v>1.1326622013548922</v>
      </c>
      <c r="L4522" s="57"/>
      <c r="M4522" s="117">
        <f t="shared" si="305"/>
        <v>12153.244027097842</v>
      </c>
      <c r="N4522" s="3">
        <f t="shared" si="306"/>
        <v>0.19501103926990715</v>
      </c>
      <c r="O4522" s="117">
        <f t="shared" si="308"/>
        <v>11456.147210893714</v>
      </c>
      <c r="P4522" s="3">
        <f t="shared" si="307"/>
        <v>0.13594136725461112</v>
      </c>
      <c r="S4522" s="3"/>
      <c r="T4522" s="3"/>
    </row>
    <row r="4523" spans="9:20" ht="17">
      <c r="I4523" s="3">
        <v>0.45140000000000002</v>
      </c>
      <c r="J4523" s="3">
        <v>1.0640809894533478</v>
      </c>
      <c r="K4523" s="57">
        <v>1.0640809894533478</v>
      </c>
      <c r="L4523" s="57"/>
      <c r="M4523" s="117">
        <f t="shared" si="305"/>
        <v>10781.619789066955</v>
      </c>
      <c r="N4523" s="3">
        <f t="shared" si="306"/>
        <v>7.5257719925156466E-2</v>
      </c>
      <c r="O4523" s="117">
        <f t="shared" si="308"/>
        <v>10662.873702511741</v>
      </c>
      <c r="P4523" s="3">
        <f t="shared" si="307"/>
        <v>6.4182867510792885E-2</v>
      </c>
      <c r="S4523" s="3"/>
      <c r="T4523" s="3"/>
    </row>
    <row r="4524" spans="9:20" ht="17">
      <c r="I4524" s="3">
        <v>0.45150000000000001</v>
      </c>
      <c r="J4524" s="3">
        <v>1.0047102451431253</v>
      </c>
      <c r="K4524" s="57">
        <v>1.0047102451431253</v>
      </c>
      <c r="L4524" s="57"/>
      <c r="M4524" s="117">
        <f t="shared" si="305"/>
        <v>9594.2049028625061</v>
      </c>
      <c r="N4524" s="3">
        <f t="shared" si="306"/>
        <v>-4.1425832745688847E-2</v>
      </c>
      <c r="O4524" s="117">
        <f t="shared" si="308"/>
        <v>9976.1369516092873</v>
      </c>
      <c r="P4524" s="3">
        <f t="shared" si="307"/>
        <v>-2.3891566021511596E-3</v>
      </c>
      <c r="S4524" s="3"/>
      <c r="T4524" s="3"/>
    </row>
    <row r="4525" spans="9:20" ht="17">
      <c r="I4525" s="3">
        <v>0.4516</v>
      </c>
      <c r="J4525" s="3">
        <v>1.064176808927618</v>
      </c>
      <c r="K4525" s="57">
        <v>1.064176808927618</v>
      </c>
      <c r="L4525" s="57"/>
      <c r="M4525" s="117">
        <f t="shared" si="305"/>
        <v>10783.53617855236</v>
      </c>
      <c r="N4525" s="3">
        <f t="shared" si="306"/>
        <v>7.5435450101866128E-2</v>
      </c>
      <c r="O4525" s="117">
        <f t="shared" si="308"/>
        <v>10663.982038868277</v>
      </c>
      <c r="P4525" s="3">
        <f t="shared" si="307"/>
        <v>6.4286805603775046E-2</v>
      </c>
      <c r="S4525" s="3"/>
      <c r="T4525" s="3"/>
    </row>
    <row r="4526" spans="9:20" ht="17">
      <c r="I4526" s="3">
        <v>0.45169999999999999</v>
      </c>
      <c r="J4526" s="3">
        <v>1.1231810446063992</v>
      </c>
      <c r="K4526" s="57">
        <v>1.1231810446063992</v>
      </c>
      <c r="L4526" s="57"/>
      <c r="M4526" s="117">
        <f t="shared" si="305"/>
        <v>11963.620892127985</v>
      </c>
      <c r="N4526" s="3">
        <f t="shared" si="306"/>
        <v>0.17928535988677766</v>
      </c>
      <c r="O4526" s="117">
        <f t="shared" si="308"/>
        <v>11346.479413127268</v>
      </c>
      <c r="P4526" s="3">
        <f t="shared" si="307"/>
        <v>0.12632241895096158</v>
      </c>
      <c r="S4526" s="3"/>
      <c r="T4526" s="3"/>
    </row>
    <row r="4527" spans="9:20" ht="17">
      <c r="I4527" s="3">
        <v>0.45179999999999998</v>
      </c>
      <c r="J4527" s="3">
        <v>1.0139724695218868</v>
      </c>
      <c r="K4527" s="57">
        <v>1.0139724695218868</v>
      </c>
      <c r="L4527" s="57"/>
      <c r="M4527" s="117">
        <f t="shared" si="305"/>
        <v>9779.4493904377359</v>
      </c>
      <c r="N4527" s="3">
        <f t="shared" si="306"/>
        <v>-2.2301910078442466E-2</v>
      </c>
      <c r="O4527" s="117">
        <f t="shared" si="308"/>
        <v>10083.272375796734</v>
      </c>
      <c r="P4527" s="3">
        <f t="shared" si="307"/>
        <v>8.2927574208912884E-3</v>
      </c>
      <c r="S4527" s="3"/>
      <c r="T4527" s="3"/>
    </row>
    <row r="4528" spans="9:20" ht="17">
      <c r="I4528" s="3">
        <v>0.45190000000000002</v>
      </c>
      <c r="J4528" s="3">
        <v>0.98296240572093974</v>
      </c>
      <c r="K4528" s="57">
        <v>0.98296240572093974</v>
      </c>
      <c r="L4528" s="57"/>
      <c r="M4528" s="117">
        <f t="shared" si="305"/>
        <v>9159.248114418795</v>
      </c>
      <c r="N4528" s="3">
        <f t="shared" si="306"/>
        <v>-8.7821001255782224E-2</v>
      </c>
      <c r="O4528" s="117">
        <f t="shared" si="308"/>
        <v>9724.5813957971204</v>
      </c>
      <c r="P4528" s="3">
        <f t="shared" si="307"/>
        <v>-2.7928248549933192E-2</v>
      </c>
      <c r="S4528" s="3"/>
      <c r="T4528" s="3"/>
    </row>
    <row r="4529" spans="9:20" ht="17">
      <c r="I4529" s="3">
        <v>0.45200000000000001</v>
      </c>
      <c r="J4529" s="3">
        <v>1.1136093455818141</v>
      </c>
      <c r="K4529" s="57">
        <v>1.1136093455818141</v>
      </c>
      <c r="L4529" s="57"/>
      <c r="M4529" s="117">
        <f t="shared" si="305"/>
        <v>11772.186911636281</v>
      </c>
      <c r="N4529" s="3">
        <f t="shared" si="306"/>
        <v>0.1631546148960763</v>
      </c>
      <c r="O4529" s="117">
        <f t="shared" si="308"/>
        <v>11235.764319942426</v>
      </c>
      <c r="P4529" s="3">
        <f t="shared" si="307"/>
        <v>0.1165168405867415</v>
      </c>
      <c r="S4529" s="3"/>
      <c r="T4529" s="3"/>
    </row>
    <row r="4530" spans="9:20" ht="17">
      <c r="I4530" s="3">
        <v>0.4521</v>
      </c>
      <c r="J4530" s="3">
        <v>1.1679126820762642</v>
      </c>
      <c r="K4530" s="57">
        <v>1.1679126820762642</v>
      </c>
      <c r="L4530" s="57"/>
      <c r="M4530" s="117">
        <f t="shared" si="305"/>
        <v>12858.253641525283</v>
      </c>
      <c r="N4530" s="3">
        <f t="shared" si="306"/>
        <v>0.25140081888998533</v>
      </c>
      <c r="O4530" s="117">
        <f t="shared" si="308"/>
        <v>11863.886761401196</v>
      </c>
      <c r="P4530" s="3">
        <f t="shared" si="307"/>
        <v>0.17091396707260162</v>
      </c>
      <c r="S4530" s="3"/>
      <c r="T4530" s="3"/>
    </row>
    <row r="4531" spans="9:20" ht="17">
      <c r="I4531" s="3">
        <v>0.45219999999999999</v>
      </c>
      <c r="J4531" s="3">
        <v>1.0931417956717853</v>
      </c>
      <c r="K4531" s="57">
        <v>1.0931417956717853</v>
      </c>
      <c r="L4531" s="57"/>
      <c r="M4531" s="117">
        <f t="shared" si="305"/>
        <v>11362.835913435705</v>
      </c>
      <c r="N4531" s="3">
        <f t="shared" si="306"/>
        <v>0.12776292941124054</v>
      </c>
      <c r="O4531" s="117">
        <f t="shared" si="308"/>
        <v>10999.017772674919</v>
      </c>
      <c r="P4531" s="3">
        <f t="shared" si="307"/>
        <v>9.5220882424243342E-2</v>
      </c>
      <c r="S4531" s="3"/>
      <c r="T4531" s="3"/>
    </row>
    <row r="4532" spans="9:20" ht="17">
      <c r="I4532" s="3">
        <v>0.45229999999999998</v>
      </c>
      <c r="J4532" s="3">
        <v>1.1178662356074454</v>
      </c>
      <c r="K4532" s="57">
        <v>1.1178662356074454</v>
      </c>
      <c r="L4532" s="57"/>
      <c r="M4532" s="117">
        <f t="shared" si="305"/>
        <v>11857.324712148908</v>
      </c>
      <c r="N4532" s="3">
        <f t="shared" si="306"/>
        <v>0.17036070279881066</v>
      </c>
      <c r="O4532" s="117">
        <f t="shared" si="308"/>
        <v>11285.003433568421</v>
      </c>
      <c r="P4532" s="3">
        <f t="shared" si="307"/>
        <v>0.12088962153490383</v>
      </c>
      <c r="S4532" s="3"/>
      <c r="T4532" s="3"/>
    </row>
    <row r="4533" spans="9:20" ht="17">
      <c r="I4533" s="3">
        <v>0.45240000000000002</v>
      </c>
      <c r="J4533" s="3">
        <v>1.0172683131373987</v>
      </c>
      <c r="K4533" s="57">
        <v>1.0172683131373987</v>
      </c>
      <c r="L4533" s="57"/>
      <c r="M4533" s="117">
        <f t="shared" si="305"/>
        <v>9845.3662627479735</v>
      </c>
      <c r="N4533" s="3">
        <f t="shared" si="306"/>
        <v>-1.5584178674910064E-2</v>
      </c>
      <c r="O4533" s="117">
        <f t="shared" si="308"/>
        <v>10121.395140843651</v>
      </c>
      <c r="P4533" s="3">
        <f t="shared" si="307"/>
        <v>1.2066421130648654E-2</v>
      </c>
      <c r="S4533" s="3"/>
      <c r="T4533" s="3"/>
    </row>
    <row r="4534" spans="9:20" ht="17">
      <c r="I4534" s="3">
        <v>0.45250000000000001</v>
      </c>
      <c r="J4534" s="3">
        <v>1.1062413352081302</v>
      </c>
      <c r="K4534" s="57">
        <v>1.1062413352081302</v>
      </c>
      <c r="L4534" s="57"/>
      <c r="M4534" s="117">
        <f t="shared" si="305"/>
        <v>11624.826704162602</v>
      </c>
      <c r="N4534" s="3">
        <f t="shared" si="306"/>
        <v>0.15055795119945303</v>
      </c>
      <c r="O4534" s="117">
        <f t="shared" si="308"/>
        <v>11150.539120840987</v>
      </c>
      <c r="P4534" s="3">
        <f t="shared" si="307"/>
        <v>0.1089027553881106</v>
      </c>
      <c r="S4534" s="3"/>
      <c r="T4534" s="3"/>
    </row>
    <row r="4535" spans="9:20" ht="17">
      <c r="I4535" s="3">
        <v>0.4526</v>
      </c>
      <c r="J4535" s="3">
        <v>1.0632147275403847</v>
      </c>
      <c r="K4535" s="57">
        <v>0.96409525444882038</v>
      </c>
      <c r="L4535" s="57"/>
      <c r="M4535" s="117">
        <f t="shared" si="305"/>
        <v>10764.294550807694</v>
      </c>
      <c r="N4535" s="3">
        <f t="shared" si="306"/>
        <v>7.3649503933941318E-2</v>
      </c>
      <c r="O4535" s="117">
        <f t="shared" si="308"/>
        <v>9506.3465342683667</v>
      </c>
      <c r="P4535" s="3">
        <f t="shared" si="307"/>
        <v>-5.0625461199009694E-2</v>
      </c>
      <c r="S4535" s="3"/>
      <c r="T4535" s="3"/>
    </row>
    <row r="4536" spans="9:20" ht="17">
      <c r="I4536" s="3">
        <v>0.45269999999999999</v>
      </c>
      <c r="J4536" s="3">
        <v>1.1554085821151876</v>
      </c>
      <c r="K4536" s="57">
        <v>1.2762231635685026</v>
      </c>
      <c r="L4536" s="57"/>
      <c r="M4536" s="117">
        <f t="shared" si="305"/>
        <v>12608.171642303752</v>
      </c>
      <c r="N4536" s="3">
        <f t="shared" si="306"/>
        <v>0.23176005379021283</v>
      </c>
      <c r="O4536" s="117">
        <f t="shared" si="308"/>
        <v>13116.70562046767</v>
      </c>
      <c r="P4536" s="3">
        <f t="shared" si="307"/>
        <v>0.27130156299107855</v>
      </c>
      <c r="S4536" s="3"/>
      <c r="T4536" s="3"/>
    </row>
    <row r="4537" spans="9:20" ht="17">
      <c r="I4537" s="3">
        <v>0.45279999999999998</v>
      </c>
      <c r="J4537" s="3">
        <v>1.0208332025823015</v>
      </c>
      <c r="K4537" s="57">
        <v>0.83654899238511193</v>
      </c>
      <c r="L4537" s="57"/>
      <c r="M4537" s="117">
        <f t="shared" si="305"/>
        <v>9916.6640516460284</v>
      </c>
      <c r="N4537" s="3">
        <f t="shared" si="306"/>
        <v>-8.3685133701115744E-3</v>
      </c>
      <c r="O4537" s="117">
        <f t="shared" si="308"/>
        <v>8031.0289074300126</v>
      </c>
      <c r="P4537" s="3">
        <f t="shared" si="307"/>
        <v>-0.21927244031343507</v>
      </c>
      <c r="S4537" s="3"/>
      <c r="T4537" s="3"/>
    </row>
    <row r="4538" spans="9:20" ht="17">
      <c r="I4538" s="3">
        <v>0.45290000000000002</v>
      </c>
      <c r="J4538" s="3">
        <v>0.99775743424199526</v>
      </c>
      <c r="K4538" s="57">
        <v>0.99775743424199526</v>
      </c>
      <c r="L4538" s="57"/>
      <c r="M4538" s="117">
        <f t="shared" si="305"/>
        <v>9455.1486848399054</v>
      </c>
      <c r="N4538" s="3">
        <f t="shared" si="306"/>
        <v>-5.6025665482160619E-2</v>
      </c>
      <c r="O4538" s="117">
        <f t="shared" si="308"/>
        <v>9895.7143322981265</v>
      </c>
      <c r="P4538" s="3">
        <f t="shared" si="307"/>
        <v>-1.0483325307368969E-2</v>
      </c>
      <c r="S4538" s="3"/>
      <c r="T4538" s="3"/>
    </row>
    <row r="4539" spans="9:20" ht="17">
      <c r="I4539" s="3">
        <v>0.45300000000000001</v>
      </c>
      <c r="J4539" s="3">
        <v>1.0416972658305097</v>
      </c>
      <c r="K4539" s="57">
        <v>1.0416972658305097</v>
      </c>
      <c r="L4539" s="57"/>
      <c r="M4539" s="117">
        <f t="shared" si="305"/>
        <v>10333.945316610194</v>
      </c>
      <c r="N4539" s="3">
        <f t="shared" si="306"/>
        <v>3.284904525739113E-2</v>
      </c>
      <c r="O4539" s="117">
        <f t="shared" si="308"/>
        <v>10403.962923938267</v>
      </c>
      <c r="P4539" s="3">
        <f t="shared" si="307"/>
        <v>3.960169095070265E-2</v>
      </c>
      <c r="S4539" s="3"/>
      <c r="T4539" s="3"/>
    </row>
    <row r="4540" spans="9:20" ht="17">
      <c r="I4540" s="3">
        <v>0.4531</v>
      </c>
      <c r="J4540" s="3">
        <v>1.0877875565416497</v>
      </c>
      <c r="K4540" s="57">
        <v>1.0877875565416497</v>
      </c>
      <c r="L4540" s="57"/>
      <c r="M4540" s="117">
        <f t="shared" si="305"/>
        <v>11255.751130832994</v>
      </c>
      <c r="N4540" s="3">
        <f t="shared" si="306"/>
        <v>0.11829411666183362</v>
      </c>
      <c r="O4540" s="117">
        <f t="shared" si="308"/>
        <v>10937.085707875944</v>
      </c>
      <c r="P4540" s="3">
        <f t="shared" si="307"/>
        <v>8.9574279835235859E-2</v>
      </c>
      <c r="S4540" s="3"/>
      <c r="T4540" s="3"/>
    </row>
    <row r="4541" spans="9:20" ht="17">
      <c r="I4541" s="3">
        <v>0.45319999999999999</v>
      </c>
      <c r="J4541" s="3">
        <v>1.0964936054301615</v>
      </c>
      <c r="K4541" s="57">
        <v>1.0964936054301615</v>
      </c>
      <c r="L4541" s="57"/>
      <c r="M4541" s="117">
        <f t="shared" si="305"/>
        <v>11429.872108603229</v>
      </c>
      <c r="N4541" s="3">
        <f t="shared" si="306"/>
        <v>0.13364519565149507</v>
      </c>
      <c r="O4541" s="117">
        <f t="shared" si="308"/>
        <v>11037.787893714385</v>
      </c>
      <c r="P4541" s="3">
        <f t="shared" si="307"/>
        <v>9.8739555831602488E-2</v>
      </c>
      <c r="S4541" s="3"/>
      <c r="T4541" s="3"/>
    </row>
    <row r="4542" spans="9:20" ht="17">
      <c r="I4542" s="3">
        <v>0.45329999999999998</v>
      </c>
      <c r="J4542" s="3">
        <v>1.1206482752168001</v>
      </c>
      <c r="K4542" s="57">
        <v>1.1206482752168001</v>
      </c>
      <c r="L4542" s="57"/>
      <c r="M4542" s="117">
        <f t="shared" si="305"/>
        <v>11912.965504336002</v>
      </c>
      <c r="N4542" s="3">
        <f t="shared" si="306"/>
        <v>0.17504225218698755</v>
      </c>
      <c r="O4542" s="117">
        <f t="shared" si="308"/>
        <v>11317.183067905284</v>
      </c>
      <c r="P4542" s="3">
        <f t="shared" si="307"/>
        <v>0.12373710322238346</v>
      </c>
      <c r="S4542" s="3"/>
      <c r="T4542" s="3"/>
    </row>
    <row r="4543" spans="9:20" ht="17">
      <c r="I4543" s="3">
        <v>0.45340000000000003</v>
      </c>
      <c r="J4543" s="3">
        <v>1.0998151949655743</v>
      </c>
      <c r="K4543" s="57">
        <v>1.0998151949655743</v>
      </c>
      <c r="L4543" s="57"/>
      <c r="M4543" s="117">
        <f t="shared" si="305"/>
        <v>11496.303899311486</v>
      </c>
      <c r="N4543" s="3">
        <f t="shared" si="306"/>
        <v>0.13944049065521938</v>
      </c>
      <c r="O4543" s="117">
        <f t="shared" si="308"/>
        <v>11076.208459800975</v>
      </c>
      <c r="P4543" s="3">
        <f t="shared" si="307"/>
        <v>0.1022143329935524</v>
      </c>
      <c r="S4543" s="3"/>
      <c r="T4543" s="3"/>
    </row>
    <row r="4544" spans="9:20" ht="17">
      <c r="I4544" s="3">
        <v>0.45350000000000001</v>
      </c>
      <c r="J4544" s="3">
        <v>1.0950260044878266</v>
      </c>
      <c r="K4544" s="57">
        <v>1.0950260044878266</v>
      </c>
      <c r="L4544" s="57"/>
      <c r="M4544" s="117">
        <f t="shared" si="305"/>
        <v>11400.520089756532</v>
      </c>
      <c r="N4544" s="3">
        <f t="shared" si="306"/>
        <v>0.13107388327422417</v>
      </c>
      <c r="O4544" s="117">
        <f t="shared" si="308"/>
        <v>11020.812268522721</v>
      </c>
      <c r="P4544" s="3">
        <f t="shared" si="307"/>
        <v>9.7200416591758501E-2</v>
      </c>
      <c r="S4544" s="3"/>
      <c r="T4544" s="3"/>
    </row>
    <row r="4545" spans="9:20" ht="17">
      <c r="I4545" s="3">
        <v>0.4536</v>
      </c>
      <c r="J4545" s="3">
        <v>1.0279013359546632</v>
      </c>
      <c r="K4545" s="57">
        <v>1.0279013359546632</v>
      </c>
      <c r="L4545" s="57"/>
      <c r="M4545" s="117">
        <f t="shared" si="305"/>
        <v>10058.026719093263</v>
      </c>
      <c r="N4545" s="3">
        <f t="shared" si="306"/>
        <v>5.7859012538157241E-3</v>
      </c>
      <c r="O4545" s="117">
        <f t="shared" si="308"/>
        <v>10244.386483240256</v>
      </c>
      <c r="P4545" s="3">
        <f t="shared" si="307"/>
        <v>2.4144802398081231E-2</v>
      </c>
      <c r="S4545" s="3"/>
      <c r="T4545" s="3"/>
    </row>
    <row r="4546" spans="9:20" ht="17">
      <c r="I4546" s="3">
        <v>0.45369999999999999</v>
      </c>
      <c r="J4546" s="3">
        <v>1.1617676802458945</v>
      </c>
      <c r="K4546" s="57">
        <v>1.1617676802458945</v>
      </c>
      <c r="L4546" s="57"/>
      <c r="M4546" s="117">
        <f t="shared" si="305"/>
        <v>12735.353604917889</v>
      </c>
      <c r="N4546" s="3">
        <f t="shared" si="306"/>
        <v>0.24179678143728162</v>
      </c>
      <c r="O4546" s="117">
        <f t="shared" si="308"/>
        <v>11792.808006362729</v>
      </c>
      <c r="P4546" s="3">
        <f t="shared" si="307"/>
        <v>0.16490476167622728</v>
      </c>
      <c r="S4546" s="3"/>
      <c r="T4546" s="3"/>
    </row>
    <row r="4547" spans="9:20" ht="17">
      <c r="I4547" s="3">
        <v>0.45379999999999998</v>
      </c>
      <c r="J4547" s="3">
        <v>1.2012812088280136</v>
      </c>
      <c r="K4547" s="57">
        <v>1.2012812088280136</v>
      </c>
      <c r="L4547" s="57"/>
      <c r="M4547" s="117">
        <f t="shared" si="305"/>
        <v>13525.624176560272</v>
      </c>
      <c r="N4547" s="3">
        <f t="shared" si="306"/>
        <v>0.30200088051172624</v>
      </c>
      <c r="O4547" s="117">
        <f t="shared" si="308"/>
        <v>12249.857897692853</v>
      </c>
      <c r="P4547" s="3">
        <f t="shared" si="307"/>
        <v>0.20292924374106908</v>
      </c>
      <c r="S4547" s="3"/>
      <c r="T4547" s="3"/>
    </row>
    <row r="4548" spans="9:20" ht="17">
      <c r="I4548" s="3">
        <v>0.45390000000000003</v>
      </c>
      <c r="J4548" s="3">
        <v>1.1052926460723083</v>
      </c>
      <c r="K4548" s="57">
        <v>1.1052926460723083</v>
      </c>
      <c r="L4548" s="57"/>
      <c r="M4548" s="117">
        <f t="shared" si="305"/>
        <v>11605.852921446165</v>
      </c>
      <c r="N4548" s="3">
        <f t="shared" si="306"/>
        <v>0.14892444006320602</v>
      </c>
      <c r="O4548" s="117">
        <f t="shared" si="308"/>
        <v>11139.565707886171</v>
      </c>
      <c r="P4548" s="3">
        <f t="shared" si="307"/>
        <v>0.10791815581573216</v>
      </c>
      <c r="S4548" s="3"/>
      <c r="T4548" s="3"/>
    </row>
    <row r="4549" spans="9:20" ht="17">
      <c r="I4549" s="3">
        <v>0.45400000000000001</v>
      </c>
      <c r="J4549" s="3">
        <v>1.2118944033615731</v>
      </c>
      <c r="K4549" s="57">
        <v>1.2118944033615731</v>
      </c>
      <c r="L4549" s="57"/>
      <c r="M4549" s="117">
        <f t="shared" si="305"/>
        <v>13737.888067231461</v>
      </c>
      <c r="N4549" s="3">
        <f t="shared" si="306"/>
        <v>0.31757247508876824</v>
      </c>
      <c r="O4549" s="117">
        <f t="shared" si="308"/>
        <v>12372.619887884332</v>
      </c>
      <c r="P4549" s="3">
        <f t="shared" si="307"/>
        <v>0.21290086467030581</v>
      </c>
      <c r="S4549" s="3"/>
      <c r="T4549" s="3"/>
    </row>
    <row r="4550" spans="9:20" ht="17">
      <c r="I4550" s="3">
        <v>0.4541</v>
      </c>
      <c r="J4550" s="3">
        <v>1.04595930959377</v>
      </c>
      <c r="K4550" s="57">
        <v>1.04595930959377</v>
      </c>
      <c r="L4550" s="57"/>
      <c r="M4550" s="117">
        <f t="shared" si="305"/>
        <v>10419.1861918754</v>
      </c>
      <c r="N4550" s="3">
        <f t="shared" si="306"/>
        <v>4.1063839693391981E-2</v>
      </c>
      <c r="O4550" s="117">
        <f t="shared" si="308"/>
        <v>10453.261650443899</v>
      </c>
      <c r="P4550" s="3">
        <f t="shared" si="307"/>
        <v>4.4328956377269663E-2</v>
      </c>
      <c r="S4550" s="3"/>
      <c r="T4550" s="3"/>
    </row>
    <row r="4551" spans="9:20" ht="17">
      <c r="I4551" s="3">
        <v>0.45419999999999999</v>
      </c>
      <c r="J4551" s="3">
        <v>1.063614607901336</v>
      </c>
      <c r="K4551" s="57">
        <v>1.063614607901336</v>
      </c>
      <c r="L4551" s="57"/>
      <c r="M4551" s="117">
        <f t="shared" si="305"/>
        <v>10772.292158026719</v>
      </c>
      <c r="N4551" s="3">
        <f t="shared" si="306"/>
        <v>7.4392203572911528E-2</v>
      </c>
      <c r="O4551" s="117">
        <f t="shared" si="308"/>
        <v>10657.47910361576</v>
      </c>
      <c r="P4551" s="3">
        <f t="shared" si="307"/>
        <v>6.3676815940243436E-2</v>
      </c>
      <c r="S4551" s="3"/>
      <c r="T4551" s="3"/>
    </row>
    <row r="4552" spans="9:20" ht="17">
      <c r="I4552" s="3">
        <v>0.45429999999999998</v>
      </c>
      <c r="J4552" s="3">
        <v>1.089682404037813</v>
      </c>
      <c r="K4552" s="57">
        <v>1.089682404037813</v>
      </c>
      <c r="L4552" s="57"/>
      <c r="M4552" s="117">
        <f t="shared" si="305"/>
        <v>11293.64808075626</v>
      </c>
      <c r="N4552" s="3">
        <f t="shared" si="306"/>
        <v>0.12165535793016685</v>
      </c>
      <c r="O4552" s="117">
        <f t="shared" si="308"/>
        <v>10959.003260503743</v>
      </c>
      <c r="P4552" s="3">
        <f t="shared" si="307"/>
        <v>9.1576241005528511E-2</v>
      </c>
      <c r="S4552" s="3"/>
      <c r="T4552" s="3"/>
    </row>
    <row r="4553" spans="9:20" ht="17">
      <c r="I4553" s="3">
        <v>0.45440000000000003</v>
      </c>
      <c r="J4553" s="3">
        <v>1.0765612962341877</v>
      </c>
      <c r="K4553" s="57">
        <v>1.0765612962341877</v>
      </c>
      <c r="L4553" s="57"/>
      <c r="M4553" s="117">
        <f t="shared" ref="M4553:M4616" si="309">$N$1*((1-$N$5)*(1+$N$2)+$N$5*J4553)</f>
        <v>11031.225924683755</v>
      </c>
      <c r="N4553" s="3">
        <f t="shared" ref="N4553:N4616" si="310">LN(M4553/$N$1)</f>
        <v>9.814487867221415E-2</v>
      </c>
      <c r="O4553" s="117">
        <f t="shared" si="308"/>
        <v>10807.232433878768</v>
      </c>
      <c r="P4553" s="3">
        <f t="shared" ref="P4553:P4616" si="311">LN(O4553/$N$1)</f>
        <v>7.7630486810950999E-2</v>
      </c>
      <c r="S4553" s="3"/>
      <c r="T4553" s="3"/>
    </row>
    <row r="4554" spans="9:20" ht="17">
      <c r="I4554" s="3">
        <v>0.45450000000000002</v>
      </c>
      <c r="J4554" s="3">
        <v>1.1346490161533924</v>
      </c>
      <c r="K4554" s="57">
        <v>1.1346490161533924</v>
      </c>
      <c r="L4554" s="57"/>
      <c r="M4554" s="117">
        <f t="shared" si="309"/>
        <v>12192.980323067848</v>
      </c>
      <c r="N4554" s="3">
        <f t="shared" si="310"/>
        <v>0.19827530979354407</v>
      </c>
      <c r="O4554" s="117">
        <f t="shared" ref="O4554:O4617" si="312">$N$1*((1-$P$5)*(1+$N$2)+$P$5*K4554)</f>
        <v>11479.12854210691</v>
      </c>
      <c r="P4554" s="3">
        <f t="shared" si="311"/>
        <v>0.13794538404969431</v>
      </c>
      <c r="S4554" s="3"/>
      <c r="T4554" s="3"/>
    </row>
    <row r="4555" spans="9:20" ht="17">
      <c r="I4555" s="3">
        <v>0.4546</v>
      </c>
      <c r="J4555" s="3">
        <v>0.96267491694017759</v>
      </c>
      <c r="K4555" s="57">
        <v>0.96267491694017759</v>
      </c>
      <c r="L4555" s="57"/>
      <c r="M4555" s="117">
        <f t="shared" si="309"/>
        <v>8753.4983388035507</v>
      </c>
      <c r="N4555" s="3">
        <f t="shared" si="310"/>
        <v>-0.13313166237832647</v>
      </c>
      <c r="O4555" s="117">
        <f t="shared" si="312"/>
        <v>9489.9176015136491</v>
      </c>
      <c r="P4555" s="3">
        <f t="shared" si="311"/>
        <v>-5.2355163074429674E-2</v>
      </c>
      <c r="S4555" s="3"/>
      <c r="T4555" s="3"/>
    </row>
    <row r="4556" spans="9:20" ht="17">
      <c r="I4556" s="3">
        <v>0.45469999999999999</v>
      </c>
      <c r="J4556" s="3">
        <v>1.048288628755321</v>
      </c>
      <c r="K4556" s="57">
        <v>1.048288628755321</v>
      </c>
      <c r="L4556" s="57"/>
      <c r="M4556" s="117">
        <f t="shared" si="309"/>
        <v>10465.772575106421</v>
      </c>
      <c r="N4556" s="3">
        <f t="shared" si="310"/>
        <v>4.5525084842787396E-2</v>
      </c>
      <c r="O4556" s="117">
        <f t="shared" si="312"/>
        <v>10480.204702807534</v>
      </c>
      <c r="P4556" s="3">
        <f t="shared" si="311"/>
        <v>4.690311841873207E-2</v>
      </c>
      <c r="S4556" s="3"/>
      <c r="T4556" s="3"/>
    </row>
    <row r="4557" spans="9:20" ht="17">
      <c r="I4557" s="3">
        <v>0.45479999999999998</v>
      </c>
      <c r="J4557" s="3">
        <v>1.0215911328780076</v>
      </c>
      <c r="K4557" s="57">
        <v>1.0215911328780076</v>
      </c>
      <c r="L4557" s="57"/>
      <c r="M4557" s="117">
        <f t="shared" si="309"/>
        <v>9931.8226575601511</v>
      </c>
      <c r="N4557" s="3">
        <f t="shared" si="310"/>
        <v>-6.8410811700295856E-3</v>
      </c>
      <c r="O4557" s="117">
        <f t="shared" si="312"/>
        <v>10171.396858320715</v>
      </c>
      <c r="P4557" s="3">
        <f t="shared" si="311"/>
        <v>1.6994458501983188E-2</v>
      </c>
      <c r="S4557" s="3"/>
      <c r="T4557" s="3"/>
    </row>
    <row r="4558" spans="9:20" ht="17">
      <c r="I4558" s="3">
        <v>0.45490000000000003</v>
      </c>
      <c r="J4558" s="3">
        <v>1.1198154294784304</v>
      </c>
      <c r="K4558" s="57">
        <v>1.1198154294784304</v>
      </c>
      <c r="L4558" s="57"/>
      <c r="M4558" s="117">
        <f t="shared" si="309"/>
        <v>11896.308589568607</v>
      </c>
      <c r="N4558" s="3">
        <f t="shared" si="310"/>
        <v>0.17364305644341271</v>
      </c>
      <c r="O4558" s="117">
        <f t="shared" si="312"/>
        <v>11307.54960645864</v>
      </c>
      <c r="P4558" s="3">
        <f t="shared" si="311"/>
        <v>0.12288551640653206</v>
      </c>
      <c r="S4558" s="3"/>
      <c r="T4558" s="3"/>
    </row>
    <row r="4559" spans="9:20" ht="17">
      <c r="I4559" s="3">
        <v>0.45500000000000002</v>
      </c>
      <c r="J4559" s="3">
        <v>1.0003352871499425</v>
      </c>
      <c r="K4559" s="57">
        <v>1.0003352871499425</v>
      </c>
      <c r="L4559" s="57"/>
      <c r="M4559" s="117">
        <f t="shared" si="309"/>
        <v>9506.705742998849</v>
      </c>
      <c r="N4559" s="3">
        <f t="shared" si="310"/>
        <v>-5.058767571088426E-2</v>
      </c>
      <c r="O4559" s="117">
        <f t="shared" si="312"/>
        <v>9925.5321550469525</v>
      </c>
      <c r="P4559" s="3">
        <f t="shared" si="311"/>
        <v>-7.4746502211931794E-3</v>
      </c>
      <c r="S4559" s="3"/>
      <c r="T4559" s="3"/>
    </row>
    <row r="4560" spans="9:20" ht="17">
      <c r="I4560" s="3">
        <v>0.4551</v>
      </c>
      <c r="J4560" s="3">
        <v>1.1082328083875832</v>
      </c>
      <c r="K4560" s="57">
        <v>1.0773386853398561</v>
      </c>
      <c r="L4560" s="57"/>
      <c r="M4560" s="117">
        <f t="shared" si="309"/>
        <v>11664.656167751664</v>
      </c>
      <c r="N4560" s="3">
        <f t="shared" si="310"/>
        <v>0.15397833649857112</v>
      </c>
      <c r="O4560" s="117">
        <f t="shared" si="312"/>
        <v>10816.224432797026</v>
      </c>
      <c r="P4560" s="3">
        <f t="shared" si="311"/>
        <v>7.8462176164972308E-2</v>
      </c>
      <c r="S4560" s="3"/>
      <c r="T4560" s="3"/>
    </row>
    <row r="4561" spans="9:20" ht="17">
      <c r="I4561" s="3">
        <v>0.45519999999999999</v>
      </c>
      <c r="J4561" s="3">
        <v>1.033134327100564</v>
      </c>
      <c r="K4561" s="57">
        <v>1.033134327100564</v>
      </c>
      <c r="L4561" s="57"/>
      <c r="M4561" s="117">
        <f t="shared" si="309"/>
        <v>10162.686542011279</v>
      </c>
      <c r="N4561" s="3">
        <f t="shared" si="310"/>
        <v>1.6137737628884517E-2</v>
      </c>
      <c r="O4561" s="117">
        <f t="shared" si="312"/>
        <v>10304.916082098907</v>
      </c>
      <c r="P4561" s="3">
        <f t="shared" si="311"/>
        <v>3.0035977899295269E-2</v>
      </c>
      <c r="S4561" s="3"/>
      <c r="T4561" s="3"/>
    </row>
    <row r="4562" spans="9:20" ht="17">
      <c r="I4562" s="3">
        <v>0.45529999999999998</v>
      </c>
      <c r="J4562" s="3">
        <v>0.98506021048831072</v>
      </c>
      <c r="K4562" s="57">
        <v>0.98506021048831072</v>
      </c>
      <c r="L4562" s="57"/>
      <c r="M4562" s="117">
        <f t="shared" si="309"/>
        <v>9201.2042097662143</v>
      </c>
      <c r="N4562" s="3">
        <f t="shared" si="310"/>
        <v>-8.3250725138816525E-2</v>
      </c>
      <c r="O4562" s="117">
        <f t="shared" si="312"/>
        <v>9748.8465392900907</v>
      </c>
      <c r="P4562" s="3">
        <f t="shared" si="311"/>
        <v>-2.5436118645274973E-2</v>
      </c>
      <c r="S4562" s="3"/>
      <c r="T4562" s="3"/>
    </row>
    <row r="4563" spans="9:20" ht="17">
      <c r="I4563" s="3">
        <v>0.45540000000000003</v>
      </c>
      <c r="J4563" s="3">
        <v>1.0261894476126949</v>
      </c>
      <c r="K4563" s="57">
        <v>1.0261894476126949</v>
      </c>
      <c r="L4563" s="57"/>
      <c r="M4563" s="117">
        <f t="shared" si="309"/>
        <v>10023.788952253899</v>
      </c>
      <c r="N4563" s="3">
        <f t="shared" si="310"/>
        <v>2.376070133654205E-3</v>
      </c>
      <c r="O4563" s="117">
        <f t="shared" si="312"/>
        <v>10224.585204823932</v>
      </c>
      <c r="P4563" s="3">
        <f t="shared" si="311"/>
        <v>2.2210041346580726E-2</v>
      </c>
      <c r="S4563" s="3"/>
      <c r="T4563" s="3"/>
    </row>
    <row r="4564" spans="9:20" ht="17">
      <c r="I4564" s="3">
        <v>0.45550000000000002</v>
      </c>
      <c r="J4564" s="3">
        <v>1.091884204294888</v>
      </c>
      <c r="K4564" s="57">
        <v>1.091884204294888</v>
      </c>
      <c r="L4564" s="57"/>
      <c r="M4564" s="117">
        <f t="shared" si="309"/>
        <v>11337.684085897759</v>
      </c>
      <c r="N4564" s="3">
        <f t="shared" si="310"/>
        <v>0.12554695921927392</v>
      </c>
      <c r="O4564" s="117">
        <f t="shared" si="312"/>
        <v>10984.471311683614</v>
      </c>
      <c r="P4564" s="3">
        <f t="shared" si="311"/>
        <v>9.389748348074331E-2</v>
      </c>
      <c r="S4564" s="3"/>
      <c r="T4564" s="3"/>
    </row>
    <row r="4565" spans="9:20" ht="17">
      <c r="I4565" s="3">
        <v>0.4556</v>
      </c>
      <c r="J4565" s="3">
        <v>0.97722348390073022</v>
      </c>
      <c r="K4565" s="57">
        <v>0.97722348390073022</v>
      </c>
      <c r="L4565" s="57"/>
      <c r="M4565" s="117">
        <f t="shared" si="309"/>
        <v>9044.4696780146041</v>
      </c>
      <c r="N4565" s="3">
        <f t="shared" si="310"/>
        <v>-0.10043160737318774</v>
      </c>
      <c r="O4565" s="117">
        <f t="shared" si="312"/>
        <v>9658.1997364414492</v>
      </c>
      <c r="P4565" s="3">
        <f t="shared" si="311"/>
        <v>-3.4777824824523018E-2</v>
      </c>
      <c r="S4565" s="3"/>
      <c r="T4565" s="3"/>
    </row>
    <row r="4566" spans="9:20" ht="17">
      <c r="I4566" s="3">
        <v>0.45569999999999999</v>
      </c>
      <c r="J4566" s="3">
        <v>1.0157358141102768</v>
      </c>
      <c r="K4566" s="57">
        <v>1.0157358141102768</v>
      </c>
      <c r="L4566" s="57"/>
      <c r="M4566" s="117">
        <f t="shared" si="309"/>
        <v>9814.7162822055361</v>
      </c>
      <c r="N4566" s="3">
        <f t="shared" si="310"/>
        <v>-1.8702172234056836E-2</v>
      </c>
      <c r="O4566" s="117">
        <f t="shared" si="312"/>
        <v>10103.668844586562</v>
      </c>
      <c r="P4566" s="3">
        <f t="shared" si="311"/>
        <v>1.0313516832418865E-2</v>
      </c>
      <c r="S4566" s="3"/>
      <c r="T4566" s="3"/>
    </row>
    <row r="4567" spans="9:20" ht="17">
      <c r="I4567" s="3">
        <v>0.45579999999999998</v>
      </c>
      <c r="J4567" s="3">
        <v>1.0826307290328649</v>
      </c>
      <c r="K4567" s="57">
        <v>1.0826307290328649</v>
      </c>
      <c r="L4567" s="57"/>
      <c r="M4567" s="117">
        <f t="shared" si="309"/>
        <v>11152.614580657299</v>
      </c>
      <c r="N4567" s="3">
        <f t="shared" si="310"/>
        <v>0.10908886896200955</v>
      </c>
      <c r="O4567" s="117">
        <f t="shared" si="312"/>
        <v>10877.437087844455</v>
      </c>
      <c r="P4567" s="3">
        <f t="shared" si="311"/>
        <v>8.4105558905714889E-2</v>
      </c>
      <c r="S4567" s="3"/>
      <c r="T4567" s="3"/>
    </row>
    <row r="4568" spans="9:20" ht="17">
      <c r="I4568" s="3">
        <v>0.45590000000000003</v>
      </c>
      <c r="J4568" s="3">
        <v>1.0292321513347118</v>
      </c>
      <c r="K4568" s="57">
        <v>1.0292321513347118</v>
      </c>
      <c r="L4568" s="57"/>
      <c r="M4568" s="117">
        <f t="shared" si="309"/>
        <v>10084.643026694235</v>
      </c>
      <c r="N4568" s="3">
        <f t="shared" si="310"/>
        <v>8.4286813249990818E-3</v>
      </c>
      <c r="O4568" s="117">
        <f t="shared" si="312"/>
        <v>10259.779920542815</v>
      </c>
      <c r="P4568" s="3">
        <f t="shared" si="311"/>
        <v>2.5646296279026426E-2</v>
      </c>
      <c r="S4568" s="3"/>
      <c r="T4568" s="3"/>
    </row>
    <row r="4569" spans="9:20" ht="17">
      <c r="I4569" s="3">
        <v>0.45600000000000002</v>
      </c>
      <c r="J4569" s="3">
        <v>0.96131180769462565</v>
      </c>
      <c r="K4569" s="57">
        <v>0.96131180769462565</v>
      </c>
      <c r="L4569" s="57"/>
      <c r="M4569" s="117">
        <f t="shared" si="309"/>
        <v>8726.2361538925124</v>
      </c>
      <c r="N4569" s="3">
        <f t="shared" si="310"/>
        <v>-0.13625095541192364</v>
      </c>
      <c r="O4569" s="117">
        <f t="shared" si="312"/>
        <v>9474.1506235973175</v>
      </c>
      <c r="P4569" s="3">
        <f t="shared" si="311"/>
        <v>-5.4017989991327141E-2</v>
      </c>
      <c r="S4569" s="3"/>
      <c r="T4569" s="3"/>
    </row>
    <row r="4570" spans="9:20" ht="17">
      <c r="I4570" s="3">
        <v>0.45610000000000001</v>
      </c>
      <c r="J4570" s="3">
        <v>1.1759707161248232</v>
      </c>
      <c r="K4570" s="57">
        <v>1.1759707161248232</v>
      </c>
      <c r="L4570" s="57"/>
      <c r="M4570" s="117">
        <f t="shared" si="309"/>
        <v>13019.414322496463</v>
      </c>
      <c r="N4570" s="3">
        <f t="shared" si="310"/>
        <v>0.26385655986343809</v>
      </c>
      <c r="O4570" s="117">
        <f t="shared" si="312"/>
        <v>11957.09341032333</v>
      </c>
      <c r="P4570" s="3">
        <f t="shared" si="311"/>
        <v>0.17873960010016415</v>
      </c>
      <c r="S4570" s="3"/>
      <c r="T4570" s="3"/>
    </row>
    <row r="4571" spans="9:20" ht="17">
      <c r="I4571" s="3">
        <v>0.45619999999999999</v>
      </c>
      <c r="J4571" s="3">
        <v>1.0916076196704954</v>
      </c>
      <c r="K4571" s="57">
        <v>1.0916076196704954</v>
      </c>
      <c r="L4571" s="57"/>
      <c r="M4571" s="117">
        <f t="shared" si="309"/>
        <v>11332.152393409906</v>
      </c>
      <c r="N4571" s="3">
        <f t="shared" si="310"/>
        <v>0.12505893694326944</v>
      </c>
      <c r="O4571" s="117">
        <f t="shared" si="312"/>
        <v>10981.27207898893</v>
      </c>
      <c r="P4571" s="3">
        <f t="shared" si="311"/>
        <v>9.3606190565187888E-2</v>
      </c>
      <c r="S4571" s="3"/>
      <c r="T4571" s="3"/>
    </row>
    <row r="4572" spans="9:20" ht="17">
      <c r="I4572" s="3">
        <v>0.45629999999999998</v>
      </c>
      <c r="J4572" s="3">
        <v>1.0134967938242778</v>
      </c>
      <c r="K4572" s="57">
        <v>1.0134967938242778</v>
      </c>
      <c r="L4572" s="57"/>
      <c r="M4572" s="117">
        <f t="shared" si="309"/>
        <v>9769.9358764855551</v>
      </c>
      <c r="N4572" s="3">
        <f t="shared" si="310"/>
        <v>-2.3275190268410326E-2</v>
      </c>
      <c r="O4572" s="117">
        <f t="shared" si="312"/>
        <v>10077.770272246331</v>
      </c>
      <c r="P4572" s="3">
        <f t="shared" si="311"/>
        <v>7.7469420299860299E-3</v>
      </c>
      <c r="S4572" s="3"/>
      <c r="T4572" s="3"/>
    </row>
    <row r="4573" spans="9:20" ht="17">
      <c r="I4573" s="3">
        <v>0.45639999999999997</v>
      </c>
      <c r="J4573" s="3">
        <v>1.003463186936677</v>
      </c>
      <c r="K4573" s="57">
        <v>1.003463186936677</v>
      </c>
      <c r="L4573" s="57"/>
      <c r="M4573" s="117">
        <f t="shared" si="309"/>
        <v>9569.2637387335399</v>
      </c>
      <c r="N4573" s="3">
        <f t="shared" si="310"/>
        <v>-4.4028824790393439E-2</v>
      </c>
      <c r="O4573" s="117">
        <f t="shared" si="312"/>
        <v>9961.7123269758504</v>
      </c>
      <c r="P4573" s="3">
        <f t="shared" si="311"/>
        <v>-3.8361157950522039E-3</v>
      </c>
      <c r="S4573" s="3"/>
      <c r="T4573" s="3"/>
    </row>
    <row r="4574" spans="9:20" ht="17">
      <c r="I4574" s="3">
        <v>0.45650000000000002</v>
      </c>
      <c r="J4574" s="3">
        <v>1.0117723141335679</v>
      </c>
      <c r="K4574" s="57">
        <v>1.0117723141335679</v>
      </c>
      <c r="L4574" s="57"/>
      <c r="M4574" s="117">
        <f t="shared" si="309"/>
        <v>9735.4462826713589</v>
      </c>
      <c r="N4574" s="3">
        <f t="shared" si="310"/>
        <v>-2.6811612111107299E-2</v>
      </c>
      <c r="O4574" s="117">
        <f t="shared" si="312"/>
        <v>10057.823350684976</v>
      </c>
      <c r="P4574" s="3">
        <f t="shared" si="311"/>
        <v>5.7656815357736407E-3</v>
      </c>
      <c r="S4574" s="3"/>
      <c r="T4574" s="3"/>
    </row>
    <row r="4575" spans="9:20" ht="17">
      <c r="I4575" s="3">
        <v>0.45660000000000001</v>
      </c>
      <c r="J4575" s="3">
        <v>1.0532662797044265</v>
      </c>
      <c r="K4575" s="57">
        <v>1.0532662797044265</v>
      </c>
      <c r="L4575" s="57"/>
      <c r="M4575" s="117">
        <f t="shared" si="309"/>
        <v>10565.32559408853</v>
      </c>
      <c r="N4575" s="3">
        <f t="shared" si="310"/>
        <v>5.4992375780696975E-2</v>
      </c>
      <c r="O4575" s="117">
        <f t="shared" si="312"/>
        <v>10537.78080160215</v>
      </c>
      <c r="P4575" s="3">
        <f t="shared" si="311"/>
        <v>5.2381877817756266E-2</v>
      </c>
      <c r="S4575" s="3"/>
      <c r="T4575" s="3"/>
    </row>
    <row r="4576" spans="9:20" ht="17">
      <c r="I4576" s="3">
        <v>0.45669999999999999</v>
      </c>
      <c r="J4576" s="3">
        <v>1.1299762579888613</v>
      </c>
      <c r="K4576" s="57">
        <v>1.1299762579888613</v>
      </c>
      <c r="L4576" s="57"/>
      <c r="M4576" s="117">
        <f t="shared" si="309"/>
        <v>12099.525159777224</v>
      </c>
      <c r="N4576" s="3">
        <f t="shared" si="310"/>
        <v>0.19058111584500551</v>
      </c>
      <c r="O4576" s="117">
        <f t="shared" si="312"/>
        <v>11425.079114279362</v>
      </c>
      <c r="P4576" s="3">
        <f t="shared" si="311"/>
        <v>0.13322576842564882</v>
      </c>
      <c r="S4576" s="3"/>
      <c r="T4576" s="3"/>
    </row>
    <row r="4577" spans="9:20" ht="17">
      <c r="I4577" s="3">
        <v>0.45679999999999998</v>
      </c>
      <c r="J4577" s="3">
        <v>0.98061173963157189</v>
      </c>
      <c r="K4577" s="57">
        <v>0.98061173963157189</v>
      </c>
      <c r="L4577" s="57"/>
      <c r="M4577" s="117">
        <f t="shared" si="309"/>
        <v>9112.2347926314378</v>
      </c>
      <c r="N4577" s="3">
        <f t="shared" si="310"/>
        <v>-9.2967099772069586E-2</v>
      </c>
      <c r="O4577" s="117">
        <f t="shared" si="312"/>
        <v>9697.3914251908209</v>
      </c>
      <c r="P4577" s="3">
        <f t="shared" si="311"/>
        <v>-3.0728168889644331E-2</v>
      </c>
      <c r="S4577" s="3"/>
      <c r="T4577" s="3"/>
    </row>
    <row r="4578" spans="9:20" ht="17">
      <c r="I4578" s="3">
        <v>0.45689999999999997</v>
      </c>
      <c r="J4578" s="3">
        <v>1.0419019180319709</v>
      </c>
      <c r="K4578" s="57">
        <v>1.0419019180319709</v>
      </c>
      <c r="L4578" s="57"/>
      <c r="M4578" s="117">
        <f t="shared" si="309"/>
        <v>10338.038360639417</v>
      </c>
      <c r="N4578" s="3">
        <f t="shared" si="310"/>
        <v>3.3245044417086221E-2</v>
      </c>
      <c r="O4578" s="117">
        <f t="shared" si="312"/>
        <v>10406.330119928974</v>
      </c>
      <c r="P4578" s="3">
        <f t="shared" si="311"/>
        <v>3.9829193369426794E-2</v>
      </c>
      <c r="S4578" s="3"/>
      <c r="T4578" s="3"/>
    </row>
    <row r="4579" spans="9:20" ht="17">
      <c r="I4579" s="3">
        <v>0.45700000000000002</v>
      </c>
      <c r="J4579" s="3">
        <v>1.0715219083945893</v>
      </c>
      <c r="K4579" s="57">
        <v>1.0715219083945893</v>
      </c>
      <c r="L4579" s="57"/>
      <c r="M4579" s="117">
        <f t="shared" si="309"/>
        <v>10930.438167891785</v>
      </c>
      <c r="N4579" s="3">
        <f t="shared" si="310"/>
        <v>8.8966296944562651E-2</v>
      </c>
      <c r="O4579" s="117">
        <f t="shared" si="312"/>
        <v>10748.942229305616</v>
      </c>
      <c r="P4579" s="3">
        <f t="shared" si="311"/>
        <v>7.2222259464400584E-2</v>
      </c>
      <c r="S4579" s="3"/>
      <c r="T4579" s="3"/>
    </row>
    <row r="4580" spans="9:20" ht="17">
      <c r="I4580" s="3">
        <v>0.45710000000000001</v>
      </c>
      <c r="J4580" s="3">
        <v>1.0800419363595148</v>
      </c>
      <c r="K4580" s="57">
        <v>1.0800419363595148</v>
      </c>
      <c r="L4580" s="57"/>
      <c r="M4580" s="117">
        <f t="shared" si="309"/>
        <v>11100.838727190296</v>
      </c>
      <c r="N4580" s="3">
        <f t="shared" si="310"/>
        <v>0.1044355734777884</v>
      </c>
      <c r="O4580" s="117">
        <f t="shared" si="312"/>
        <v>10847.492725685761</v>
      </c>
      <c r="P4580" s="3">
        <f t="shared" si="311"/>
        <v>8.1348875097873807E-2</v>
      </c>
      <c r="S4580" s="3"/>
      <c r="T4580" s="3"/>
    </row>
    <row r="4581" spans="9:20" ht="17">
      <c r="I4581" s="3">
        <v>0.4572</v>
      </c>
      <c r="J4581" s="3">
        <v>1.0445785018385954</v>
      </c>
      <c r="K4581" s="57">
        <v>1.0445785018385954</v>
      </c>
      <c r="L4581" s="57"/>
      <c r="M4581" s="117">
        <f t="shared" si="309"/>
        <v>10391.570036771907</v>
      </c>
      <c r="N4581" s="3">
        <f t="shared" si="310"/>
        <v>3.8409811073725056E-2</v>
      </c>
      <c r="O4581" s="117">
        <f t="shared" si="312"/>
        <v>10437.289955252496</v>
      </c>
      <c r="P4581" s="3">
        <f t="shared" si="311"/>
        <v>4.2799872932771731E-2</v>
      </c>
      <c r="S4581" s="3"/>
      <c r="T4581" s="3"/>
    </row>
    <row r="4582" spans="9:20" ht="17">
      <c r="I4582" s="3">
        <v>0.45729999999999998</v>
      </c>
      <c r="J4582" s="3">
        <v>1.146068069785674</v>
      </c>
      <c r="K4582" s="57">
        <v>1.146068069785674</v>
      </c>
      <c r="L4582" s="57"/>
      <c r="M4582" s="117">
        <f t="shared" si="309"/>
        <v>12421.36139571348</v>
      </c>
      <c r="N4582" s="3">
        <f t="shared" si="310"/>
        <v>0.21683259068564079</v>
      </c>
      <c r="O4582" s="117">
        <f t="shared" si="312"/>
        <v>11611.211841397189</v>
      </c>
      <c r="P4582" s="3">
        <f t="shared" si="311"/>
        <v>0.14938607637261317</v>
      </c>
      <c r="S4582" s="3"/>
      <c r="T4582" s="3"/>
    </row>
    <row r="4583" spans="9:20" ht="17">
      <c r="I4583" s="3">
        <v>0.45739999999999997</v>
      </c>
      <c r="J4583" s="3">
        <v>1.0771002574996937</v>
      </c>
      <c r="K4583" s="57">
        <v>1.0771002574996937</v>
      </c>
      <c r="L4583" s="57"/>
      <c r="M4583" s="117">
        <f t="shared" si="309"/>
        <v>11042.005149993875</v>
      </c>
      <c r="N4583" s="3">
        <f t="shared" si="310"/>
        <v>9.9121557268157967E-2</v>
      </c>
      <c r="O4583" s="117">
        <f t="shared" si="312"/>
        <v>10813.466556637983</v>
      </c>
      <c r="P4583" s="3">
        <f t="shared" si="311"/>
        <v>7.8207167790110624E-2</v>
      </c>
      <c r="S4583" s="3"/>
      <c r="T4583" s="3"/>
    </row>
    <row r="4584" spans="9:20" ht="17">
      <c r="I4584" s="3">
        <v>0.45750000000000002</v>
      </c>
      <c r="J4584" s="3">
        <v>1.1192012630816799</v>
      </c>
      <c r="K4584" s="57">
        <v>1.1192012630816799</v>
      </c>
      <c r="L4584" s="57"/>
      <c r="M4584" s="117">
        <f t="shared" si="309"/>
        <v>11884.025261633597</v>
      </c>
      <c r="N4584" s="3">
        <f t="shared" si="310"/>
        <v>0.17260999028847204</v>
      </c>
      <c r="O4584" s="117">
        <f t="shared" si="312"/>
        <v>11300.445591834636</v>
      </c>
      <c r="P4584" s="3">
        <f t="shared" si="311"/>
        <v>0.1222570648525126</v>
      </c>
      <c r="S4584" s="3"/>
      <c r="T4584" s="3"/>
    </row>
    <row r="4585" spans="9:20" ht="17">
      <c r="I4585" s="3">
        <v>0.45760000000000001</v>
      </c>
      <c r="J4585" s="3">
        <v>1.1000491120533833</v>
      </c>
      <c r="K4585" s="57">
        <v>1.1000491120533833</v>
      </c>
      <c r="L4585" s="57"/>
      <c r="M4585" s="117">
        <f t="shared" si="309"/>
        <v>11500.982241067666</v>
      </c>
      <c r="N4585" s="3">
        <f t="shared" si="310"/>
        <v>0.13984735099449225</v>
      </c>
      <c r="O4585" s="117">
        <f t="shared" si="312"/>
        <v>11078.914160440725</v>
      </c>
      <c r="P4585" s="3">
        <f t="shared" si="311"/>
        <v>0.10245858356255882</v>
      </c>
      <c r="S4585" s="3"/>
      <c r="T4585" s="3"/>
    </row>
    <row r="4586" spans="9:20" ht="17">
      <c r="I4586" s="3">
        <v>0.4577</v>
      </c>
      <c r="J4586" s="3">
        <v>1.0811797968844223</v>
      </c>
      <c r="K4586" s="57">
        <v>1.0811797968844223</v>
      </c>
      <c r="L4586" s="57"/>
      <c r="M4586" s="117">
        <f t="shared" si="309"/>
        <v>11123.595937688446</v>
      </c>
      <c r="N4586" s="3">
        <f t="shared" si="310"/>
        <v>0.10648351924514804</v>
      </c>
      <c r="O4586" s="117">
        <f t="shared" si="312"/>
        <v>10860.654269286631</v>
      </c>
      <c r="P4586" s="3">
        <f t="shared" si="311"/>
        <v>8.2561465487704822E-2</v>
      </c>
      <c r="S4586" s="3"/>
      <c r="T4586" s="3"/>
    </row>
    <row r="4587" spans="9:20" ht="17">
      <c r="I4587" s="3">
        <v>0.45779999999999998</v>
      </c>
      <c r="J4587" s="3">
        <v>1.1125501009874408</v>
      </c>
      <c r="K4587" s="57">
        <v>1.1125501009874408</v>
      </c>
      <c r="L4587" s="57"/>
      <c r="M4587" s="117">
        <f t="shared" si="309"/>
        <v>11751.002019748816</v>
      </c>
      <c r="N4587" s="3">
        <f t="shared" si="310"/>
        <v>0.16135342223663168</v>
      </c>
      <c r="O4587" s="117">
        <f t="shared" si="312"/>
        <v>11223.512120654676</v>
      </c>
      <c r="P4587" s="3">
        <f t="shared" si="311"/>
        <v>0.11542578135020869</v>
      </c>
      <c r="S4587" s="3"/>
      <c r="T4587" s="3"/>
    </row>
    <row r="4588" spans="9:20" ht="17">
      <c r="I4588" s="3">
        <v>0.45789999999999997</v>
      </c>
      <c r="J4588" s="3">
        <v>1.0934668211011829</v>
      </c>
      <c r="K4588" s="57">
        <v>1.0934668211011829</v>
      </c>
      <c r="L4588" s="57"/>
      <c r="M4588" s="117">
        <f t="shared" si="309"/>
        <v>11369.336422023656</v>
      </c>
      <c r="N4588" s="3">
        <f t="shared" si="310"/>
        <v>0.12833485088616287</v>
      </c>
      <c r="O4588" s="117">
        <f t="shared" si="312"/>
        <v>11002.777316368341</v>
      </c>
      <c r="P4588" s="3">
        <f t="shared" si="311"/>
        <v>9.5562631241991866E-2</v>
      </c>
      <c r="S4588" s="3"/>
      <c r="T4588" s="3"/>
    </row>
    <row r="4589" spans="9:20" ht="17">
      <c r="I4589" s="3">
        <v>0.45800000000000002</v>
      </c>
      <c r="J4589" s="3">
        <v>1.0805725203227774</v>
      </c>
      <c r="K4589" s="57">
        <v>1.0805725203227774</v>
      </c>
      <c r="L4589" s="57"/>
      <c r="M4589" s="117">
        <f t="shared" si="309"/>
        <v>11111.450406455548</v>
      </c>
      <c r="N4589" s="3">
        <f t="shared" si="310"/>
        <v>0.10539105177259368</v>
      </c>
      <c r="O4589" s="117">
        <f t="shared" si="312"/>
        <v>10853.629948845841</v>
      </c>
      <c r="P4589" s="3">
        <f t="shared" si="311"/>
        <v>8.1914488537854865E-2</v>
      </c>
      <c r="S4589" s="3"/>
      <c r="T4589" s="3"/>
    </row>
    <row r="4590" spans="9:20" ht="17">
      <c r="I4590" s="3">
        <v>0.45810000000000001</v>
      </c>
      <c r="J4590" s="3">
        <v>1.1916959670937712</v>
      </c>
      <c r="K4590" s="57">
        <v>1.1916959670937712</v>
      </c>
      <c r="L4590" s="57"/>
      <c r="M4590" s="117">
        <f t="shared" si="309"/>
        <v>13333.919341875424</v>
      </c>
      <c r="N4590" s="3">
        <f t="shared" si="310"/>
        <v>0.28772602212663662</v>
      </c>
      <c r="O4590" s="117">
        <f t="shared" si="312"/>
        <v>12138.986157045754</v>
      </c>
      <c r="P4590" s="3">
        <f t="shared" si="311"/>
        <v>0.19383717655073876</v>
      </c>
      <c r="S4590" s="3"/>
      <c r="T4590" s="3"/>
    </row>
    <row r="4591" spans="9:20" ht="17">
      <c r="I4591" s="3">
        <v>0.4582</v>
      </c>
      <c r="J4591" s="3">
        <v>1.0338601192735459</v>
      </c>
      <c r="K4591" s="57">
        <v>1.0338601192735459</v>
      </c>
      <c r="L4591" s="57"/>
      <c r="M4591" s="117">
        <f t="shared" si="309"/>
        <v>10177.202385470919</v>
      </c>
      <c r="N4591" s="3">
        <f t="shared" si="310"/>
        <v>1.7565065573081028E-2</v>
      </c>
      <c r="O4591" s="117">
        <f t="shared" si="312"/>
        <v>10313.311263336651</v>
      </c>
      <c r="P4591" s="3">
        <f t="shared" si="311"/>
        <v>3.0850323532509657E-2</v>
      </c>
      <c r="S4591" s="3"/>
      <c r="T4591" s="3"/>
    </row>
    <row r="4592" spans="9:20" ht="17">
      <c r="I4592" s="3">
        <v>0.45829999999999999</v>
      </c>
      <c r="J4592" s="3">
        <v>1.100663880666618</v>
      </c>
      <c r="K4592" s="57">
        <v>1.100663880666618</v>
      </c>
      <c r="L4592" s="57"/>
      <c r="M4592" s="117">
        <f t="shared" si="309"/>
        <v>11513.27761333236</v>
      </c>
      <c r="N4592" s="3">
        <f t="shared" si="310"/>
        <v>0.14091585143832808</v>
      </c>
      <c r="O4592" s="117">
        <f t="shared" si="312"/>
        <v>11086.025140855651</v>
      </c>
      <c r="P4592" s="3">
        <f t="shared" si="311"/>
        <v>0.10310022580323745</v>
      </c>
      <c r="S4592" s="3"/>
      <c r="T4592" s="3"/>
    </row>
    <row r="4593" spans="9:20" ht="17">
      <c r="I4593" s="3">
        <v>0.45839999999999997</v>
      </c>
      <c r="J4593" s="3">
        <v>1.0120908904885009</v>
      </c>
      <c r="K4593" s="57">
        <v>1.0120908904885009</v>
      </c>
      <c r="L4593" s="57"/>
      <c r="M4593" s="117">
        <f t="shared" si="309"/>
        <v>9741.8178097700165</v>
      </c>
      <c r="N4593" s="3">
        <f t="shared" si="310"/>
        <v>-2.6157359306843358E-2</v>
      </c>
      <c r="O4593" s="117">
        <f t="shared" si="312"/>
        <v>10061.508298439003</v>
      </c>
      <c r="P4593" s="3">
        <f t="shared" si="311"/>
        <v>6.1319907014553933E-3</v>
      </c>
      <c r="S4593" s="3"/>
      <c r="T4593" s="3"/>
    </row>
    <row r="4594" spans="9:20" ht="17">
      <c r="I4594" s="3">
        <v>0.45850000000000002</v>
      </c>
      <c r="J4594" s="3">
        <v>1.1302438658074196</v>
      </c>
      <c r="K4594" s="57">
        <v>1.1302438658074196</v>
      </c>
      <c r="L4594" s="57"/>
      <c r="M4594" s="117">
        <f t="shared" si="309"/>
        <v>12104.877316148393</v>
      </c>
      <c r="N4594" s="3">
        <f t="shared" si="310"/>
        <v>0.19102336237133255</v>
      </c>
      <c r="O4594" s="117">
        <f t="shared" si="312"/>
        <v>11428.174512963817</v>
      </c>
      <c r="P4594" s="3">
        <f t="shared" si="311"/>
        <v>0.13349666190575207</v>
      </c>
      <c r="S4594" s="3"/>
      <c r="T4594" s="3"/>
    </row>
    <row r="4595" spans="9:20" ht="17">
      <c r="I4595" s="3">
        <v>0.45860000000000001</v>
      </c>
      <c r="J4595" s="3">
        <v>1.0327006352947725</v>
      </c>
      <c r="K4595" s="57">
        <v>1.0327006352947725</v>
      </c>
      <c r="L4595" s="57"/>
      <c r="M4595" s="117">
        <f t="shared" si="309"/>
        <v>10154.012705895449</v>
      </c>
      <c r="N4595" s="3">
        <f t="shared" si="310"/>
        <v>1.528387484960287E-2</v>
      </c>
      <c r="O4595" s="117">
        <f t="shared" si="312"/>
        <v>10299.899602937958</v>
      </c>
      <c r="P4595" s="3">
        <f t="shared" si="311"/>
        <v>2.9549054906462452E-2</v>
      </c>
      <c r="S4595" s="3"/>
      <c r="T4595" s="3"/>
    </row>
    <row r="4596" spans="9:20" ht="17">
      <c r="I4596" s="3">
        <v>0.4587</v>
      </c>
      <c r="J4596" s="3">
        <v>1.1426909492841473</v>
      </c>
      <c r="K4596" s="57">
        <v>1.1426909492841473</v>
      </c>
      <c r="L4596" s="57"/>
      <c r="M4596" s="117">
        <f t="shared" si="309"/>
        <v>12353.818985682945</v>
      </c>
      <c r="N4596" s="3">
        <f t="shared" si="310"/>
        <v>0.21138015188827394</v>
      </c>
      <c r="O4596" s="117">
        <f t="shared" si="312"/>
        <v>11572.148952973452</v>
      </c>
      <c r="P4596" s="3">
        <f t="shared" si="311"/>
        <v>0.14601616588054206</v>
      </c>
      <c r="S4596" s="3"/>
      <c r="T4596" s="3"/>
    </row>
    <row r="4597" spans="9:20" ht="17">
      <c r="I4597" s="3">
        <v>0.45879999999999999</v>
      </c>
      <c r="J4597" s="3">
        <v>1.0775076640703642</v>
      </c>
      <c r="K4597" s="57">
        <v>1.0775076640703642</v>
      </c>
      <c r="L4597" s="57"/>
      <c r="M4597" s="117">
        <f t="shared" si="309"/>
        <v>11050.153281407285</v>
      </c>
      <c r="N4597" s="3">
        <f t="shared" si="310"/>
        <v>9.9859206494074829E-2</v>
      </c>
      <c r="O4597" s="117">
        <f t="shared" si="312"/>
        <v>10818.178996542336</v>
      </c>
      <c r="P4597" s="3">
        <f t="shared" si="311"/>
        <v>7.8642866495261449E-2</v>
      </c>
      <c r="S4597" s="3"/>
      <c r="T4597" s="3"/>
    </row>
    <row r="4598" spans="9:20" ht="17">
      <c r="I4598" s="3">
        <v>0.45889999999999997</v>
      </c>
      <c r="J4598" s="3">
        <v>0.9579086049135962</v>
      </c>
      <c r="K4598" s="57">
        <v>0.9579086049135962</v>
      </c>
      <c r="L4598" s="57"/>
      <c r="M4598" s="117">
        <f t="shared" si="309"/>
        <v>8658.1720982719235</v>
      </c>
      <c r="N4598" s="3">
        <f t="shared" si="310"/>
        <v>-0.14408146680152464</v>
      </c>
      <c r="O4598" s="117">
        <f t="shared" si="312"/>
        <v>9434.786043488728</v>
      </c>
      <c r="P4598" s="3">
        <f t="shared" si="311"/>
        <v>-5.8181591326393174E-2</v>
      </c>
      <c r="S4598" s="3"/>
      <c r="T4598" s="3"/>
    </row>
    <row r="4599" spans="9:20" ht="17">
      <c r="I4599" s="3">
        <v>0.45900000000000002</v>
      </c>
      <c r="J4599" s="3">
        <v>1.0407408876416813</v>
      </c>
      <c r="K4599" s="57">
        <v>1.0407408876416813</v>
      </c>
      <c r="L4599" s="57"/>
      <c r="M4599" s="117">
        <f t="shared" si="309"/>
        <v>10314.817752833625</v>
      </c>
      <c r="N4599" s="3">
        <f t="shared" si="310"/>
        <v>3.0996385203781097E-2</v>
      </c>
      <c r="O4599" s="117">
        <f t="shared" si="312"/>
        <v>10392.900572309354</v>
      </c>
      <c r="P4599" s="3">
        <f t="shared" si="311"/>
        <v>3.8537842772418722E-2</v>
      </c>
      <c r="S4599" s="3"/>
      <c r="T4599" s="3"/>
    </row>
    <row r="4600" spans="9:20" ht="17">
      <c r="I4600" s="3">
        <v>0.45910000000000001</v>
      </c>
      <c r="J4600" s="3">
        <v>1.0303337827004611</v>
      </c>
      <c r="K4600" s="57">
        <v>1.0303337827004611</v>
      </c>
      <c r="L4600" s="57"/>
      <c r="M4600" s="117">
        <f t="shared" si="309"/>
        <v>10106.675654009221</v>
      </c>
      <c r="N4600" s="3">
        <f t="shared" si="310"/>
        <v>1.0611068360553592E-2</v>
      </c>
      <c r="O4600" s="117">
        <f t="shared" si="312"/>
        <v>10272.522404296325</v>
      </c>
      <c r="P4600" s="3">
        <f t="shared" si="311"/>
        <v>2.6887509776455626E-2</v>
      </c>
      <c r="S4600" s="3"/>
      <c r="T4600" s="3"/>
    </row>
    <row r="4601" spans="9:20" ht="17">
      <c r="I4601" s="3">
        <v>0.4592</v>
      </c>
      <c r="J4601" s="3">
        <v>1.1086929669773391</v>
      </c>
      <c r="K4601" s="57">
        <v>1.1086929669773391</v>
      </c>
      <c r="L4601" s="57"/>
      <c r="M4601" s="117">
        <f t="shared" si="309"/>
        <v>11673.859339546781</v>
      </c>
      <c r="N4601" s="3">
        <f t="shared" si="310"/>
        <v>0.15476700467836765</v>
      </c>
      <c r="O4601" s="117">
        <f t="shared" si="312"/>
        <v>11178.896953560728</v>
      </c>
      <c r="P4601" s="3">
        <f t="shared" si="311"/>
        <v>0.11144270739323879</v>
      </c>
      <c r="S4601" s="3"/>
      <c r="T4601" s="3"/>
    </row>
    <row r="4602" spans="9:20" ht="17">
      <c r="I4602" s="3">
        <v>0.45929999999999999</v>
      </c>
      <c r="J4602" s="3">
        <v>1.0143125664761259</v>
      </c>
      <c r="K4602" s="57">
        <v>1.0143125664761259</v>
      </c>
      <c r="L4602" s="57"/>
      <c r="M4602" s="117">
        <f t="shared" si="309"/>
        <v>9786.2513295225181</v>
      </c>
      <c r="N4602" s="3">
        <f t="shared" si="310"/>
        <v>-2.1606617897890378E-2</v>
      </c>
      <c r="O4602" s="117">
        <f t="shared" si="312"/>
        <v>10087.206250637946</v>
      </c>
      <c r="P4602" s="3">
        <f t="shared" si="311"/>
        <v>8.6828200429981597E-3</v>
      </c>
      <c r="S4602" s="3"/>
      <c r="T4602" s="3"/>
    </row>
    <row r="4603" spans="9:20" ht="17">
      <c r="I4603" s="3">
        <v>0.45939999999999998</v>
      </c>
      <c r="J4603" s="3">
        <v>1.0430004100344641</v>
      </c>
      <c r="K4603" s="57">
        <v>1.0430004100344641</v>
      </c>
      <c r="L4603" s="57"/>
      <c r="M4603" s="117">
        <f t="shared" si="309"/>
        <v>10360.008200689281</v>
      </c>
      <c r="N4603" s="3">
        <f t="shared" si="310"/>
        <v>3.536793540930247E-2</v>
      </c>
      <c r="O4603" s="117">
        <f t="shared" si="312"/>
        <v>10419.036290913504</v>
      </c>
      <c r="P4603" s="3">
        <f t="shared" si="311"/>
        <v>4.1049452577406151E-2</v>
      </c>
      <c r="S4603" s="3"/>
      <c r="T4603" s="3"/>
    </row>
    <row r="4604" spans="9:20" ht="17">
      <c r="I4604" s="3">
        <v>0.45950000000000002</v>
      </c>
      <c r="J4604" s="3">
        <v>1.114448195916615</v>
      </c>
      <c r="K4604" s="57">
        <v>1.114448195916615</v>
      </c>
      <c r="L4604" s="57"/>
      <c r="M4604" s="117">
        <f t="shared" si="309"/>
        <v>11788.9639183323</v>
      </c>
      <c r="N4604" s="3">
        <f t="shared" si="310"/>
        <v>0.16457873968969008</v>
      </c>
      <c r="O4604" s="117">
        <f t="shared" si="312"/>
        <v>11245.467236085846</v>
      </c>
      <c r="P4604" s="3">
        <f t="shared" si="311"/>
        <v>0.11738004211746934</v>
      </c>
      <c r="S4604" s="3"/>
      <c r="T4604" s="3"/>
    </row>
    <row r="4605" spans="9:20" ht="17">
      <c r="I4605" s="3">
        <v>0.45960000000000001</v>
      </c>
      <c r="J4605" s="3">
        <v>1.0811780709172363</v>
      </c>
      <c r="K4605" s="57">
        <v>1.0811780709172363</v>
      </c>
      <c r="L4605" s="57"/>
      <c r="M4605" s="117">
        <f t="shared" si="309"/>
        <v>11123.561418344725</v>
      </c>
      <c r="N4605" s="3">
        <f t="shared" si="310"/>
        <v>0.10648041598632096</v>
      </c>
      <c r="O4605" s="117">
        <f t="shared" si="312"/>
        <v>10860.634305159327</v>
      </c>
      <c r="P4605" s="3">
        <f t="shared" si="311"/>
        <v>8.2559627279328154E-2</v>
      </c>
      <c r="S4605" s="3"/>
      <c r="T4605" s="3"/>
    </row>
    <row r="4606" spans="9:20" ht="17">
      <c r="I4606" s="3">
        <v>0.4597</v>
      </c>
      <c r="J4606" s="3">
        <v>1.1644871648415502</v>
      </c>
      <c r="K4606" s="57">
        <v>1.1644871648415502</v>
      </c>
      <c r="L4606" s="57"/>
      <c r="M4606" s="117">
        <f t="shared" si="309"/>
        <v>12789.743296831004</v>
      </c>
      <c r="N4606" s="3">
        <f t="shared" si="310"/>
        <v>0.24605845178004221</v>
      </c>
      <c r="O4606" s="117">
        <f t="shared" si="312"/>
        <v>11824.264071753985</v>
      </c>
      <c r="P4606" s="3">
        <f t="shared" si="311"/>
        <v>0.16756860450046743</v>
      </c>
      <c r="S4606" s="3"/>
      <c r="T4606" s="3"/>
    </row>
    <row r="4607" spans="9:20" ht="17">
      <c r="I4607" s="3">
        <v>0.45979999999999999</v>
      </c>
      <c r="J4607" s="3">
        <v>1.1548691272731864</v>
      </c>
      <c r="K4607" s="57">
        <v>1.1548691272731864</v>
      </c>
      <c r="L4607" s="57"/>
      <c r="M4607" s="117">
        <f t="shared" si="309"/>
        <v>12597.382545463726</v>
      </c>
      <c r="N4607" s="3">
        <f t="shared" si="310"/>
        <v>0.23090396489658363</v>
      </c>
      <c r="O4607" s="117">
        <f t="shared" si="312"/>
        <v>11713.012984261408</v>
      </c>
      <c r="P4607" s="3">
        <f t="shared" si="311"/>
        <v>0.15811535162730514</v>
      </c>
      <c r="S4607" s="3"/>
      <c r="T4607" s="3"/>
    </row>
    <row r="4608" spans="9:20" ht="17">
      <c r="I4608" s="3">
        <v>0.45989999999999998</v>
      </c>
      <c r="J4608" s="3">
        <v>1.0393030786133177</v>
      </c>
      <c r="K4608" s="57">
        <v>0.90033859814472017</v>
      </c>
      <c r="L4608" s="57"/>
      <c r="M4608" s="117">
        <f t="shared" si="309"/>
        <v>10286.061572266353</v>
      </c>
      <c r="N4608" s="3">
        <f t="shared" si="310"/>
        <v>2.8204640367046275E-2</v>
      </c>
      <c r="O4608" s="117">
        <f t="shared" si="312"/>
        <v>8768.8782827352043</v>
      </c>
      <c r="P4608" s="3">
        <f t="shared" si="311"/>
        <v>-0.13137619869740255</v>
      </c>
      <c r="S4608" s="3"/>
      <c r="T4608" s="3"/>
    </row>
    <row r="4609" spans="9:20" ht="17">
      <c r="I4609" s="3">
        <v>0.46</v>
      </c>
      <c r="J4609" s="3">
        <v>1.0593540473917407</v>
      </c>
      <c r="K4609" s="57">
        <v>1.0593540473917407</v>
      </c>
      <c r="L4609" s="57"/>
      <c r="M4609" s="117">
        <f t="shared" si="309"/>
        <v>10687.080947834813</v>
      </c>
      <c r="N4609" s="3">
        <f t="shared" si="310"/>
        <v>6.6450530940802291E-2</v>
      </c>
      <c r="O4609" s="117">
        <f t="shared" si="312"/>
        <v>10608.197533789138</v>
      </c>
      <c r="P4609" s="3">
        <f t="shared" si="311"/>
        <v>5.9041961485471812E-2</v>
      </c>
      <c r="S4609" s="3"/>
      <c r="T4609" s="3"/>
    </row>
    <row r="4610" spans="9:20" ht="17">
      <c r="I4610" s="3">
        <v>0.46010000000000001</v>
      </c>
      <c r="J4610" s="3">
        <v>1.0383067296760871</v>
      </c>
      <c r="K4610" s="57">
        <v>1.0383067296760871</v>
      </c>
      <c r="L4610" s="57"/>
      <c r="M4610" s="117">
        <f t="shared" si="309"/>
        <v>10266.134593521741</v>
      </c>
      <c r="N4610" s="3">
        <f t="shared" si="310"/>
        <v>2.6265481668071865E-2</v>
      </c>
      <c r="O4610" s="117">
        <f t="shared" si="312"/>
        <v>10364.744857707883</v>
      </c>
      <c r="P4610" s="3">
        <f t="shared" si="311"/>
        <v>3.5825036836540668E-2</v>
      </c>
      <c r="S4610" s="3"/>
      <c r="T4610" s="3"/>
    </row>
    <row r="4611" spans="9:20" ht="17">
      <c r="I4611" s="3">
        <v>0.4602</v>
      </c>
      <c r="J4611" s="3">
        <v>1.0615863996847452</v>
      </c>
      <c r="K4611" s="57">
        <v>1.0615863996847452</v>
      </c>
      <c r="L4611" s="57"/>
      <c r="M4611" s="117">
        <f t="shared" si="309"/>
        <v>10731.727993694903</v>
      </c>
      <c r="N4611" s="3">
        <f t="shared" si="310"/>
        <v>7.0619493897304264E-2</v>
      </c>
      <c r="O4611" s="117">
        <f t="shared" si="312"/>
        <v>10634.018977976484</v>
      </c>
      <c r="P4611" s="3">
        <f t="shared" si="311"/>
        <v>6.1473106737297063E-2</v>
      </c>
      <c r="S4611" s="3"/>
      <c r="T4611" s="3"/>
    </row>
    <row r="4612" spans="9:20" ht="17">
      <c r="I4612" s="3">
        <v>0.46029999999999999</v>
      </c>
      <c r="J4612" s="3">
        <v>0.99192987439708891</v>
      </c>
      <c r="K4612" s="57">
        <v>0.99192987439708891</v>
      </c>
      <c r="L4612" s="57"/>
      <c r="M4612" s="117">
        <f t="shared" si="309"/>
        <v>9338.5974879417772</v>
      </c>
      <c r="N4612" s="3">
        <f t="shared" si="310"/>
        <v>-6.8429013919321866E-2</v>
      </c>
      <c r="O4612" s="117">
        <f t="shared" si="312"/>
        <v>9828.3074038508512</v>
      </c>
      <c r="P4612" s="3">
        <f t="shared" si="311"/>
        <v>-1.7318360451168642E-2</v>
      </c>
      <c r="S4612" s="3"/>
      <c r="T4612" s="3"/>
    </row>
    <row r="4613" spans="9:20" ht="17">
      <c r="I4613" s="3">
        <v>0.46039999999999998</v>
      </c>
      <c r="J4613" s="3">
        <v>1.029648594212254</v>
      </c>
      <c r="K4613" s="57">
        <v>1.029648594212254</v>
      </c>
      <c r="L4613" s="57"/>
      <c r="M4613" s="117">
        <f t="shared" si="309"/>
        <v>10092.971884245078</v>
      </c>
      <c r="N4613" s="3">
        <f t="shared" si="310"/>
        <v>9.2542355900242512E-3</v>
      </c>
      <c r="O4613" s="117">
        <f t="shared" si="312"/>
        <v>10264.596882701238</v>
      </c>
      <c r="P4613" s="3">
        <f t="shared" si="311"/>
        <v>2.6115685658596118E-2</v>
      </c>
      <c r="S4613" s="3"/>
      <c r="T4613" s="3"/>
    </row>
    <row r="4614" spans="9:20" ht="17">
      <c r="I4614" s="3">
        <v>0.46050000000000002</v>
      </c>
      <c r="J4614" s="3">
        <v>1.1248941703544493</v>
      </c>
      <c r="K4614" s="57">
        <v>1.1248941703544493</v>
      </c>
      <c r="L4614" s="57"/>
      <c r="M4614" s="117">
        <f t="shared" si="309"/>
        <v>11997.883407088984</v>
      </c>
      <c r="N4614" s="3">
        <f t="shared" si="310"/>
        <v>0.18214515849410473</v>
      </c>
      <c r="O4614" s="117">
        <f t="shared" si="312"/>
        <v>11366.295004522855</v>
      </c>
      <c r="P4614" s="3">
        <f t="shared" si="311"/>
        <v>0.12806730454343027</v>
      </c>
      <c r="S4614" s="3"/>
      <c r="T4614" s="3"/>
    </row>
    <row r="4615" spans="9:20" ht="17">
      <c r="I4615" s="3">
        <v>0.46060000000000001</v>
      </c>
      <c r="J4615" s="3">
        <v>1.0658860188407111</v>
      </c>
      <c r="K4615" s="57">
        <v>1.0658860188407111</v>
      </c>
      <c r="L4615" s="57"/>
      <c r="M4615" s="117">
        <f t="shared" si="309"/>
        <v>10817.720376814221</v>
      </c>
      <c r="N4615" s="3">
        <f t="shared" si="310"/>
        <v>7.8600472165331475E-2</v>
      </c>
      <c r="O4615" s="117">
        <f t="shared" si="312"/>
        <v>10683.752336107513</v>
      </c>
      <c r="P4615" s="3">
        <f t="shared" si="311"/>
        <v>6.6139021163902939E-2</v>
      </c>
      <c r="S4615" s="3"/>
      <c r="T4615" s="3"/>
    </row>
    <row r="4616" spans="9:20" ht="17">
      <c r="I4616" s="3">
        <v>0.4607</v>
      </c>
      <c r="J4616" s="3">
        <v>1.069360211226807</v>
      </c>
      <c r="K4616" s="57">
        <v>1.069360211226807</v>
      </c>
      <c r="L4616" s="57"/>
      <c r="M4616" s="117">
        <f t="shared" si="309"/>
        <v>10887.204224536141</v>
      </c>
      <c r="N4616" s="3">
        <f t="shared" si="310"/>
        <v>8.5003082297638421E-2</v>
      </c>
      <c r="O4616" s="117">
        <f t="shared" si="312"/>
        <v>10723.938047419651</v>
      </c>
      <c r="P4616" s="3">
        <f t="shared" si="311"/>
        <v>6.9893350359963829E-2</v>
      </c>
      <c r="S4616" s="3"/>
      <c r="T4616" s="3"/>
    </row>
    <row r="4617" spans="9:20" ht="17">
      <c r="I4617" s="3">
        <v>0.46079999999999999</v>
      </c>
      <c r="J4617" s="3">
        <v>1.0167887191692464</v>
      </c>
      <c r="K4617" s="57">
        <v>1.0167887191692464</v>
      </c>
      <c r="L4617" s="57"/>
      <c r="M4617" s="117">
        <f t="shared" ref="M4617:M4680" si="313">$N$1*((1-$N$5)*(1+$N$2)+$N$5*J4617)</f>
        <v>9835.7743833849272</v>
      </c>
      <c r="N4617" s="3">
        <f t="shared" ref="N4617:N4680" si="314">LN(M4617/$N$1)</f>
        <v>-1.6558906745293849E-2</v>
      </c>
      <c r="O4617" s="117">
        <f t="shared" si="312"/>
        <v>10115.847714964662</v>
      </c>
      <c r="P4617" s="3">
        <f t="shared" ref="P4617:P4680" si="315">LN(O4617/$N$1)</f>
        <v>1.1518181821819665E-2</v>
      </c>
      <c r="S4617" s="3"/>
      <c r="T4617" s="3"/>
    </row>
    <row r="4618" spans="9:20" ht="17">
      <c r="I4618" s="3">
        <v>0.46089999999999998</v>
      </c>
      <c r="J4618" s="3">
        <v>1.0655499675459161</v>
      </c>
      <c r="K4618" s="57">
        <v>1.0655499675459161</v>
      </c>
      <c r="L4618" s="57"/>
      <c r="M4618" s="117">
        <f t="shared" si="313"/>
        <v>10810.999350918322</v>
      </c>
      <c r="N4618" s="3">
        <f t="shared" si="314"/>
        <v>7.7978981277582335E-2</v>
      </c>
      <c r="O4618" s="117">
        <f t="shared" ref="O4618:O4681" si="316">$N$1*((1-$P$5)*(1+$N$2)+$P$5*K4618)</f>
        <v>10679.86525709233</v>
      </c>
      <c r="P4618" s="3">
        <f t="shared" si="315"/>
        <v>6.5775124081293199E-2</v>
      </c>
      <c r="S4618" s="3"/>
      <c r="T4618" s="3"/>
    </row>
    <row r="4619" spans="9:20" ht="17">
      <c r="I4619" s="3">
        <v>0.46100000000000002</v>
      </c>
      <c r="J4619" s="3">
        <v>1.0713904111159487</v>
      </c>
      <c r="K4619" s="57">
        <v>1.0713904111159487</v>
      </c>
      <c r="L4619" s="57"/>
      <c r="M4619" s="117">
        <f t="shared" si="313"/>
        <v>10927.808222318974</v>
      </c>
      <c r="N4619" s="3">
        <f t="shared" si="314"/>
        <v>8.872566047825578E-2</v>
      </c>
      <c r="O4619" s="117">
        <f t="shared" si="316"/>
        <v>10747.421210579385</v>
      </c>
      <c r="P4619" s="3">
        <f t="shared" si="315"/>
        <v>7.2080745414080064E-2</v>
      </c>
      <c r="S4619" s="3"/>
      <c r="T4619" s="3"/>
    </row>
    <row r="4620" spans="9:20" ht="17">
      <c r="I4620" s="3">
        <v>0.46110000000000001</v>
      </c>
      <c r="J4620" s="3">
        <v>1.0101701621800139</v>
      </c>
      <c r="K4620" s="57">
        <v>1.0101701621800139</v>
      </c>
      <c r="L4620" s="57"/>
      <c r="M4620" s="117">
        <f t="shared" si="313"/>
        <v>9703.4032436002763</v>
      </c>
      <c r="N4620" s="3">
        <f t="shared" si="314"/>
        <v>-3.0108419162428377E-2</v>
      </c>
      <c r="O4620" s="117">
        <f t="shared" si="316"/>
        <v>10039.291384481441</v>
      </c>
      <c r="P4620" s="3">
        <f t="shared" si="315"/>
        <v>3.921439543789847E-3</v>
      </c>
      <c r="S4620" s="3"/>
      <c r="T4620" s="3"/>
    </row>
    <row r="4621" spans="9:20" ht="17">
      <c r="I4621" s="3">
        <v>0.4612</v>
      </c>
      <c r="J4621" s="3">
        <v>1.0211544124513947</v>
      </c>
      <c r="K4621" s="57">
        <v>1.0211544124513947</v>
      </c>
      <c r="L4621" s="57"/>
      <c r="M4621" s="117">
        <f t="shared" si="313"/>
        <v>9923.0882490278946</v>
      </c>
      <c r="N4621" s="3">
        <f t="shared" si="314"/>
        <v>-7.7209047196575382E-3</v>
      </c>
      <c r="O4621" s="117">
        <f t="shared" si="316"/>
        <v>10166.345347339855</v>
      </c>
      <c r="P4621" s="3">
        <f t="shared" si="315"/>
        <v>1.6497696272070029E-2</v>
      </c>
      <c r="S4621" s="3"/>
      <c r="T4621" s="3"/>
    </row>
    <row r="4622" spans="9:20" ht="17">
      <c r="I4622" s="3">
        <v>0.46129999999999999</v>
      </c>
      <c r="J4622" s="3">
        <v>1.0540138357459083</v>
      </c>
      <c r="K4622" s="57">
        <v>1.0540138357459083</v>
      </c>
      <c r="L4622" s="57"/>
      <c r="M4622" s="117">
        <f t="shared" si="313"/>
        <v>10580.276714918167</v>
      </c>
      <c r="N4622" s="3">
        <f t="shared" si="314"/>
        <v>5.6406487623211168E-2</v>
      </c>
      <c r="O4622" s="117">
        <f t="shared" si="316"/>
        <v>10546.427723802793</v>
      </c>
      <c r="P4622" s="3">
        <f t="shared" si="315"/>
        <v>5.3202105209741057E-2</v>
      </c>
      <c r="S4622" s="3"/>
      <c r="T4622" s="3"/>
    </row>
    <row r="4623" spans="9:20" ht="17">
      <c r="I4623" s="3">
        <v>0.46139999999999998</v>
      </c>
      <c r="J4623" s="3">
        <v>1.0672612705486126</v>
      </c>
      <c r="K4623" s="57">
        <v>1.0672612705486126</v>
      </c>
      <c r="L4623" s="57"/>
      <c r="M4623" s="117">
        <f t="shared" si="313"/>
        <v>10845.225410972253</v>
      </c>
      <c r="N4623" s="3">
        <f t="shared" si="314"/>
        <v>8.1139835851848335E-2</v>
      </c>
      <c r="O4623" s="117">
        <f t="shared" si="316"/>
        <v>10699.659764935126</v>
      </c>
      <c r="P4623" s="3">
        <f t="shared" si="315"/>
        <v>6.7626850298643751E-2</v>
      </c>
      <c r="S4623" s="3"/>
      <c r="T4623" s="3"/>
    </row>
    <row r="4624" spans="9:20" ht="17">
      <c r="I4624" s="3">
        <v>0.46150000000000002</v>
      </c>
      <c r="J4624" s="3">
        <v>1.0769372824068049</v>
      </c>
      <c r="K4624" s="57">
        <v>1.0769372824068049</v>
      </c>
      <c r="L4624" s="57"/>
      <c r="M4624" s="117">
        <f t="shared" si="313"/>
        <v>11038.745648136097</v>
      </c>
      <c r="N4624" s="3">
        <f t="shared" si="314"/>
        <v>9.8826322571543446E-2</v>
      </c>
      <c r="O4624" s="117">
        <f t="shared" si="316"/>
        <v>10811.581436498951</v>
      </c>
      <c r="P4624" s="3">
        <f t="shared" si="315"/>
        <v>7.8032821805361391E-2</v>
      </c>
      <c r="S4624" s="3"/>
      <c r="T4624" s="3"/>
    </row>
    <row r="4625" spans="9:20" ht="17">
      <c r="I4625" s="3">
        <v>0.46160000000000001</v>
      </c>
      <c r="J4625" s="3">
        <v>0.98955790831239887</v>
      </c>
      <c r="K4625" s="57">
        <v>0.98955790831239887</v>
      </c>
      <c r="L4625" s="57"/>
      <c r="M4625" s="117">
        <f t="shared" si="313"/>
        <v>9291.1581662479766</v>
      </c>
      <c r="N4625" s="3">
        <f t="shared" si="314"/>
        <v>-7.3521879881882093E-2</v>
      </c>
      <c r="O4625" s="117">
        <f t="shared" si="316"/>
        <v>9800.8710578663813</v>
      </c>
      <c r="P4625" s="3">
        <f t="shared" si="315"/>
        <v>-2.0113827811666526E-2</v>
      </c>
      <c r="S4625" s="3"/>
      <c r="T4625" s="3"/>
    </row>
    <row r="4626" spans="9:20" ht="17">
      <c r="I4626" s="3">
        <v>0.4617</v>
      </c>
      <c r="J4626" s="3">
        <v>1.0480374524479183</v>
      </c>
      <c r="K4626" s="57">
        <v>1.0480374524479183</v>
      </c>
      <c r="L4626" s="57"/>
      <c r="M4626" s="117">
        <f t="shared" si="313"/>
        <v>10460.749048958367</v>
      </c>
      <c r="N4626" s="3">
        <f t="shared" si="314"/>
        <v>4.5044973877879306E-2</v>
      </c>
      <c r="O4626" s="117">
        <f t="shared" si="316"/>
        <v>10477.299366126088</v>
      </c>
      <c r="P4626" s="3">
        <f t="shared" si="315"/>
        <v>4.6625858618089551E-2</v>
      </c>
      <c r="S4626" s="3"/>
      <c r="T4626" s="3"/>
    </row>
    <row r="4627" spans="9:20" ht="17">
      <c r="I4627" s="3">
        <v>0.46179999999999999</v>
      </c>
      <c r="J4627" s="3">
        <v>1.1477144073259222</v>
      </c>
      <c r="K4627" s="57">
        <v>1.1477144073259222</v>
      </c>
      <c r="L4627" s="57"/>
      <c r="M4627" s="117">
        <f t="shared" si="313"/>
        <v>12454.288146518444</v>
      </c>
      <c r="N4627" s="3">
        <f t="shared" si="314"/>
        <v>0.21947990005370063</v>
      </c>
      <c r="O4627" s="117">
        <f t="shared" si="316"/>
        <v>11630.25489882243</v>
      </c>
      <c r="P4627" s="3">
        <f t="shared" si="315"/>
        <v>0.151024790649951</v>
      </c>
      <c r="S4627" s="3"/>
      <c r="T4627" s="3"/>
    </row>
    <row r="4628" spans="9:20" ht="17">
      <c r="I4628" s="3">
        <v>0.46189999999999998</v>
      </c>
      <c r="J4628" s="3">
        <v>0.95628401727037882</v>
      </c>
      <c r="K4628" s="57">
        <v>0.95628401727037882</v>
      </c>
      <c r="L4628" s="57"/>
      <c r="M4628" s="117">
        <f t="shared" si="313"/>
        <v>8625.6803454075762</v>
      </c>
      <c r="N4628" s="3">
        <f t="shared" si="314"/>
        <v>-0.14784125256056999</v>
      </c>
      <c r="O4628" s="117">
        <f t="shared" si="316"/>
        <v>9415.994565419498</v>
      </c>
      <c r="P4628" s="3">
        <f t="shared" si="315"/>
        <v>-6.017530020069102E-2</v>
      </c>
      <c r="S4628" s="3"/>
      <c r="T4628" s="3"/>
    </row>
    <row r="4629" spans="9:20" ht="17">
      <c r="I4629" s="3">
        <v>0.46200000000000002</v>
      </c>
      <c r="J4629" s="3">
        <v>1.1492148186188491</v>
      </c>
      <c r="K4629" s="57">
        <v>1.1492148186188491</v>
      </c>
      <c r="L4629" s="57"/>
      <c r="M4629" s="117">
        <f t="shared" si="313"/>
        <v>12484.296372376983</v>
      </c>
      <c r="N4629" s="3">
        <f t="shared" si="314"/>
        <v>0.22188647131027961</v>
      </c>
      <c r="O4629" s="117">
        <f t="shared" si="316"/>
        <v>11647.610038770448</v>
      </c>
      <c r="P4629" s="3">
        <f t="shared" si="315"/>
        <v>0.15251591908550621</v>
      </c>
      <c r="S4629" s="3"/>
      <c r="T4629" s="3"/>
    </row>
    <row r="4630" spans="9:20" ht="17">
      <c r="I4630" s="3">
        <v>0.46210000000000001</v>
      </c>
      <c r="J4630" s="3">
        <v>1.0390367187451703</v>
      </c>
      <c r="K4630" s="57">
        <v>1.0390367187451703</v>
      </c>
      <c r="L4630" s="57"/>
      <c r="M4630" s="117">
        <f t="shared" si="313"/>
        <v>10280.734374903406</v>
      </c>
      <c r="N4630" s="3">
        <f t="shared" si="314"/>
        <v>2.7686601728867791E-2</v>
      </c>
      <c r="O4630" s="117">
        <f t="shared" si="316"/>
        <v>10373.188584114228</v>
      </c>
      <c r="P4630" s="3">
        <f t="shared" si="315"/>
        <v>3.663936357711374E-2</v>
      </c>
      <c r="S4630" s="3"/>
      <c r="T4630" s="3"/>
    </row>
    <row r="4631" spans="9:20" ht="17">
      <c r="I4631" s="3">
        <v>0.4622</v>
      </c>
      <c r="J4631" s="3">
        <v>1.060366273726689</v>
      </c>
      <c r="K4631" s="57">
        <v>1.060366273726689</v>
      </c>
      <c r="L4631" s="57"/>
      <c r="M4631" s="117">
        <f t="shared" si="313"/>
        <v>10707.32547453378</v>
      </c>
      <c r="N4631" s="3">
        <f t="shared" si="314"/>
        <v>6.8343038014061219E-2</v>
      </c>
      <c r="O4631" s="117">
        <f t="shared" si="316"/>
        <v>10619.905876551495</v>
      </c>
      <c r="P4631" s="3">
        <f t="shared" si="315"/>
        <v>6.0145059932213273E-2</v>
      </c>
      <c r="S4631" s="3"/>
      <c r="T4631" s="3"/>
    </row>
    <row r="4632" spans="9:20" ht="17">
      <c r="I4632" s="3">
        <v>0.46229999999999999</v>
      </c>
      <c r="J4632" s="3">
        <v>1.0613050721602355</v>
      </c>
      <c r="K4632" s="57">
        <v>1.0613050721602355</v>
      </c>
      <c r="L4632" s="57"/>
      <c r="M4632" s="117">
        <f t="shared" si="313"/>
        <v>10726.10144320471</v>
      </c>
      <c r="N4632" s="3">
        <f t="shared" si="314"/>
        <v>7.0095065213993696E-2</v>
      </c>
      <c r="O4632" s="117">
        <f t="shared" si="316"/>
        <v>10630.7648845275</v>
      </c>
      <c r="P4632" s="3">
        <f t="shared" si="315"/>
        <v>6.1167052041850647E-2</v>
      </c>
      <c r="S4632" s="3"/>
      <c r="T4632" s="3"/>
    </row>
    <row r="4633" spans="9:20" ht="17">
      <c r="I4633" s="3">
        <v>0.46239999999999998</v>
      </c>
      <c r="J4633" s="3">
        <v>1.0243072728787277</v>
      </c>
      <c r="K4633" s="57">
        <v>1.0243072728787277</v>
      </c>
      <c r="L4633" s="57"/>
      <c r="M4633" s="117">
        <f t="shared" si="313"/>
        <v>9986.1454575745538</v>
      </c>
      <c r="N4633" s="3">
        <f t="shared" si="314"/>
        <v>-1.3864148716480449E-3</v>
      </c>
      <c r="O4633" s="117">
        <f t="shared" si="316"/>
        <v>10202.814237044222</v>
      </c>
      <c r="P4633" s="3">
        <f t="shared" si="315"/>
        <v>2.0078494833802054E-2</v>
      </c>
      <c r="S4633" s="3"/>
      <c r="T4633" s="3"/>
    </row>
    <row r="4634" spans="9:20" ht="17">
      <c r="I4634" s="3">
        <v>0.46250000000000002</v>
      </c>
      <c r="J4634" s="3">
        <v>1.0378117540126544</v>
      </c>
      <c r="K4634" s="57">
        <v>1.0378117540126544</v>
      </c>
      <c r="L4634" s="57"/>
      <c r="M4634" s="117">
        <f t="shared" si="313"/>
        <v>10256.235080253087</v>
      </c>
      <c r="N4634" s="3">
        <f t="shared" si="314"/>
        <v>2.5300728163106505E-2</v>
      </c>
      <c r="O4634" s="117">
        <f t="shared" si="316"/>
        <v>10359.019512963923</v>
      </c>
      <c r="P4634" s="3">
        <f t="shared" si="315"/>
        <v>3.5272497752693005E-2</v>
      </c>
      <c r="S4634" s="3"/>
      <c r="T4634" s="3"/>
    </row>
    <row r="4635" spans="9:20" ht="17">
      <c r="I4635" s="3">
        <v>0.46260000000000001</v>
      </c>
      <c r="J4635" s="3">
        <v>1.0736668782362033</v>
      </c>
      <c r="K4635" s="57">
        <v>1.0736668782362033</v>
      </c>
      <c r="L4635" s="57"/>
      <c r="M4635" s="117">
        <f t="shared" si="313"/>
        <v>10973.337564724066</v>
      </c>
      <c r="N4635" s="3">
        <f t="shared" si="314"/>
        <v>9.2883379753328235E-2</v>
      </c>
      <c r="O4635" s="117">
        <f t="shared" si="316"/>
        <v>10773.752927519487</v>
      </c>
      <c r="P4635" s="3">
        <f t="shared" si="315"/>
        <v>7.4527798712456197E-2</v>
      </c>
      <c r="S4635" s="3"/>
      <c r="T4635" s="3"/>
    </row>
    <row r="4636" spans="9:20" ht="17">
      <c r="I4636" s="3">
        <v>0.4627</v>
      </c>
      <c r="J4636" s="3">
        <v>1.1576484936925737</v>
      </c>
      <c r="K4636" s="57">
        <v>1.2879741031367775</v>
      </c>
      <c r="L4636" s="57"/>
      <c r="M4636" s="117">
        <f t="shared" si="313"/>
        <v>12652.969873851474</v>
      </c>
      <c r="N4636" s="3">
        <f t="shared" si="314"/>
        <v>0.23530686726118094</v>
      </c>
      <c r="O4636" s="117">
        <f t="shared" si="316"/>
        <v>13252.627818394009</v>
      </c>
      <c r="P4636" s="3">
        <f t="shared" si="315"/>
        <v>0.28161076569072985</v>
      </c>
      <c r="S4636" s="3"/>
      <c r="T4636" s="3"/>
    </row>
    <row r="4637" spans="9:20" ht="17">
      <c r="I4637" s="3">
        <v>0.46279999999999999</v>
      </c>
      <c r="J4637" s="3">
        <v>1.1525770958333974</v>
      </c>
      <c r="K4637" s="57">
        <v>1.1525770958333974</v>
      </c>
      <c r="L4637" s="57"/>
      <c r="M4637" s="117">
        <f t="shared" si="313"/>
        <v>12551.541916667948</v>
      </c>
      <c r="N4637" s="3">
        <f t="shared" si="314"/>
        <v>0.2272584269227361</v>
      </c>
      <c r="O4637" s="117">
        <f t="shared" si="316"/>
        <v>11686.501236055889</v>
      </c>
      <c r="P4637" s="3">
        <f t="shared" si="315"/>
        <v>0.15584934223067642</v>
      </c>
      <c r="S4637" s="3"/>
      <c r="T4637" s="3"/>
    </row>
    <row r="4638" spans="9:20" ht="17">
      <c r="I4638" s="3">
        <v>0.46289999999999998</v>
      </c>
      <c r="J4638" s="3">
        <v>1.1366309915351969</v>
      </c>
      <c r="K4638" s="57">
        <v>1.1366309915351969</v>
      </c>
      <c r="L4638" s="57"/>
      <c r="M4638" s="117">
        <f t="shared" si="313"/>
        <v>12232.619830703938</v>
      </c>
      <c r="N4638" s="3">
        <f t="shared" si="314"/>
        <v>0.20152104723181319</v>
      </c>
      <c r="O4638" s="117">
        <f t="shared" si="316"/>
        <v>11502.053896166091</v>
      </c>
      <c r="P4638" s="3">
        <f t="shared" si="315"/>
        <v>0.1399405260947536</v>
      </c>
      <c r="S4638" s="3"/>
      <c r="T4638" s="3"/>
    </row>
    <row r="4639" spans="9:20" ht="17">
      <c r="I4639" s="3">
        <v>0.46300000000000002</v>
      </c>
      <c r="J4639" s="3">
        <v>1.1148094044116852</v>
      </c>
      <c r="K4639" s="57">
        <v>1.1148094044116852</v>
      </c>
      <c r="L4639" s="57"/>
      <c r="M4639" s="117">
        <f t="shared" si="313"/>
        <v>11796.188088233703</v>
      </c>
      <c r="N4639" s="3">
        <f t="shared" si="314"/>
        <v>0.1651913429177988</v>
      </c>
      <c r="O4639" s="117">
        <f t="shared" si="316"/>
        <v>11249.645306466886</v>
      </c>
      <c r="P4639" s="3">
        <f t="shared" si="315"/>
        <v>0.1177515068453012</v>
      </c>
      <c r="S4639" s="3"/>
      <c r="T4639" s="3"/>
    </row>
    <row r="4640" spans="9:20" ht="17">
      <c r="I4640" s="3">
        <v>0.46310000000000001</v>
      </c>
      <c r="J4640" s="3">
        <v>1.1210513477057582</v>
      </c>
      <c r="K4640" s="57">
        <v>1.1210513477057582</v>
      </c>
      <c r="L4640" s="57"/>
      <c r="M4640" s="117">
        <f t="shared" si="313"/>
        <v>11921.026954115163</v>
      </c>
      <c r="N4640" s="3">
        <f t="shared" si="314"/>
        <v>0.17571871880084841</v>
      </c>
      <c r="O4640" s="117">
        <f t="shared" si="316"/>
        <v>11321.845375825811</v>
      </c>
      <c r="P4640" s="3">
        <f t="shared" si="315"/>
        <v>0.12414898556071163</v>
      </c>
      <c r="S4640" s="3"/>
      <c r="T4640" s="3"/>
    </row>
    <row r="4641" spans="9:20" ht="17">
      <c r="I4641" s="3">
        <v>0.4632</v>
      </c>
      <c r="J4641" s="3">
        <v>1.0726161430901979</v>
      </c>
      <c r="K4641" s="57">
        <v>1.0726161430901979</v>
      </c>
      <c r="L4641" s="57"/>
      <c r="M4641" s="117">
        <f t="shared" si="313"/>
        <v>10952.322861803957</v>
      </c>
      <c r="N4641" s="3">
        <f t="shared" si="314"/>
        <v>9.0966474269413539E-2</v>
      </c>
      <c r="O4641" s="117">
        <f t="shared" si="316"/>
        <v>10761.599156354747</v>
      </c>
      <c r="P4641" s="3">
        <f t="shared" si="315"/>
        <v>7.3399071175729053E-2</v>
      </c>
      <c r="S4641" s="3"/>
      <c r="T4641" s="3"/>
    </row>
    <row r="4642" spans="9:20" ht="17">
      <c r="I4642" s="3">
        <v>0.46329999999999999</v>
      </c>
      <c r="J4642" s="3">
        <v>1.082612824942168</v>
      </c>
      <c r="K4642" s="57">
        <v>1.082612824942168</v>
      </c>
      <c r="L4642" s="57"/>
      <c r="M4642" s="117">
        <f t="shared" si="313"/>
        <v>11152.256498843361</v>
      </c>
      <c r="N4642" s="3">
        <f t="shared" si="314"/>
        <v>0.10905676101458474</v>
      </c>
      <c r="O4642" s="117">
        <f t="shared" si="316"/>
        <v>10877.229992629194</v>
      </c>
      <c r="P4642" s="3">
        <f t="shared" si="315"/>
        <v>8.4086519752920558E-2</v>
      </c>
      <c r="S4642" s="3"/>
      <c r="T4642" s="3"/>
    </row>
    <row r="4643" spans="9:20" ht="17">
      <c r="I4643" s="3">
        <v>0.46339999999999998</v>
      </c>
      <c r="J4643" s="3">
        <v>1.1234756295079755</v>
      </c>
      <c r="K4643" s="57">
        <v>1.1234756295079755</v>
      </c>
      <c r="L4643" s="57"/>
      <c r="M4643" s="117">
        <f t="shared" si="313"/>
        <v>11969.512590159509</v>
      </c>
      <c r="N4643" s="3">
        <f t="shared" si="314"/>
        <v>0.17977770646186372</v>
      </c>
      <c r="O4643" s="117">
        <f t="shared" si="316"/>
        <v>11349.886853618773</v>
      </c>
      <c r="P4643" s="3">
        <f t="shared" si="315"/>
        <v>0.12662268203951582</v>
      </c>
      <c r="S4643" s="3"/>
      <c r="T4643" s="3"/>
    </row>
    <row r="4644" spans="9:20" ht="17">
      <c r="I4644" s="3">
        <v>0.46350000000000002</v>
      </c>
      <c r="J4644" s="3">
        <v>1.1668882477887059</v>
      </c>
      <c r="K4644" s="57">
        <v>1.1668882477887059</v>
      </c>
      <c r="L4644" s="57"/>
      <c r="M4644" s="117">
        <f t="shared" si="313"/>
        <v>12837.764955774119</v>
      </c>
      <c r="N4644" s="3">
        <f t="shared" si="314"/>
        <v>0.24980612125108215</v>
      </c>
      <c r="O4644" s="117">
        <f t="shared" si="316"/>
        <v>11852.037210206843</v>
      </c>
      <c r="P4644" s="3">
        <f t="shared" si="315"/>
        <v>0.16991467628430237</v>
      </c>
      <c r="S4644" s="3"/>
      <c r="T4644" s="3"/>
    </row>
    <row r="4645" spans="9:20" ht="17">
      <c r="I4645" s="3">
        <v>0.46360000000000001</v>
      </c>
      <c r="J4645" s="3">
        <v>1.0331994526812365</v>
      </c>
      <c r="K4645" s="57">
        <v>1.0331994526812365</v>
      </c>
      <c r="L4645" s="57"/>
      <c r="M4645" s="117">
        <f t="shared" si="313"/>
        <v>10163.989053624729</v>
      </c>
      <c r="N4645" s="3">
        <f t="shared" si="314"/>
        <v>1.6265895488157146E-2</v>
      </c>
      <c r="O4645" s="117">
        <f t="shared" si="316"/>
        <v>10305.669384591427</v>
      </c>
      <c r="P4645" s="3">
        <f t="shared" si="315"/>
        <v>3.0109076501377466E-2</v>
      </c>
      <c r="S4645" s="3"/>
      <c r="T4645" s="3"/>
    </row>
    <row r="4646" spans="9:20" ht="17">
      <c r="I4646" s="3">
        <v>0.4637</v>
      </c>
      <c r="J4646" s="3">
        <v>1.0348723936795796</v>
      </c>
      <c r="K4646" s="57">
        <v>1.0348723936795796</v>
      </c>
      <c r="L4646" s="57"/>
      <c r="M4646" s="117">
        <f t="shared" si="313"/>
        <v>10197.447873591593</v>
      </c>
      <c r="N4646" s="3">
        <f t="shared" si="314"/>
        <v>1.9552387517405217E-2</v>
      </c>
      <c r="O4646" s="117">
        <f t="shared" si="316"/>
        <v>10325.020162133487</v>
      </c>
      <c r="P4646" s="3">
        <f t="shared" si="315"/>
        <v>3.1984998600150159E-2</v>
      </c>
      <c r="S4646" s="3"/>
      <c r="T4646" s="3"/>
    </row>
    <row r="4647" spans="9:20" ht="17">
      <c r="I4647" s="3">
        <v>0.46379999999999999</v>
      </c>
      <c r="J4647" s="3">
        <v>1.0960260579592191</v>
      </c>
      <c r="K4647" s="57">
        <v>1.0960260579592191</v>
      </c>
      <c r="L4647" s="57"/>
      <c r="M4647" s="117">
        <f t="shared" si="313"/>
        <v>11420.521159184382</v>
      </c>
      <c r="N4647" s="3">
        <f t="shared" si="314"/>
        <v>0.13282674584791862</v>
      </c>
      <c r="O4647" s="117">
        <f t="shared" si="316"/>
        <v>11032.379808725424</v>
      </c>
      <c r="P4647" s="3">
        <f t="shared" si="315"/>
        <v>9.8249474816349727E-2</v>
      </c>
      <c r="S4647" s="3"/>
      <c r="T4647" s="3"/>
    </row>
    <row r="4648" spans="9:20" ht="17">
      <c r="I4648" s="3">
        <v>0.46389999999999998</v>
      </c>
      <c r="J4648" s="3">
        <v>1.1160068932358818</v>
      </c>
      <c r="K4648" s="57">
        <v>1.1160068932358818</v>
      </c>
      <c r="L4648" s="57"/>
      <c r="M4648" s="117">
        <f t="shared" si="313"/>
        <v>11820.137864717635</v>
      </c>
      <c r="N4648" s="3">
        <f t="shared" si="314"/>
        <v>0.16721958259758124</v>
      </c>
      <c r="O4648" s="117">
        <f t="shared" si="316"/>
        <v>11263.496565936935</v>
      </c>
      <c r="P4648" s="3">
        <f t="shared" si="315"/>
        <v>0.11898201134762984</v>
      </c>
      <c r="S4648" s="3"/>
      <c r="T4648" s="3"/>
    </row>
    <row r="4649" spans="9:20" ht="17">
      <c r="I4649" s="3">
        <v>0.46400000000000002</v>
      </c>
      <c r="J4649" s="3">
        <v>1.1107998979442344</v>
      </c>
      <c r="K4649" s="57">
        <v>1.1107998979442344</v>
      </c>
      <c r="L4649" s="57"/>
      <c r="M4649" s="117">
        <f t="shared" si="313"/>
        <v>11715.997958884687</v>
      </c>
      <c r="N4649" s="3">
        <f t="shared" si="314"/>
        <v>0.15837016175537014</v>
      </c>
      <c r="O4649" s="117">
        <f t="shared" si="316"/>
        <v>11203.267659089044</v>
      </c>
      <c r="P4649" s="3">
        <f t="shared" si="315"/>
        <v>0.11362039803051661</v>
      </c>
      <c r="S4649" s="3"/>
      <c r="T4649" s="3"/>
    </row>
    <row r="4650" spans="9:20" ht="17">
      <c r="I4650" s="3">
        <v>0.46410000000000001</v>
      </c>
      <c r="J4650" s="3">
        <v>1.0860496352859847</v>
      </c>
      <c r="K4650" s="57">
        <v>1.0860496352859847</v>
      </c>
      <c r="L4650" s="57"/>
      <c r="M4650" s="117">
        <f t="shared" si="313"/>
        <v>11220.992705719695</v>
      </c>
      <c r="N4650" s="3">
        <f t="shared" si="314"/>
        <v>0.11520127963230029</v>
      </c>
      <c r="O4650" s="117">
        <f t="shared" si="316"/>
        <v>10916.983308785184</v>
      </c>
      <c r="P4650" s="3">
        <f t="shared" si="315"/>
        <v>8.7734585383359875E-2</v>
      </c>
      <c r="S4650" s="3"/>
      <c r="T4650" s="3"/>
    </row>
    <row r="4651" spans="9:20" ht="17">
      <c r="I4651" s="3">
        <v>0.4642</v>
      </c>
      <c r="J4651" s="3">
        <v>1.0796668228318294</v>
      </c>
      <c r="K4651" s="57">
        <v>1.0796668228318294</v>
      </c>
      <c r="L4651" s="57"/>
      <c r="M4651" s="117">
        <f t="shared" si="313"/>
        <v>11093.336456636587</v>
      </c>
      <c r="N4651" s="3">
        <f t="shared" si="314"/>
        <v>0.10375951583858206</v>
      </c>
      <c r="O4651" s="117">
        <f t="shared" si="316"/>
        <v>10843.153816881177</v>
      </c>
      <c r="P4651" s="3">
        <f t="shared" si="315"/>
        <v>8.0948803218601595E-2</v>
      </c>
      <c r="S4651" s="3"/>
      <c r="T4651" s="3"/>
    </row>
    <row r="4652" spans="9:20" ht="17">
      <c r="I4652" s="3">
        <v>0.46429999999999999</v>
      </c>
      <c r="J4652" s="3">
        <v>1.0336026301645274</v>
      </c>
      <c r="K4652" s="57">
        <v>1.0336026301645274</v>
      </c>
      <c r="L4652" s="57"/>
      <c r="M4652" s="117">
        <f t="shared" si="313"/>
        <v>10172.052603290547</v>
      </c>
      <c r="N4652" s="3">
        <f t="shared" si="314"/>
        <v>1.7058925933752349E-2</v>
      </c>
      <c r="O4652" s="117">
        <f t="shared" si="316"/>
        <v>10310.332906973183</v>
      </c>
      <c r="P4652" s="3">
        <f t="shared" si="315"/>
        <v>3.056149422963984E-2</v>
      </c>
      <c r="S4652" s="3"/>
      <c r="T4652" s="3"/>
    </row>
    <row r="4653" spans="9:20" ht="17">
      <c r="I4653" s="3">
        <v>0.46439999999999998</v>
      </c>
      <c r="J4653" s="3">
        <v>0.98913264726272765</v>
      </c>
      <c r="K4653" s="57">
        <v>0.98913264726272765</v>
      </c>
      <c r="L4653" s="57"/>
      <c r="M4653" s="117">
        <f t="shared" si="313"/>
        <v>9282.6529452545528</v>
      </c>
      <c r="N4653" s="3">
        <f t="shared" si="314"/>
        <v>-7.4437709329790311E-2</v>
      </c>
      <c r="O4653" s="117">
        <f t="shared" si="316"/>
        <v>9795.9520966013752</v>
      </c>
      <c r="P4653" s="3">
        <f t="shared" si="315"/>
        <v>-2.0615844013939798E-2</v>
      </c>
      <c r="S4653" s="3"/>
      <c r="T4653" s="3"/>
    </row>
    <row r="4654" spans="9:20" ht="17">
      <c r="I4654" s="3">
        <v>0.46450000000000002</v>
      </c>
      <c r="J4654" s="3">
        <v>1.0648349150417347</v>
      </c>
      <c r="K4654" s="57">
        <v>1.0648349150417347</v>
      </c>
      <c r="L4654" s="57"/>
      <c r="M4654" s="117">
        <f t="shared" si="313"/>
        <v>10796.698300834692</v>
      </c>
      <c r="N4654" s="3">
        <f t="shared" si="314"/>
        <v>7.6655281510741302E-2</v>
      </c>
      <c r="O4654" s="117">
        <f t="shared" si="316"/>
        <v>10671.594300762719</v>
      </c>
      <c r="P4654" s="3">
        <f t="shared" si="315"/>
        <v>6.5000380160775376E-2</v>
      </c>
      <c r="S4654" s="3"/>
      <c r="T4654" s="3"/>
    </row>
    <row r="4655" spans="9:20" ht="17">
      <c r="I4655" s="3">
        <v>0.46460000000000001</v>
      </c>
      <c r="J4655" s="3">
        <v>1.1048128944946303</v>
      </c>
      <c r="K4655" s="57">
        <v>1.1048128944946303</v>
      </c>
      <c r="L4655" s="57"/>
      <c r="M4655" s="117">
        <f t="shared" si="313"/>
        <v>11596.257889892606</v>
      </c>
      <c r="N4655" s="3">
        <f t="shared" si="314"/>
        <v>0.14809735737417409</v>
      </c>
      <c r="O4655" s="117">
        <f t="shared" si="316"/>
        <v>11134.01645895014</v>
      </c>
      <c r="P4655" s="3">
        <f t="shared" si="315"/>
        <v>0.1074198750264741</v>
      </c>
      <c r="S4655" s="3"/>
      <c r="T4655" s="3"/>
    </row>
    <row r="4656" spans="9:20" ht="17">
      <c r="I4656" s="3">
        <v>0.4647</v>
      </c>
      <c r="J4656" s="3">
        <v>1.0558316002466082</v>
      </c>
      <c r="K4656" s="57">
        <v>1.0558316002466082</v>
      </c>
      <c r="L4656" s="57"/>
      <c r="M4656" s="117">
        <f t="shared" si="313"/>
        <v>10616.632004932162</v>
      </c>
      <c r="N4656" s="3">
        <f t="shared" si="314"/>
        <v>5.9836735509132842E-2</v>
      </c>
      <c r="O4656" s="117">
        <f t="shared" si="316"/>
        <v>10567.453663457409</v>
      </c>
      <c r="P4656" s="3">
        <f t="shared" si="315"/>
        <v>5.5193775639195176E-2</v>
      </c>
      <c r="S4656" s="3"/>
      <c r="T4656" s="3"/>
    </row>
    <row r="4657" spans="9:20" ht="17">
      <c r="I4657" s="3">
        <v>0.46479999999999999</v>
      </c>
      <c r="J4657" s="3">
        <v>1.0486657694459853</v>
      </c>
      <c r="K4657" s="57">
        <v>1.0486657694459853</v>
      </c>
      <c r="L4657" s="57"/>
      <c r="M4657" s="117">
        <f t="shared" si="313"/>
        <v>10473.315388919706</v>
      </c>
      <c r="N4657" s="3">
        <f t="shared" si="314"/>
        <v>4.624553782073032E-2</v>
      </c>
      <c r="O4657" s="117">
        <f t="shared" si="316"/>
        <v>10484.567059647574</v>
      </c>
      <c r="P4657" s="3">
        <f t="shared" si="315"/>
        <v>4.7319279105089908E-2</v>
      </c>
      <c r="S4657" s="3"/>
      <c r="T4657" s="3"/>
    </row>
    <row r="4658" spans="9:20" ht="17">
      <c r="I4658" s="3">
        <v>0.46489999999999998</v>
      </c>
      <c r="J4658" s="3">
        <v>1.1638806075760197</v>
      </c>
      <c r="K4658" s="57">
        <v>1.1638806075760197</v>
      </c>
      <c r="L4658" s="57"/>
      <c r="M4658" s="117">
        <f t="shared" si="313"/>
        <v>12777.612151520394</v>
      </c>
      <c r="N4658" s="3">
        <f t="shared" si="314"/>
        <v>0.24510949589405118</v>
      </c>
      <c r="O4658" s="117">
        <f t="shared" si="316"/>
        <v>11817.24807135503</v>
      </c>
      <c r="P4658" s="3">
        <f t="shared" si="315"/>
        <v>0.16697507219488134</v>
      </c>
      <c r="S4658" s="3"/>
      <c r="T4658" s="3"/>
    </row>
    <row r="4659" spans="9:20" ht="17">
      <c r="I4659" s="3">
        <v>0.46500000000000002</v>
      </c>
      <c r="J4659" s="3">
        <v>0.99900319298622375</v>
      </c>
      <c r="K4659" s="57">
        <v>0.99900319298622375</v>
      </c>
      <c r="L4659" s="57"/>
      <c r="M4659" s="117">
        <f t="shared" si="313"/>
        <v>9480.0638597244742</v>
      </c>
      <c r="N4659" s="3">
        <f t="shared" si="314"/>
        <v>-5.3394040491947757E-2</v>
      </c>
      <c r="O4659" s="117">
        <f t="shared" si="316"/>
        <v>9910.1239261538067</v>
      </c>
      <c r="P4659" s="3">
        <f t="shared" si="315"/>
        <v>-9.0282395685007573E-3</v>
      </c>
      <c r="S4659" s="3"/>
      <c r="T4659" s="3"/>
    </row>
    <row r="4660" spans="9:20" ht="17">
      <c r="I4660" s="3">
        <v>0.46510000000000001</v>
      </c>
      <c r="J4660" s="3">
        <v>1.0629567011987446</v>
      </c>
      <c r="K4660" s="57">
        <v>1.0629567011987446</v>
      </c>
      <c r="L4660" s="57"/>
      <c r="M4660" s="117">
        <f t="shared" si="313"/>
        <v>10759.134023974892</v>
      </c>
      <c r="N4660" s="3">
        <f t="shared" si="314"/>
        <v>7.3169977457594113E-2</v>
      </c>
      <c r="O4660" s="117">
        <f t="shared" si="316"/>
        <v>10649.869148298816</v>
      </c>
      <c r="P4660" s="3">
        <f t="shared" si="315"/>
        <v>6.2962512541196128E-2</v>
      </c>
      <c r="S4660" s="3"/>
      <c r="T4660" s="3"/>
    </row>
    <row r="4661" spans="9:20" ht="17">
      <c r="I4661" s="3">
        <v>0.4652</v>
      </c>
      <c r="J4661" s="3">
        <v>0.97952646165378165</v>
      </c>
      <c r="K4661" s="57">
        <v>0.97952646165378165</v>
      </c>
      <c r="L4661" s="57"/>
      <c r="M4661" s="117">
        <f t="shared" si="313"/>
        <v>9090.5292330756329</v>
      </c>
      <c r="N4661" s="3">
        <f t="shared" si="314"/>
        <v>-9.5351965038996025E-2</v>
      </c>
      <c r="O4661" s="117">
        <f t="shared" si="316"/>
        <v>9684.8380997954137</v>
      </c>
      <c r="P4661" s="3">
        <f t="shared" si="315"/>
        <v>-3.202351286795297E-2</v>
      </c>
      <c r="S4661" s="3"/>
      <c r="T4661" s="3"/>
    </row>
    <row r="4662" spans="9:20" ht="17">
      <c r="I4662" s="3">
        <v>0.46529999999999999</v>
      </c>
      <c r="J4662" s="3">
        <v>1.0935518234535069</v>
      </c>
      <c r="K4662" s="57">
        <v>1.0935518234535069</v>
      </c>
      <c r="L4662" s="57"/>
      <c r="M4662" s="117">
        <f t="shared" si="313"/>
        <v>11371.036469070137</v>
      </c>
      <c r="N4662" s="3">
        <f t="shared" si="314"/>
        <v>0.12848436884330358</v>
      </c>
      <c r="O4662" s="117">
        <f t="shared" si="316"/>
        <v>11003.760531922269</v>
      </c>
      <c r="P4662" s="3">
        <f t="shared" si="315"/>
        <v>9.565198791966277E-2</v>
      </c>
      <c r="S4662" s="3"/>
      <c r="T4662" s="3"/>
    </row>
    <row r="4663" spans="9:20" ht="17">
      <c r="I4663" s="3">
        <v>0.46539999999999998</v>
      </c>
      <c r="J4663" s="3">
        <v>1.0173580383104444</v>
      </c>
      <c r="K4663" s="57">
        <v>1.0173580383104444</v>
      </c>
      <c r="L4663" s="57"/>
      <c r="M4663" s="117">
        <f t="shared" si="313"/>
        <v>9847.1607662088863</v>
      </c>
      <c r="N4663" s="3">
        <f t="shared" si="314"/>
        <v>-1.5401926446616365E-2</v>
      </c>
      <c r="O4663" s="117">
        <f t="shared" si="316"/>
        <v>10122.432984895084</v>
      </c>
      <c r="P4663" s="3">
        <f t="shared" si="315"/>
        <v>1.2168955497755062E-2</v>
      </c>
      <c r="S4663" s="3"/>
      <c r="T4663" s="3"/>
    </row>
    <row r="4664" spans="9:20" ht="17">
      <c r="I4664" s="3">
        <v>0.46550000000000002</v>
      </c>
      <c r="J4664" s="3">
        <v>1.0687719354262717</v>
      </c>
      <c r="K4664" s="57">
        <v>1.0687719354262717</v>
      </c>
      <c r="L4664" s="57"/>
      <c r="M4664" s="117">
        <f t="shared" si="313"/>
        <v>10875.438708525433</v>
      </c>
      <c r="N4664" s="3">
        <f t="shared" si="314"/>
        <v>8.3921824180858251E-2</v>
      </c>
      <c r="O4664" s="117">
        <f t="shared" si="316"/>
        <v>10717.13350729492</v>
      </c>
      <c r="P4664" s="3">
        <f t="shared" si="315"/>
        <v>6.9258630184172915E-2</v>
      </c>
      <c r="S4664" s="3"/>
      <c r="T4664" s="3"/>
    </row>
    <row r="4665" spans="9:20" ht="17">
      <c r="I4665" s="3">
        <v>0.46560000000000001</v>
      </c>
      <c r="J4665" s="3">
        <v>1.1017010002771614</v>
      </c>
      <c r="K4665" s="57">
        <v>1.1017010002771614</v>
      </c>
      <c r="L4665" s="57"/>
      <c r="M4665" s="117">
        <f t="shared" si="313"/>
        <v>11534.020005543229</v>
      </c>
      <c r="N4665" s="3">
        <f t="shared" si="314"/>
        <v>0.14271583668208476</v>
      </c>
      <c r="O4665" s="117">
        <f t="shared" si="316"/>
        <v>11098.021422187754</v>
      </c>
      <c r="P4665" s="3">
        <f t="shared" si="315"/>
        <v>0.10418174918242273</v>
      </c>
      <c r="S4665" s="3"/>
      <c r="T4665" s="3"/>
    </row>
    <row r="4666" spans="9:20" ht="17">
      <c r="I4666" s="3">
        <v>0.4657</v>
      </c>
      <c r="J4666" s="3">
        <v>1.0154124635690589</v>
      </c>
      <c r="K4666" s="57">
        <v>1.0154124635690589</v>
      </c>
      <c r="L4666" s="57"/>
      <c r="M4666" s="117">
        <f t="shared" si="313"/>
        <v>9808.2492713811771</v>
      </c>
      <c r="N4666" s="3">
        <f t="shared" si="314"/>
        <v>-1.9361299014953391E-2</v>
      </c>
      <c r="O4666" s="117">
        <f t="shared" si="316"/>
        <v>10099.928674193579</v>
      </c>
      <c r="P4666" s="3">
        <f t="shared" si="315"/>
        <v>9.9432688672005352E-3</v>
      </c>
      <c r="S4666" s="3"/>
      <c r="T4666" s="3"/>
    </row>
    <row r="4667" spans="9:20" ht="17">
      <c r="I4667" s="3">
        <v>0.46579999999999999</v>
      </c>
      <c r="J4667" s="3">
        <v>1.1680004626619509</v>
      </c>
      <c r="K4667" s="57">
        <v>1.1680004626619509</v>
      </c>
      <c r="L4667" s="57"/>
      <c r="M4667" s="117">
        <f t="shared" si="313"/>
        <v>12860.009253239017</v>
      </c>
      <c r="N4667" s="3">
        <f t="shared" si="314"/>
        <v>0.2515373453516398</v>
      </c>
      <c r="O4667" s="117">
        <f t="shared" si="316"/>
        <v>11864.902112562902</v>
      </c>
      <c r="P4667" s="3">
        <f t="shared" si="315"/>
        <v>0.17099954675959861</v>
      </c>
      <c r="S4667" s="3"/>
      <c r="T4667" s="3"/>
    </row>
    <row r="4668" spans="9:20" ht="17">
      <c r="I4668" s="3">
        <v>0.46589999999999998</v>
      </c>
      <c r="J4668" s="3">
        <v>0.94512715381002832</v>
      </c>
      <c r="K4668" s="57">
        <v>0.94512715381002832</v>
      </c>
      <c r="L4668" s="57"/>
      <c r="M4668" s="117">
        <f t="shared" si="313"/>
        <v>8402.5430762005653</v>
      </c>
      <c r="N4668" s="3">
        <f t="shared" si="314"/>
        <v>-0.17405068579671992</v>
      </c>
      <c r="O4668" s="117">
        <f t="shared" si="316"/>
        <v>9286.9439993193155</v>
      </c>
      <c r="P4668" s="3">
        <f t="shared" si="315"/>
        <v>-7.3975550225966052E-2</v>
      </c>
      <c r="S4668" s="3"/>
      <c r="T4668" s="3"/>
    </row>
    <row r="4669" spans="9:20" ht="17">
      <c r="I4669" s="3">
        <v>0.46600000000000003</v>
      </c>
      <c r="J4669" s="3">
        <v>1.1175165772859954</v>
      </c>
      <c r="K4669" s="57">
        <v>1.1175165772859954</v>
      </c>
      <c r="L4669" s="57"/>
      <c r="M4669" s="117">
        <f t="shared" si="313"/>
        <v>11850.331545719908</v>
      </c>
      <c r="N4669" s="3">
        <f t="shared" si="314"/>
        <v>0.16977075273746678</v>
      </c>
      <c r="O4669" s="117">
        <f t="shared" si="316"/>
        <v>11280.958963141307</v>
      </c>
      <c r="P4669" s="3">
        <f t="shared" si="315"/>
        <v>0.12053116392522439</v>
      </c>
      <c r="S4669" s="3"/>
      <c r="T4669" s="3"/>
    </row>
    <row r="4670" spans="9:20" ht="17">
      <c r="I4670" s="3">
        <v>0.46610000000000001</v>
      </c>
      <c r="J4670" s="3">
        <v>1.1074480159187001</v>
      </c>
      <c r="K4670" s="57">
        <v>1.1074480159187001</v>
      </c>
      <c r="L4670" s="57"/>
      <c r="M4670" s="117">
        <f t="shared" si="313"/>
        <v>11648.960318374002</v>
      </c>
      <c r="N4670" s="3">
        <f t="shared" si="314"/>
        <v>0.15263183997723967</v>
      </c>
      <c r="O4670" s="117">
        <f t="shared" si="316"/>
        <v>11164.496702141019</v>
      </c>
      <c r="P4670" s="3">
        <f t="shared" si="315"/>
        <v>0.11015371310387972</v>
      </c>
      <c r="S4670" s="3"/>
      <c r="T4670" s="3"/>
    </row>
    <row r="4671" spans="9:20" ht="17">
      <c r="I4671" s="3">
        <v>0.4662</v>
      </c>
      <c r="J4671" s="3">
        <v>1.0414694849865973</v>
      </c>
      <c r="K4671" s="57">
        <v>1.0414694849865973</v>
      </c>
      <c r="L4671" s="57"/>
      <c r="M4671" s="117">
        <f t="shared" si="313"/>
        <v>10329.389699731946</v>
      </c>
      <c r="N4671" s="3">
        <f t="shared" si="314"/>
        <v>3.2408108017738801E-2</v>
      </c>
      <c r="O4671" s="117">
        <f t="shared" si="316"/>
        <v>10401.328200751223</v>
      </c>
      <c r="P4671" s="3">
        <f t="shared" si="315"/>
        <v>3.9348416609542344E-2</v>
      </c>
      <c r="S4671" s="3"/>
      <c r="T4671" s="3"/>
    </row>
    <row r="4672" spans="9:20" ht="17">
      <c r="I4672" s="3">
        <v>0.46629999999999999</v>
      </c>
      <c r="J4672" s="3">
        <v>1.0679499005665369</v>
      </c>
      <c r="K4672" s="57">
        <v>1.0679499005665369</v>
      </c>
      <c r="L4672" s="57"/>
      <c r="M4672" s="117">
        <f t="shared" si="313"/>
        <v>10858.998011330737</v>
      </c>
      <c r="N4672" s="3">
        <f t="shared" si="314"/>
        <v>8.2408953105121086E-2</v>
      </c>
      <c r="O4672" s="117">
        <f t="shared" si="316"/>
        <v>10707.625094434992</v>
      </c>
      <c r="P4672" s="3">
        <f t="shared" si="315"/>
        <v>6.8371020324855383E-2</v>
      </c>
      <c r="S4672" s="3"/>
      <c r="T4672" s="3"/>
    </row>
    <row r="4673" spans="9:20" ht="17">
      <c r="I4673" s="3">
        <v>0.46639999999999998</v>
      </c>
      <c r="J4673" s="3">
        <v>1.005971550529265</v>
      </c>
      <c r="K4673" s="57">
        <v>1.005971550529265</v>
      </c>
      <c r="L4673" s="57"/>
      <c r="M4673" s="117">
        <f t="shared" si="313"/>
        <v>9619.4310105853001</v>
      </c>
      <c r="N4673" s="3">
        <f t="shared" si="314"/>
        <v>-3.8799976574458883E-2</v>
      </c>
      <c r="O4673" s="117">
        <f t="shared" si="316"/>
        <v>9990.7263722547032</v>
      </c>
      <c r="P4673" s="3">
        <f t="shared" si="315"/>
        <v>-9.2779304141700513E-4</v>
      </c>
      <c r="S4673" s="3"/>
      <c r="T4673" s="3"/>
    </row>
    <row r="4674" spans="9:20" ht="17">
      <c r="I4674" s="3">
        <v>0.46650000000000003</v>
      </c>
      <c r="J4674" s="3">
        <v>0.94026445767663647</v>
      </c>
      <c r="K4674" s="57">
        <v>0.94026445767663647</v>
      </c>
      <c r="L4674" s="57"/>
      <c r="M4674" s="117">
        <f t="shared" si="313"/>
        <v>8305.289153532729</v>
      </c>
      <c r="N4674" s="3">
        <f t="shared" si="314"/>
        <v>-0.18569253373382719</v>
      </c>
      <c r="O4674" s="117">
        <f t="shared" si="316"/>
        <v>9230.6975738774763</v>
      </c>
      <c r="P4674" s="3">
        <f t="shared" si="315"/>
        <v>-8.0050470533607379E-2</v>
      </c>
      <c r="S4674" s="3"/>
      <c r="T4674" s="3"/>
    </row>
    <row r="4675" spans="9:20" ht="17">
      <c r="I4675" s="3">
        <v>0.46660000000000001</v>
      </c>
      <c r="J4675" s="3">
        <v>1.1425097444135268</v>
      </c>
      <c r="K4675" s="57">
        <v>1.1425097444135268</v>
      </c>
      <c r="L4675" s="57"/>
      <c r="M4675" s="117">
        <f t="shared" si="313"/>
        <v>12350.194888270536</v>
      </c>
      <c r="N4675" s="3">
        <f t="shared" si="314"/>
        <v>0.21108675038219493</v>
      </c>
      <c r="O4675" s="117">
        <f t="shared" si="316"/>
        <v>11570.05297042273</v>
      </c>
      <c r="P4675" s="3">
        <f t="shared" si="315"/>
        <v>0.1458350264571294</v>
      </c>
      <c r="S4675" s="3"/>
      <c r="T4675" s="3"/>
    </row>
    <row r="4676" spans="9:20" ht="17">
      <c r="I4676" s="3">
        <v>0.4667</v>
      </c>
      <c r="J4676" s="3">
        <v>1.1279918671209368</v>
      </c>
      <c r="K4676" s="57">
        <v>1.1279918671209368</v>
      </c>
      <c r="L4676" s="57"/>
      <c r="M4676" s="117">
        <f t="shared" si="313"/>
        <v>12059.837342418736</v>
      </c>
      <c r="N4676" s="3">
        <f t="shared" si="314"/>
        <v>0.18729561085240787</v>
      </c>
      <c r="O4676" s="117">
        <f t="shared" si="316"/>
        <v>11402.125820481355</v>
      </c>
      <c r="P4676" s="3">
        <f t="shared" si="315"/>
        <v>0.13121472050283334</v>
      </c>
      <c r="S4676" s="3"/>
      <c r="T4676" s="3"/>
    </row>
    <row r="4677" spans="9:20" ht="17">
      <c r="I4677" s="3">
        <v>0.46679999999999999</v>
      </c>
      <c r="J4677" s="3">
        <v>1.0747993389403274</v>
      </c>
      <c r="K4677" s="57">
        <v>1.0747993389403274</v>
      </c>
      <c r="L4677" s="57"/>
      <c r="M4677" s="117">
        <f t="shared" si="313"/>
        <v>10995.986778806548</v>
      </c>
      <c r="N4677" s="3">
        <f t="shared" si="314"/>
        <v>9.4945274944330055E-2</v>
      </c>
      <c r="O4677" s="117">
        <f t="shared" si="316"/>
        <v>10786.852011816143</v>
      </c>
      <c r="P4677" s="3">
        <f t="shared" si="315"/>
        <v>7.5742893181762347E-2</v>
      </c>
      <c r="S4677" s="3"/>
      <c r="T4677" s="3"/>
    </row>
    <row r="4678" spans="9:20" ht="17">
      <c r="I4678" s="3">
        <v>0.46689999999999998</v>
      </c>
      <c r="J4678" s="3">
        <v>1.0550873241409848</v>
      </c>
      <c r="K4678" s="57">
        <v>1.0550873241409848</v>
      </c>
      <c r="L4678" s="57"/>
      <c r="M4678" s="117">
        <f t="shared" si="313"/>
        <v>10601.746482819695</v>
      </c>
      <c r="N4678" s="3">
        <f t="shared" si="314"/>
        <v>5.8433657082280849E-2</v>
      </c>
      <c r="O4678" s="117">
        <f t="shared" si="316"/>
        <v>10558.844680018034</v>
      </c>
      <c r="P4678" s="3">
        <f t="shared" si="315"/>
        <v>5.4378773997550624E-2</v>
      </c>
      <c r="S4678" s="3"/>
      <c r="T4678" s="3"/>
    </row>
    <row r="4679" spans="9:20" ht="17">
      <c r="I4679" s="3">
        <v>0.46700000000000003</v>
      </c>
      <c r="J4679" s="3">
        <v>1.0919078357341165</v>
      </c>
      <c r="K4679" s="57">
        <v>1.0919078357341165</v>
      </c>
      <c r="L4679" s="57"/>
      <c r="M4679" s="117">
        <f t="shared" si="313"/>
        <v>11338.156714682331</v>
      </c>
      <c r="N4679" s="3">
        <f t="shared" si="314"/>
        <v>0.12558864488718774</v>
      </c>
      <c r="O4679" s="117">
        <f t="shared" si="316"/>
        <v>10984.744654690909</v>
      </c>
      <c r="P4679" s="3">
        <f t="shared" si="315"/>
        <v>9.392236766484216E-2</v>
      </c>
      <c r="S4679" s="3"/>
      <c r="T4679" s="3"/>
    </row>
    <row r="4680" spans="9:20" ht="17">
      <c r="I4680" s="3">
        <v>0.46710000000000002</v>
      </c>
      <c r="J4680" s="3">
        <v>1.0895478654978079</v>
      </c>
      <c r="K4680" s="57">
        <v>1.0895478654978079</v>
      </c>
      <c r="L4680" s="57"/>
      <c r="M4680" s="117">
        <f t="shared" si="313"/>
        <v>11290.957309956158</v>
      </c>
      <c r="N4680" s="3">
        <f t="shared" si="314"/>
        <v>0.12141707430587644</v>
      </c>
      <c r="O4680" s="117">
        <f t="shared" si="316"/>
        <v>10957.447063745429</v>
      </c>
      <c r="P4680" s="3">
        <f t="shared" si="315"/>
        <v>9.1434229252903773E-2</v>
      </c>
      <c r="S4680" s="3"/>
      <c r="T4680" s="3"/>
    </row>
    <row r="4681" spans="9:20" ht="17">
      <c r="I4681" s="3">
        <v>0.4672</v>
      </c>
      <c r="J4681" s="3">
        <v>1.0924114671359377</v>
      </c>
      <c r="K4681" s="57">
        <v>1.0924114671359377</v>
      </c>
      <c r="L4681" s="57"/>
      <c r="M4681" s="117">
        <f t="shared" ref="M4681:M4744" si="317">$N$1*((1-$N$5)*(1+$N$2)+$N$5*J4681)</f>
        <v>11348.229342718754</v>
      </c>
      <c r="N4681" s="3">
        <f t="shared" ref="N4681:N4744" si="318">LN(M4681/$N$1)</f>
        <v>0.12647663371650714</v>
      </c>
      <c r="O4681" s="117">
        <f t="shared" si="316"/>
        <v>10990.570119683092</v>
      </c>
      <c r="P4681" s="3">
        <f t="shared" ref="P4681:P4744" si="319">LN(O4681/$N$1)</f>
        <v>9.4452550298260968E-2</v>
      </c>
      <c r="S4681" s="3"/>
      <c r="T4681" s="3"/>
    </row>
    <row r="4682" spans="9:20" ht="17">
      <c r="I4682" s="3">
        <v>0.46729999999999999</v>
      </c>
      <c r="J4682" s="3">
        <v>1.1002915726195801</v>
      </c>
      <c r="K4682" s="57">
        <v>1.1002915726195801</v>
      </c>
      <c r="L4682" s="57"/>
      <c r="M4682" s="117">
        <f t="shared" si="317"/>
        <v>11505.831452391601</v>
      </c>
      <c r="N4682" s="3">
        <f t="shared" si="318"/>
        <v>0.14026889666877429</v>
      </c>
      <c r="O4682" s="117">
        <f t="shared" ref="O4682:O4745" si="320">$N$1*((1-$P$5)*(1+$N$2)+$P$5*K4682)</f>
        <v>11081.718682826058</v>
      </c>
      <c r="P4682" s="3">
        <f t="shared" si="319"/>
        <v>0.10271169207440874</v>
      </c>
      <c r="S4682" s="3"/>
      <c r="T4682" s="3"/>
    </row>
    <row r="4683" spans="9:20" ht="17">
      <c r="I4683" s="3">
        <v>0.46739999999999998</v>
      </c>
      <c r="J4683" s="3">
        <v>0.98568446730466097</v>
      </c>
      <c r="K4683" s="57">
        <v>0.98568446730466097</v>
      </c>
      <c r="L4683" s="57"/>
      <c r="M4683" s="117">
        <f t="shared" si="317"/>
        <v>9213.6893460932188</v>
      </c>
      <c r="N4683" s="3">
        <f t="shared" si="318"/>
        <v>-8.1894742471617668E-2</v>
      </c>
      <c r="O4683" s="117">
        <f t="shared" si="320"/>
        <v>9756.0672690075608</v>
      </c>
      <c r="P4683" s="3">
        <f t="shared" si="319"/>
        <v>-2.4695717521916776E-2</v>
      </c>
      <c r="S4683" s="3"/>
      <c r="T4683" s="3"/>
    </row>
    <row r="4684" spans="9:20" ht="17">
      <c r="I4684" s="3">
        <v>0.46750000000000003</v>
      </c>
      <c r="J4684" s="3">
        <v>1.0110517666324428</v>
      </c>
      <c r="K4684" s="57">
        <v>1.0110517666324428</v>
      </c>
      <c r="L4684" s="57"/>
      <c r="M4684" s="117">
        <f t="shared" si="317"/>
        <v>9721.0353326488548</v>
      </c>
      <c r="N4684" s="3">
        <f t="shared" si="318"/>
        <v>-2.8292964489478111E-2</v>
      </c>
      <c r="O4684" s="117">
        <f t="shared" si="320"/>
        <v>10049.48883415596</v>
      </c>
      <c r="P4684" s="3">
        <f t="shared" si="319"/>
        <v>4.9366779444709585E-3</v>
      </c>
      <c r="S4684" s="3"/>
      <c r="T4684" s="3"/>
    </row>
    <row r="4685" spans="9:20" ht="17">
      <c r="I4685" s="3">
        <v>0.46760000000000002</v>
      </c>
      <c r="J4685" s="3">
        <v>1.0447292398753985</v>
      </c>
      <c r="K4685" s="57">
        <v>1.0447292398753985</v>
      </c>
      <c r="L4685" s="57"/>
      <c r="M4685" s="117">
        <f t="shared" si="317"/>
        <v>10394.584797507969</v>
      </c>
      <c r="N4685" s="3">
        <f t="shared" si="318"/>
        <v>3.8699884998530942E-2</v>
      </c>
      <c r="O4685" s="117">
        <f t="shared" si="320"/>
        <v>10439.033530321905</v>
      </c>
      <c r="P4685" s="3">
        <f t="shared" si="319"/>
        <v>4.2966911451279975E-2</v>
      </c>
      <c r="S4685" s="3"/>
      <c r="T4685" s="3"/>
    </row>
    <row r="4686" spans="9:20" ht="17">
      <c r="I4686" s="3">
        <v>0.4677</v>
      </c>
      <c r="J4686" s="3">
        <v>1.100429025413604</v>
      </c>
      <c r="K4686" s="57">
        <v>1.100429025413604</v>
      </c>
      <c r="L4686" s="57"/>
      <c r="M4686" s="117">
        <f t="shared" si="317"/>
        <v>11508.58050827208</v>
      </c>
      <c r="N4686" s="3">
        <f t="shared" si="318"/>
        <v>0.14050779531178553</v>
      </c>
      <c r="O4686" s="117">
        <f t="shared" si="320"/>
        <v>11083.308588532431</v>
      </c>
      <c r="P4686" s="3">
        <f t="shared" si="319"/>
        <v>0.10285515282360015</v>
      </c>
      <c r="S4686" s="3"/>
      <c r="T4686" s="3"/>
    </row>
    <row r="4687" spans="9:20" ht="17">
      <c r="I4687" s="3">
        <v>0.46779999999999999</v>
      </c>
      <c r="J4687" s="3">
        <v>1.0446783178083672</v>
      </c>
      <c r="K4687" s="57">
        <v>1.0446783178083672</v>
      </c>
      <c r="L4687" s="57"/>
      <c r="M4687" s="117">
        <f t="shared" si="317"/>
        <v>10393.566356167343</v>
      </c>
      <c r="N4687" s="3">
        <f t="shared" si="318"/>
        <v>3.860190212993319E-2</v>
      </c>
      <c r="O4687" s="117">
        <f t="shared" si="320"/>
        <v>10438.444518759585</v>
      </c>
      <c r="P4687" s="3">
        <f t="shared" si="319"/>
        <v>4.2910485903989881E-2</v>
      </c>
      <c r="S4687" s="3"/>
      <c r="T4687" s="3"/>
    </row>
    <row r="4688" spans="9:20" ht="17">
      <c r="I4688" s="3">
        <v>0.46789999999999998</v>
      </c>
      <c r="J4688" s="3">
        <v>1.1121757302974382</v>
      </c>
      <c r="K4688" s="57">
        <v>1.1121757302974382</v>
      </c>
      <c r="L4688" s="57"/>
      <c r="M4688" s="117">
        <f t="shared" si="317"/>
        <v>11743.514605948763</v>
      </c>
      <c r="N4688" s="3">
        <f t="shared" si="318"/>
        <v>0.16071604678662219</v>
      </c>
      <c r="O4688" s="117">
        <f t="shared" si="320"/>
        <v>11219.181804195408</v>
      </c>
      <c r="P4688" s="3">
        <f t="shared" si="319"/>
        <v>0.11503988146425867</v>
      </c>
      <c r="S4688" s="3"/>
      <c r="T4688" s="3"/>
    </row>
    <row r="4689" spans="9:20" ht="17">
      <c r="I4689" s="3">
        <v>0.46800000000000003</v>
      </c>
      <c r="J4689" s="3">
        <v>1.1425261019735129</v>
      </c>
      <c r="K4689" s="57">
        <v>1.1425261019735129</v>
      </c>
      <c r="L4689" s="57"/>
      <c r="M4689" s="117">
        <f t="shared" si="317"/>
        <v>12350.522039470257</v>
      </c>
      <c r="N4689" s="3">
        <f t="shared" si="318"/>
        <v>0.21111323958902223</v>
      </c>
      <c r="O4689" s="117">
        <f t="shared" si="320"/>
        <v>11570.242177038346</v>
      </c>
      <c r="P4689" s="3">
        <f t="shared" si="319"/>
        <v>0.14585137945646787</v>
      </c>
      <c r="S4689" s="3"/>
      <c r="T4689" s="3"/>
    </row>
    <row r="4690" spans="9:20" ht="17">
      <c r="I4690" s="3">
        <v>0.46810000000000002</v>
      </c>
      <c r="J4690" s="3">
        <v>1.0905745616777014</v>
      </c>
      <c r="K4690" s="57">
        <v>1.0905745616777014</v>
      </c>
      <c r="L4690" s="57"/>
      <c r="M4690" s="117">
        <f t="shared" si="317"/>
        <v>11311.491233554027</v>
      </c>
      <c r="N4690" s="3">
        <f t="shared" si="318"/>
        <v>0.12323403933136919</v>
      </c>
      <c r="O4690" s="117">
        <f t="shared" si="320"/>
        <v>10969.322778071324</v>
      </c>
      <c r="P4690" s="3">
        <f t="shared" si="319"/>
        <v>9.2517445392150274E-2</v>
      </c>
      <c r="S4690" s="3"/>
      <c r="T4690" s="3"/>
    </row>
    <row r="4691" spans="9:20" ht="17">
      <c r="I4691" s="3">
        <v>0.46820000000000001</v>
      </c>
      <c r="J4691" s="3">
        <v>1.0182271851748235</v>
      </c>
      <c r="K4691" s="57">
        <v>1.0182271851748235</v>
      </c>
      <c r="L4691" s="57"/>
      <c r="M4691" s="117">
        <f t="shared" si="317"/>
        <v>9864.5437034964689</v>
      </c>
      <c r="N4691" s="3">
        <f t="shared" si="318"/>
        <v>-1.3638208669659016E-2</v>
      </c>
      <c r="O4691" s="117">
        <f t="shared" si="320"/>
        <v>10132.486338624018</v>
      </c>
      <c r="P4691" s="3">
        <f t="shared" si="319"/>
        <v>1.3161638252390783E-2</v>
      </c>
      <c r="S4691" s="3"/>
      <c r="T4691" s="3"/>
    </row>
    <row r="4692" spans="9:20" ht="17">
      <c r="I4692" s="3">
        <v>0.46829999999999999</v>
      </c>
      <c r="J4692" s="3">
        <v>1.0318825197656956</v>
      </c>
      <c r="K4692" s="57">
        <v>1.0318825197656956</v>
      </c>
      <c r="L4692" s="57"/>
      <c r="M4692" s="117">
        <f t="shared" si="317"/>
        <v>10137.650395313911</v>
      </c>
      <c r="N4692" s="3">
        <f t="shared" si="318"/>
        <v>1.3671161880119288E-2</v>
      </c>
      <c r="O4692" s="117">
        <f t="shared" si="320"/>
        <v>10290.436524668878</v>
      </c>
      <c r="P4692" s="3">
        <f t="shared" si="319"/>
        <v>2.862987817455263E-2</v>
      </c>
      <c r="S4692" s="3"/>
      <c r="T4692" s="3"/>
    </row>
    <row r="4693" spans="9:20" ht="17">
      <c r="I4693" s="3">
        <v>0.46839999999999998</v>
      </c>
      <c r="J4693" s="3">
        <v>1.0842368804715736</v>
      </c>
      <c r="K4693" s="57">
        <v>1.0842368804715736</v>
      </c>
      <c r="L4693" s="57"/>
      <c r="M4693" s="117">
        <f t="shared" si="317"/>
        <v>11184.737609431471</v>
      </c>
      <c r="N4693" s="3">
        <f t="shared" si="318"/>
        <v>0.11196504252504272</v>
      </c>
      <c r="O4693" s="117">
        <f t="shared" si="320"/>
        <v>10896.015315779627</v>
      </c>
      <c r="P4693" s="3">
        <f t="shared" si="319"/>
        <v>8.5812062045348539E-2</v>
      </c>
      <c r="S4693" s="3"/>
      <c r="T4693" s="3"/>
    </row>
    <row r="4694" spans="9:20" ht="17">
      <c r="I4694" s="3">
        <v>0.46850000000000003</v>
      </c>
      <c r="J4694" s="3">
        <v>1.0629276260398899</v>
      </c>
      <c r="K4694" s="57">
        <v>1.0629276260398899</v>
      </c>
      <c r="L4694" s="57"/>
      <c r="M4694" s="117">
        <f t="shared" si="317"/>
        <v>10758.552520797797</v>
      </c>
      <c r="N4694" s="3">
        <f t="shared" si="318"/>
        <v>7.3115928600991739E-2</v>
      </c>
      <c r="O4694" s="117">
        <f t="shared" si="320"/>
        <v>10649.532838212832</v>
      </c>
      <c r="P4694" s="3">
        <f t="shared" si="319"/>
        <v>6.293093324275148E-2</v>
      </c>
      <c r="S4694" s="3"/>
      <c r="T4694" s="3"/>
    </row>
    <row r="4695" spans="9:20" ht="17">
      <c r="I4695" s="3">
        <v>0.46860000000000002</v>
      </c>
      <c r="J4695" s="3">
        <v>1.0779516601210413</v>
      </c>
      <c r="K4695" s="57">
        <v>1.0779516601210413</v>
      </c>
      <c r="L4695" s="57"/>
      <c r="M4695" s="117">
        <f t="shared" si="317"/>
        <v>11059.033202420826</v>
      </c>
      <c r="N4695" s="3">
        <f t="shared" si="318"/>
        <v>0.1006624853933253</v>
      </c>
      <c r="O4695" s="117">
        <f t="shared" si="320"/>
        <v>10823.314664097088</v>
      </c>
      <c r="P4695" s="3">
        <f t="shared" si="319"/>
        <v>7.9117479544775354E-2</v>
      </c>
      <c r="S4695" s="3"/>
      <c r="T4695" s="3"/>
    </row>
    <row r="4696" spans="9:20" ht="17">
      <c r="I4696" s="3">
        <v>0.46870000000000001</v>
      </c>
      <c r="J4696" s="3">
        <v>1.1260610895386711</v>
      </c>
      <c r="K4696" s="57">
        <v>1.1260610895386711</v>
      </c>
      <c r="L4696" s="57"/>
      <c r="M4696" s="117">
        <f t="shared" si="317"/>
        <v>12021.221790773421</v>
      </c>
      <c r="N4696" s="3">
        <f t="shared" si="318"/>
        <v>0.18408847743433526</v>
      </c>
      <c r="O4696" s="117">
        <f t="shared" si="320"/>
        <v>11379.792667360818</v>
      </c>
      <c r="P4696" s="3">
        <f t="shared" si="319"/>
        <v>0.12925411650133548</v>
      </c>
      <c r="S4696" s="3"/>
      <c r="T4696" s="3"/>
    </row>
    <row r="4697" spans="9:20" ht="17">
      <c r="I4697" s="3">
        <v>0.46879999999999999</v>
      </c>
      <c r="J4697" s="3">
        <v>0.96165320831371404</v>
      </c>
      <c r="K4697" s="57">
        <v>0.53755704557844775</v>
      </c>
      <c r="L4697" s="57"/>
      <c r="M4697" s="117">
        <f t="shared" si="317"/>
        <v>8733.0641662742801</v>
      </c>
      <c r="N4697" s="3">
        <f t="shared" si="318"/>
        <v>-0.13546879202568712</v>
      </c>
      <c r="O4697" s="117">
        <f t="shared" si="320"/>
        <v>4572.6124688027721</v>
      </c>
      <c r="P4697" s="3">
        <f t="shared" si="319"/>
        <v>-0.78250039522792325</v>
      </c>
      <c r="S4697" s="3"/>
      <c r="T4697" s="3"/>
    </row>
    <row r="4698" spans="9:20" ht="17">
      <c r="I4698" s="3">
        <v>0.46889999999999998</v>
      </c>
      <c r="J4698" s="3">
        <v>1.0495585547248658</v>
      </c>
      <c r="K4698" s="57">
        <v>1.0495585547248658</v>
      </c>
      <c r="L4698" s="57"/>
      <c r="M4698" s="117">
        <f t="shared" si="317"/>
        <v>10491.171094497317</v>
      </c>
      <c r="N4698" s="3">
        <f t="shared" si="318"/>
        <v>4.7948962315227224E-2</v>
      </c>
      <c r="O4698" s="117">
        <f t="shared" si="320"/>
        <v>10494.893837066234</v>
      </c>
      <c r="P4698" s="3">
        <f t="shared" si="319"/>
        <v>4.8303744654851891E-2</v>
      </c>
      <c r="S4698" s="3"/>
      <c r="T4698" s="3"/>
    </row>
    <row r="4699" spans="9:20" ht="17">
      <c r="I4699" s="3">
        <v>0.46899999999999997</v>
      </c>
      <c r="J4699" s="3">
        <v>1.1327286257583478</v>
      </c>
      <c r="K4699" s="57">
        <v>1.1327286257583478</v>
      </c>
      <c r="L4699" s="57"/>
      <c r="M4699" s="117">
        <f t="shared" si="317"/>
        <v>12154.572515166954</v>
      </c>
      <c r="N4699" s="3">
        <f t="shared" si="318"/>
        <v>0.19512034469173514</v>
      </c>
      <c r="O4699" s="117">
        <f t="shared" si="320"/>
        <v>11456.915536767674</v>
      </c>
      <c r="P4699" s="3">
        <f t="shared" si="319"/>
        <v>0.13600843169577365</v>
      </c>
      <c r="S4699" s="3"/>
      <c r="T4699" s="3"/>
    </row>
    <row r="4700" spans="9:20" ht="17">
      <c r="I4700" s="3">
        <v>0.46910000000000002</v>
      </c>
      <c r="J4700" s="3">
        <v>1.0950740990757697</v>
      </c>
      <c r="K4700" s="57">
        <v>1.0950740990757697</v>
      </c>
      <c r="L4700" s="57"/>
      <c r="M4700" s="117">
        <f t="shared" si="317"/>
        <v>11401.481981515393</v>
      </c>
      <c r="N4700" s="3">
        <f t="shared" si="318"/>
        <v>0.1311582523358904</v>
      </c>
      <c r="O4700" s="117">
        <f t="shared" si="320"/>
        <v>11021.368574855809</v>
      </c>
      <c r="P4700" s="3">
        <f t="shared" si="319"/>
        <v>9.7250893115579731E-2</v>
      </c>
      <c r="S4700" s="3"/>
      <c r="T4700" s="3"/>
    </row>
    <row r="4701" spans="9:20" ht="17">
      <c r="I4701" s="3">
        <v>0.46920000000000001</v>
      </c>
      <c r="J4701" s="3">
        <v>1.0453070397589084</v>
      </c>
      <c r="K4701" s="57">
        <v>1.0453070397589084</v>
      </c>
      <c r="L4701" s="57"/>
      <c r="M4701" s="117">
        <f t="shared" si="317"/>
        <v>10406.140795178168</v>
      </c>
      <c r="N4701" s="3">
        <f t="shared" si="318"/>
        <v>3.9810999974554527E-2</v>
      </c>
      <c r="O4701" s="117">
        <f t="shared" si="320"/>
        <v>10445.716896334636</v>
      </c>
      <c r="P4701" s="3">
        <f t="shared" si="319"/>
        <v>4.3606935019130863E-2</v>
      </c>
      <c r="S4701" s="3"/>
      <c r="T4701" s="3"/>
    </row>
    <row r="4702" spans="9:20" ht="17">
      <c r="I4702" s="3">
        <v>0.46929999999999999</v>
      </c>
      <c r="J4702" s="3">
        <v>1.0410350219694411</v>
      </c>
      <c r="K4702" s="57">
        <v>1.0410350219694411</v>
      </c>
      <c r="L4702" s="57"/>
      <c r="M4702" s="117">
        <f t="shared" si="317"/>
        <v>10320.700439388822</v>
      </c>
      <c r="N4702" s="3">
        <f t="shared" si="318"/>
        <v>3.1566536789969235E-2</v>
      </c>
      <c r="O4702" s="117">
        <f t="shared" si="320"/>
        <v>10396.3028010488</v>
      </c>
      <c r="P4702" s="3">
        <f t="shared" si="319"/>
        <v>3.8865150049058272E-2</v>
      </c>
      <c r="S4702" s="3"/>
      <c r="T4702" s="3"/>
    </row>
    <row r="4703" spans="9:20" ht="17">
      <c r="I4703" s="3">
        <v>0.46939999999999998</v>
      </c>
      <c r="J4703" s="3">
        <v>1.1835701722417902</v>
      </c>
      <c r="K4703" s="57">
        <v>1.1835701722417902</v>
      </c>
      <c r="L4703" s="57"/>
      <c r="M4703" s="117">
        <f t="shared" si="317"/>
        <v>13171.403444835803</v>
      </c>
      <c r="N4703" s="3">
        <f t="shared" si="318"/>
        <v>0.27546298085248261</v>
      </c>
      <c r="O4703" s="117">
        <f t="shared" si="320"/>
        <v>12044.995724215883</v>
      </c>
      <c r="P4703" s="3">
        <f t="shared" si="319"/>
        <v>0.18606418808857353</v>
      </c>
      <c r="S4703" s="3"/>
      <c r="T4703" s="3"/>
    </row>
    <row r="4704" spans="9:20" ht="17">
      <c r="I4704" s="3">
        <v>0.46949999999999997</v>
      </c>
      <c r="J4704" s="3">
        <v>1.0528476107459765</v>
      </c>
      <c r="K4704" s="57">
        <v>1.0528476107459765</v>
      </c>
      <c r="L4704" s="57"/>
      <c r="M4704" s="117">
        <f t="shared" si="317"/>
        <v>10556.952214919531</v>
      </c>
      <c r="N4704" s="3">
        <f t="shared" si="318"/>
        <v>5.4199527615045054E-2</v>
      </c>
      <c r="O4704" s="117">
        <f t="shared" si="320"/>
        <v>10532.938090540161</v>
      </c>
      <c r="P4704" s="3">
        <f t="shared" si="319"/>
        <v>5.1922215176719029E-2</v>
      </c>
      <c r="S4704" s="3"/>
      <c r="T4704" s="3"/>
    </row>
    <row r="4705" spans="9:20" ht="17">
      <c r="I4705" s="3">
        <v>0.46960000000000002</v>
      </c>
      <c r="J4705" s="3">
        <v>1.0818444896684889</v>
      </c>
      <c r="K4705" s="57">
        <v>1.0818444896684889</v>
      </c>
      <c r="L4705" s="57"/>
      <c r="M4705" s="117">
        <f t="shared" si="317"/>
        <v>11136.889793369777</v>
      </c>
      <c r="N4705" s="3">
        <f t="shared" si="318"/>
        <v>0.10767790982784468</v>
      </c>
      <c r="O4705" s="117">
        <f t="shared" si="320"/>
        <v>10868.342718676671</v>
      </c>
      <c r="P4705" s="3">
        <f t="shared" si="319"/>
        <v>8.3269132732093395E-2</v>
      </c>
      <c r="S4705" s="3"/>
      <c r="T4705" s="3"/>
    </row>
    <row r="4706" spans="9:20" ht="17">
      <c r="I4706" s="3">
        <v>0.46970000000000001</v>
      </c>
      <c r="J4706" s="3">
        <v>1.0823895744101004</v>
      </c>
      <c r="K4706" s="57">
        <v>1.0823895744101004</v>
      </c>
      <c r="L4706" s="57"/>
      <c r="M4706" s="117">
        <f t="shared" si="317"/>
        <v>11147.791488202009</v>
      </c>
      <c r="N4706" s="3">
        <f t="shared" si="318"/>
        <v>0.10865631248607814</v>
      </c>
      <c r="O4706" s="117">
        <f t="shared" si="320"/>
        <v>10874.647671204551</v>
      </c>
      <c r="P4706" s="3">
        <f t="shared" si="319"/>
        <v>8.3849085405717755E-2</v>
      </c>
      <c r="S4706" s="3"/>
      <c r="T4706" s="3"/>
    </row>
    <row r="4707" spans="9:20" ht="17">
      <c r="I4707" s="3">
        <v>0.4698</v>
      </c>
      <c r="J4707" s="3">
        <v>1.0626305182075024</v>
      </c>
      <c r="K4707" s="57">
        <v>0.96277530631197827</v>
      </c>
      <c r="L4707" s="57"/>
      <c r="M4707" s="117">
        <f t="shared" si="317"/>
        <v>10752.610364150049</v>
      </c>
      <c r="N4707" s="3">
        <f t="shared" si="318"/>
        <v>7.2563456674608964E-2</v>
      </c>
      <c r="O4707" s="117">
        <f t="shared" si="320"/>
        <v>9491.0787975171097</v>
      </c>
      <c r="P4707" s="3">
        <f t="shared" si="319"/>
        <v>-5.223280953929401E-2</v>
      </c>
      <c r="S4707" s="3"/>
      <c r="T4707" s="3"/>
    </row>
    <row r="4708" spans="9:20" ht="17">
      <c r="I4708" s="3">
        <v>0.46989999999999998</v>
      </c>
      <c r="J4708" s="3">
        <v>1.1680602219069638</v>
      </c>
      <c r="K4708" s="57">
        <v>1.1680602219069638</v>
      </c>
      <c r="L4708" s="57"/>
      <c r="M4708" s="117">
        <f t="shared" si="317"/>
        <v>12861.204438139275</v>
      </c>
      <c r="N4708" s="3">
        <f t="shared" si="318"/>
        <v>0.25163027913893765</v>
      </c>
      <c r="O4708" s="117">
        <f t="shared" si="320"/>
        <v>11865.593343071016</v>
      </c>
      <c r="P4708" s="3">
        <f t="shared" si="319"/>
        <v>0.17105780348749541</v>
      </c>
      <c r="S4708" s="3"/>
      <c r="T4708" s="3"/>
    </row>
    <row r="4709" spans="9:20" ht="17">
      <c r="I4709" s="3">
        <v>0.47</v>
      </c>
      <c r="J4709" s="3">
        <v>1.0333657501949953</v>
      </c>
      <c r="K4709" s="57">
        <v>1.0333657501949953</v>
      </c>
      <c r="L4709" s="57"/>
      <c r="M4709" s="117">
        <f t="shared" si="317"/>
        <v>10167.315003899907</v>
      </c>
      <c r="N4709" s="3">
        <f t="shared" si="318"/>
        <v>1.6593070793335326E-2</v>
      </c>
      <c r="O4709" s="117">
        <f t="shared" si="320"/>
        <v>10307.592934912525</v>
      </c>
      <c r="P4709" s="3">
        <f t="shared" si="319"/>
        <v>3.0295708806043025E-2</v>
      </c>
      <c r="S4709" s="3"/>
      <c r="T4709" s="3"/>
    </row>
    <row r="4710" spans="9:20" ht="17">
      <c r="I4710" s="3">
        <v>0.47010000000000002</v>
      </c>
      <c r="J4710" s="3">
        <v>1.0095753704307451</v>
      </c>
      <c r="K4710" s="57">
        <v>1.0095753704307451</v>
      </c>
      <c r="L4710" s="57"/>
      <c r="M4710" s="117">
        <f t="shared" si="317"/>
        <v>9691.5074086149016</v>
      </c>
      <c r="N4710" s="3">
        <f t="shared" si="318"/>
        <v>-3.1335115865538866E-2</v>
      </c>
      <c r="O4710" s="117">
        <f t="shared" si="320"/>
        <v>10032.411474887886</v>
      </c>
      <c r="P4710" s="3">
        <f t="shared" si="319"/>
        <v>3.2359062922070621E-3</v>
      </c>
      <c r="S4710" s="3"/>
      <c r="T4710" s="3"/>
    </row>
    <row r="4711" spans="9:20" ht="17">
      <c r="I4711" s="3">
        <v>0.47020000000000001</v>
      </c>
      <c r="J4711" s="3">
        <v>1.0733088664675021</v>
      </c>
      <c r="K4711" s="57">
        <v>1.0733088664675021</v>
      </c>
      <c r="L4711" s="57"/>
      <c r="M4711" s="117">
        <f t="shared" si="317"/>
        <v>10966.177329350043</v>
      </c>
      <c r="N4711" s="3">
        <f t="shared" si="318"/>
        <v>9.2230654689641769E-2</v>
      </c>
      <c r="O4711" s="117">
        <f t="shared" si="320"/>
        <v>10769.611833422063</v>
      </c>
      <c r="P4711" s="3">
        <f t="shared" si="319"/>
        <v>7.4143356059752863E-2</v>
      </c>
      <c r="S4711" s="3"/>
      <c r="T4711" s="3"/>
    </row>
    <row r="4712" spans="9:20" ht="17">
      <c r="I4712" s="3">
        <v>0.4703</v>
      </c>
      <c r="J4712" s="3">
        <v>1.0423075953891303</v>
      </c>
      <c r="K4712" s="57">
        <v>1.0423075953891303</v>
      </c>
      <c r="L4712" s="57"/>
      <c r="M4712" s="117">
        <f t="shared" si="317"/>
        <v>10346.151907782605</v>
      </c>
      <c r="N4712" s="3">
        <f t="shared" si="318"/>
        <v>3.4029561234426735E-2</v>
      </c>
      <c r="O4712" s="117">
        <f t="shared" si="320"/>
        <v>10411.022558156035</v>
      </c>
      <c r="P4712" s="3">
        <f t="shared" si="319"/>
        <v>4.0280013257920522E-2</v>
      </c>
      <c r="S4712" s="3"/>
      <c r="T4712" s="3"/>
    </row>
    <row r="4713" spans="9:20" ht="17">
      <c r="I4713" s="3">
        <v>0.47039999999999998</v>
      </c>
      <c r="J4713" s="3">
        <v>1.0574890275063644</v>
      </c>
      <c r="K4713" s="57">
        <v>1.0574890275063644</v>
      </c>
      <c r="L4713" s="57"/>
      <c r="M4713" s="117">
        <f t="shared" si="317"/>
        <v>10649.780550127289</v>
      </c>
      <c r="N4713" s="3">
        <f t="shared" si="318"/>
        <v>6.2954193327238797E-2</v>
      </c>
      <c r="O4713" s="117">
        <f t="shared" si="320"/>
        <v>10586.624994799911</v>
      </c>
      <c r="P4713" s="3">
        <f t="shared" si="319"/>
        <v>5.7006318449578292E-2</v>
      </c>
      <c r="S4713" s="3"/>
      <c r="T4713" s="3"/>
    </row>
    <row r="4714" spans="9:20" ht="17">
      <c r="I4714" s="3">
        <v>0.47049999999999997</v>
      </c>
      <c r="J4714" s="3">
        <v>1.1402628199299496</v>
      </c>
      <c r="K4714" s="57">
        <v>1.1402628199299496</v>
      </c>
      <c r="L4714" s="57"/>
      <c r="M4714" s="117">
        <f t="shared" si="317"/>
        <v>12305.256398598991</v>
      </c>
      <c r="N4714" s="3">
        <f t="shared" si="318"/>
        <v>0.20744142757613701</v>
      </c>
      <c r="O4714" s="117">
        <f t="shared" si="320"/>
        <v>11544.062970847983</v>
      </c>
      <c r="P4714" s="3">
        <f t="shared" si="319"/>
        <v>0.14358618331780784</v>
      </c>
      <c r="S4714" s="3"/>
      <c r="T4714" s="3"/>
    </row>
    <row r="4715" spans="9:20" ht="17">
      <c r="I4715" s="3">
        <v>0.47060000000000002</v>
      </c>
      <c r="J4715" s="3">
        <v>1.0609136594189805</v>
      </c>
      <c r="K4715" s="57">
        <v>1.0609136594189805</v>
      </c>
      <c r="L4715" s="57"/>
      <c r="M4715" s="117">
        <f t="shared" si="317"/>
        <v>10718.27318837961</v>
      </c>
      <c r="N4715" s="3">
        <f t="shared" si="318"/>
        <v>6.9364966499778594E-2</v>
      </c>
      <c r="O4715" s="117">
        <f t="shared" si="320"/>
        <v>10626.237443995731</v>
      </c>
      <c r="P4715" s="3">
        <f t="shared" si="319"/>
        <v>6.0741080352121675E-2</v>
      </c>
      <c r="S4715" s="3"/>
      <c r="T4715" s="3"/>
    </row>
    <row r="4716" spans="9:20" ht="17">
      <c r="I4716" s="3">
        <v>0.47070000000000001</v>
      </c>
      <c r="J4716" s="3">
        <v>1.0305164494125174</v>
      </c>
      <c r="K4716" s="57">
        <v>1.0305164494125174</v>
      </c>
      <c r="L4716" s="57"/>
      <c r="M4716" s="117">
        <f t="shared" si="317"/>
        <v>10110.328988250349</v>
      </c>
      <c r="N4716" s="3">
        <f t="shared" si="318"/>
        <v>1.0972480384296881E-2</v>
      </c>
      <c r="O4716" s="117">
        <f t="shared" si="320"/>
        <v>10274.635295852479</v>
      </c>
      <c r="P4716" s="3">
        <f t="shared" si="319"/>
        <v>2.709317243738768E-2</v>
      </c>
      <c r="S4716" s="3"/>
      <c r="T4716" s="3"/>
    </row>
    <row r="4717" spans="9:20" ht="17">
      <c r="I4717" s="3">
        <v>0.4708</v>
      </c>
      <c r="J4717" s="3">
        <v>1.0746125712767265</v>
      </c>
      <c r="K4717" s="57">
        <v>1.0746125712767265</v>
      </c>
      <c r="L4717" s="57"/>
      <c r="M4717" s="117">
        <f t="shared" si="317"/>
        <v>10992.251425534529</v>
      </c>
      <c r="N4717" s="3">
        <f t="shared" si="318"/>
        <v>9.4605515726402897E-2</v>
      </c>
      <c r="O4717" s="117">
        <f t="shared" si="320"/>
        <v>10784.691684874566</v>
      </c>
      <c r="P4717" s="3">
        <f t="shared" si="319"/>
        <v>7.5542599036922647E-2</v>
      </c>
      <c r="S4717" s="3"/>
      <c r="T4717" s="3"/>
    </row>
    <row r="4718" spans="9:20" ht="17">
      <c r="I4718" s="3">
        <v>0.47089999999999999</v>
      </c>
      <c r="J4718" s="3">
        <v>1.2046057810496185</v>
      </c>
      <c r="K4718" s="57">
        <v>1.2046057810496185</v>
      </c>
      <c r="L4718" s="57"/>
      <c r="M4718" s="117">
        <f t="shared" si="317"/>
        <v>13592.115620992368</v>
      </c>
      <c r="N4718" s="3">
        <f t="shared" si="318"/>
        <v>0.30690479788681269</v>
      </c>
      <c r="O4718" s="117">
        <f t="shared" si="320"/>
        <v>12288.312964277093</v>
      </c>
      <c r="P4718" s="3">
        <f t="shared" si="319"/>
        <v>0.20606355218500941</v>
      </c>
      <c r="S4718" s="3"/>
      <c r="T4718" s="3"/>
    </row>
    <row r="4719" spans="9:20" ht="17">
      <c r="I4719" s="3">
        <v>0.47099999999999997</v>
      </c>
      <c r="J4719" s="3">
        <v>0.97700948835121115</v>
      </c>
      <c r="K4719" s="57">
        <v>0.97700948835121115</v>
      </c>
      <c r="L4719" s="57"/>
      <c r="M4719" s="117">
        <f t="shared" si="317"/>
        <v>9040.1897670242233</v>
      </c>
      <c r="N4719" s="3">
        <f t="shared" si="318"/>
        <v>-0.10090492688282961</v>
      </c>
      <c r="O4719" s="117">
        <f t="shared" si="320"/>
        <v>9655.7244666753086</v>
      </c>
      <c r="P4719" s="3">
        <f t="shared" si="319"/>
        <v>-3.5034144540150129E-2</v>
      </c>
      <c r="S4719" s="3"/>
      <c r="T4719" s="3"/>
    </row>
    <row r="4720" spans="9:20" ht="17">
      <c r="I4720" s="3">
        <v>0.47110000000000002</v>
      </c>
      <c r="J4720" s="3">
        <v>1.0763611359786167</v>
      </c>
      <c r="K4720" s="57">
        <v>1.0763611359786167</v>
      </c>
      <c r="L4720" s="57"/>
      <c r="M4720" s="117">
        <f t="shared" si="317"/>
        <v>11027.222719572334</v>
      </c>
      <c r="N4720" s="3">
        <f t="shared" si="318"/>
        <v>9.778191523630525E-2</v>
      </c>
      <c r="O4720" s="117">
        <f t="shared" si="320"/>
        <v>10804.917195874468</v>
      </c>
      <c r="P4720" s="3">
        <f t="shared" si="319"/>
        <v>7.7416233434695517E-2</v>
      </c>
      <c r="S4720" s="3"/>
      <c r="T4720" s="3"/>
    </row>
    <row r="4721" spans="9:20" ht="17">
      <c r="I4721" s="3">
        <v>0.47120000000000001</v>
      </c>
      <c r="J4721" s="3">
        <v>1.0280661332383121</v>
      </c>
      <c r="K4721" s="57">
        <v>1.0280661332383121</v>
      </c>
      <c r="L4721" s="57"/>
      <c r="M4721" s="117">
        <f t="shared" si="317"/>
        <v>10061.322664766241</v>
      </c>
      <c r="N4721" s="3">
        <f t="shared" si="318"/>
        <v>6.1135406460822639E-3</v>
      </c>
      <c r="O4721" s="117">
        <f t="shared" si="320"/>
        <v>10246.292680517139</v>
      </c>
      <c r="P4721" s="3">
        <f t="shared" si="319"/>
        <v>2.4330857459228694E-2</v>
      </c>
      <c r="S4721" s="3"/>
      <c r="T4721" s="3"/>
    </row>
    <row r="4722" spans="9:20" ht="17">
      <c r="I4722" s="3">
        <v>0.4713</v>
      </c>
      <c r="J4722" s="3">
        <v>1.0474724241802604</v>
      </c>
      <c r="K4722" s="57">
        <v>1.0474724241802604</v>
      </c>
      <c r="L4722" s="57"/>
      <c r="M4722" s="117">
        <f t="shared" si="317"/>
        <v>10449.448483605209</v>
      </c>
      <c r="N4722" s="3">
        <f t="shared" si="318"/>
        <v>4.3964107335539071E-2</v>
      </c>
      <c r="O4722" s="117">
        <f t="shared" si="320"/>
        <v>10470.763728393942</v>
      </c>
      <c r="P4722" s="3">
        <f t="shared" si="319"/>
        <v>4.6001873678315944E-2</v>
      </c>
      <c r="S4722" s="3"/>
      <c r="T4722" s="3"/>
    </row>
    <row r="4723" spans="9:20" ht="17">
      <c r="I4723" s="3">
        <v>0.47139999999999999</v>
      </c>
      <c r="J4723" s="3">
        <v>1.1128916646513776</v>
      </c>
      <c r="K4723" s="57">
        <v>1.1128916646513776</v>
      </c>
      <c r="L4723" s="57"/>
      <c r="M4723" s="117">
        <f t="shared" si="317"/>
        <v>11757.83329302755</v>
      </c>
      <c r="N4723" s="3">
        <f t="shared" si="318"/>
        <v>0.16193458871128877</v>
      </c>
      <c r="O4723" s="117">
        <f t="shared" si="320"/>
        <v>11227.462960812119</v>
      </c>
      <c r="P4723" s="3">
        <f t="shared" si="319"/>
        <v>0.11577773401007238</v>
      </c>
      <c r="S4723" s="3"/>
      <c r="T4723" s="3"/>
    </row>
    <row r="4724" spans="9:20" ht="17">
      <c r="I4724" s="3">
        <v>0.47149999999999997</v>
      </c>
      <c r="J4724" s="3">
        <v>1.1042932438685995</v>
      </c>
      <c r="K4724" s="57">
        <v>1.1042932438685995</v>
      </c>
      <c r="L4724" s="57"/>
      <c r="M4724" s="117">
        <f t="shared" si="317"/>
        <v>11585.864877371989</v>
      </c>
      <c r="N4724" s="3">
        <f t="shared" si="318"/>
        <v>0.14720071703443854</v>
      </c>
      <c r="O4724" s="117">
        <f t="shared" si="320"/>
        <v>11128.005700845775</v>
      </c>
      <c r="P4724" s="3">
        <f t="shared" si="319"/>
        <v>0.10687987392439259</v>
      </c>
      <c r="S4724" s="3"/>
      <c r="T4724" s="3"/>
    </row>
    <row r="4725" spans="9:20" ht="17">
      <c r="I4725" s="3">
        <v>0.47160000000000002</v>
      </c>
      <c r="J4725" s="3">
        <v>1.000350497263663</v>
      </c>
      <c r="K4725" s="57">
        <v>1.000350497263663</v>
      </c>
      <c r="L4725" s="57"/>
      <c r="M4725" s="117">
        <f t="shared" si="317"/>
        <v>9507.0099452732593</v>
      </c>
      <c r="N4725" s="3">
        <f t="shared" si="318"/>
        <v>-5.0555677517640632E-2</v>
      </c>
      <c r="O4725" s="117">
        <f t="shared" si="320"/>
        <v>9925.708089241456</v>
      </c>
      <c r="P4725" s="3">
        <f t="shared" si="319"/>
        <v>-7.4569249614770527E-3</v>
      </c>
      <c r="S4725" s="3"/>
      <c r="T4725" s="3"/>
    </row>
    <row r="4726" spans="9:20" ht="17">
      <c r="I4726" s="3">
        <v>0.47170000000000001</v>
      </c>
      <c r="J4726" s="3">
        <v>1.1151666872239505</v>
      </c>
      <c r="K4726" s="57">
        <v>1.1151666872239505</v>
      </c>
      <c r="L4726" s="57"/>
      <c r="M4726" s="117">
        <f t="shared" si="317"/>
        <v>11803.33374447901</v>
      </c>
      <c r="N4726" s="3">
        <f t="shared" si="318"/>
        <v>0.1657969192946705</v>
      </c>
      <c r="O4726" s="117">
        <f t="shared" si="320"/>
        <v>11253.777968782293</v>
      </c>
      <c r="P4726" s="3">
        <f t="shared" si="319"/>
        <v>0.11811879872896855</v>
      </c>
      <c r="S4726" s="3"/>
      <c r="T4726" s="3"/>
    </row>
    <row r="4727" spans="9:20" ht="17">
      <c r="I4727" s="3">
        <v>0.4718</v>
      </c>
      <c r="J4727" s="3">
        <v>1.1196278101534836</v>
      </c>
      <c r="K4727" s="57">
        <v>1.1196278101534836</v>
      </c>
      <c r="L4727" s="57"/>
      <c r="M4727" s="117">
        <f t="shared" si="317"/>
        <v>11892.556203069671</v>
      </c>
      <c r="N4727" s="3">
        <f t="shared" si="318"/>
        <v>0.17332758224464231</v>
      </c>
      <c r="O4727" s="117">
        <f t="shared" si="320"/>
        <v>11305.379428416958</v>
      </c>
      <c r="P4727" s="3">
        <f t="shared" si="319"/>
        <v>0.12269357505784623</v>
      </c>
      <c r="S4727" s="3"/>
      <c r="T4727" s="3"/>
    </row>
    <row r="4728" spans="9:20" ht="17">
      <c r="I4728" s="3">
        <v>0.47189999999999999</v>
      </c>
      <c r="J4728" s="3">
        <v>1.0321050450646976</v>
      </c>
      <c r="K4728" s="57">
        <v>1.0321050450646976</v>
      </c>
      <c r="L4728" s="57"/>
      <c r="M4728" s="117">
        <f t="shared" si="317"/>
        <v>10142.10090129395</v>
      </c>
      <c r="N4728" s="3">
        <f t="shared" si="318"/>
        <v>1.4110073184937056E-2</v>
      </c>
      <c r="O4728" s="117">
        <f t="shared" si="320"/>
        <v>10293.010457379436</v>
      </c>
      <c r="P4728" s="3">
        <f t="shared" si="319"/>
        <v>2.8879975519882604E-2</v>
      </c>
      <c r="S4728" s="3"/>
      <c r="T4728" s="3"/>
    </row>
    <row r="4729" spans="9:20" ht="17">
      <c r="I4729" s="3">
        <v>0.47199999999999998</v>
      </c>
      <c r="J4729" s="3">
        <v>1.1685835547321681</v>
      </c>
      <c r="K4729" s="57">
        <v>1.1685835547321681</v>
      </c>
      <c r="L4729" s="57"/>
      <c r="M4729" s="117">
        <f t="shared" si="317"/>
        <v>12871.671094643361</v>
      </c>
      <c r="N4729" s="3">
        <f t="shared" si="318"/>
        <v>0.25244376436859667</v>
      </c>
      <c r="O4729" s="117">
        <f t="shared" si="320"/>
        <v>11871.646692884917</v>
      </c>
      <c r="P4729" s="3">
        <f t="shared" si="319"/>
        <v>0.171567833291799</v>
      </c>
      <c r="S4729" s="3"/>
      <c r="T4729" s="3"/>
    </row>
    <row r="4730" spans="9:20" ht="17">
      <c r="I4730" s="3">
        <v>0.47210000000000002</v>
      </c>
      <c r="J4730" s="3">
        <v>1.1209429791400101</v>
      </c>
      <c r="K4730" s="57">
        <v>1.1209429791400101</v>
      </c>
      <c r="L4730" s="57"/>
      <c r="M4730" s="117">
        <f t="shared" si="317"/>
        <v>11918.859582800202</v>
      </c>
      <c r="N4730" s="3">
        <f t="shared" si="318"/>
        <v>0.17553689148236867</v>
      </c>
      <c r="O4730" s="117">
        <f t="shared" si="320"/>
        <v>11320.591885110705</v>
      </c>
      <c r="P4730" s="3">
        <f t="shared" si="319"/>
        <v>0.12403826508464783</v>
      </c>
      <c r="S4730" s="3"/>
      <c r="T4730" s="3"/>
    </row>
    <row r="4731" spans="9:20" ht="17">
      <c r="I4731" s="3">
        <v>0.47220000000000001</v>
      </c>
      <c r="J4731" s="3">
        <v>1.0004331015296841</v>
      </c>
      <c r="K4731" s="57">
        <v>1.0004331015296841</v>
      </c>
      <c r="L4731" s="57"/>
      <c r="M4731" s="117">
        <f t="shared" si="317"/>
        <v>9508.6620305936813</v>
      </c>
      <c r="N4731" s="3">
        <f t="shared" si="318"/>
        <v>-5.0381917123932224E-2</v>
      </c>
      <c r="O4731" s="117">
        <f t="shared" si="320"/>
        <v>9926.6635663188808</v>
      </c>
      <c r="P4731" s="3">
        <f t="shared" si="319"/>
        <v>-7.3606667315043494E-3</v>
      </c>
      <c r="S4731" s="3"/>
      <c r="T4731" s="3"/>
    </row>
    <row r="4732" spans="9:20" ht="17">
      <c r="I4732" s="3">
        <v>0.4723</v>
      </c>
      <c r="J4732" s="3">
        <v>1.0903962275740628</v>
      </c>
      <c r="K4732" s="57">
        <v>1.0903962275740628</v>
      </c>
      <c r="L4732" s="57"/>
      <c r="M4732" s="117">
        <f t="shared" si="317"/>
        <v>11307.924551481257</v>
      </c>
      <c r="N4732" s="3">
        <f t="shared" si="318"/>
        <v>0.12291867467861003</v>
      </c>
      <c r="O4732" s="117">
        <f t="shared" si="320"/>
        <v>10967.260001457511</v>
      </c>
      <c r="P4732" s="3">
        <f t="shared" si="319"/>
        <v>9.2329378121999289E-2</v>
      </c>
      <c r="S4732" s="3"/>
      <c r="T4732" s="3"/>
    </row>
    <row r="4733" spans="9:20" ht="17">
      <c r="I4733" s="3">
        <v>0.47239999999999999</v>
      </c>
      <c r="J4733" s="3">
        <v>1.0532557654961321</v>
      </c>
      <c r="K4733" s="57">
        <v>1.0532557654961321</v>
      </c>
      <c r="L4733" s="57"/>
      <c r="M4733" s="117">
        <f t="shared" si="317"/>
        <v>10565.115309922641</v>
      </c>
      <c r="N4733" s="3">
        <f t="shared" si="318"/>
        <v>5.4972472346892516E-2</v>
      </c>
      <c r="O4733" s="117">
        <f t="shared" si="320"/>
        <v>10537.659184578037</v>
      </c>
      <c r="P4733" s="3">
        <f t="shared" si="319"/>
        <v>5.2370336704100302E-2</v>
      </c>
      <c r="S4733" s="3"/>
      <c r="T4733" s="3"/>
    </row>
    <row r="4734" spans="9:20" ht="17">
      <c r="I4734" s="3">
        <v>0.47249999999999998</v>
      </c>
      <c r="J4734" s="3">
        <v>1.0052049994029184</v>
      </c>
      <c r="K4734" s="57">
        <v>1.0052049994029184</v>
      </c>
      <c r="L4734" s="57"/>
      <c r="M4734" s="117">
        <f t="shared" si="317"/>
        <v>9604.0999880583677</v>
      </c>
      <c r="N4734" s="3">
        <f t="shared" si="318"/>
        <v>-4.039500360443922E-2</v>
      </c>
      <c r="O4734" s="117">
        <f t="shared" si="320"/>
        <v>9981.8597353946825</v>
      </c>
      <c r="P4734" s="3">
        <f t="shared" si="319"/>
        <v>-1.8156737990433875E-3</v>
      </c>
      <c r="S4734" s="3"/>
      <c r="T4734" s="3"/>
    </row>
    <row r="4735" spans="9:20" ht="17">
      <c r="I4735" s="3">
        <v>0.47260000000000002</v>
      </c>
      <c r="J4735" s="3">
        <v>1.0830326898869345</v>
      </c>
      <c r="K4735" s="57">
        <v>1.0830326898869345</v>
      </c>
      <c r="L4735" s="57"/>
      <c r="M4735" s="117">
        <f t="shared" si="317"/>
        <v>11160.653797738689</v>
      </c>
      <c r="N4735" s="3">
        <f t="shared" si="318"/>
        <v>0.10980944626990635</v>
      </c>
      <c r="O4735" s="117">
        <f t="shared" si="320"/>
        <v>10882.086537571266</v>
      </c>
      <c r="P4735" s="3">
        <f t="shared" si="319"/>
        <v>8.4532907397125684E-2</v>
      </c>
      <c r="S4735" s="3"/>
      <c r="T4735" s="3"/>
    </row>
    <row r="4736" spans="9:20" ht="17">
      <c r="I4736" s="3">
        <v>0.47270000000000001</v>
      </c>
      <c r="J4736" s="3">
        <v>1.0722065463334902</v>
      </c>
      <c r="K4736" s="57">
        <v>1.0722065463334902</v>
      </c>
      <c r="L4736" s="57"/>
      <c r="M4736" s="117">
        <f t="shared" si="317"/>
        <v>10944.130926669804</v>
      </c>
      <c r="N4736" s="3">
        <f t="shared" si="318"/>
        <v>9.0218231143335617E-2</v>
      </c>
      <c r="O4736" s="117">
        <f t="shared" si="320"/>
        <v>10756.861382739986</v>
      </c>
      <c r="P4736" s="3">
        <f t="shared" si="319"/>
        <v>7.2958726134994503E-2</v>
      </c>
      <c r="S4736" s="3"/>
      <c r="T4736" s="3"/>
    </row>
    <row r="4737" spans="9:20" ht="17">
      <c r="I4737" s="3">
        <v>0.4728</v>
      </c>
      <c r="J4737" s="3">
        <v>1.1378355856993645</v>
      </c>
      <c r="K4737" s="57">
        <v>1.1378355856993645</v>
      </c>
      <c r="L4737" s="57"/>
      <c r="M4737" s="117">
        <f t="shared" si="317"/>
        <v>12256.71171398729</v>
      </c>
      <c r="N4737" s="3">
        <f t="shared" si="318"/>
        <v>0.20348858897638625</v>
      </c>
      <c r="O4737" s="117">
        <f t="shared" si="320"/>
        <v>11515.987342547258</v>
      </c>
      <c r="P4737" s="3">
        <f t="shared" si="319"/>
        <v>0.14115118063642404</v>
      </c>
      <c r="S4737" s="3"/>
      <c r="T4737" s="3"/>
    </row>
    <row r="4738" spans="9:20" ht="17">
      <c r="I4738" s="3">
        <v>0.47289999999999999</v>
      </c>
      <c r="J4738" s="3">
        <v>1.1192808263132366</v>
      </c>
      <c r="K4738" s="57">
        <v>1.1192808263132366</v>
      </c>
      <c r="L4738" s="57"/>
      <c r="M4738" s="117">
        <f t="shared" si="317"/>
        <v>11885.61652626473</v>
      </c>
      <c r="N4738" s="3">
        <f t="shared" si="318"/>
        <v>0.17274388079029027</v>
      </c>
      <c r="O4738" s="117">
        <f t="shared" si="320"/>
        <v>11301.365893504511</v>
      </c>
      <c r="P4738" s="3">
        <f t="shared" si="319"/>
        <v>0.1223385009507635</v>
      </c>
      <c r="S4738" s="3"/>
      <c r="T4738" s="3"/>
    </row>
    <row r="4739" spans="9:20" ht="17">
      <c r="I4739" s="3">
        <v>0.47299999999999998</v>
      </c>
      <c r="J4739" s="3">
        <v>1.0585106558011113</v>
      </c>
      <c r="K4739" s="57">
        <v>1.0585106558011113</v>
      </c>
      <c r="L4739" s="57"/>
      <c r="M4739" s="117">
        <f t="shared" si="317"/>
        <v>10670.213116022225</v>
      </c>
      <c r="N4739" s="3">
        <f t="shared" si="318"/>
        <v>6.487094550555153E-2</v>
      </c>
      <c r="O4739" s="117">
        <f t="shared" si="320"/>
        <v>10598.442089295115</v>
      </c>
      <c r="P4739" s="3">
        <f t="shared" si="319"/>
        <v>5.8121924614420915E-2</v>
      </c>
      <c r="S4739" s="3"/>
      <c r="T4739" s="3"/>
    </row>
    <row r="4740" spans="9:20" ht="17">
      <c r="I4740" s="3">
        <v>0.47310000000000002</v>
      </c>
      <c r="J4740" s="3">
        <v>1.1020204185209668</v>
      </c>
      <c r="K4740" s="57">
        <v>1.1020204185209668</v>
      </c>
      <c r="L4740" s="57"/>
      <c r="M4740" s="117">
        <f t="shared" si="317"/>
        <v>11540.408370419334</v>
      </c>
      <c r="N4740" s="3">
        <f t="shared" si="318"/>
        <v>0.14326955484448017</v>
      </c>
      <c r="O4740" s="117">
        <f t="shared" si="320"/>
        <v>11101.716108004453</v>
      </c>
      <c r="P4740" s="3">
        <f t="shared" si="319"/>
        <v>0.10451460769895136</v>
      </c>
      <c r="S4740" s="3"/>
      <c r="T4740" s="3"/>
    </row>
    <row r="4741" spans="9:20" ht="17">
      <c r="I4741" s="3">
        <v>0.47320000000000001</v>
      </c>
      <c r="J4741" s="3">
        <v>1.1193252500695661</v>
      </c>
      <c r="K4741" s="57">
        <v>1.1193252500695661</v>
      </c>
      <c r="L4741" s="57"/>
      <c r="M4741" s="117">
        <f t="shared" si="317"/>
        <v>11886.505001391321</v>
      </c>
      <c r="N4741" s="3">
        <f t="shared" si="318"/>
        <v>0.17281863012437645</v>
      </c>
      <c r="O4741" s="117">
        <f t="shared" si="320"/>
        <v>11301.879739615741</v>
      </c>
      <c r="P4741" s="3">
        <f t="shared" si="319"/>
        <v>0.12238396752840978</v>
      </c>
      <c r="S4741" s="3"/>
      <c r="T4741" s="3"/>
    </row>
    <row r="4742" spans="9:20" ht="17">
      <c r="I4742" s="3">
        <v>0.4733</v>
      </c>
      <c r="J4742" s="3">
        <v>1.0895105716032574</v>
      </c>
      <c r="K4742" s="57">
        <v>1.0226130092955295</v>
      </c>
      <c r="L4742" s="57"/>
      <c r="M4742" s="117">
        <f t="shared" si="317"/>
        <v>11290.211432065147</v>
      </c>
      <c r="N4742" s="3">
        <f t="shared" si="318"/>
        <v>0.12135101236729361</v>
      </c>
      <c r="O4742" s="117">
        <f t="shared" si="320"/>
        <v>10183.21682283263</v>
      </c>
      <c r="P4742" s="3">
        <f t="shared" si="319"/>
        <v>1.8155862596965468E-2</v>
      </c>
      <c r="S4742" s="3"/>
      <c r="T4742" s="3"/>
    </row>
    <row r="4743" spans="9:20" ht="17">
      <c r="I4743" s="3">
        <v>0.47339999999999999</v>
      </c>
      <c r="J4743" s="3">
        <v>1.0516891428103698</v>
      </c>
      <c r="K4743" s="57">
        <v>1.0516891428103698</v>
      </c>
      <c r="L4743" s="57"/>
      <c r="M4743" s="117">
        <f t="shared" si="317"/>
        <v>10533.782856207397</v>
      </c>
      <c r="N4743" s="3">
        <f t="shared" si="318"/>
        <v>5.2002414242328175E-2</v>
      </c>
      <c r="O4743" s="117">
        <f t="shared" si="320"/>
        <v>10519.538182633225</v>
      </c>
      <c r="P4743" s="3">
        <f t="shared" si="319"/>
        <v>5.0649214362692187E-2</v>
      </c>
      <c r="S4743" s="3"/>
      <c r="T4743" s="3"/>
    </row>
    <row r="4744" spans="9:20" ht="17">
      <c r="I4744" s="3">
        <v>0.47349999999999998</v>
      </c>
      <c r="J4744" s="3">
        <v>1.0982286509787602</v>
      </c>
      <c r="K4744" s="57">
        <v>1.0982286509787602</v>
      </c>
      <c r="L4744" s="57"/>
      <c r="M4744" s="117">
        <f t="shared" si="317"/>
        <v>11464.573019575204</v>
      </c>
      <c r="N4744" s="3">
        <f t="shared" si="318"/>
        <v>0.13667658054427279</v>
      </c>
      <c r="O4744" s="117">
        <f t="shared" si="320"/>
        <v>11057.857029726671</v>
      </c>
      <c r="P4744" s="3">
        <f t="shared" si="319"/>
        <v>0.10055612571229254</v>
      </c>
      <c r="S4744" s="3"/>
      <c r="T4744" s="3"/>
    </row>
    <row r="4745" spans="9:20" ht="17">
      <c r="I4745" s="3">
        <v>0.47360000000000002</v>
      </c>
      <c r="J4745" s="3">
        <v>1.0967969717405011</v>
      </c>
      <c r="K4745" s="57">
        <v>1.0967969717405011</v>
      </c>
      <c r="L4745" s="57"/>
      <c r="M4745" s="117">
        <f t="shared" ref="M4745:M4808" si="321">$N$1*((1-$N$5)*(1+$N$2)+$N$5*J4745)</f>
        <v>11435.939434810021</v>
      </c>
      <c r="N4745" s="3">
        <f t="shared" ref="N4745:N4808" si="322">LN(M4745/$N$1)</f>
        <v>0.1341758854402802</v>
      </c>
      <c r="O4745" s="117">
        <f t="shared" si="320"/>
        <v>11041.296908073498</v>
      </c>
      <c r="P4745" s="3">
        <f t="shared" ref="P4745:P4808" si="323">LN(O4745/$N$1)</f>
        <v>9.9057414512807723E-2</v>
      </c>
      <c r="S4745" s="3"/>
      <c r="T4745" s="3"/>
    </row>
    <row r="4746" spans="9:20" ht="17">
      <c r="I4746" s="3">
        <v>0.47370000000000001</v>
      </c>
      <c r="J4746" s="3">
        <v>1.0897537878949199</v>
      </c>
      <c r="K4746" s="57">
        <v>1.0897537878949199</v>
      </c>
      <c r="L4746" s="57"/>
      <c r="M4746" s="117">
        <f t="shared" si="321"/>
        <v>11295.075757898398</v>
      </c>
      <c r="N4746" s="3">
        <f t="shared" si="322"/>
        <v>0.12178176411001455</v>
      </c>
      <c r="O4746" s="117">
        <f t="shared" ref="O4746:O4809" si="324">$N$1*((1-$P$5)*(1+$N$2)+$P$5*K4746)</f>
        <v>10959.828951989779</v>
      </c>
      <c r="P4746" s="3">
        <f t="shared" si="323"/>
        <v>9.1651581833764317E-2</v>
      </c>
      <c r="S4746" s="3"/>
      <c r="T4746" s="3"/>
    </row>
    <row r="4747" spans="9:20" ht="17">
      <c r="I4747" s="3">
        <v>0.4738</v>
      </c>
      <c r="J4747" s="3">
        <v>1.0335933062338338</v>
      </c>
      <c r="K4747" s="57">
        <v>1.0335933062338338</v>
      </c>
      <c r="L4747" s="57"/>
      <c r="M4747" s="117">
        <f t="shared" si="321"/>
        <v>10171.866124676677</v>
      </c>
      <c r="N4747" s="3">
        <f t="shared" si="322"/>
        <v>1.7040593318844735E-2</v>
      </c>
      <c r="O4747" s="117">
        <f t="shared" si="324"/>
        <v>10310.225057796883</v>
      </c>
      <c r="P4747" s="3">
        <f t="shared" si="323"/>
        <v>3.0551033874834124E-2</v>
      </c>
      <c r="S4747" s="3"/>
      <c r="T4747" s="3"/>
    </row>
    <row r="4748" spans="9:20" ht="17">
      <c r="I4748" s="3">
        <v>0.47389999999999999</v>
      </c>
      <c r="J4748" s="3">
        <v>1.0803917499548732</v>
      </c>
      <c r="K4748" s="57">
        <v>1.0803917499548732</v>
      </c>
      <c r="L4748" s="57"/>
      <c r="M4748" s="117">
        <f t="shared" si="321"/>
        <v>11107.834999097464</v>
      </c>
      <c r="N4748" s="3">
        <f t="shared" si="322"/>
        <v>0.1050656220997665</v>
      </c>
      <c r="O4748" s="117">
        <f t="shared" si="324"/>
        <v>10851.538992154017</v>
      </c>
      <c r="P4748" s="3">
        <f t="shared" si="323"/>
        <v>8.172181952855348E-2</v>
      </c>
      <c r="S4748" s="3"/>
      <c r="T4748" s="3"/>
    </row>
    <row r="4749" spans="9:20" ht="17">
      <c r="I4749" s="3">
        <v>0.47399999999999998</v>
      </c>
      <c r="J4749" s="3">
        <v>1.047116766342459</v>
      </c>
      <c r="K4749" s="57">
        <v>1.047116766342459</v>
      </c>
      <c r="L4749" s="57"/>
      <c r="M4749" s="117">
        <f t="shared" si="321"/>
        <v>10442.335326849179</v>
      </c>
      <c r="N4749" s="3">
        <f t="shared" si="322"/>
        <v>4.3283154756723702E-2</v>
      </c>
      <c r="O4749" s="117">
        <f t="shared" si="324"/>
        <v>10466.64986203093</v>
      </c>
      <c r="P4749" s="3">
        <f t="shared" si="323"/>
        <v>4.5608905712317259E-2</v>
      </c>
      <c r="S4749" s="3"/>
      <c r="T4749" s="3"/>
    </row>
    <row r="4750" spans="9:20" ht="17">
      <c r="I4750" s="3">
        <v>0.47410000000000002</v>
      </c>
      <c r="J4750" s="3">
        <v>1.0387654065845391</v>
      </c>
      <c r="K4750" s="57">
        <v>1.0387654065845391</v>
      </c>
      <c r="L4750" s="57"/>
      <c r="M4750" s="117">
        <f t="shared" si="321"/>
        <v>10275.308131690781</v>
      </c>
      <c r="N4750" s="3">
        <f t="shared" si="322"/>
        <v>2.7158655424327778E-2</v>
      </c>
      <c r="O4750" s="117">
        <f t="shared" si="324"/>
        <v>10370.050337595056</v>
      </c>
      <c r="P4750" s="3">
        <f t="shared" si="323"/>
        <v>3.6336783391351997E-2</v>
      </c>
      <c r="S4750" s="3"/>
      <c r="T4750" s="3"/>
    </row>
    <row r="4751" spans="9:20" ht="17">
      <c r="I4751" s="3">
        <v>0.47420000000000001</v>
      </c>
      <c r="J4751" s="3">
        <v>1.1260277316792628</v>
      </c>
      <c r="K4751" s="57">
        <v>1.1260277316792628</v>
      </c>
      <c r="L4751" s="57"/>
      <c r="M4751" s="117">
        <f t="shared" si="321"/>
        <v>12020.554633585256</v>
      </c>
      <c r="N4751" s="3">
        <f t="shared" si="322"/>
        <v>0.18403297760965004</v>
      </c>
      <c r="O4751" s="117">
        <f t="shared" si="324"/>
        <v>11379.406819612852</v>
      </c>
      <c r="P4751" s="3">
        <f t="shared" si="323"/>
        <v>0.12922020953125743</v>
      </c>
      <c r="S4751" s="3"/>
      <c r="T4751" s="3"/>
    </row>
    <row r="4752" spans="9:20" ht="17">
      <c r="I4752" s="3">
        <v>0.4743</v>
      </c>
      <c r="J4752" s="3">
        <v>1.1125634268707238</v>
      </c>
      <c r="K4752" s="57">
        <v>1.1125634268707238</v>
      </c>
      <c r="L4752" s="57"/>
      <c r="M4752" s="117">
        <f t="shared" si="321"/>
        <v>11751.268537414477</v>
      </c>
      <c r="N4752" s="3">
        <f t="shared" si="322"/>
        <v>0.16137610239981204</v>
      </c>
      <c r="O4752" s="117">
        <f t="shared" si="324"/>
        <v>11223.666260103239</v>
      </c>
      <c r="P4752" s="3">
        <f t="shared" si="323"/>
        <v>0.11543951487572807</v>
      </c>
      <c r="S4752" s="3"/>
      <c r="T4752" s="3"/>
    </row>
    <row r="4753" spans="9:20" ht="17">
      <c r="I4753" s="3">
        <v>0.47439999999999999</v>
      </c>
      <c r="J4753" s="3">
        <v>1.0571213592490554</v>
      </c>
      <c r="K4753" s="57">
        <v>1.0571213592490554</v>
      </c>
      <c r="L4753" s="57"/>
      <c r="M4753" s="117">
        <f t="shared" si="321"/>
        <v>10642.427184981107</v>
      </c>
      <c r="N4753" s="3">
        <f t="shared" si="322"/>
        <v>6.2263483793496908E-2</v>
      </c>
      <c r="O4753" s="117">
        <f t="shared" si="324"/>
        <v>10582.372204854832</v>
      </c>
      <c r="P4753" s="3">
        <f t="shared" si="323"/>
        <v>5.660452426327988E-2</v>
      </c>
      <c r="S4753" s="3"/>
      <c r="T4753" s="3"/>
    </row>
    <row r="4754" spans="9:20" ht="17">
      <c r="I4754" s="3">
        <v>0.47449999999999998</v>
      </c>
      <c r="J4754" s="3">
        <v>1.0508320932189656</v>
      </c>
      <c r="K4754" s="57">
        <v>1.0508320932189656</v>
      </c>
      <c r="L4754" s="57"/>
      <c r="M4754" s="117">
        <f t="shared" si="321"/>
        <v>10516.641864379313</v>
      </c>
      <c r="N4754" s="3">
        <f t="shared" si="322"/>
        <v>5.0373848943139607E-2</v>
      </c>
      <c r="O4754" s="117">
        <f t="shared" si="324"/>
        <v>10509.624757113615</v>
      </c>
      <c r="P4754" s="3">
        <f t="shared" si="323"/>
        <v>4.9706387842933034E-2</v>
      </c>
      <c r="S4754" s="3"/>
      <c r="T4754" s="3"/>
    </row>
    <row r="4755" spans="9:20" ht="17">
      <c r="I4755" s="3">
        <v>0.47460000000000002</v>
      </c>
      <c r="J4755" s="3">
        <v>1.0653783041815448</v>
      </c>
      <c r="K4755" s="57">
        <v>1.0653783041815448</v>
      </c>
      <c r="L4755" s="57"/>
      <c r="M4755" s="117">
        <f t="shared" si="321"/>
        <v>10807.566083630894</v>
      </c>
      <c r="N4755" s="3">
        <f t="shared" si="322"/>
        <v>7.7661359155366608E-2</v>
      </c>
      <c r="O4755" s="117">
        <f t="shared" si="324"/>
        <v>10677.879640397321</v>
      </c>
      <c r="P4755" s="3">
        <f t="shared" si="323"/>
        <v>6.5589185283891197E-2</v>
      </c>
      <c r="S4755" s="3"/>
      <c r="T4755" s="3"/>
    </row>
    <row r="4756" spans="9:20" ht="17">
      <c r="I4756" s="3">
        <v>0.47470000000000001</v>
      </c>
      <c r="J4756" s="3">
        <v>1.0893571675017928</v>
      </c>
      <c r="K4756" s="57">
        <v>1.0893571675017928</v>
      </c>
      <c r="L4756" s="57"/>
      <c r="M4756" s="117">
        <f t="shared" si="321"/>
        <v>11287.143350035856</v>
      </c>
      <c r="N4756" s="3">
        <f t="shared" si="322"/>
        <v>0.12107922835381743</v>
      </c>
      <c r="O4756" s="117">
        <f t="shared" si="324"/>
        <v>10955.241274956548</v>
      </c>
      <c r="P4756" s="3">
        <f t="shared" si="323"/>
        <v>9.1232903996756626E-2</v>
      </c>
      <c r="S4756" s="3"/>
      <c r="T4756" s="3"/>
    </row>
    <row r="4757" spans="9:20" ht="17">
      <c r="I4757" s="3">
        <v>0.4748</v>
      </c>
      <c r="J4757" s="3">
        <v>1.0778669641471386</v>
      </c>
      <c r="K4757" s="57">
        <v>1.0778669641471386</v>
      </c>
      <c r="L4757" s="57"/>
      <c r="M4757" s="117">
        <f t="shared" si="321"/>
        <v>11057.33928294277</v>
      </c>
      <c r="N4757" s="3">
        <f t="shared" si="322"/>
        <v>0.10050930299576101</v>
      </c>
      <c r="O4757" s="117">
        <f t="shared" si="324"/>
        <v>10822.33499239837</v>
      </c>
      <c r="P4757" s="3">
        <f t="shared" si="323"/>
        <v>7.902696050608321E-2</v>
      </c>
      <c r="S4757" s="3"/>
      <c r="T4757" s="3"/>
    </row>
    <row r="4758" spans="9:20" ht="17">
      <c r="I4758" s="3">
        <v>0.47489999999999999</v>
      </c>
      <c r="J4758" s="3">
        <v>1.0513397970987488</v>
      </c>
      <c r="K4758" s="57">
        <v>1.0513397970987488</v>
      </c>
      <c r="L4758" s="57"/>
      <c r="M4758" s="117">
        <f t="shared" si="321"/>
        <v>10526.795941974975</v>
      </c>
      <c r="N4758" s="3">
        <f t="shared" si="322"/>
        <v>5.1338907834864118E-2</v>
      </c>
      <c r="O4758" s="117">
        <f t="shared" si="324"/>
        <v>10515.497328139525</v>
      </c>
      <c r="P4758" s="3">
        <f t="shared" si="323"/>
        <v>5.0265012059697467E-2</v>
      </c>
      <c r="S4758" s="3"/>
      <c r="T4758" s="3"/>
    </row>
    <row r="4759" spans="9:20" ht="17">
      <c r="I4759" s="3">
        <v>0.47499999999999998</v>
      </c>
      <c r="J4759" s="3">
        <v>1.0671518435292326</v>
      </c>
      <c r="K4759" s="57">
        <v>1.0671518435292326</v>
      </c>
      <c r="L4759" s="57"/>
      <c r="M4759" s="117">
        <f t="shared" si="321"/>
        <v>10843.036870584652</v>
      </c>
      <c r="N4759" s="3">
        <f t="shared" si="322"/>
        <v>8.0938017894594164E-2</v>
      </c>
      <c r="O4759" s="117">
        <f t="shared" si="324"/>
        <v>10698.394031169733</v>
      </c>
      <c r="P4759" s="3">
        <f t="shared" si="323"/>
        <v>6.7508546664217087E-2</v>
      </c>
      <c r="S4759" s="3"/>
      <c r="T4759" s="3"/>
    </row>
    <row r="4760" spans="9:20" ht="17">
      <c r="I4760" s="3">
        <v>0.47510000000000002</v>
      </c>
      <c r="J4760" s="3">
        <v>1.0882114066456081</v>
      </c>
      <c r="K4760" s="57">
        <v>1.0882114066456081</v>
      </c>
      <c r="L4760" s="57"/>
      <c r="M4760" s="117">
        <f t="shared" si="321"/>
        <v>11264.228132912162</v>
      </c>
      <c r="N4760" s="3">
        <f t="shared" si="322"/>
        <v>0.11904695949354906</v>
      </c>
      <c r="O4760" s="117">
        <f t="shared" si="324"/>
        <v>10941.988348842364</v>
      </c>
      <c r="P4760" s="3">
        <f t="shared" si="323"/>
        <v>9.002243783641696E-2</v>
      </c>
      <c r="S4760" s="3"/>
      <c r="T4760" s="3"/>
    </row>
    <row r="4761" spans="9:20" ht="17">
      <c r="I4761" s="3">
        <v>0.47520000000000001</v>
      </c>
      <c r="J4761" s="3">
        <v>1.0439946602335002</v>
      </c>
      <c r="K4761" s="57">
        <v>1.0439946602335002</v>
      </c>
      <c r="L4761" s="57"/>
      <c r="M4761" s="117">
        <f t="shared" si="321"/>
        <v>10379.893204670003</v>
      </c>
      <c r="N4761" s="3">
        <f t="shared" si="322"/>
        <v>3.7285496123332151E-2</v>
      </c>
      <c r="O4761" s="117">
        <f t="shared" si="324"/>
        <v>10430.536705119237</v>
      </c>
      <c r="P4761" s="3">
        <f t="shared" si="323"/>
        <v>4.2152632520157177E-2</v>
      </c>
      <c r="S4761" s="3"/>
      <c r="T4761" s="3"/>
    </row>
    <row r="4762" spans="9:20" ht="17">
      <c r="I4762" s="3">
        <v>0.4753</v>
      </c>
      <c r="J4762" s="3">
        <v>1.1471437338366965</v>
      </c>
      <c r="K4762" s="57">
        <v>1.2347242455860621</v>
      </c>
      <c r="L4762" s="57"/>
      <c r="M4762" s="117">
        <f t="shared" si="321"/>
        <v>12442.874676733931</v>
      </c>
      <c r="N4762" s="3">
        <f t="shared" si="322"/>
        <v>0.21856305096008591</v>
      </c>
      <c r="O4762" s="117">
        <f t="shared" si="324"/>
        <v>12636.690885393484</v>
      </c>
      <c r="P4762" s="3">
        <f t="shared" si="323"/>
        <v>0.2340194644081833</v>
      </c>
      <c r="S4762" s="3"/>
      <c r="T4762" s="3"/>
    </row>
    <row r="4763" spans="9:20" ht="17">
      <c r="I4763" s="3">
        <v>0.47539999999999999</v>
      </c>
      <c r="J4763" s="3">
        <v>1.1589044345493134</v>
      </c>
      <c r="K4763" s="57">
        <v>1.1589044345493134</v>
      </c>
      <c r="L4763" s="57"/>
      <c r="M4763" s="117">
        <f t="shared" si="321"/>
        <v>12678.088690986267</v>
      </c>
      <c r="N4763" s="3">
        <f t="shared" si="322"/>
        <v>0.2372901105041525</v>
      </c>
      <c r="O4763" s="117">
        <f t="shared" si="324"/>
        <v>11759.689067573088</v>
      </c>
      <c r="P4763" s="3">
        <f t="shared" si="323"/>
        <v>0.16209240929467633</v>
      </c>
      <c r="S4763" s="3"/>
      <c r="T4763" s="3"/>
    </row>
    <row r="4764" spans="9:20" ht="17">
      <c r="I4764" s="3">
        <v>0.47549999999999998</v>
      </c>
      <c r="J4764" s="3">
        <v>1.1040120329161882</v>
      </c>
      <c r="K4764" s="57">
        <v>1.1040120329161882</v>
      </c>
      <c r="L4764" s="57"/>
      <c r="M4764" s="117">
        <f t="shared" si="321"/>
        <v>11580.240658323764</v>
      </c>
      <c r="N4764" s="3">
        <f t="shared" si="322"/>
        <v>0.14671516117352276</v>
      </c>
      <c r="O4764" s="117">
        <f t="shared" si="324"/>
        <v>11124.752955777127</v>
      </c>
      <c r="P4764" s="3">
        <f t="shared" si="323"/>
        <v>0.10658752858941564</v>
      </c>
      <c r="S4764" s="3"/>
      <c r="T4764" s="3"/>
    </row>
    <row r="4765" spans="9:20" ht="17">
      <c r="I4765" s="3">
        <v>0.47560000000000002</v>
      </c>
      <c r="J4765" s="3">
        <v>1.0603147594725484</v>
      </c>
      <c r="K4765" s="57">
        <v>1.0603147594725484</v>
      </c>
      <c r="L4765" s="57"/>
      <c r="M4765" s="117">
        <f t="shared" si="321"/>
        <v>10706.295189450968</v>
      </c>
      <c r="N4765" s="3">
        <f t="shared" si="322"/>
        <v>6.8246810935065627E-2</v>
      </c>
      <c r="O4765" s="117">
        <f t="shared" si="324"/>
        <v>10619.310015207246</v>
      </c>
      <c r="P4765" s="3">
        <f t="shared" si="323"/>
        <v>6.0088950389616119E-2</v>
      </c>
      <c r="S4765" s="3"/>
      <c r="T4765" s="3"/>
    </row>
    <row r="4766" spans="9:20" ht="17">
      <c r="I4766" s="3">
        <v>0.47570000000000001</v>
      </c>
      <c r="J4766" s="3">
        <v>1.0479099700578931</v>
      </c>
      <c r="K4766" s="57">
        <v>1.0479099700578931</v>
      </c>
      <c r="L4766" s="57"/>
      <c r="M4766" s="117">
        <f t="shared" si="321"/>
        <v>10458.199401157861</v>
      </c>
      <c r="N4766" s="3">
        <f t="shared" si="322"/>
        <v>4.4801209444001559E-2</v>
      </c>
      <c r="O4766" s="117">
        <f t="shared" si="324"/>
        <v>10475.824787302116</v>
      </c>
      <c r="P4766" s="3">
        <f t="shared" si="323"/>
        <v>4.6485108359024682E-2</v>
      </c>
      <c r="S4766" s="3"/>
      <c r="T4766" s="3"/>
    </row>
    <row r="4767" spans="9:20" ht="17">
      <c r="I4767" s="3">
        <v>0.4758</v>
      </c>
      <c r="J4767" s="3">
        <v>1.0759070018274166</v>
      </c>
      <c r="K4767" s="57">
        <v>1.0759070018274166</v>
      </c>
      <c r="L4767" s="57"/>
      <c r="M4767" s="117">
        <f t="shared" si="321"/>
        <v>11018.140036548331</v>
      </c>
      <c r="N4767" s="3">
        <f t="shared" si="322"/>
        <v>9.6957915773162817E-2</v>
      </c>
      <c r="O4767" s="117">
        <f t="shared" si="324"/>
        <v>10799.664261704747</v>
      </c>
      <c r="P4767" s="3">
        <f t="shared" si="323"/>
        <v>7.6929953773731158E-2</v>
      </c>
      <c r="S4767" s="3"/>
      <c r="T4767" s="3"/>
    </row>
    <row r="4768" spans="9:20" ht="17">
      <c r="I4768" s="3">
        <v>0.47589999999999999</v>
      </c>
      <c r="J4768" s="3">
        <v>1.0571242390378668</v>
      </c>
      <c r="K4768" s="57">
        <v>1.0571242390378668</v>
      </c>
      <c r="L4768" s="57"/>
      <c r="M4768" s="117">
        <f t="shared" si="321"/>
        <v>10642.484780757335</v>
      </c>
      <c r="N4768" s="3">
        <f t="shared" si="322"/>
        <v>6.2268895681159037E-2</v>
      </c>
      <c r="O4768" s="117">
        <f t="shared" si="324"/>
        <v>10582.405515146536</v>
      </c>
      <c r="P4768" s="3">
        <f t="shared" si="323"/>
        <v>5.6607671973323961E-2</v>
      </c>
      <c r="S4768" s="3"/>
      <c r="T4768" s="3"/>
    </row>
    <row r="4769" spans="9:20" ht="17">
      <c r="I4769" s="3">
        <v>0.47599999999999998</v>
      </c>
      <c r="J4769" s="3">
        <v>1.1040907910685807</v>
      </c>
      <c r="K4769" s="57">
        <v>1.1040907910685807</v>
      </c>
      <c r="L4769" s="57"/>
      <c r="M4769" s="117">
        <f t="shared" si="321"/>
        <v>11581.815821371612</v>
      </c>
      <c r="N4769" s="3">
        <f t="shared" si="322"/>
        <v>0.1468511735394073</v>
      </c>
      <c r="O4769" s="117">
        <f t="shared" si="324"/>
        <v>11125.663945159346</v>
      </c>
      <c r="P4769" s="3">
        <f t="shared" si="323"/>
        <v>0.10666941374121158</v>
      </c>
      <c r="S4769" s="3"/>
      <c r="T4769" s="3"/>
    </row>
    <row r="4770" spans="9:20" ht="17">
      <c r="I4770" s="3">
        <v>0.47610000000000002</v>
      </c>
      <c r="J4770" s="3">
        <v>1.0358740334779015</v>
      </c>
      <c r="K4770" s="57">
        <v>1.0358740334779015</v>
      </c>
      <c r="L4770" s="57"/>
      <c r="M4770" s="117">
        <f t="shared" si="321"/>
        <v>10217.48066955803</v>
      </c>
      <c r="N4770" s="3">
        <f t="shared" si="322"/>
        <v>2.1514951564989487E-2</v>
      </c>
      <c r="O4770" s="117">
        <f t="shared" si="324"/>
        <v>10336.606051255576</v>
      </c>
      <c r="P4770" s="3">
        <f t="shared" si="323"/>
        <v>3.3106487317133663E-2</v>
      </c>
      <c r="S4770" s="3"/>
      <c r="T4770" s="3"/>
    </row>
    <row r="4771" spans="9:20" ht="17">
      <c r="I4771" s="3">
        <v>0.47620000000000001</v>
      </c>
      <c r="J4771" s="3">
        <v>0.98020843977392036</v>
      </c>
      <c r="K4771" s="57">
        <v>0.98020843977392036</v>
      </c>
      <c r="L4771" s="57"/>
      <c r="M4771" s="117">
        <f t="shared" si="321"/>
        <v>9104.1687954784065</v>
      </c>
      <c r="N4771" s="3">
        <f t="shared" si="322"/>
        <v>-9.3852674978081987E-2</v>
      </c>
      <c r="O4771" s="117">
        <f t="shared" si="324"/>
        <v>9692.7264873144159</v>
      </c>
      <c r="P4771" s="3">
        <f t="shared" si="323"/>
        <v>-3.1209335428956535E-2</v>
      </c>
      <c r="S4771" s="3"/>
      <c r="T4771" s="3"/>
    </row>
    <row r="4772" spans="9:20" ht="17">
      <c r="I4772" s="3">
        <v>0.4763</v>
      </c>
      <c r="J4772" s="3">
        <v>1.1549513195835714</v>
      </c>
      <c r="K4772" s="57">
        <v>1.1549513195835714</v>
      </c>
      <c r="L4772" s="57"/>
      <c r="M4772" s="117">
        <f t="shared" si="321"/>
        <v>12599.026391671428</v>
      </c>
      <c r="N4772" s="3">
        <f t="shared" si="322"/>
        <v>0.23103444747559998</v>
      </c>
      <c r="O4772" s="117">
        <f t="shared" si="324"/>
        <v>11713.963696280245</v>
      </c>
      <c r="P4772" s="3">
        <f t="shared" si="323"/>
        <v>0.15819651549512495</v>
      </c>
      <c r="S4772" s="3"/>
      <c r="T4772" s="3"/>
    </row>
    <row r="4773" spans="9:20" ht="17">
      <c r="I4773" s="3">
        <v>0.47639999999999999</v>
      </c>
      <c r="J4773" s="3">
        <v>1.0340694409532749</v>
      </c>
      <c r="K4773" s="57">
        <v>1.0340694409532749</v>
      </c>
      <c r="L4773" s="57"/>
      <c r="M4773" s="117">
        <f t="shared" si="321"/>
        <v>10181.388819065498</v>
      </c>
      <c r="N4773" s="3">
        <f t="shared" si="322"/>
        <v>1.7976335057450402E-2</v>
      </c>
      <c r="O4773" s="117">
        <f t="shared" si="324"/>
        <v>10315.732470816876</v>
      </c>
      <c r="P4773" s="3">
        <f t="shared" si="323"/>
        <v>3.108506126660391E-2</v>
      </c>
      <c r="S4773" s="3"/>
      <c r="T4773" s="3"/>
    </row>
    <row r="4774" spans="9:20" ht="17">
      <c r="I4774" s="3">
        <v>0.47649999999999998</v>
      </c>
      <c r="J4774" s="3">
        <v>1.058913389049198</v>
      </c>
      <c r="K4774" s="57">
        <v>1.058913389049198</v>
      </c>
      <c r="L4774" s="57"/>
      <c r="M4774" s="117">
        <f t="shared" si="321"/>
        <v>10678.267780983959</v>
      </c>
      <c r="N4774" s="3">
        <f t="shared" si="322"/>
        <v>6.5625534591565671E-2</v>
      </c>
      <c r="O4774" s="117">
        <f t="shared" si="324"/>
        <v>10603.100473243047</v>
      </c>
      <c r="P4774" s="3">
        <f t="shared" si="323"/>
        <v>5.8561362830687823E-2</v>
      </c>
      <c r="S4774" s="3"/>
      <c r="T4774" s="3"/>
    </row>
    <row r="4775" spans="9:20" ht="17">
      <c r="I4775" s="3">
        <v>0.47660000000000002</v>
      </c>
      <c r="J4775" s="3">
        <v>1.0302386410607809</v>
      </c>
      <c r="K4775" s="57">
        <v>1.0302386410607809</v>
      </c>
      <c r="L4775" s="57"/>
      <c r="M4775" s="117">
        <f t="shared" si="321"/>
        <v>10104.772821215618</v>
      </c>
      <c r="N4775" s="3">
        <f t="shared" si="322"/>
        <v>1.0422775789483519E-2</v>
      </c>
      <c r="O4775" s="117">
        <f t="shared" si="324"/>
        <v>10271.421908399423</v>
      </c>
      <c r="P4775" s="3">
        <f t="shared" si="323"/>
        <v>2.6780373981965137E-2</v>
      </c>
      <c r="S4775" s="3"/>
      <c r="T4775" s="3"/>
    </row>
    <row r="4776" spans="9:20" ht="17">
      <c r="I4776" s="3">
        <v>0.47670000000000001</v>
      </c>
      <c r="J4776" s="3">
        <v>1.0649809279113454</v>
      </c>
      <c r="K4776" s="57">
        <v>1.0649809279113454</v>
      </c>
      <c r="L4776" s="57"/>
      <c r="M4776" s="117">
        <f t="shared" si="321"/>
        <v>10799.618558226906</v>
      </c>
      <c r="N4776" s="3">
        <f t="shared" si="322"/>
        <v>7.6925721829715132E-2</v>
      </c>
      <c r="O4776" s="117">
        <f t="shared" si="324"/>
        <v>10673.28322019318</v>
      </c>
      <c r="P4776" s="3">
        <f t="shared" si="323"/>
        <v>6.5158630722984209E-2</v>
      </c>
      <c r="S4776" s="3"/>
      <c r="T4776" s="3"/>
    </row>
    <row r="4777" spans="9:20" ht="17">
      <c r="I4777" s="3">
        <v>0.4768</v>
      </c>
      <c r="J4777" s="3">
        <v>1.1211065504251396</v>
      </c>
      <c r="K4777" s="57">
        <v>1.1211065504251396</v>
      </c>
      <c r="L4777" s="57"/>
      <c r="M4777" s="117">
        <f t="shared" si="321"/>
        <v>11922.131008502793</v>
      </c>
      <c r="N4777" s="3">
        <f t="shared" si="322"/>
        <v>0.17581132854576126</v>
      </c>
      <c r="O4777" s="117">
        <f t="shared" si="324"/>
        <v>11322.483901358706</v>
      </c>
      <c r="P4777" s="3">
        <f t="shared" si="323"/>
        <v>0.1242053816257262</v>
      </c>
      <c r="S4777" s="3"/>
      <c r="T4777" s="3"/>
    </row>
    <row r="4778" spans="9:20" ht="17">
      <c r="I4778" s="3">
        <v>0.47689999999999999</v>
      </c>
      <c r="J4778" s="3">
        <v>1.0245794584002361</v>
      </c>
      <c r="K4778" s="57">
        <v>1.0245794584002361</v>
      </c>
      <c r="L4778" s="57"/>
      <c r="M4778" s="117">
        <f t="shared" si="321"/>
        <v>9991.5891680047225</v>
      </c>
      <c r="N4778" s="3">
        <f t="shared" si="322"/>
        <v>-8.4143710846044321E-4</v>
      </c>
      <c r="O4778" s="117">
        <f t="shared" si="324"/>
        <v>10205.96258566028</v>
      </c>
      <c r="P4778" s="3">
        <f t="shared" si="323"/>
        <v>2.0387023724914188E-2</v>
      </c>
      <c r="S4778" s="3"/>
      <c r="T4778" s="3"/>
    </row>
    <row r="4779" spans="9:20" ht="17">
      <c r="I4779" s="3">
        <v>0.47699999999999998</v>
      </c>
      <c r="J4779" s="3">
        <v>1.1143981772220024</v>
      </c>
      <c r="K4779" s="57">
        <v>1.1143981772220024</v>
      </c>
      <c r="L4779" s="57"/>
      <c r="M4779" s="117">
        <f t="shared" si="321"/>
        <v>11787.963544440048</v>
      </c>
      <c r="N4779" s="3">
        <f t="shared" si="322"/>
        <v>0.16449387927737108</v>
      </c>
      <c r="O4779" s="117">
        <f t="shared" si="324"/>
        <v>11244.888673761561</v>
      </c>
      <c r="P4779" s="3">
        <f t="shared" si="323"/>
        <v>0.1173285923025592</v>
      </c>
      <c r="S4779" s="3"/>
      <c r="T4779" s="3"/>
    </row>
    <row r="4780" spans="9:20" ht="17">
      <c r="I4780" s="3">
        <v>0.47710000000000002</v>
      </c>
      <c r="J4780" s="3">
        <v>1.1118520069446065</v>
      </c>
      <c r="K4780" s="57">
        <v>1.1118520069446065</v>
      </c>
      <c r="L4780" s="57"/>
      <c r="M4780" s="117">
        <f t="shared" si="321"/>
        <v>11737.040138892129</v>
      </c>
      <c r="N4780" s="3">
        <f t="shared" si="322"/>
        <v>0.16016457197769385</v>
      </c>
      <c r="O4780" s="117">
        <f t="shared" si="324"/>
        <v>11215.437321519677</v>
      </c>
      <c r="P4780" s="3">
        <f t="shared" si="323"/>
        <v>0.11470606855756121</v>
      </c>
      <c r="S4780" s="3"/>
      <c r="T4780" s="3"/>
    </row>
    <row r="4781" spans="9:20" ht="17">
      <c r="I4781" s="3">
        <v>0.47720000000000001</v>
      </c>
      <c r="J4781" s="3">
        <v>1.0056762995398465</v>
      </c>
      <c r="K4781" s="57">
        <v>1.0056762995398465</v>
      </c>
      <c r="L4781" s="57"/>
      <c r="M4781" s="117">
        <f t="shared" si="321"/>
        <v>9613.5259907969303</v>
      </c>
      <c r="N4781" s="3">
        <f t="shared" si="322"/>
        <v>-3.9414028794665108E-2</v>
      </c>
      <c r="O4781" s="117">
        <f t="shared" si="324"/>
        <v>9987.3112271772807</v>
      </c>
      <c r="P4781" s="3">
        <f t="shared" si="323"/>
        <v>-1.2696829886845438E-3</v>
      </c>
      <c r="S4781" s="3"/>
      <c r="T4781" s="3"/>
    </row>
    <row r="4782" spans="9:20" ht="17">
      <c r="I4782" s="3">
        <v>0.4773</v>
      </c>
      <c r="J4782" s="3">
        <v>1.1248214444670628</v>
      </c>
      <c r="K4782" s="57">
        <v>1.1248214444670628</v>
      </c>
      <c r="L4782" s="57"/>
      <c r="M4782" s="117">
        <f t="shared" si="321"/>
        <v>11996.428889341256</v>
      </c>
      <c r="N4782" s="3">
        <f t="shared" si="322"/>
        <v>0.18202391994960784</v>
      </c>
      <c r="O4782" s="117">
        <f t="shared" si="324"/>
        <v>11365.453789877653</v>
      </c>
      <c r="P4782" s="3">
        <f t="shared" si="323"/>
        <v>0.12799329223111816</v>
      </c>
      <c r="S4782" s="3"/>
      <c r="T4782" s="3"/>
    </row>
    <row r="4783" spans="9:20" ht="17">
      <c r="I4783" s="3">
        <v>0.47739999999999999</v>
      </c>
      <c r="J4783" s="3">
        <v>1.1085028345892576</v>
      </c>
      <c r="K4783" s="57">
        <v>1.1085028345892576</v>
      </c>
      <c r="L4783" s="57"/>
      <c r="M4783" s="117">
        <f t="shared" si="321"/>
        <v>11670.056691785152</v>
      </c>
      <c r="N4783" s="3">
        <f t="shared" si="322"/>
        <v>0.15444121120051574</v>
      </c>
      <c r="O4783" s="117">
        <f t="shared" si="324"/>
        <v>11176.697707114528</v>
      </c>
      <c r="P4783" s="3">
        <f t="shared" si="323"/>
        <v>0.11124595606663126</v>
      </c>
      <c r="S4783" s="3"/>
      <c r="T4783" s="3"/>
    </row>
    <row r="4784" spans="9:20" ht="17">
      <c r="I4784" s="3">
        <v>0.47749999999999998</v>
      </c>
      <c r="J4784" s="3">
        <v>1.0736937433994318</v>
      </c>
      <c r="K4784" s="57">
        <v>1.0736937433994318</v>
      </c>
      <c r="L4784" s="57"/>
      <c r="M4784" s="117">
        <f t="shared" si="321"/>
        <v>10973.874867988636</v>
      </c>
      <c r="N4784" s="3">
        <f t="shared" si="322"/>
        <v>9.2932342988757244E-2</v>
      </c>
      <c r="O4784" s="117">
        <f t="shared" si="324"/>
        <v>10774.063674759096</v>
      </c>
      <c r="P4784" s="3">
        <f t="shared" si="323"/>
        <v>7.4556641285730918E-2</v>
      </c>
      <c r="S4784" s="3"/>
      <c r="T4784" s="3"/>
    </row>
    <row r="4785" spans="9:20" ht="17">
      <c r="I4785" s="3">
        <v>0.47760000000000002</v>
      </c>
      <c r="J4785" s="3">
        <v>1.1423040662684929</v>
      </c>
      <c r="K4785" s="57">
        <v>1.1423040662684929</v>
      </c>
      <c r="L4785" s="57"/>
      <c r="M4785" s="117">
        <f t="shared" si="321"/>
        <v>12346.081325369858</v>
      </c>
      <c r="N4785" s="3">
        <f t="shared" si="322"/>
        <v>0.21075361813965476</v>
      </c>
      <c r="O4785" s="117">
        <f t="shared" si="324"/>
        <v>11567.673907423045</v>
      </c>
      <c r="P4785" s="3">
        <f t="shared" si="323"/>
        <v>0.1456293828327033</v>
      </c>
      <c r="S4785" s="3"/>
      <c r="T4785" s="3"/>
    </row>
    <row r="4786" spans="9:20" ht="17">
      <c r="I4786" s="3">
        <v>0.47770000000000001</v>
      </c>
      <c r="J4786" s="3">
        <v>1.0021913277651489</v>
      </c>
      <c r="K4786" s="57">
        <v>1.0021913277651489</v>
      </c>
      <c r="L4786" s="57"/>
      <c r="M4786" s="117">
        <f t="shared" si="321"/>
        <v>9543.826555302976</v>
      </c>
      <c r="N4786" s="3">
        <f t="shared" si="322"/>
        <v>-4.6690581529640167E-2</v>
      </c>
      <c r="O4786" s="117">
        <f t="shared" si="324"/>
        <v>9947.0008315211726</v>
      </c>
      <c r="P4786" s="3">
        <f t="shared" si="323"/>
        <v>-5.3140112286006579E-3</v>
      </c>
      <c r="S4786" s="3"/>
      <c r="T4786" s="3"/>
    </row>
    <row r="4787" spans="9:20" ht="17">
      <c r="I4787" s="3">
        <v>0.4778</v>
      </c>
      <c r="J4787" s="3">
        <v>1.0621962834076619</v>
      </c>
      <c r="K4787" s="57">
        <v>1.0621962834076619</v>
      </c>
      <c r="L4787" s="57"/>
      <c r="M4787" s="117">
        <f t="shared" si="321"/>
        <v>10743.925668153239</v>
      </c>
      <c r="N4787" s="3">
        <f t="shared" si="322"/>
        <v>7.1755447751100196E-2</v>
      </c>
      <c r="O4787" s="117">
        <f t="shared" si="324"/>
        <v>10641.073455247573</v>
      </c>
      <c r="P4787" s="3">
        <f t="shared" si="323"/>
        <v>6.2136274481622726E-2</v>
      </c>
      <c r="S4787" s="3"/>
      <c r="T4787" s="3"/>
    </row>
    <row r="4788" spans="9:20" ht="17">
      <c r="I4788" s="3">
        <v>0.47789999999999999</v>
      </c>
      <c r="J4788" s="3">
        <v>1.0466941814592399</v>
      </c>
      <c r="K4788" s="57">
        <v>1.0466941814592399</v>
      </c>
      <c r="L4788" s="57"/>
      <c r="M4788" s="117">
        <f t="shared" si="321"/>
        <v>10433.883629184797</v>
      </c>
      <c r="N4788" s="3">
        <f t="shared" si="322"/>
        <v>4.2473458504358089E-2</v>
      </c>
      <c r="O4788" s="117">
        <f t="shared" si="324"/>
        <v>10461.761855773739</v>
      </c>
      <c r="P4788" s="3">
        <f t="shared" si="323"/>
        <v>4.5141788913204209E-2</v>
      </c>
      <c r="S4788" s="3"/>
      <c r="T4788" s="3"/>
    </row>
    <row r="4789" spans="9:20" ht="17">
      <c r="I4789" s="3">
        <v>0.47799999999999998</v>
      </c>
      <c r="J4789" s="3">
        <v>1.0957405629618993</v>
      </c>
      <c r="K4789" s="57">
        <v>1.0957405629618993</v>
      </c>
      <c r="L4789" s="57"/>
      <c r="M4789" s="117">
        <f t="shared" si="321"/>
        <v>11414.811259237984</v>
      </c>
      <c r="N4789" s="3">
        <f t="shared" si="322"/>
        <v>0.13232665239968031</v>
      </c>
      <c r="O4789" s="117">
        <f t="shared" si="324"/>
        <v>11029.077510444742</v>
      </c>
      <c r="P4789" s="3">
        <f t="shared" si="323"/>
        <v>9.7950102181299459E-2</v>
      </c>
      <c r="S4789" s="3"/>
      <c r="T4789" s="3"/>
    </row>
    <row r="4790" spans="9:20" ht="17">
      <c r="I4790" s="3">
        <v>0.47810000000000002</v>
      </c>
      <c r="J4790" s="3">
        <v>1.1307645752304682</v>
      </c>
      <c r="K4790" s="57">
        <v>1.1307645752304682</v>
      </c>
      <c r="L4790" s="57"/>
      <c r="M4790" s="117">
        <f t="shared" si="321"/>
        <v>12115.291504609364</v>
      </c>
      <c r="N4790" s="3">
        <f t="shared" si="322"/>
        <v>0.19188332244674278</v>
      </c>
      <c r="O4790" s="117">
        <f t="shared" si="324"/>
        <v>11434.197518090385</v>
      </c>
      <c r="P4790" s="3">
        <f t="shared" si="323"/>
        <v>0.13402355432598989</v>
      </c>
      <c r="S4790" s="3"/>
      <c r="T4790" s="3"/>
    </row>
    <row r="4791" spans="9:20" ht="17">
      <c r="I4791" s="3">
        <v>0.47820000000000001</v>
      </c>
      <c r="J4791" s="3">
        <v>1.0421689176088471</v>
      </c>
      <c r="K4791" s="57">
        <v>1.0421689176088471</v>
      </c>
      <c r="L4791" s="57"/>
      <c r="M4791" s="117">
        <f t="shared" si="321"/>
        <v>10343.378352176942</v>
      </c>
      <c r="N4791" s="3">
        <f t="shared" si="322"/>
        <v>3.3761449238897644E-2</v>
      </c>
      <c r="O4791" s="117">
        <f t="shared" si="324"/>
        <v>10409.418483129513</v>
      </c>
      <c r="P4791" s="3">
        <f t="shared" si="323"/>
        <v>4.0125926701683287E-2</v>
      </c>
      <c r="S4791" s="3"/>
      <c r="T4791" s="3"/>
    </row>
    <row r="4792" spans="9:20" ht="17">
      <c r="I4792" s="3">
        <v>0.4783</v>
      </c>
      <c r="J4792" s="3">
        <v>1.0460902476711422</v>
      </c>
      <c r="K4792" s="57">
        <v>1.0460902476711422</v>
      </c>
      <c r="L4792" s="57"/>
      <c r="M4792" s="117">
        <f t="shared" si="321"/>
        <v>10421.804953422845</v>
      </c>
      <c r="N4792" s="3">
        <f t="shared" si="322"/>
        <v>4.1315148428467868E-2</v>
      </c>
      <c r="O4792" s="117">
        <f t="shared" si="324"/>
        <v>10454.776200932843</v>
      </c>
      <c r="P4792" s="3">
        <f t="shared" si="323"/>
        <v>4.4473833720840468E-2</v>
      </c>
      <c r="S4792" s="3"/>
      <c r="T4792" s="3"/>
    </row>
    <row r="4793" spans="9:20" ht="17">
      <c r="I4793" s="3">
        <v>0.47839999999999999</v>
      </c>
      <c r="J4793" s="3">
        <v>0.99228844910974434</v>
      </c>
      <c r="K4793" s="57">
        <v>0.99228844910974434</v>
      </c>
      <c r="L4793" s="57"/>
      <c r="M4793" s="117">
        <f t="shared" si="321"/>
        <v>9345.7689821948861</v>
      </c>
      <c r="N4793" s="3">
        <f t="shared" si="322"/>
        <v>-6.7661367382658197E-2</v>
      </c>
      <c r="O4793" s="117">
        <f t="shared" si="324"/>
        <v>9832.4550094769165</v>
      </c>
      <c r="P4793" s="3">
        <f t="shared" si="323"/>
        <v>-1.6896443375889615E-2</v>
      </c>
      <c r="S4793" s="3"/>
      <c r="T4793" s="3"/>
    </row>
    <row r="4794" spans="9:20" ht="17">
      <c r="I4794" s="3">
        <v>0.47849999999999998</v>
      </c>
      <c r="J4794" s="3">
        <v>1.0085301198815033</v>
      </c>
      <c r="K4794" s="57">
        <v>1.0085301198815033</v>
      </c>
      <c r="L4794" s="57"/>
      <c r="M4794" s="117">
        <f t="shared" si="321"/>
        <v>9670.6023976300658</v>
      </c>
      <c r="N4794" s="3">
        <f t="shared" si="322"/>
        <v>-3.3494489954126093E-2</v>
      </c>
      <c r="O4794" s="117">
        <f t="shared" si="324"/>
        <v>10020.321143624484</v>
      </c>
      <c r="P4794" s="3">
        <f t="shared" si="323"/>
        <v>2.0300524109989702E-3</v>
      </c>
      <c r="S4794" s="3"/>
      <c r="T4794" s="3"/>
    </row>
    <row r="4795" spans="9:20" ht="17">
      <c r="I4795" s="3">
        <v>0.47860000000000003</v>
      </c>
      <c r="J4795" s="3">
        <v>1.0730113611051271</v>
      </c>
      <c r="K4795" s="57">
        <v>1.0730113611051271</v>
      </c>
      <c r="L4795" s="57"/>
      <c r="M4795" s="117">
        <f t="shared" si="321"/>
        <v>10960.227222102541</v>
      </c>
      <c r="N4795" s="3">
        <f t="shared" si="322"/>
        <v>9.1687920254582514E-2</v>
      </c>
      <c r="O4795" s="117">
        <f t="shared" si="324"/>
        <v>10766.17061218916</v>
      </c>
      <c r="P4795" s="3">
        <f t="shared" si="323"/>
        <v>7.3823774333768966E-2</v>
      </c>
      <c r="S4795" s="3"/>
      <c r="T4795" s="3"/>
    </row>
    <row r="4796" spans="9:20" ht="17">
      <c r="I4796" s="3">
        <v>0.47870000000000001</v>
      </c>
      <c r="J4796" s="3">
        <v>1.0210905342314529</v>
      </c>
      <c r="K4796" s="57">
        <v>1.0210905342314529</v>
      </c>
      <c r="L4796" s="57"/>
      <c r="M4796" s="117">
        <f t="shared" si="321"/>
        <v>9921.8106846290575</v>
      </c>
      <c r="N4796" s="3">
        <f t="shared" si="322"/>
        <v>-7.8496596611539026E-3</v>
      </c>
      <c r="O4796" s="117">
        <f t="shared" si="324"/>
        <v>10165.606472971245</v>
      </c>
      <c r="P4796" s="3">
        <f t="shared" si="323"/>
        <v>1.6425015166442174E-2</v>
      </c>
      <c r="S4796" s="3"/>
      <c r="T4796" s="3"/>
    </row>
    <row r="4797" spans="9:20" ht="17">
      <c r="I4797" s="3">
        <v>0.4788</v>
      </c>
      <c r="J4797" s="3">
        <v>1.0430261409094113</v>
      </c>
      <c r="K4797" s="57">
        <v>1.0430261409094113</v>
      </c>
      <c r="L4797" s="57"/>
      <c r="M4797" s="117">
        <f t="shared" si="321"/>
        <v>10360.522818188225</v>
      </c>
      <c r="N4797" s="3">
        <f t="shared" si="322"/>
        <v>3.5417607640055672E-2</v>
      </c>
      <c r="O4797" s="117">
        <f t="shared" si="324"/>
        <v>10419.333917929376</v>
      </c>
      <c r="P4797" s="3">
        <f t="shared" si="323"/>
        <v>4.1078017864701673E-2</v>
      </c>
      <c r="S4797" s="3"/>
      <c r="T4797" s="3"/>
    </row>
    <row r="4798" spans="9:20" ht="17">
      <c r="I4798" s="3">
        <v>0.47889999999999999</v>
      </c>
      <c r="J4798" s="3">
        <v>1.0811172739086081</v>
      </c>
      <c r="K4798" s="57">
        <v>1.0811172739086081</v>
      </c>
      <c r="L4798" s="57"/>
      <c r="M4798" s="117">
        <f t="shared" si="321"/>
        <v>11122.345478172161</v>
      </c>
      <c r="N4798" s="3">
        <f t="shared" si="322"/>
        <v>0.10637109788304648</v>
      </c>
      <c r="O4798" s="117">
        <f t="shared" si="324"/>
        <v>10859.931070920731</v>
      </c>
      <c r="P4798" s="3">
        <f t="shared" si="323"/>
        <v>8.2494874430894941E-2</v>
      </c>
      <c r="S4798" s="3"/>
      <c r="T4798" s="3"/>
    </row>
    <row r="4799" spans="9:20" ht="17">
      <c r="I4799" s="3">
        <v>0.47899999999999998</v>
      </c>
      <c r="J4799" s="3">
        <v>1.05249911498204</v>
      </c>
      <c r="K4799" s="57">
        <v>1.05249911498204</v>
      </c>
      <c r="L4799" s="57"/>
      <c r="M4799" s="117">
        <f t="shared" si="321"/>
        <v>10549.982299640798</v>
      </c>
      <c r="N4799" s="3">
        <f t="shared" si="322"/>
        <v>5.3539089167456387E-2</v>
      </c>
      <c r="O4799" s="117">
        <f t="shared" si="324"/>
        <v>10528.907067324777</v>
      </c>
      <c r="P4799" s="3">
        <f t="shared" si="323"/>
        <v>5.1539435488198108E-2</v>
      </c>
      <c r="S4799" s="3"/>
      <c r="T4799" s="3"/>
    </row>
    <row r="4800" spans="9:20" ht="17">
      <c r="I4800" s="3">
        <v>0.47910000000000003</v>
      </c>
      <c r="J4800" s="3">
        <v>0.983144259164759</v>
      </c>
      <c r="K4800" s="57">
        <v>0.983144259164759</v>
      </c>
      <c r="L4800" s="57"/>
      <c r="M4800" s="117">
        <f t="shared" si="321"/>
        <v>9162.8851832951805</v>
      </c>
      <c r="N4800" s="3">
        <f t="shared" si="322"/>
        <v>-8.7423987560372424E-2</v>
      </c>
      <c r="O4800" s="117">
        <f t="shared" si="324"/>
        <v>9726.6848803432513</v>
      </c>
      <c r="P4800" s="3">
        <f t="shared" si="323"/>
        <v>-2.771196601855775E-2</v>
      </c>
      <c r="S4800" s="3"/>
      <c r="T4800" s="3"/>
    </row>
    <row r="4801" spans="9:20" ht="17">
      <c r="I4801" s="3">
        <v>0.47920000000000001</v>
      </c>
      <c r="J4801" s="3">
        <v>1.0884478199607448</v>
      </c>
      <c r="K4801" s="57">
        <v>1.0884478199607448</v>
      </c>
      <c r="L4801" s="57"/>
      <c r="M4801" s="117">
        <f t="shared" si="321"/>
        <v>11268.956399214896</v>
      </c>
      <c r="N4801" s="3">
        <f t="shared" si="322"/>
        <v>0.11946663087780361</v>
      </c>
      <c r="O4801" s="117">
        <f t="shared" si="324"/>
        <v>10944.722923148165</v>
      </c>
      <c r="P4801" s="3">
        <f t="shared" si="323"/>
        <v>9.0272322278720493E-2</v>
      </c>
      <c r="S4801" s="3"/>
      <c r="T4801" s="3"/>
    </row>
    <row r="4802" spans="9:20" ht="17">
      <c r="I4802" s="3">
        <v>0.4793</v>
      </c>
      <c r="J4802" s="3">
        <v>1.1044170379695415</v>
      </c>
      <c r="K4802" s="57">
        <v>1.1044170379695415</v>
      </c>
      <c r="L4802" s="57"/>
      <c r="M4802" s="117">
        <f t="shared" si="321"/>
        <v>11588.340759390829</v>
      </c>
      <c r="N4802" s="3">
        <f t="shared" si="322"/>
        <v>0.14741439271049556</v>
      </c>
      <c r="O4802" s="117">
        <f t="shared" si="324"/>
        <v>11129.437617518703</v>
      </c>
      <c r="P4802" s="3">
        <f t="shared" si="323"/>
        <v>0.10700854249197431</v>
      </c>
      <c r="S4802" s="3"/>
      <c r="T4802" s="3"/>
    </row>
    <row r="4803" spans="9:20" ht="17">
      <c r="I4803" s="3">
        <v>0.47939999999999999</v>
      </c>
      <c r="J4803" s="3">
        <v>1.1669943235094604</v>
      </c>
      <c r="K4803" s="57">
        <v>1.1669943235094604</v>
      </c>
      <c r="L4803" s="57"/>
      <c r="M4803" s="117">
        <f t="shared" si="321"/>
        <v>12839.886470189207</v>
      </c>
      <c r="N4803" s="3">
        <f t="shared" si="322"/>
        <v>0.24997136334310402</v>
      </c>
      <c r="O4803" s="117">
        <f t="shared" si="324"/>
        <v>11853.26417976343</v>
      </c>
      <c r="P4803" s="3">
        <f t="shared" si="323"/>
        <v>0.17001819486333228</v>
      </c>
      <c r="S4803" s="3"/>
      <c r="T4803" s="3"/>
    </row>
    <row r="4804" spans="9:20" ht="17">
      <c r="I4804" s="3">
        <v>0.47949999999999998</v>
      </c>
      <c r="J4804" s="3">
        <v>1.1022078415640371</v>
      </c>
      <c r="K4804" s="57">
        <v>1.1022078415640371</v>
      </c>
      <c r="L4804" s="57"/>
      <c r="M4804" s="117">
        <f t="shared" si="321"/>
        <v>11544.156831280741</v>
      </c>
      <c r="N4804" s="3">
        <f t="shared" si="322"/>
        <v>0.14359431390852137</v>
      </c>
      <c r="O4804" s="117">
        <f t="shared" si="324"/>
        <v>11103.88401566904</v>
      </c>
      <c r="P4804" s="3">
        <f t="shared" si="323"/>
        <v>0.10470986544108858</v>
      </c>
      <c r="S4804" s="3"/>
      <c r="T4804" s="3"/>
    </row>
    <row r="4805" spans="9:20" ht="17">
      <c r="I4805" s="3">
        <v>0.47960000000000003</v>
      </c>
      <c r="J4805" s="3">
        <v>1.0940184066762699</v>
      </c>
      <c r="K4805" s="57">
        <v>1.0940184066762699</v>
      </c>
      <c r="L4805" s="57"/>
      <c r="M4805" s="117">
        <f t="shared" si="321"/>
        <v>11380.368133525399</v>
      </c>
      <c r="N4805" s="3">
        <f t="shared" si="322"/>
        <v>0.12930468434835007</v>
      </c>
      <c r="O4805" s="117">
        <f t="shared" si="324"/>
        <v>11009.157463528036</v>
      </c>
      <c r="P4805" s="3">
        <f t="shared" si="323"/>
        <v>9.614233015552788E-2</v>
      </c>
      <c r="S4805" s="3"/>
      <c r="T4805" s="3"/>
    </row>
    <row r="4806" spans="9:20" ht="17">
      <c r="I4806" s="3">
        <v>0.47970000000000002</v>
      </c>
      <c r="J4806" s="3">
        <v>1.1287908623382741</v>
      </c>
      <c r="K4806" s="57">
        <v>1.1287908623382741</v>
      </c>
      <c r="L4806" s="57"/>
      <c r="M4806" s="117">
        <f t="shared" si="321"/>
        <v>12075.81724676548</v>
      </c>
      <c r="N4806" s="3">
        <f t="shared" si="322"/>
        <v>0.18861978514589373</v>
      </c>
      <c r="O4806" s="117">
        <f t="shared" si="324"/>
        <v>11411.367735601598</v>
      </c>
      <c r="P4806" s="3">
        <f t="shared" si="323"/>
        <v>0.13202493535248749</v>
      </c>
      <c r="S4806" s="3"/>
      <c r="T4806" s="3"/>
    </row>
    <row r="4807" spans="9:20" ht="17">
      <c r="I4807" s="3">
        <v>0.4798</v>
      </c>
      <c r="J4807" s="3">
        <v>1.0678426815507587</v>
      </c>
      <c r="K4807" s="57">
        <v>1.0678426815507587</v>
      </c>
      <c r="L4807" s="57"/>
      <c r="M4807" s="117">
        <f t="shared" si="321"/>
        <v>10856.853631015174</v>
      </c>
      <c r="N4807" s="3">
        <f t="shared" si="322"/>
        <v>8.2211458633538528E-2</v>
      </c>
      <c r="O4807" s="117">
        <f t="shared" si="324"/>
        <v>10706.384900474382</v>
      </c>
      <c r="P4807" s="3">
        <f t="shared" si="323"/>
        <v>6.8255190177929026E-2</v>
      </c>
      <c r="S4807" s="3"/>
      <c r="T4807" s="3"/>
    </row>
    <row r="4808" spans="9:20" ht="17">
      <c r="I4808" s="3">
        <v>0.47989999999999999</v>
      </c>
      <c r="J4808" s="3">
        <v>1.0414927718329554</v>
      </c>
      <c r="K4808" s="57">
        <v>1.0414927718329554</v>
      </c>
      <c r="L4808" s="57"/>
      <c r="M4808" s="117">
        <f t="shared" si="321"/>
        <v>10329.855436659107</v>
      </c>
      <c r="N4808" s="3">
        <f t="shared" si="322"/>
        <v>3.2453195524486139E-2</v>
      </c>
      <c r="O4808" s="117">
        <f t="shared" si="324"/>
        <v>10401.597557879762</v>
      </c>
      <c r="P4808" s="3">
        <f t="shared" si="323"/>
        <v>3.9374312690860884E-2</v>
      </c>
      <c r="S4808" s="3"/>
      <c r="T4808" s="3"/>
    </row>
    <row r="4809" spans="9:20" ht="17">
      <c r="I4809" s="3">
        <v>0.48</v>
      </c>
      <c r="J4809" s="3">
        <v>1.1418697712541479</v>
      </c>
      <c r="K4809" s="57">
        <v>1.1418697712541479</v>
      </c>
      <c r="L4809" s="57"/>
      <c r="M4809" s="117">
        <f t="shared" ref="M4809:M4872" si="325">$N$1*((1-$N$5)*(1+$N$2)+$N$5*J4809)</f>
        <v>12337.395425082957</v>
      </c>
      <c r="N4809" s="3">
        <f t="shared" ref="N4809:N4872" si="326">LN(M4809/$N$1)</f>
        <v>0.21004983554587908</v>
      </c>
      <c r="O4809" s="117">
        <f t="shared" si="324"/>
        <v>11562.650450995987</v>
      </c>
      <c r="P4809" s="3">
        <f t="shared" ref="P4809:P4872" si="327">LN(O4809/$N$1)</f>
        <v>0.14519502173787407</v>
      </c>
      <c r="S4809" s="3"/>
      <c r="T4809" s="3"/>
    </row>
    <row r="4810" spans="9:20" ht="17">
      <c r="I4810" s="3">
        <v>0.48010000000000003</v>
      </c>
      <c r="J4810" s="3">
        <v>1.0321084292836509</v>
      </c>
      <c r="K4810" s="57">
        <v>1.0321084292836509</v>
      </c>
      <c r="L4810" s="57"/>
      <c r="M4810" s="117">
        <f t="shared" si="325"/>
        <v>10142.168585673016</v>
      </c>
      <c r="N4810" s="3">
        <f t="shared" si="326"/>
        <v>1.4116746768041406E-2</v>
      </c>
      <c r="O4810" s="117">
        <f t="shared" ref="O4810:O4873" si="328">$N$1*((1-$P$5)*(1+$N$2)+$P$5*K4810)</f>
        <v>10293.049602375095</v>
      </c>
      <c r="P4810" s="3">
        <f t="shared" si="327"/>
        <v>2.8883778578412959E-2</v>
      </c>
      <c r="S4810" s="3"/>
      <c r="T4810" s="3"/>
    </row>
    <row r="4811" spans="9:20" ht="17">
      <c r="I4811" s="3">
        <v>0.48020000000000002</v>
      </c>
      <c r="J4811" s="3">
        <v>0.99566499482965243</v>
      </c>
      <c r="K4811" s="57">
        <v>0.99566499482965243</v>
      </c>
      <c r="L4811" s="57"/>
      <c r="M4811" s="117">
        <f t="shared" si="325"/>
        <v>9413.2998965930474</v>
      </c>
      <c r="N4811" s="3">
        <f t="shared" si="326"/>
        <v>-6.0461521105067785E-2</v>
      </c>
      <c r="O4811" s="117">
        <f t="shared" si="328"/>
        <v>9871.5112494466757</v>
      </c>
      <c r="P4811" s="3">
        <f t="shared" si="327"/>
        <v>-1.2932135824170287E-2</v>
      </c>
      <c r="S4811" s="3"/>
      <c r="T4811" s="3"/>
    </row>
    <row r="4812" spans="9:20" ht="17">
      <c r="I4812" s="3">
        <v>0.4803</v>
      </c>
      <c r="J4812" s="3">
        <v>1.0804324450529785</v>
      </c>
      <c r="K4812" s="57">
        <v>1.0804324450529785</v>
      </c>
      <c r="L4812" s="57"/>
      <c r="M4812" s="117">
        <f t="shared" si="325"/>
        <v>11108.648901059571</v>
      </c>
      <c r="N4812" s="3">
        <f t="shared" si="326"/>
        <v>0.10513889219652246</v>
      </c>
      <c r="O4812" s="117">
        <f t="shared" si="328"/>
        <v>10852.009709167509</v>
      </c>
      <c r="P4812" s="3">
        <f t="shared" si="327"/>
        <v>8.1765196491468045E-2</v>
      </c>
      <c r="S4812" s="3"/>
      <c r="T4812" s="3"/>
    </row>
    <row r="4813" spans="9:20" ht="17">
      <c r="I4813" s="3">
        <v>0.48039999999999999</v>
      </c>
      <c r="J4813" s="3">
        <v>1.0558354847672946</v>
      </c>
      <c r="K4813" s="57">
        <v>1.0558354847672946</v>
      </c>
      <c r="L4813" s="57"/>
      <c r="M4813" s="117">
        <f t="shared" si="325"/>
        <v>10616.709695345891</v>
      </c>
      <c r="N4813" s="3">
        <f t="shared" si="326"/>
        <v>5.9844053284622535E-2</v>
      </c>
      <c r="O4813" s="117">
        <f t="shared" si="328"/>
        <v>10567.498595404044</v>
      </c>
      <c r="P4813" s="3">
        <f t="shared" si="327"/>
        <v>5.5198027548173649E-2</v>
      </c>
      <c r="S4813" s="3"/>
      <c r="T4813" s="3"/>
    </row>
    <row r="4814" spans="9:20" ht="17">
      <c r="I4814" s="3">
        <v>0.48049999999999998</v>
      </c>
      <c r="J4814" s="3">
        <v>0.97220534385721136</v>
      </c>
      <c r="K4814" s="57">
        <v>0.60193012313953698</v>
      </c>
      <c r="L4814" s="57"/>
      <c r="M4814" s="117">
        <f t="shared" si="325"/>
        <v>8944.106877144226</v>
      </c>
      <c r="N4814" s="3">
        <f t="shared" si="326"/>
        <v>-0.11159022706143856</v>
      </c>
      <c r="O4814" s="117">
        <f t="shared" si="328"/>
        <v>5317.2108167517717</v>
      </c>
      <c r="P4814" s="3">
        <f t="shared" si="327"/>
        <v>-0.63163620969010914</v>
      </c>
      <c r="S4814" s="3"/>
      <c r="T4814" s="3"/>
    </row>
    <row r="4815" spans="9:20" ht="17">
      <c r="I4815" s="3">
        <v>0.48060000000000003</v>
      </c>
      <c r="J4815" s="3">
        <v>1.1084257317252495</v>
      </c>
      <c r="K4815" s="57">
        <v>1.1084257317252495</v>
      </c>
      <c r="L4815" s="57"/>
      <c r="M4815" s="117">
        <f t="shared" si="325"/>
        <v>11668.514634504989</v>
      </c>
      <c r="N4815" s="3">
        <f t="shared" si="326"/>
        <v>0.15430906452702434</v>
      </c>
      <c r="O4815" s="117">
        <f t="shared" si="328"/>
        <v>11175.805864323447</v>
      </c>
      <c r="P4815" s="3">
        <f t="shared" si="327"/>
        <v>0.11116615804412296</v>
      </c>
      <c r="S4815" s="3"/>
      <c r="T4815" s="3"/>
    </row>
    <row r="4816" spans="9:20" ht="17">
      <c r="I4816" s="3">
        <v>0.48070000000000002</v>
      </c>
      <c r="J4816" s="3">
        <v>1.0933636943394662</v>
      </c>
      <c r="K4816" s="57">
        <v>1.0933636943394662</v>
      </c>
      <c r="L4816" s="57"/>
      <c r="M4816" s="117">
        <f t="shared" si="325"/>
        <v>11367.273886789324</v>
      </c>
      <c r="N4816" s="3">
        <f t="shared" si="326"/>
        <v>0.12815342232561872</v>
      </c>
      <c r="O4816" s="117">
        <f t="shared" si="328"/>
        <v>11001.584457190051</v>
      </c>
      <c r="P4816" s="3">
        <f t="shared" si="327"/>
        <v>9.5454210994066868E-2</v>
      </c>
      <c r="S4816" s="3"/>
      <c r="T4816" s="3"/>
    </row>
    <row r="4817" spans="9:20" ht="17">
      <c r="I4817" s="3">
        <v>0.48080000000000001</v>
      </c>
      <c r="J4817" s="3">
        <v>1.1478916924351803</v>
      </c>
      <c r="K4817" s="57">
        <v>1.1478916924351803</v>
      </c>
      <c r="L4817" s="57"/>
      <c r="M4817" s="117">
        <f t="shared" si="325"/>
        <v>12457.833848703605</v>
      </c>
      <c r="N4817" s="3">
        <f t="shared" si="326"/>
        <v>0.21976455683322219</v>
      </c>
      <c r="O4817" s="117">
        <f t="shared" si="328"/>
        <v>11632.305541800379</v>
      </c>
      <c r="P4817" s="3">
        <f t="shared" si="327"/>
        <v>0.15120109480086291</v>
      </c>
      <c r="S4817" s="3"/>
      <c r="T4817" s="3"/>
    </row>
    <row r="4818" spans="9:20" ht="17">
      <c r="I4818" s="3">
        <v>0.48089999999999999</v>
      </c>
      <c r="J4818" s="3">
        <v>0.98120692133605991</v>
      </c>
      <c r="K4818" s="57">
        <v>0.98120692133605991</v>
      </c>
      <c r="L4818" s="57"/>
      <c r="M4818" s="117">
        <f t="shared" si="325"/>
        <v>9124.1384267211979</v>
      </c>
      <c r="N4818" s="3">
        <f t="shared" si="326"/>
        <v>-9.1661616972701643E-2</v>
      </c>
      <c r="O4818" s="117">
        <f t="shared" si="328"/>
        <v>9704.2758453658644</v>
      </c>
      <c r="P4818" s="3">
        <f t="shared" si="327"/>
        <v>-3.0018495811761258E-2</v>
      </c>
      <c r="S4818" s="3"/>
      <c r="T4818" s="3"/>
    </row>
    <row r="4819" spans="9:20" ht="17">
      <c r="I4819" s="3">
        <v>0.48099999999999998</v>
      </c>
      <c r="J4819" s="3">
        <v>1.1350805924873688</v>
      </c>
      <c r="K4819" s="57">
        <v>1.1350805924873688</v>
      </c>
      <c r="L4819" s="57"/>
      <c r="M4819" s="117">
        <f t="shared" si="325"/>
        <v>12201.611849747376</v>
      </c>
      <c r="N4819" s="3">
        <f t="shared" si="326"/>
        <v>0.19898296884999311</v>
      </c>
      <c r="O4819" s="117">
        <f t="shared" si="328"/>
        <v>11484.120551771006</v>
      </c>
      <c r="P4819" s="3">
        <f t="shared" si="327"/>
        <v>0.13838016657740443</v>
      </c>
      <c r="S4819" s="3"/>
      <c r="T4819" s="3"/>
    </row>
    <row r="4820" spans="9:20" ht="17">
      <c r="I4820" s="3">
        <v>0.48110000000000003</v>
      </c>
      <c r="J4820" s="3">
        <v>1.0848040864773354</v>
      </c>
      <c r="K4820" s="57">
        <v>1.0848040864773354</v>
      </c>
      <c r="L4820" s="57"/>
      <c r="M4820" s="117">
        <f t="shared" si="325"/>
        <v>11196.081729546708</v>
      </c>
      <c r="N4820" s="3">
        <f t="shared" si="326"/>
        <v>0.11297877852057625</v>
      </c>
      <c r="O4820" s="117">
        <f t="shared" si="328"/>
        <v>10902.576143237909</v>
      </c>
      <c r="P4820" s="3">
        <f t="shared" si="327"/>
        <v>8.6414011732668911E-2</v>
      </c>
      <c r="S4820" s="3"/>
      <c r="T4820" s="3"/>
    </row>
    <row r="4821" spans="9:20" ht="17">
      <c r="I4821" s="3">
        <v>0.48120000000000002</v>
      </c>
      <c r="J4821" s="3">
        <v>1.1555891405143048</v>
      </c>
      <c r="K4821" s="57">
        <v>1.1555891405143048</v>
      </c>
      <c r="L4821" s="57"/>
      <c r="M4821" s="117">
        <f t="shared" si="325"/>
        <v>12611.782810286097</v>
      </c>
      <c r="N4821" s="3">
        <f t="shared" si="326"/>
        <v>0.23204642766244266</v>
      </c>
      <c r="O4821" s="117">
        <f t="shared" si="328"/>
        <v>11721.341321046759</v>
      </c>
      <c r="P4821" s="3">
        <f t="shared" si="327"/>
        <v>0.15882613179453106</v>
      </c>
      <c r="S4821" s="3"/>
      <c r="T4821" s="3"/>
    </row>
    <row r="4822" spans="9:20" ht="17">
      <c r="I4822" s="3">
        <v>0.48130000000000001</v>
      </c>
      <c r="J4822" s="3">
        <v>1.0613807012713825</v>
      </c>
      <c r="K4822" s="57">
        <v>1.0613807012713825</v>
      </c>
      <c r="L4822" s="57"/>
      <c r="M4822" s="117">
        <f t="shared" si="325"/>
        <v>10727.614025427651</v>
      </c>
      <c r="N4822" s="3">
        <f t="shared" si="326"/>
        <v>7.0236074096828735E-2</v>
      </c>
      <c r="O4822" s="117">
        <f t="shared" si="328"/>
        <v>10631.639680534627</v>
      </c>
      <c r="P4822" s="3">
        <f t="shared" si="327"/>
        <v>6.1249337749936315E-2</v>
      </c>
      <c r="S4822" s="3"/>
      <c r="T4822" s="3"/>
    </row>
    <row r="4823" spans="9:20" ht="17">
      <c r="I4823" s="3">
        <v>0.48139999999999999</v>
      </c>
      <c r="J4823" s="3">
        <v>1.0517942535821923</v>
      </c>
      <c r="K4823" s="57">
        <v>1.0517942535821923</v>
      </c>
      <c r="L4823" s="57"/>
      <c r="M4823" s="117">
        <f t="shared" si="325"/>
        <v>10535.885071643845</v>
      </c>
      <c r="N4823" s="3">
        <f t="shared" si="326"/>
        <v>5.2201963229110741E-2</v>
      </c>
      <c r="O4823" s="117">
        <f t="shared" si="328"/>
        <v>10520.753990701069</v>
      </c>
      <c r="P4823" s="3">
        <f t="shared" si="327"/>
        <v>5.0764783867067863E-2</v>
      </c>
      <c r="S4823" s="3"/>
      <c r="T4823" s="3"/>
    </row>
    <row r="4824" spans="9:20" ht="17">
      <c r="I4824" s="3">
        <v>0.48149999999999998</v>
      </c>
      <c r="J4824" s="3">
        <v>1.021360694217377</v>
      </c>
      <c r="K4824" s="57">
        <v>1.021360694217377</v>
      </c>
      <c r="L4824" s="57"/>
      <c r="M4824" s="117">
        <f t="shared" si="325"/>
        <v>9927.2138843475386</v>
      </c>
      <c r="N4824" s="3">
        <f t="shared" si="326"/>
        <v>-7.3052299000676175E-3</v>
      </c>
      <c r="O4824" s="117">
        <f t="shared" si="328"/>
        <v>10168.73139237579</v>
      </c>
      <c r="P4824" s="3">
        <f t="shared" si="327"/>
        <v>1.6732369106347931E-2</v>
      </c>
      <c r="S4824" s="3"/>
      <c r="T4824" s="3"/>
    </row>
    <row r="4825" spans="9:20" ht="17">
      <c r="I4825" s="3">
        <v>0.48159999999999997</v>
      </c>
      <c r="J4825" s="3">
        <v>1.0670282767703696</v>
      </c>
      <c r="K4825" s="57">
        <v>1.0670282767703696</v>
      </c>
      <c r="L4825" s="57"/>
      <c r="M4825" s="117">
        <f t="shared" si="325"/>
        <v>10840.565535407392</v>
      </c>
      <c r="N4825" s="3">
        <f t="shared" si="326"/>
        <v>8.0710072819630177E-2</v>
      </c>
      <c r="O4825" s="117">
        <f t="shared" si="328"/>
        <v>10696.964744144834</v>
      </c>
      <c r="P4825" s="3">
        <f t="shared" si="327"/>
        <v>6.7374939460707675E-2</v>
      </c>
      <c r="S4825" s="3"/>
      <c r="T4825" s="3"/>
    </row>
    <row r="4826" spans="9:20" ht="17">
      <c r="I4826" s="3">
        <v>0.48170000000000002</v>
      </c>
      <c r="J4826" s="3">
        <v>1.002796855159827</v>
      </c>
      <c r="K4826" s="57">
        <v>1.002796855159827</v>
      </c>
      <c r="L4826" s="57"/>
      <c r="M4826" s="117">
        <f t="shared" si="325"/>
        <v>9555.9371031965384</v>
      </c>
      <c r="N4826" s="3">
        <f t="shared" si="326"/>
        <v>-4.5422445469625927E-2</v>
      </c>
      <c r="O4826" s="117">
        <f t="shared" si="328"/>
        <v>9954.0049194846142</v>
      </c>
      <c r="P4826" s="3">
        <f t="shared" si="327"/>
        <v>-4.6101183359232396E-3</v>
      </c>
      <c r="S4826" s="3"/>
      <c r="T4826" s="3"/>
    </row>
    <row r="4827" spans="9:20" ht="17">
      <c r="I4827" s="3">
        <v>0.48180000000000001</v>
      </c>
      <c r="J4827" s="3">
        <v>1.1099021273250962</v>
      </c>
      <c r="K4827" s="57">
        <v>1.1099021273250962</v>
      </c>
      <c r="L4827" s="57"/>
      <c r="M4827" s="117">
        <f t="shared" si="325"/>
        <v>11698.042546501923</v>
      </c>
      <c r="N4827" s="3">
        <f t="shared" si="326"/>
        <v>0.15683643109505227</v>
      </c>
      <c r="O4827" s="117">
        <f t="shared" si="328"/>
        <v>11192.883216629958</v>
      </c>
      <c r="P4827" s="3">
        <f t="shared" si="327"/>
        <v>0.11269305625103873</v>
      </c>
      <c r="S4827" s="3"/>
      <c r="T4827" s="3"/>
    </row>
    <row r="4828" spans="9:20" ht="17">
      <c r="I4828" s="3">
        <v>0.4819</v>
      </c>
      <c r="J4828" s="3">
        <v>1.0473298344900233</v>
      </c>
      <c r="K4828" s="57">
        <v>1.0473298344900233</v>
      </c>
      <c r="L4828" s="57"/>
      <c r="M4828" s="117">
        <f t="shared" si="325"/>
        <v>10446.596689800464</v>
      </c>
      <c r="N4828" s="3">
        <f t="shared" si="326"/>
        <v>4.3691156755773071E-2</v>
      </c>
      <c r="O4828" s="117">
        <f t="shared" si="328"/>
        <v>10469.114404611271</v>
      </c>
      <c r="P4828" s="3">
        <f t="shared" si="327"/>
        <v>4.5844344224170552E-2</v>
      </c>
      <c r="S4828" s="3"/>
      <c r="T4828" s="3"/>
    </row>
    <row r="4829" spans="9:20" ht="17">
      <c r="I4829" s="3">
        <v>0.48199999999999998</v>
      </c>
      <c r="J4829" s="3">
        <v>1.0615229351880902</v>
      </c>
      <c r="K4829" s="57">
        <v>1.0615229351880902</v>
      </c>
      <c r="L4829" s="57"/>
      <c r="M4829" s="117">
        <f t="shared" si="325"/>
        <v>10730.458703761802</v>
      </c>
      <c r="N4829" s="3">
        <f t="shared" si="326"/>
        <v>7.0501212386433657E-2</v>
      </c>
      <c r="O4829" s="117">
        <f t="shared" si="328"/>
        <v>10633.284889112736</v>
      </c>
      <c r="P4829" s="3">
        <f t="shared" si="327"/>
        <v>6.1404072235450573E-2</v>
      </c>
      <c r="S4829" s="3"/>
      <c r="T4829" s="3"/>
    </row>
    <row r="4830" spans="9:20" ht="17">
      <c r="I4830" s="3">
        <v>0.48209999999999997</v>
      </c>
      <c r="J4830" s="3">
        <v>1.0678001936873214</v>
      </c>
      <c r="K4830" s="57">
        <v>1.0678001936873214</v>
      </c>
      <c r="L4830" s="57"/>
      <c r="M4830" s="117">
        <f t="shared" si="325"/>
        <v>10856.003873746427</v>
      </c>
      <c r="N4830" s="3">
        <f t="shared" si="326"/>
        <v>8.2133186368453792E-2</v>
      </c>
      <c r="O4830" s="117">
        <f t="shared" si="328"/>
        <v>10705.893446684662</v>
      </c>
      <c r="P4830" s="3">
        <f t="shared" si="327"/>
        <v>6.8209286254783841E-2</v>
      </c>
      <c r="S4830" s="3"/>
      <c r="T4830" s="3"/>
    </row>
    <row r="4831" spans="9:20" ht="17">
      <c r="I4831" s="3">
        <v>0.48220000000000002</v>
      </c>
      <c r="J4831" s="3">
        <v>1.1154819248722676</v>
      </c>
      <c r="K4831" s="57">
        <v>1.1154819248722676</v>
      </c>
      <c r="L4831" s="57"/>
      <c r="M4831" s="117">
        <f t="shared" si="325"/>
        <v>11809.638497445352</v>
      </c>
      <c r="N4831" s="3">
        <f t="shared" si="326"/>
        <v>0.16633092687758477</v>
      </c>
      <c r="O4831" s="117">
        <f t="shared" si="328"/>
        <v>11257.424297978305</v>
      </c>
      <c r="P4831" s="3">
        <f t="shared" si="327"/>
        <v>0.11844275559139572</v>
      </c>
      <c r="S4831" s="3"/>
      <c r="T4831" s="3"/>
    </row>
    <row r="4832" spans="9:20" ht="17">
      <c r="I4832" s="3">
        <v>0.48230000000000001</v>
      </c>
      <c r="J4832" s="3">
        <v>1.0800597990618455</v>
      </c>
      <c r="K4832" s="57">
        <v>1.0800597990618455</v>
      </c>
      <c r="L4832" s="57"/>
      <c r="M4832" s="117">
        <f t="shared" si="325"/>
        <v>11101.19598123691</v>
      </c>
      <c r="N4832" s="3">
        <f t="shared" si="326"/>
        <v>0.10446775557743242</v>
      </c>
      <c r="O4832" s="117">
        <f t="shared" si="328"/>
        <v>10847.699342165028</v>
      </c>
      <c r="P4832" s="3">
        <f t="shared" si="327"/>
        <v>8.136792231152612E-2</v>
      </c>
      <c r="S4832" s="3"/>
      <c r="T4832" s="3"/>
    </row>
    <row r="4833" spans="9:20" ht="17">
      <c r="I4833" s="3">
        <v>0.4824</v>
      </c>
      <c r="J4833" s="3">
        <v>1.0995203517492829</v>
      </c>
      <c r="K4833" s="57">
        <v>1.0995203517492829</v>
      </c>
      <c r="L4833" s="57"/>
      <c r="M4833" s="117">
        <f t="shared" si="325"/>
        <v>11490.407034985657</v>
      </c>
      <c r="N4833" s="3">
        <f t="shared" si="326"/>
        <v>0.13892742339022082</v>
      </c>
      <c r="O4833" s="117">
        <f t="shared" si="328"/>
        <v>11072.798031403387</v>
      </c>
      <c r="P4833" s="3">
        <f t="shared" si="327"/>
        <v>0.1019063798195898</v>
      </c>
      <c r="S4833" s="3"/>
      <c r="T4833" s="3"/>
    </row>
    <row r="4834" spans="9:20" ht="17">
      <c r="I4834" s="3">
        <v>0.48249999999999998</v>
      </c>
      <c r="J4834" s="3">
        <v>1.1080339944015625</v>
      </c>
      <c r="K4834" s="57">
        <v>1.1080339944015625</v>
      </c>
      <c r="L4834" s="57"/>
      <c r="M4834" s="117">
        <f t="shared" si="325"/>
        <v>11660.679888031249</v>
      </c>
      <c r="N4834" s="3">
        <f t="shared" si="326"/>
        <v>0.1536373956650138</v>
      </c>
      <c r="O4834" s="117">
        <f t="shared" si="328"/>
        <v>11171.274669372104</v>
      </c>
      <c r="P4834" s="3">
        <f t="shared" si="327"/>
        <v>0.11076062900809445</v>
      </c>
      <c r="S4834" s="3"/>
      <c r="T4834" s="3"/>
    </row>
    <row r="4835" spans="9:20" ht="17">
      <c r="I4835" s="3">
        <v>0.48259999999999997</v>
      </c>
      <c r="J4835" s="3">
        <v>1.1907414637535862</v>
      </c>
      <c r="K4835" s="57">
        <v>1.1907414637535862</v>
      </c>
      <c r="L4835" s="57"/>
      <c r="M4835" s="117">
        <f t="shared" si="325"/>
        <v>13314.829275071725</v>
      </c>
      <c r="N4835" s="3">
        <f t="shared" si="326"/>
        <v>0.28629330418977683</v>
      </c>
      <c r="O4835" s="117">
        <f t="shared" si="328"/>
        <v>12127.945491644305</v>
      </c>
      <c r="P4835" s="3">
        <f t="shared" si="327"/>
        <v>0.19292724147340198</v>
      </c>
      <c r="S4835" s="3"/>
      <c r="T4835" s="3"/>
    </row>
    <row r="4836" spans="9:20" ht="17">
      <c r="I4836" s="3">
        <v>0.48270000000000002</v>
      </c>
      <c r="J4836" s="3">
        <v>1.0863325378210227</v>
      </c>
      <c r="K4836" s="57">
        <v>1.0863325378210227</v>
      </c>
      <c r="L4836" s="57"/>
      <c r="M4836" s="117">
        <f t="shared" si="325"/>
        <v>11226.650756420453</v>
      </c>
      <c r="N4836" s="3">
        <f t="shared" si="326"/>
        <v>0.11570539052751508</v>
      </c>
      <c r="O4836" s="117">
        <f t="shared" si="328"/>
        <v>10920.255620257631</v>
      </c>
      <c r="P4836" s="3">
        <f t="shared" si="327"/>
        <v>8.8034285497240822E-2</v>
      </c>
      <c r="S4836" s="3"/>
      <c r="T4836" s="3"/>
    </row>
    <row r="4837" spans="9:20" ht="17">
      <c r="I4837" s="3">
        <v>0.48280000000000001</v>
      </c>
      <c r="J4837" s="3">
        <v>1.124079410722655</v>
      </c>
      <c r="K4837" s="57">
        <v>1.134059370099578</v>
      </c>
      <c r="L4837" s="57"/>
      <c r="M4837" s="117">
        <f t="shared" si="325"/>
        <v>11981.588214453101</v>
      </c>
      <c r="N4837" s="3">
        <f t="shared" si="326"/>
        <v>0.1807860630643674</v>
      </c>
      <c r="O4837" s="117">
        <f t="shared" si="328"/>
        <v>11472.308152369782</v>
      </c>
      <c r="P4837" s="3">
        <f t="shared" si="327"/>
        <v>0.13735105176203119</v>
      </c>
      <c r="S4837" s="3"/>
      <c r="T4837" s="3"/>
    </row>
    <row r="4838" spans="9:20" ht="17">
      <c r="I4838" s="3">
        <v>0.4829</v>
      </c>
      <c r="J4838" s="3">
        <v>1.1249983149090699</v>
      </c>
      <c r="K4838" s="57">
        <v>1.1249983149090699</v>
      </c>
      <c r="L4838" s="57"/>
      <c r="M4838" s="117">
        <f t="shared" si="325"/>
        <v>11999.966298181396</v>
      </c>
      <c r="N4838" s="3">
        <f t="shared" si="326"/>
        <v>0.18231874830512723</v>
      </c>
      <c r="O4838" s="117">
        <f t="shared" si="328"/>
        <v>11367.499636431974</v>
      </c>
      <c r="P4838" s="3">
        <f t="shared" si="327"/>
        <v>0.12817328173987041</v>
      </c>
      <c r="S4838" s="3"/>
      <c r="T4838" s="3"/>
    </row>
    <row r="4839" spans="9:20" ht="17">
      <c r="I4839" s="3">
        <v>0.48299999999999998</v>
      </c>
      <c r="J4839" s="3">
        <v>1.0790229701166423</v>
      </c>
      <c r="K4839" s="57">
        <v>1.0790229701166423</v>
      </c>
      <c r="L4839" s="57"/>
      <c r="M4839" s="117">
        <f t="shared" si="325"/>
        <v>11080.459402332845</v>
      </c>
      <c r="N4839" s="3">
        <f t="shared" si="326"/>
        <v>0.10259804976996288</v>
      </c>
      <c r="O4839" s="117">
        <f t="shared" si="328"/>
        <v>10835.706422936159</v>
      </c>
      <c r="P4839" s="3">
        <f t="shared" si="327"/>
        <v>8.0261738109495176E-2</v>
      </c>
      <c r="S4839" s="3"/>
      <c r="T4839" s="3"/>
    </row>
    <row r="4840" spans="9:20" ht="17">
      <c r="I4840" s="3">
        <v>0.48309999999999997</v>
      </c>
      <c r="J4840" s="3">
        <v>1.0214480986543357</v>
      </c>
      <c r="K4840" s="57">
        <v>1.0214480986543357</v>
      </c>
      <c r="L4840" s="57"/>
      <c r="M4840" s="117">
        <f t="shared" si="325"/>
        <v>9928.9619730867144</v>
      </c>
      <c r="N4840" s="3">
        <f t="shared" si="326"/>
        <v>-7.1291548334241122E-3</v>
      </c>
      <c r="O4840" s="117">
        <f t="shared" si="328"/>
        <v>10169.742392654613</v>
      </c>
      <c r="P4840" s="3">
        <f t="shared" si="327"/>
        <v>1.6831786623152965E-2</v>
      </c>
      <c r="S4840" s="3"/>
      <c r="T4840" s="3"/>
    </row>
    <row r="4841" spans="9:20" ht="17">
      <c r="I4841" s="3">
        <v>0.48320000000000002</v>
      </c>
      <c r="J4841" s="3">
        <v>1.0992016732118579</v>
      </c>
      <c r="K4841" s="57">
        <v>1.0992016732118579</v>
      </c>
      <c r="L4841" s="57"/>
      <c r="M4841" s="117">
        <f t="shared" si="325"/>
        <v>11484.033464237158</v>
      </c>
      <c r="N4841" s="3">
        <f t="shared" si="326"/>
        <v>0.13837258324843613</v>
      </c>
      <c r="O4841" s="117">
        <f t="shared" si="328"/>
        <v>11069.111901712471</v>
      </c>
      <c r="P4841" s="3">
        <f t="shared" si="327"/>
        <v>0.10157342482735091</v>
      </c>
      <c r="S4841" s="3"/>
      <c r="T4841" s="3"/>
    </row>
    <row r="4842" spans="9:20" ht="17">
      <c r="I4842" s="3">
        <v>0.48330000000000001</v>
      </c>
      <c r="J4842" s="3">
        <v>1.0844720005311899</v>
      </c>
      <c r="K4842" s="57">
        <v>1.0844720005311899</v>
      </c>
      <c r="L4842" s="57"/>
      <c r="M4842" s="117">
        <f t="shared" si="325"/>
        <v>11189.440010623797</v>
      </c>
      <c r="N4842" s="3">
        <f t="shared" si="326"/>
        <v>0.11238538434420728</v>
      </c>
      <c r="O4842" s="117">
        <f t="shared" si="328"/>
        <v>10898.73493110008</v>
      </c>
      <c r="P4842" s="3">
        <f t="shared" si="327"/>
        <v>8.6061628138445603E-2</v>
      </c>
      <c r="S4842" s="3"/>
      <c r="T4842" s="3"/>
    </row>
    <row r="4843" spans="9:20" ht="17">
      <c r="I4843" s="3">
        <v>0.4834</v>
      </c>
      <c r="J4843" s="3">
        <v>1.0617813794218651</v>
      </c>
      <c r="K4843" s="57">
        <v>1.0617813794218651</v>
      </c>
      <c r="L4843" s="57"/>
      <c r="M4843" s="117">
        <f t="shared" si="325"/>
        <v>10735.627588437303</v>
      </c>
      <c r="N4843" s="3">
        <f t="shared" si="326"/>
        <v>7.0982798522354229E-2</v>
      </c>
      <c r="O4843" s="117">
        <f t="shared" si="328"/>
        <v>10636.274293329478</v>
      </c>
      <c r="P4843" s="3">
        <f t="shared" si="327"/>
        <v>6.1685169197619308E-2</v>
      </c>
      <c r="S4843" s="3"/>
      <c r="T4843" s="3"/>
    </row>
    <row r="4844" spans="9:20" ht="17">
      <c r="I4844" s="3">
        <v>0.48349999999999999</v>
      </c>
      <c r="J4844" s="3">
        <v>1.0903900151156642</v>
      </c>
      <c r="K4844" s="57">
        <v>1.0903900151156642</v>
      </c>
      <c r="L4844" s="57"/>
      <c r="M4844" s="117">
        <f t="shared" si="325"/>
        <v>11307.800302313284</v>
      </c>
      <c r="N4844" s="3">
        <f t="shared" si="326"/>
        <v>0.12290768682225996</v>
      </c>
      <c r="O4844" s="117">
        <f t="shared" si="328"/>
        <v>10967.18814243763</v>
      </c>
      <c r="P4844" s="3">
        <f t="shared" si="327"/>
        <v>9.2322825960813371E-2</v>
      </c>
      <c r="S4844" s="3"/>
      <c r="T4844" s="3"/>
    </row>
    <row r="4845" spans="9:20" ht="17">
      <c r="I4845" s="3">
        <v>0.48359999999999997</v>
      </c>
      <c r="J4845" s="3">
        <v>1.1258326997477714</v>
      </c>
      <c r="K4845" s="57">
        <v>1.1258326997477714</v>
      </c>
      <c r="L4845" s="57"/>
      <c r="M4845" s="117">
        <f t="shared" si="325"/>
        <v>12016.653994955428</v>
      </c>
      <c r="N4845" s="3">
        <f t="shared" si="326"/>
        <v>0.18370842755690928</v>
      </c>
      <c r="O4845" s="117">
        <f t="shared" si="328"/>
        <v>11377.150900531649</v>
      </c>
      <c r="P4845" s="3">
        <f t="shared" si="327"/>
        <v>0.12902194412430662</v>
      </c>
      <c r="S4845" s="3"/>
      <c r="T4845" s="3"/>
    </row>
    <row r="4846" spans="9:20" ht="17">
      <c r="I4846" s="3">
        <v>0.48370000000000002</v>
      </c>
      <c r="J4846" s="3">
        <v>1.0899864044005492</v>
      </c>
      <c r="K4846" s="57">
        <v>1.0899864044005492</v>
      </c>
      <c r="L4846" s="57"/>
      <c r="M4846" s="117">
        <f t="shared" si="325"/>
        <v>11299.728088010983</v>
      </c>
      <c r="N4846" s="3">
        <f t="shared" si="326"/>
        <v>0.12219356942685276</v>
      </c>
      <c r="O4846" s="117">
        <f t="shared" si="328"/>
        <v>10962.519608897286</v>
      </c>
      <c r="P4846" s="3">
        <f t="shared" si="327"/>
        <v>9.18970534276079E-2</v>
      </c>
      <c r="S4846" s="3"/>
      <c r="T4846" s="3"/>
    </row>
    <row r="4847" spans="9:20" ht="17">
      <c r="I4847" s="3">
        <v>0.48380000000000001</v>
      </c>
      <c r="J4847" s="3">
        <v>1.0192675169172689</v>
      </c>
      <c r="K4847" s="57">
        <v>0.83052629821637036</v>
      </c>
      <c r="L4847" s="57"/>
      <c r="M4847" s="117">
        <f t="shared" si="325"/>
        <v>9885.3503383453772</v>
      </c>
      <c r="N4847" s="3">
        <f t="shared" si="326"/>
        <v>-1.1531195588735985E-2</v>
      </c>
      <c r="O4847" s="117">
        <f t="shared" si="328"/>
        <v>7961.3648755373115</v>
      </c>
      <c r="P4847" s="3">
        <f t="shared" si="327"/>
        <v>-0.22798464106045735</v>
      </c>
      <c r="S4847" s="3"/>
      <c r="T4847" s="3"/>
    </row>
    <row r="4848" spans="9:20" ht="17">
      <c r="I4848" s="3">
        <v>0.4839</v>
      </c>
      <c r="J4848" s="3">
        <v>1.0015007638767277</v>
      </c>
      <c r="K4848" s="57">
        <v>1.0015007638767277</v>
      </c>
      <c r="L4848" s="57"/>
      <c r="M4848" s="117">
        <f t="shared" si="325"/>
        <v>9530.0152775345541</v>
      </c>
      <c r="N4848" s="3">
        <f t="shared" si="326"/>
        <v>-4.8138772230106187E-2</v>
      </c>
      <c r="O4848" s="117">
        <f t="shared" si="328"/>
        <v>9939.013133092687</v>
      </c>
      <c r="P4848" s="3">
        <f t="shared" si="327"/>
        <v>-6.1173596394268137E-3</v>
      </c>
      <c r="S4848" s="3"/>
      <c r="T4848" s="3"/>
    </row>
    <row r="4849" spans="9:20" ht="17">
      <c r="I4849" s="3">
        <v>0.48399999999999999</v>
      </c>
      <c r="J4849" s="3">
        <v>1.0957998262389648</v>
      </c>
      <c r="K4849" s="57">
        <v>1.0957998262389648</v>
      </c>
      <c r="L4849" s="57"/>
      <c r="M4849" s="117">
        <f t="shared" si="325"/>
        <v>11415.996524779295</v>
      </c>
      <c r="N4849" s="3">
        <f t="shared" si="326"/>
        <v>0.13243048276377326</v>
      </c>
      <c r="O4849" s="117">
        <f t="shared" si="328"/>
        <v>11029.76300413044</v>
      </c>
      <c r="P4849" s="3">
        <f t="shared" si="327"/>
        <v>9.8012253560966475E-2</v>
      </c>
      <c r="S4849" s="3"/>
      <c r="T4849" s="3"/>
    </row>
    <row r="4850" spans="9:20" ht="17">
      <c r="I4850" s="3">
        <v>0.48409999999999997</v>
      </c>
      <c r="J4850" s="3">
        <v>1.0223357930764909</v>
      </c>
      <c r="K4850" s="57">
        <v>1.0223357930764909</v>
      </c>
      <c r="L4850" s="57"/>
      <c r="M4850" s="117">
        <f t="shared" si="325"/>
        <v>9946.7158615298176</v>
      </c>
      <c r="N4850" s="3">
        <f t="shared" si="326"/>
        <v>-5.3426604745681876E-3</v>
      </c>
      <c r="O4850" s="117">
        <f t="shared" si="328"/>
        <v>10180.010284532129</v>
      </c>
      <c r="P4850" s="3">
        <f t="shared" si="327"/>
        <v>1.7840928396202636E-2</v>
      </c>
      <c r="S4850" s="3"/>
      <c r="T4850" s="3"/>
    </row>
    <row r="4851" spans="9:20" ht="17">
      <c r="I4851" s="3">
        <v>0.48420000000000002</v>
      </c>
      <c r="J4851" s="3">
        <v>1.1676073784887069</v>
      </c>
      <c r="K4851" s="57">
        <v>1.1676073784887069</v>
      </c>
      <c r="L4851" s="57"/>
      <c r="M4851" s="117">
        <f t="shared" si="325"/>
        <v>12852.147569774137</v>
      </c>
      <c r="N4851" s="3">
        <f t="shared" si="326"/>
        <v>0.25092583043564226</v>
      </c>
      <c r="O4851" s="117">
        <f t="shared" si="328"/>
        <v>11860.355338708187</v>
      </c>
      <c r="P4851" s="3">
        <f t="shared" si="327"/>
        <v>0.17061626123195212</v>
      </c>
      <c r="S4851" s="3"/>
      <c r="T4851" s="3"/>
    </row>
    <row r="4852" spans="9:20" ht="17">
      <c r="I4852" s="3">
        <v>0.48430000000000001</v>
      </c>
      <c r="J4852" s="3">
        <v>1.1034199745416302</v>
      </c>
      <c r="K4852" s="57">
        <v>1.1034199745416302</v>
      </c>
      <c r="L4852" s="57"/>
      <c r="M4852" s="117">
        <f t="shared" si="325"/>
        <v>11568.399490832604</v>
      </c>
      <c r="N4852" s="3">
        <f t="shared" si="326"/>
        <v>0.14569210595752294</v>
      </c>
      <c r="O4852" s="117">
        <f t="shared" si="328"/>
        <v>11117.904662914838</v>
      </c>
      <c r="P4852" s="3">
        <f t="shared" si="327"/>
        <v>0.10597174847931479</v>
      </c>
      <c r="S4852" s="3"/>
      <c r="T4852" s="3"/>
    </row>
    <row r="4853" spans="9:20" ht="17">
      <c r="I4853" s="3">
        <v>0.4844</v>
      </c>
      <c r="J4853" s="3">
        <v>1.1208365472081563</v>
      </c>
      <c r="K4853" s="57">
        <v>1.1208365472081563</v>
      </c>
      <c r="L4853" s="57"/>
      <c r="M4853" s="117">
        <f t="shared" si="325"/>
        <v>11916.730944163126</v>
      </c>
      <c r="N4853" s="3">
        <f t="shared" si="326"/>
        <v>0.17535828137910092</v>
      </c>
      <c r="O4853" s="117">
        <f t="shared" si="328"/>
        <v>11319.360795288223</v>
      </c>
      <c r="P4853" s="3">
        <f t="shared" si="327"/>
        <v>0.12392951133934858</v>
      </c>
      <c r="S4853" s="3"/>
      <c r="T4853" s="3"/>
    </row>
    <row r="4854" spans="9:20" ht="17">
      <c r="I4854" s="3">
        <v>0.48449999999999999</v>
      </c>
      <c r="J4854" s="3">
        <v>1.0770809433846513</v>
      </c>
      <c r="K4854" s="57">
        <v>1.0770809433846513</v>
      </c>
      <c r="L4854" s="57"/>
      <c r="M4854" s="117">
        <f t="shared" si="325"/>
        <v>11041.618867693027</v>
      </c>
      <c r="N4854" s="3">
        <f t="shared" si="326"/>
        <v>9.9086573671210446E-2</v>
      </c>
      <c r="O4854" s="117">
        <f t="shared" si="328"/>
        <v>10813.24315178152</v>
      </c>
      <c r="P4854" s="3">
        <f t="shared" si="327"/>
        <v>7.8186507702701746E-2</v>
      </c>
      <c r="S4854" s="3"/>
      <c r="T4854" s="3"/>
    </row>
    <row r="4855" spans="9:20" ht="17">
      <c r="I4855" s="3">
        <v>0.48459999999999998</v>
      </c>
      <c r="J4855" s="3">
        <v>1.1129933387314002</v>
      </c>
      <c r="K4855" s="57">
        <v>1.1129933387314002</v>
      </c>
      <c r="L4855" s="57"/>
      <c r="M4855" s="117">
        <f t="shared" si="325"/>
        <v>11759.866774628003</v>
      </c>
      <c r="N4855" s="3">
        <f t="shared" si="326"/>
        <v>0.16210752072417012</v>
      </c>
      <c r="O4855" s="117">
        <f t="shared" si="328"/>
        <v>11228.639016934996</v>
      </c>
      <c r="P4855" s="3">
        <f t="shared" si="327"/>
        <v>0.11588247668759641</v>
      </c>
      <c r="S4855" s="3"/>
      <c r="T4855" s="3"/>
    </row>
    <row r="4856" spans="9:20" ht="17">
      <c r="I4856" s="3">
        <v>0.48470000000000002</v>
      </c>
      <c r="J4856" s="3">
        <v>1.0908488893716781</v>
      </c>
      <c r="K4856" s="57">
        <v>1.0908488893716781</v>
      </c>
      <c r="L4856" s="57"/>
      <c r="M4856" s="117">
        <f t="shared" si="325"/>
        <v>11316.977787433561</v>
      </c>
      <c r="N4856" s="3">
        <f t="shared" si="326"/>
        <v>0.12371896422681487</v>
      </c>
      <c r="O4856" s="117">
        <f t="shared" si="328"/>
        <v>10972.495905028598</v>
      </c>
      <c r="P4856" s="3">
        <f t="shared" si="327"/>
        <v>9.2806676383001455E-2</v>
      </c>
      <c r="S4856" s="3"/>
      <c r="T4856" s="3"/>
    </row>
    <row r="4857" spans="9:20" ht="17">
      <c r="I4857" s="3">
        <v>0.48480000000000001</v>
      </c>
      <c r="J4857" s="3">
        <v>1.0433648923726444</v>
      </c>
      <c r="K4857" s="57">
        <v>1.0433648923726444</v>
      </c>
      <c r="L4857" s="57"/>
      <c r="M4857" s="117">
        <f t="shared" si="325"/>
        <v>10367.297847452888</v>
      </c>
      <c r="N4857" s="3">
        <f t="shared" si="326"/>
        <v>3.6071321275967648E-2</v>
      </c>
      <c r="O4857" s="117">
        <f t="shared" si="328"/>
        <v>10423.252229581471</v>
      </c>
      <c r="P4857" s="3">
        <f t="shared" si="327"/>
        <v>4.1454008796971101E-2</v>
      </c>
      <c r="S4857" s="3"/>
      <c r="T4857" s="3"/>
    </row>
    <row r="4858" spans="9:20" ht="17">
      <c r="I4858" s="3">
        <v>0.4849</v>
      </c>
      <c r="J4858" s="3">
        <v>1.0972617767649766</v>
      </c>
      <c r="K4858" s="57">
        <v>1.0972617767649766</v>
      </c>
      <c r="L4858" s="57"/>
      <c r="M4858" s="117">
        <f t="shared" si="325"/>
        <v>11445.235535299531</v>
      </c>
      <c r="N4858" s="3">
        <f t="shared" si="326"/>
        <v>0.13498843995403484</v>
      </c>
      <c r="O4858" s="117">
        <f t="shared" si="328"/>
        <v>11046.673271398904</v>
      </c>
      <c r="P4858" s="3">
        <f t="shared" si="327"/>
        <v>9.9544228229767426E-2</v>
      </c>
      <c r="S4858" s="3"/>
      <c r="T4858" s="3"/>
    </row>
    <row r="4859" spans="9:20" ht="17">
      <c r="I4859" s="3">
        <v>0.48499999999999999</v>
      </c>
      <c r="J4859" s="3">
        <v>1.0811993628808469</v>
      </c>
      <c r="K4859" s="57">
        <v>1.0811993628808469</v>
      </c>
      <c r="L4859" s="57"/>
      <c r="M4859" s="117">
        <f t="shared" si="325"/>
        <v>11123.987257616938</v>
      </c>
      <c r="N4859" s="3">
        <f t="shared" si="326"/>
        <v>0.10651869789130455</v>
      </c>
      <c r="O4859" s="117">
        <f t="shared" si="328"/>
        <v>10860.880587635322</v>
      </c>
      <c r="P4859" s="3">
        <f t="shared" si="327"/>
        <v>8.2582303642116051E-2</v>
      </c>
      <c r="S4859" s="3"/>
      <c r="T4859" s="3"/>
    </row>
    <row r="4860" spans="9:20" ht="17">
      <c r="I4860" s="3">
        <v>0.48509999999999998</v>
      </c>
      <c r="J4860" s="3">
        <v>1.0956610202704562</v>
      </c>
      <c r="K4860" s="57">
        <v>1.0956610202704562</v>
      </c>
      <c r="L4860" s="57"/>
      <c r="M4860" s="117">
        <f t="shared" si="325"/>
        <v>11413.220405409123</v>
      </c>
      <c r="N4860" s="3">
        <f t="shared" si="326"/>
        <v>0.13218727517655335</v>
      </c>
      <c r="O4860" s="117">
        <f t="shared" si="328"/>
        <v>11028.15744636075</v>
      </c>
      <c r="P4860" s="3">
        <f t="shared" si="327"/>
        <v>9.7866677029749272E-2</v>
      </c>
      <c r="S4860" s="3"/>
      <c r="T4860" s="3"/>
    </row>
    <row r="4861" spans="9:20" ht="17">
      <c r="I4861" s="3">
        <v>0.48520000000000002</v>
      </c>
      <c r="J4861" s="3">
        <v>1.1216512074604081</v>
      </c>
      <c r="K4861" s="57">
        <v>1.1216512074604081</v>
      </c>
      <c r="L4861" s="57"/>
      <c r="M4861" s="117">
        <f t="shared" si="325"/>
        <v>11933.024149208162</v>
      </c>
      <c r="N4861" s="3">
        <f t="shared" si="326"/>
        <v>0.17672460212461574</v>
      </c>
      <c r="O4861" s="117">
        <f t="shared" si="328"/>
        <v>11328.783906640803</v>
      </c>
      <c r="P4861" s="3">
        <f t="shared" si="327"/>
        <v>0.12476164236114692</v>
      </c>
      <c r="S4861" s="3"/>
      <c r="T4861" s="3"/>
    </row>
    <row r="4862" spans="9:20" ht="17">
      <c r="I4862" s="3">
        <v>0.48530000000000001</v>
      </c>
      <c r="J4862" s="3">
        <v>1.0954652235104727</v>
      </c>
      <c r="K4862" s="57">
        <v>1.0954652235104727</v>
      </c>
      <c r="L4862" s="57"/>
      <c r="M4862" s="117">
        <f t="shared" si="325"/>
        <v>11409.304470209454</v>
      </c>
      <c r="N4862" s="3">
        <f t="shared" si="326"/>
        <v>0.1318441111086476</v>
      </c>
      <c r="O4862" s="117">
        <f t="shared" si="328"/>
        <v>11025.892680568266</v>
      </c>
      <c r="P4862" s="3">
        <f t="shared" si="327"/>
        <v>9.766129382009732E-2</v>
      </c>
      <c r="S4862" s="3"/>
      <c r="T4862" s="3"/>
    </row>
    <row r="4863" spans="9:20" ht="17">
      <c r="I4863" s="3">
        <v>0.4854</v>
      </c>
      <c r="J4863" s="3">
        <v>1.0133687228525703</v>
      </c>
      <c r="K4863" s="57">
        <v>1.0133687228525703</v>
      </c>
      <c r="L4863" s="57"/>
      <c r="M4863" s="117">
        <f t="shared" si="325"/>
        <v>9767.3744570514045</v>
      </c>
      <c r="N4863" s="3">
        <f t="shared" si="326"/>
        <v>-2.3537398259694486E-2</v>
      </c>
      <c r="O4863" s="117">
        <f t="shared" si="328"/>
        <v>10076.288885344127</v>
      </c>
      <c r="P4863" s="3">
        <f t="shared" si="327"/>
        <v>7.5999357228903721E-3</v>
      </c>
      <c r="S4863" s="3"/>
      <c r="T4863" s="3"/>
    </row>
    <row r="4864" spans="9:20" ht="17">
      <c r="I4864" s="3">
        <v>0.48549999999999999</v>
      </c>
      <c r="J4864" s="3">
        <v>1.0564813784853615</v>
      </c>
      <c r="K4864" s="57">
        <v>1.0564813784853615</v>
      </c>
      <c r="L4864" s="57"/>
      <c r="M4864" s="117">
        <f t="shared" si="325"/>
        <v>10629.627569707229</v>
      </c>
      <c r="N4864" s="3">
        <f t="shared" si="326"/>
        <v>6.1060062970618507E-2</v>
      </c>
      <c r="O4864" s="117">
        <f t="shared" si="328"/>
        <v>10574.969597469571</v>
      </c>
      <c r="P4864" s="3">
        <f t="shared" si="327"/>
        <v>5.5904756990387661E-2</v>
      </c>
      <c r="S4864" s="3"/>
      <c r="T4864" s="3"/>
    </row>
    <row r="4865" spans="9:20" ht="17">
      <c r="I4865" s="3">
        <v>0.48559999999999998</v>
      </c>
      <c r="J4865" s="3">
        <v>1.1407772571652754</v>
      </c>
      <c r="K4865" s="57">
        <v>1.1407772571652754</v>
      </c>
      <c r="L4865" s="57"/>
      <c r="M4865" s="117">
        <f t="shared" si="325"/>
        <v>12315.545143305508</v>
      </c>
      <c r="N4865" s="3">
        <f t="shared" si="326"/>
        <v>0.20827720420899079</v>
      </c>
      <c r="O4865" s="117">
        <f t="shared" si="328"/>
        <v>11550.013426070256</v>
      </c>
      <c r="P4865" s="3">
        <f t="shared" si="327"/>
        <v>0.14410150640340641</v>
      </c>
      <c r="S4865" s="3"/>
      <c r="T4865" s="3"/>
    </row>
    <row r="4866" spans="9:20" ht="17">
      <c r="I4866" s="3">
        <v>0.48570000000000002</v>
      </c>
      <c r="J4866" s="3">
        <v>1.0927679997127149</v>
      </c>
      <c r="K4866" s="57">
        <v>1.0927679997127149</v>
      </c>
      <c r="L4866" s="57"/>
      <c r="M4866" s="117">
        <f t="shared" si="325"/>
        <v>11355.359994254297</v>
      </c>
      <c r="N4866" s="3">
        <f t="shared" si="326"/>
        <v>0.1271047856500338</v>
      </c>
      <c r="O4866" s="117">
        <f t="shared" si="328"/>
        <v>10994.694104083346</v>
      </c>
      <c r="P4866" s="3">
        <f t="shared" si="327"/>
        <v>9.4827709259886345E-2</v>
      </c>
      <c r="S4866" s="3"/>
      <c r="T4866" s="3"/>
    </row>
    <row r="4867" spans="9:20" ht="17">
      <c r="I4867" s="3">
        <v>0.48580000000000001</v>
      </c>
      <c r="J4867" s="3">
        <v>1.0712099181370622</v>
      </c>
      <c r="K4867" s="57">
        <v>1.0712099181370622</v>
      </c>
      <c r="L4867" s="57"/>
      <c r="M4867" s="117">
        <f t="shared" si="325"/>
        <v>10924.198362741245</v>
      </c>
      <c r="N4867" s="3">
        <f t="shared" si="326"/>
        <v>8.839526888730373E-2</v>
      </c>
      <c r="O4867" s="117">
        <f t="shared" si="328"/>
        <v>10745.333462424611</v>
      </c>
      <c r="P4867" s="3">
        <f t="shared" si="327"/>
        <v>7.1886470813815648E-2</v>
      </c>
      <c r="S4867" s="3"/>
      <c r="T4867" s="3"/>
    </row>
    <row r="4868" spans="9:20" ht="17">
      <c r="I4868" s="3">
        <v>0.4859</v>
      </c>
      <c r="J4868" s="3">
        <v>1.0497901984003479</v>
      </c>
      <c r="K4868" s="57">
        <v>1.0497901984003479</v>
      </c>
      <c r="L4868" s="57"/>
      <c r="M4868" s="117">
        <f t="shared" si="325"/>
        <v>10495.803968006958</v>
      </c>
      <c r="N4868" s="3">
        <f t="shared" si="326"/>
        <v>4.8390462204668049E-2</v>
      </c>
      <c r="O4868" s="117">
        <f t="shared" si="328"/>
        <v>10497.573241323598</v>
      </c>
      <c r="P4868" s="3">
        <f t="shared" si="327"/>
        <v>4.8559017583175067E-2</v>
      </c>
      <c r="S4868" s="3"/>
      <c r="T4868" s="3"/>
    </row>
    <row r="4869" spans="9:20" ht="17">
      <c r="I4869" s="3">
        <v>0.48599999999999999</v>
      </c>
      <c r="J4869" s="3">
        <v>1.0001371179119394</v>
      </c>
      <c r="K4869" s="57">
        <v>1.0001371179119394</v>
      </c>
      <c r="L4869" s="57"/>
      <c r="M4869" s="117">
        <f t="shared" si="325"/>
        <v>9502.7423582387873</v>
      </c>
      <c r="N4869" s="3">
        <f t="shared" si="326"/>
        <v>-5.1004666756219626E-2</v>
      </c>
      <c r="O4869" s="117">
        <f t="shared" si="328"/>
        <v>9923.2399469869706</v>
      </c>
      <c r="P4869" s="3">
        <f t="shared" si="327"/>
        <v>-7.7056174627322142E-3</v>
      </c>
      <c r="S4869" s="3"/>
      <c r="T4869" s="3"/>
    </row>
    <row r="4870" spans="9:20" ht="17">
      <c r="I4870" s="3">
        <v>0.48609999999999998</v>
      </c>
      <c r="J4870" s="3">
        <v>1.1175479321762674</v>
      </c>
      <c r="K4870" s="57">
        <v>1.1175479321762674</v>
      </c>
      <c r="L4870" s="57"/>
      <c r="M4870" s="117">
        <f t="shared" si="325"/>
        <v>11850.958643525346</v>
      </c>
      <c r="N4870" s="3">
        <f t="shared" si="326"/>
        <v>0.16982366950280556</v>
      </c>
      <c r="O4870" s="117">
        <f t="shared" si="328"/>
        <v>11281.321642702098</v>
      </c>
      <c r="P4870" s="3">
        <f t="shared" si="327"/>
        <v>0.12056331311857567</v>
      </c>
      <c r="S4870" s="3"/>
      <c r="T4870" s="3"/>
    </row>
    <row r="4871" spans="9:20" ht="17">
      <c r="I4871" s="3">
        <v>0.48620000000000002</v>
      </c>
      <c r="J4871" s="3">
        <v>1.0102255401989697</v>
      </c>
      <c r="K4871" s="57">
        <v>1.0102255401989697</v>
      </c>
      <c r="L4871" s="57"/>
      <c r="M4871" s="117">
        <f t="shared" si="325"/>
        <v>9704.510803979394</v>
      </c>
      <c r="N4871" s="3">
        <f t="shared" si="326"/>
        <v>-2.9994284240189455E-2</v>
      </c>
      <c r="O4871" s="117">
        <f t="shared" si="328"/>
        <v>10039.931937690786</v>
      </c>
      <c r="P4871" s="3">
        <f t="shared" si="327"/>
        <v>3.9852421320957024E-3</v>
      </c>
      <c r="S4871" s="3"/>
      <c r="T4871" s="3"/>
    </row>
    <row r="4872" spans="9:20" ht="17">
      <c r="I4872" s="3">
        <v>0.48630000000000001</v>
      </c>
      <c r="J4872" s="3">
        <v>1.0754454200045107</v>
      </c>
      <c r="K4872" s="57">
        <v>1.0754454200045107</v>
      </c>
      <c r="L4872" s="57"/>
      <c r="M4872" s="117">
        <f t="shared" si="325"/>
        <v>11008.908400090213</v>
      </c>
      <c r="N4872" s="3">
        <f t="shared" si="326"/>
        <v>9.6119706602725744E-2</v>
      </c>
      <c r="O4872" s="117">
        <f t="shared" si="328"/>
        <v>10794.325180899532</v>
      </c>
      <c r="P4872" s="3">
        <f t="shared" si="327"/>
        <v>7.6435456827884024E-2</v>
      </c>
      <c r="S4872" s="3"/>
      <c r="T4872" s="3"/>
    </row>
    <row r="4873" spans="9:20" ht="17">
      <c r="I4873" s="3">
        <v>0.4864</v>
      </c>
      <c r="J4873" s="3">
        <v>1.0256194108992314</v>
      </c>
      <c r="K4873" s="57">
        <v>1.0256194108992314</v>
      </c>
      <c r="L4873" s="57"/>
      <c r="M4873" s="117">
        <f t="shared" ref="M4873:M4936" si="329">$N$1*((1-$N$5)*(1+$N$2)+$N$5*J4873)</f>
        <v>10012.388217984626</v>
      </c>
      <c r="N4873" s="3">
        <f t="shared" ref="N4873:N4936" si="330">LN(M4873/$N$1)</f>
        <v>1.2380550918817369E-3</v>
      </c>
      <c r="O4873" s="117">
        <f t="shared" si="328"/>
        <v>10217.991634791299</v>
      </c>
      <c r="P4873" s="3">
        <f t="shared" ref="P4873:P4936" si="331">LN(O4873/$N$1)</f>
        <v>2.1564959240443785E-2</v>
      </c>
      <c r="S4873" s="3"/>
      <c r="T4873" s="3"/>
    </row>
    <row r="4874" spans="9:20" ht="17">
      <c r="I4874" s="3">
        <v>0.48649999999999999</v>
      </c>
      <c r="J4874" s="3">
        <v>1.0989321835242984</v>
      </c>
      <c r="K4874" s="57">
        <v>1.0989321835242984</v>
      </c>
      <c r="L4874" s="57"/>
      <c r="M4874" s="117">
        <f t="shared" si="329"/>
        <v>11478.643670485968</v>
      </c>
      <c r="N4874" s="3">
        <f t="shared" si="330"/>
        <v>0.13790314374723617</v>
      </c>
      <c r="O4874" s="117">
        <f t="shared" ref="O4874:O4937" si="332">$N$1*((1-$P$5)*(1+$N$2)+$P$5*K4874)</f>
        <v>11065.994735596627</v>
      </c>
      <c r="P4874" s="3">
        <f t="shared" si="331"/>
        <v>0.1012917757540009</v>
      </c>
      <c r="S4874" s="3"/>
      <c r="T4874" s="3"/>
    </row>
    <row r="4875" spans="9:20" ht="17">
      <c r="I4875" s="3">
        <v>0.48659999999999998</v>
      </c>
      <c r="J4875" s="3">
        <v>1.0180023441098993</v>
      </c>
      <c r="K4875" s="57">
        <v>1.0180023441098993</v>
      </c>
      <c r="L4875" s="57"/>
      <c r="M4875" s="117">
        <f t="shared" si="329"/>
        <v>9860.0468821979866</v>
      </c>
      <c r="N4875" s="3">
        <f t="shared" si="330"/>
        <v>-1.4094169603991503E-2</v>
      </c>
      <c r="O4875" s="117">
        <f t="shared" si="332"/>
        <v>10129.885619630357</v>
      </c>
      <c r="P4875" s="3">
        <f t="shared" si="331"/>
        <v>1.2904933952094506E-2</v>
      </c>
      <c r="S4875" s="3"/>
      <c r="T4875" s="3"/>
    </row>
    <row r="4876" spans="9:20" ht="17">
      <c r="I4876" s="3">
        <v>0.48670000000000002</v>
      </c>
      <c r="J4876" s="3">
        <v>1.0870442658805131</v>
      </c>
      <c r="K4876" s="57">
        <v>1.0870442658805131</v>
      </c>
      <c r="L4876" s="57"/>
      <c r="M4876" s="117">
        <f t="shared" si="329"/>
        <v>11240.88531761026</v>
      </c>
      <c r="N4876" s="3">
        <f t="shared" si="330"/>
        <v>0.11697251328165144</v>
      </c>
      <c r="O4876" s="117">
        <f t="shared" si="332"/>
        <v>10928.48812299579</v>
      </c>
      <c r="P4876" s="3">
        <f t="shared" si="331"/>
        <v>8.8787876021666601E-2</v>
      </c>
      <c r="S4876" s="3"/>
      <c r="T4876" s="3"/>
    </row>
    <row r="4877" spans="9:20" ht="17">
      <c r="I4877" s="3">
        <v>0.48680000000000001</v>
      </c>
      <c r="J4877" s="3">
        <v>1.0646886653853975</v>
      </c>
      <c r="K4877" s="57">
        <v>1.0646886653853975</v>
      </c>
      <c r="L4877" s="57"/>
      <c r="M4877" s="117">
        <f t="shared" si="329"/>
        <v>10793.77330770795</v>
      </c>
      <c r="N4877" s="3">
        <f t="shared" si="330"/>
        <v>7.638432928721689E-2</v>
      </c>
      <c r="O4877" s="117">
        <f t="shared" si="332"/>
        <v>10669.902642438736</v>
      </c>
      <c r="P4877" s="3">
        <f t="shared" si="331"/>
        <v>6.4841847858001248E-2</v>
      </c>
      <c r="S4877" s="3"/>
      <c r="T4877" s="3"/>
    </row>
    <row r="4878" spans="9:20" ht="17">
      <c r="I4878" s="3">
        <v>0.4869</v>
      </c>
      <c r="J4878" s="3">
        <v>1.0445355532145908</v>
      </c>
      <c r="K4878" s="57">
        <v>1.0445355532145908</v>
      </c>
      <c r="L4878" s="57"/>
      <c r="M4878" s="117">
        <f t="shared" si="329"/>
        <v>10390.711064291816</v>
      </c>
      <c r="N4878" s="3">
        <f t="shared" si="330"/>
        <v>3.8327147147046062E-2</v>
      </c>
      <c r="O4878" s="117">
        <f t="shared" si="332"/>
        <v>10436.793171881371</v>
      </c>
      <c r="P4878" s="3">
        <f t="shared" si="331"/>
        <v>4.2752274830551613E-2</v>
      </c>
      <c r="S4878" s="3"/>
      <c r="T4878" s="3"/>
    </row>
    <row r="4879" spans="9:20" ht="17">
      <c r="I4879" s="3">
        <v>0.48699999999999999</v>
      </c>
      <c r="J4879" s="3">
        <v>1.0498536967131598</v>
      </c>
      <c r="K4879" s="57">
        <v>1.0498536967131598</v>
      </c>
      <c r="L4879" s="57"/>
      <c r="M4879" s="117">
        <f t="shared" si="329"/>
        <v>10497.073934263195</v>
      </c>
      <c r="N4879" s="3">
        <f t="shared" si="330"/>
        <v>4.8511452405601709E-2</v>
      </c>
      <c r="O4879" s="117">
        <f t="shared" si="332"/>
        <v>10498.307721336185</v>
      </c>
      <c r="P4879" s="3">
        <f t="shared" si="331"/>
        <v>4.8628981783695263E-2</v>
      </c>
      <c r="S4879" s="3"/>
      <c r="T4879" s="3"/>
    </row>
    <row r="4880" spans="9:20" ht="17">
      <c r="I4880" s="3">
        <v>0.48709999999999998</v>
      </c>
      <c r="J4880" s="3">
        <v>1.0470595287536149</v>
      </c>
      <c r="K4880" s="57">
        <v>1.0470595287536149</v>
      </c>
      <c r="L4880" s="57"/>
      <c r="M4880" s="117">
        <f t="shared" si="329"/>
        <v>10441.190575072296</v>
      </c>
      <c r="N4880" s="3">
        <f t="shared" si="330"/>
        <v>4.3173522716290928E-2</v>
      </c>
      <c r="O4880" s="117">
        <f t="shared" si="332"/>
        <v>10465.987799322285</v>
      </c>
      <c r="P4880" s="3">
        <f t="shared" si="331"/>
        <v>4.5545649211194306E-2</v>
      </c>
      <c r="S4880" s="3"/>
      <c r="T4880" s="3"/>
    </row>
    <row r="4881" spans="9:20" ht="17">
      <c r="I4881" s="3">
        <v>0.48720000000000002</v>
      </c>
      <c r="J4881" s="3">
        <v>1.0328758845978034</v>
      </c>
      <c r="K4881" s="57">
        <v>1.0328758845978034</v>
      </c>
      <c r="L4881" s="57"/>
      <c r="M4881" s="117">
        <f t="shared" si="329"/>
        <v>10157.517691956069</v>
      </c>
      <c r="N4881" s="3">
        <f t="shared" si="330"/>
        <v>1.562899764702428E-2</v>
      </c>
      <c r="O4881" s="117">
        <f t="shared" si="332"/>
        <v>10301.926697904673</v>
      </c>
      <c r="P4881" s="3">
        <f t="shared" si="331"/>
        <v>2.97458427973664E-2</v>
      </c>
      <c r="S4881" s="3"/>
      <c r="T4881" s="3"/>
    </row>
    <row r="4882" spans="9:20" ht="17">
      <c r="I4882" s="3">
        <v>0.48730000000000001</v>
      </c>
      <c r="J4882" s="3">
        <v>1.0514085874773551</v>
      </c>
      <c r="K4882" s="57">
        <v>1.0514085874773551</v>
      </c>
      <c r="L4882" s="57"/>
      <c r="M4882" s="117">
        <f t="shared" si="329"/>
        <v>10528.171749547102</v>
      </c>
      <c r="N4882" s="3">
        <f t="shared" si="330"/>
        <v>5.14695950526496E-2</v>
      </c>
      <c r="O4882" s="117">
        <f t="shared" si="332"/>
        <v>10516.293021062804</v>
      </c>
      <c r="P4882" s="3">
        <f t="shared" si="331"/>
        <v>5.0340677793374644E-2</v>
      </c>
      <c r="S4882" s="3"/>
      <c r="T4882" s="3"/>
    </row>
    <row r="4883" spans="9:20" ht="17">
      <c r="I4883" s="3">
        <v>0.4874</v>
      </c>
      <c r="J4883" s="3">
        <v>1.0624707561107016</v>
      </c>
      <c r="K4883" s="57">
        <v>1.0624707561107016</v>
      </c>
      <c r="L4883" s="57"/>
      <c r="M4883" s="117">
        <f t="shared" si="329"/>
        <v>10749.415122214032</v>
      </c>
      <c r="N4883" s="3">
        <f t="shared" si="330"/>
        <v>7.2266252863594796E-2</v>
      </c>
      <c r="O4883" s="117">
        <f t="shared" si="332"/>
        <v>10644.248259513324</v>
      </c>
      <c r="P4883" s="3">
        <f t="shared" si="331"/>
        <v>6.2434583742045378E-2</v>
      </c>
      <c r="S4883" s="3"/>
      <c r="T4883" s="3"/>
    </row>
    <row r="4884" spans="9:20" ht="17">
      <c r="I4884" s="3">
        <v>0.48749999999999999</v>
      </c>
      <c r="J4884" s="3">
        <v>1.0775240446453973</v>
      </c>
      <c r="K4884" s="57">
        <v>1.0775240446453973</v>
      </c>
      <c r="L4884" s="57"/>
      <c r="M4884" s="117">
        <f t="shared" si="329"/>
        <v>11050.480892907946</v>
      </c>
      <c r="N4884" s="3">
        <f t="shared" si="330"/>
        <v>9.988885374293667E-2</v>
      </c>
      <c r="O4884" s="117">
        <f t="shared" si="332"/>
        <v>10818.368469371198</v>
      </c>
      <c r="P4884" s="3">
        <f t="shared" si="331"/>
        <v>7.8660380641560931E-2</v>
      </c>
      <c r="S4884" s="3"/>
      <c r="T4884" s="3"/>
    </row>
    <row r="4885" spans="9:20" ht="17">
      <c r="I4885" s="3">
        <v>0.48759999999999998</v>
      </c>
      <c r="J4885" s="3">
        <v>1.0643085579046749</v>
      </c>
      <c r="K4885" s="57">
        <v>1.0643085579046749</v>
      </c>
      <c r="L4885" s="57"/>
      <c r="M4885" s="117">
        <f t="shared" si="329"/>
        <v>10786.171158093499</v>
      </c>
      <c r="N4885" s="3">
        <f t="shared" si="330"/>
        <v>7.5679772337037973E-2</v>
      </c>
      <c r="O4885" s="117">
        <f t="shared" si="332"/>
        <v>10665.505968970381</v>
      </c>
      <c r="P4885" s="3">
        <f t="shared" si="331"/>
        <v>6.4429699807718274E-2</v>
      </c>
      <c r="S4885" s="3"/>
      <c r="T4885" s="3"/>
    </row>
    <row r="4886" spans="9:20" ht="17">
      <c r="I4886" s="3">
        <v>0.48770000000000002</v>
      </c>
      <c r="J4886" s="3">
        <v>1.0487798837043538</v>
      </c>
      <c r="K4886" s="57">
        <v>1.0487798837043538</v>
      </c>
      <c r="L4886" s="57"/>
      <c r="M4886" s="117">
        <f t="shared" si="329"/>
        <v>10475.597674087076</v>
      </c>
      <c r="N4886" s="3">
        <f t="shared" si="330"/>
        <v>4.6463428378539701E-2</v>
      </c>
      <c r="O4886" s="117">
        <f t="shared" si="332"/>
        <v>10485.887010339353</v>
      </c>
      <c r="P4886" s="3">
        <f t="shared" si="331"/>
        <v>4.7445165811130341E-2</v>
      </c>
      <c r="S4886" s="3"/>
      <c r="T4886" s="3"/>
    </row>
    <row r="4887" spans="9:20" ht="17">
      <c r="I4887" s="3">
        <v>0.48780000000000001</v>
      </c>
      <c r="J4887" s="3">
        <v>1.1122693196347337</v>
      </c>
      <c r="K4887" s="57">
        <v>1.1122693196347337</v>
      </c>
      <c r="L4887" s="57"/>
      <c r="M4887" s="117">
        <f t="shared" si="329"/>
        <v>11745.386392694674</v>
      </c>
      <c r="N4887" s="3">
        <f t="shared" si="330"/>
        <v>0.16087542305969521</v>
      </c>
      <c r="O4887" s="117">
        <f t="shared" si="332"/>
        <v>11220.26434473217</v>
      </c>
      <c r="P4887" s="3">
        <f t="shared" si="331"/>
        <v>0.11513636695952589</v>
      </c>
      <c r="S4887" s="3"/>
      <c r="T4887" s="3"/>
    </row>
    <row r="4888" spans="9:20" ht="17">
      <c r="I4888" s="3">
        <v>0.4879</v>
      </c>
      <c r="J4888" s="3">
        <v>1.0888539507445956</v>
      </c>
      <c r="K4888" s="57">
        <v>1.0888539507445956</v>
      </c>
      <c r="L4888" s="57"/>
      <c r="M4888" s="117">
        <f t="shared" si="329"/>
        <v>11277.079014891911</v>
      </c>
      <c r="N4888" s="3">
        <f t="shared" si="330"/>
        <v>0.12018716696135405</v>
      </c>
      <c r="O4888" s="117">
        <f t="shared" si="332"/>
        <v>10949.420606126263</v>
      </c>
      <c r="P4888" s="3">
        <f t="shared" si="331"/>
        <v>9.0701449186005742E-2</v>
      </c>
      <c r="S4888" s="3"/>
      <c r="T4888" s="3"/>
    </row>
    <row r="4889" spans="9:20" ht="17">
      <c r="I4889" s="3">
        <v>0.48799999999999999</v>
      </c>
      <c r="J4889" s="3">
        <v>1.1339878823940599</v>
      </c>
      <c r="K4889" s="57">
        <v>1.1339878823940599</v>
      </c>
      <c r="L4889" s="57"/>
      <c r="M4889" s="117">
        <f t="shared" si="329"/>
        <v>12179.757647881197</v>
      </c>
      <c r="N4889" s="3">
        <f t="shared" si="330"/>
        <v>0.19719027154304677</v>
      </c>
      <c r="O4889" s="117">
        <f t="shared" si="332"/>
        <v>11471.481259677304</v>
      </c>
      <c r="P4889" s="3">
        <f t="shared" si="331"/>
        <v>0.13727897189083085</v>
      </c>
      <c r="S4889" s="3"/>
      <c r="T4889" s="3"/>
    </row>
    <row r="4890" spans="9:20" ht="17">
      <c r="I4890" s="3">
        <v>0.48809999999999998</v>
      </c>
      <c r="J4890" s="3">
        <v>1.0912066492331907</v>
      </c>
      <c r="K4890" s="57">
        <v>1.0912066492331907</v>
      </c>
      <c r="L4890" s="57"/>
      <c r="M4890" s="117">
        <f t="shared" si="329"/>
        <v>11324.132984663813</v>
      </c>
      <c r="N4890" s="3">
        <f t="shared" si="330"/>
        <v>0.12435101779878646</v>
      </c>
      <c r="O4890" s="117">
        <f t="shared" si="332"/>
        <v>10976.634085335292</v>
      </c>
      <c r="P4890" s="3">
        <f t="shared" si="331"/>
        <v>9.3183746486239449E-2</v>
      </c>
      <c r="S4890" s="3"/>
      <c r="T4890" s="3"/>
    </row>
    <row r="4891" spans="9:20" ht="17">
      <c r="I4891" s="3">
        <v>0.48820000000000002</v>
      </c>
      <c r="J4891" s="3">
        <v>1.0621335996862158</v>
      </c>
      <c r="K4891" s="57">
        <v>1.0621335996862158</v>
      </c>
      <c r="L4891" s="57"/>
      <c r="M4891" s="117">
        <f t="shared" si="329"/>
        <v>10742.671993724316</v>
      </c>
      <c r="N4891" s="3">
        <f t="shared" si="330"/>
        <v>7.1638754131191307E-2</v>
      </c>
      <c r="O4891" s="117">
        <f t="shared" si="332"/>
        <v>10640.348397549535</v>
      </c>
      <c r="P4891" s="3">
        <f t="shared" si="331"/>
        <v>6.2068134513970689E-2</v>
      </c>
      <c r="S4891" s="3"/>
      <c r="T4891" s="3"/>
    </row>
    <row r="4892" spans="9:20" ht="17">
      <c r="I4892" s="3">
        <v>0.48830000000000001</v>
      </c>
      <c r="J4892" s="3">
        <v>1.0699280668902156</v>
      </c>
      <c r="K4892" s="57">
        <v>1.0699280668902156</v>
      </c>
      <c r="L4892" s="57"/>
      <c r="M4892" s="117">
        <f t="shared" si="329"/>
        <v>10898.561337804311</v>
      </c>
      <c r="N4892" s="3">
        <f t="shared" si="330"/>
        <v>8.604570017255192E-2</v>
      </c>
      <c r="O4892" s="117">
        <f t="shared" si="332"/>
        <v>10730.506389417069</v>
      </c>
      <c r="P4892" s="3">
        <f t="shared" si="331"/>
        <v>7.0505656329663588E-2</v>
      </c>
      <c r="S4892" s="3"/>
      <c r="T4892" s="3"/>
    </row>
    <row r="4893" spans="9:20" ht="17">
      <c r="I4893" s="3">
        <v>0.4884</v>
      </c>
      <c r="J4893" s="3">
        <v>1.0922792077414436</v>
      </c>
      <c r="K4893" s="57">
        <v>1.0922792077414436</v>
      </c>
      <c r="L4893" s="57"/>
      <c r="M4893" s="117">
        <f t="shared" si="329"/>
        <v>11345.584154828872</v>
      </c>
      <c r="N4893" s="3">
        <f t="shared" si="330"/>
        <v>0.12624351398084457</v>
      </c>
      <c r="O4893" s="117">
        <f t="shared" si="332"/>
        <v>10989.040285622454</v>
      </c>
      <c r="P4893" s="3">
        <f t="shared" si="331"/>
        <v>9.431334545933083E-2</v>
      </c>
      <c r="S4893" s="3"/>
      <c r="T4893" s="3"/>
    </row>
    <row r="4894" spans="9:20" ht="17">
      <c r="I4894" s="3">
        <v>0.48849999999999999</v>
      </c>
      <c r="J4894" s="3">
        <v>1.0502386115605882</v>
      </c>
      <c r="K4894" s="57">
        <v>0.9320241830517233</v>
      </c>
      <c r="L4894" s="57"/>
      <c r="M4894" s="117">
        <f t="shared" si="329"/>
        <v>10504.772231211764</v>
      </c>
      <c r="N4894" s="3">
        <f t="shared" si="330"/>
        <v>4.9244559127048726E-2</v>
      </c>
      <c r="O4894" s="117">
        <f t="shared" si="332"/>
        <v>9135.3829624774899</v>
      </c>
      <c r="P4894" s="3">
        <f t="shared" si="331"/>
        <v>-9.0429981494635853E-2</v>
      </c>
      <c r="S4894" s="3"/>
      <c r="T4894" s="3"/>
    </row>
    <row r="4895" spans="9:20" ht="17">
      <c r="I4895" s="3">
        <v>0.48859999999999998</v>
      </c>
      <c r="J4895" s="3">
        <v>1.0889324319936409</v>
      </c>
      <c r="K4895" s="57">
        <v>1.0889324319936409</v>
      </c>
      <c r="L4895" s="57"/>
      <c r="M4895" s="117">
        <f t="shared" si="329"/>
        <v>11278.648639872818</v>
      </c>
      <c r="N4895" s="3">
        <f t="shared" si="330"/>
        <v>0.12032634446938786</v>
      </c>
      <c r="O4895" s="117">
        <f t="shared" si="332"/>
        <v>10950.328392589146</v>
      </c>
      <c r="P4895" s="3">
        <f t="shared" si="331"/>
        <v>9.0784353009556951E-2</v>
      </c>
      <c r="S4895" s="3"/>
      <c r="T4895" s="3"/>
    </row>
    <row r="4896" spans="9:20" ht="17">
      <c r="I4896" s="3">
        <v>0.48870000000000002</v>
      </c>
      <c r="J4896" s="3">
        <v>1.1029259631829853</v>
      </c>
      <c r="K4896" s="57">
        <v>1.1029259631829853</v>
      </c>
      <c r="L4896" s="57"/>
      <c r="M4896" s="117">
        <f t="shared" si="329"/>
        <v>11558.519263659706</v>
      </c>
      <c r="N4896" s="3">
        <f t="shared" si="330"/>
        <v>0.14483767066686623</v>
      </c>
      <c r="O4896" s="117">
        <f t="shared" si="332"/>
        <v>11112.190472208853</v>
      </c>
      <c r="P4896" s="3">
        <f t="shared" si="331"/>
        <v>0.10545765343859616</v>
      </c>
      <c r="S4896" s="3"/>
      <c r="T4896" s="3"/>
    </row>
    <row r="4897" spans="9:20" ht="17">
      <c r="I4897" s="3">
        <v>0.48880000000000001</v>
      </c>
      <c r="J4897" s="3">
        <v>1.02943083978975</v>
      </c>
      <c r="K4897" s="57">
        <v>1.02943083978975</v>
      </c>
      <c r="L4897" s="57"/>
      <c r="M4897" s="117">
        <f t="shared" si="329"/>
        <v>10088.616795795</v>
      </c>
      <c r="N4897" s="3">
        <f t="shared" si="330"/>
        <v>8.822645333506152E-3</v>
      </c>
      <c r="O4897" s="117">
        <f t="shared" si="332"/>
        <v>10262.078134345589</v>
      </c>
      <c r="P4897" s="3">
        <f t="shared" si="331"/>
        <v>2.5870273445834091E-2</v>
      </c>
      <c r="S4897" s="3"/>
      <c r="T4897" s="3"/>
    </row>
    <row r="4898" spans="9:20" ht="17">
      <c r="I4898" s="3">
        <v>0.4889</v>
      </c>
      <c r="J4898" s="3">
        <v>1.0284831396651486</v>
      </c>
      <c r="K4898" s="57">
        <v>1.0284831396651486</v>
      </c>
      <c r="L4898" s="57"/>
      <c r="M4898" s="117">
        <f t="shared" si="329"/>
        <v>10069.662793302972</v>
      </c>
      <c r="N4898" s="3">
        <f t="shared" si="330"/>
        <v>6.9421269099057617E-3</v>
      </c>
      <c r="O4898" s="117">
        <f t="shared" si="332"/>
        <v>10251.116161206126</v>
      </c>
      <c r="P4898" s="3">
        <f t="shared" si="331"/>
        <v>2.4801500438082082E-2</v>
      </c>
      <c r="S4898" s="3"/>
      <c r="T4898" s="3"/>
    </row>
    <row r="4899" spans="9:20" ht="17">
      <c r="I4899" s="3">
        <v>0.48899999999999999</v>
      </c>
      <c r="J4899" s="3">
        <v>1.0200659662758271</v>
      </c>
      <c r="K4899" s="57">
        <v>0.83360990431195137</v>
      </c>
      <c r="L4899" s="57"/>
      <c r="M4899" s="117">
        <f t="shared" si="329"/>
        <v>9901.3193255165424</v>
      </c>
      <c r="N4899" s="3">
        <f t="shared" si="330"/>
        <v>-9.9170795288287383E-3</v>
      </c>
      <c r="O4899" s="117">
        <f t="shared" si="332"/>
        <v>7997.0327058086878</v>
      </c>
      <c r="P4899" s="3">
        <f t="shared" si="331"/>
        <v>-0.22351453189291001</v>
      </c>
      <c r="S4899" s="3"/>
      <c r="T4899" s="3"/>
    </row>
    <row r="4900" spans="9:20" ht="17">
      <c r="I4900" s="3">
        <v>0.48909999999999998</v>
      </c>
      <c r="J4900" s="3">
        <v>1.1662908065937185</v>
      </c>
      <c r="K4900" s="57">
        <v>1.1662908065937185</v>
      </c>
      <c r="L4900" s="57"/>
      <c r="M4900" s="117">
        <f t="shared" si="329"/>
        <v>12825.81613187437</v>
      </c>
      <c r="N4900" s="3">
        <f t="shared" si="330"/>
        <v>0.24887493205169844</v>
      </c>
      <c r="O4900" s="117">
        <f t="shared" si="332"/>
        <v>11845.126654682103</v>
      </c>
      <c r="P4900" s="3">
        <f t="shared" si="331"/>
        <v>0.16933143723003949</v>
      </c>
      <c r="S4900" s="3"/>
      <c r="T4900" s="3"/>
    </row>
    <row r="4901" spans="9:20" ht="17">
      <c r="I4901" s="3">
        <v>0.48920000000000002</v>
      </c>
      <c r="J4901" s="3">
        <v>1.0411363292945055</v>
      </c>
      <c r="K4901" s="57">
        <v>1.0411363292945055</v>
      </c>
      <c r="L4901" s="57"/>
      <c r="M4901" s="117">
        <f t="shared" si="329"/>
        <v>10322.72658589011</v>
      </c>
      <c r="N4901" s="3">
        <f t="shared" si="330"/>
        <v>3.1762836222743972E-2</v>
      </c>
      <c r="O4901" s="117">
        <f t="shared" si="332"/>
        <v>10397.474614945791</v>
      </c>
      <c r="P4901" s="3">
        <f t="shared" si="331"/>
        <v>3.8977858180417893E-2</v>
      </c>
      <c r="S4901" s="3"/>
      <c r="T4901" s="3"/>
    </row>
    <row r="4902" spans="9:20" ht="17">
      <c r="I4902" s="3">
        <v>0.48930000000000001</v>
      </c>
      <c r="J4902" s="3">
        <v>1.1310949605292113</v>
      </c>
      <c r="K4902" s="57">
        <v>1.1310949605292113</v>
      </c>
      <c r="L4902" s="57"/>
      <c r="M4902" s="117">
        <f t="shared" si="329"/>
        <v>12121.899210584226</v>
      </c>
      <c r="N4902" s="3">
        <f t="shared" si="330"/>
        <v>0.19242857591412801</v>
      </c>
      <c r="O4902" s="117">
        <f t="shared" si="332"/>
        <v>11438.019058972865</v>
      </c>
      <c r="P4902" s="3">
        <f t="shared" si="331"/>
        <v>0.1343577187831306</v>
      </c>
      <c r="S4902" s="3"/>
      <c r="T4902" s="3"/>
    </row>
    <row r="4903" spans="9:20" ht="17">
      <c r="I4903" s="3">
        <v>0.4894</v>
      </c>
      <c r="J4903" s="3">
        <v>1.0411603483962386</v>
      </c>
      <c r="K4903" s="57">
        <v>1.0411603483962386</v>
      </c>
      <c r="L4903" s="57"/>
      <c r="M4903" s="117">
        <f t="shared" si="329"/>
        <v>10323.206967924772</v>
      </c>
      <c r="N4903" s="3">
        <f t="shared" si="330"/>
        <v>3.1809371491638136E-2</v>
      </c>
      <c r="O4903" s="117">
        <f t="shared" si="332"/>
        <v>10397.75244201492</v>
      </c>
      <c r="P4903" s="3">
        <f t="shared" si="331"/>
        <v>3.9004578453140461E-2</v>
      </c>
      <c r="S4903" s="3"/>
      <c r="T4903" s="3"/>
    </row>
    <row r="4904" spans="9:20" ht="17">
      <c r="I4904" s="3">
        <v>0.48949999999999999</v>
      </c>
      <c r="J4904" s="3">
        <v>1.0979540773887462</v>
      </c>
      <c r="K4904" s="57">
        <v>1.0979540773887462</v>
      </c>
      <c r="L4904" s="57"/>
      <c r="M4904" s="117">
        <f t="shared" si="329"/>
        <v>11459.081547774924</v>
      </c>
      <c r="N4904" s="3">
        <f t="shared" si="330"/>
        <v>0.13619747090761408</v>
      </c>
      <c r="O4904" s="117">
        <f t="shared" si="332"/>
        <v>11054.681058509186</v>
      </c>
      <c r="P4904" s="3">
        <f t="shared" si="331"/>
        <v>0.1002688704703434</v>
      </c>
      <c r="S4904" s="3"/>
      <c r="T4904" s="3"/>
    </row>
    <row r="4905" spans="9:20" ht="17">
      <c r="I4905" s="3">
        <v>0.48959999999999998</v>
      </c>
      <c r="J4905" s="3">
        <v>1.086209359057799</v>
      </c>
      <c r="K4905" s="57">
        <v>1.086209359057799</v>
      </c>
      <c r="L4905" s="57"/>
      <c r="M4905" s="117">
        <f t="shared" si="329"/>
        <v>11224.187181155979</v>
      </c>
      <c r="N4905" s="3">
        <f t="shared" si="330"/>
        <v>0.11548592653412552</v>
      </c>
      <c r="O4905" s="117">
        <f t="shared" si="332"/>
        <v>10918.830821147914</v>
      </c>
      <c r="P4905" s="3">
        <f t="shared" si="331"/>
        <v>8.790380393011471E-2</v>
      </c>
      <c r="S4905" s="3"/>
      <c r="T4905" s="3"/>
    </row>
    <row r="4906" spans="9:20" ht="17">
      <c r="I4906" s="3">
        <v>0.48970000000000002</v>
      </c>
      <c r="J4906" s="3">
        <v>0.99638117055203645</v>
      </c>
      <c r="K4906" s="57">
        <v>0.99638117055203645</v>
      </c>
      <c r="L4906" s="57"/>
      <c r="M4906" s="117">
        <f t="shared" si="329"/>
        <v>9427.6234110407295</v>
      </c>
      <c r="N4906" s="3">
        <f t="shared" si="330"/>
        <v>-5.8941052392015462E-2</v>
      </c>
      <c r="O4906" s="117">
        <f t="shared" si="332"/>
        <v>9879.7951979532918</v>
      </c>
      <c r="P4906" s="3">
        <f t="shared" si="331"/>
        <v>-1.2093310401212922E-2</v>
      </c>
      <c r="S4906" s="3"/>
      <c r="T4906" s="3"/>
    </row>
    <row r="4907" spans="9:20" ht="17">
      <c r="I4907" s="3">
        <v>0.48980000000000001</v>
      </c>
      <c r="J4907" s="3">
        <v>1.0549544305965559</v>
      </c>
      <c r="K4907" s="57">
        <v>1.0549544305965559</v>
      </c>
      <c r="L4907" s="57"/>
      <c r="M4907" s="117">
        <f t="shared" si="329"/>
        <v>10599.088611931118</v>
      </c>
      <c r="N4907" s="3">
        <f t="shared" si="330"/>
        <v>5.8182924420984813E-2</v>
      </c>
      <c r="O4907" s="117">
        <f t="shared" si="332"/>
        <v>10557.307510794752</v>
      </c>
      <c r="P4907" s="3">
        <f t="shared" si="331"/>
        <v>5.4233182204869147E-2</v>
      </c>
      <c r="S4907" s="3"/>
      <c r="T4907" s="3"/>
    </row>
    <row r="4908" spans="9:20" ht="17">
      <c r="I4908" s="3">
        <v>0.4899</v>
      </c>
      <c r="J4908" s="3">
        <v>1.1730056005187315</v>
      </c>
      <c r="K4908" s="57">
        <v>1.1730056005187315</v>
      </c>
      <c r="L4908" s="57"/>
      <c r="M4908" s="117">
        <f t="shared" si="329"/>
        <v>12960.112010374629</v>
      </c>
      <c r="N4908" s="3">
        <f t="shared" si="330"/>
        <v>0.25929124066855452</v>
      </c>
      <c r="O4908" s="117">
        <f t="shared" si="332"/>
        <v>11922.796150266462</v>
      </c>
      <c r="P4908" s="3">
        <f t="shared" si="331"/>
        <v>0.17586711749906048</v>
      </c>
      <c r="S4908" s="3"/>
      <c r="T4908" s="3"/>
    </row>
    <row r="4909" spans="9:20" ht="17">
      <c r="I4909" s="3">
        <v>0.49</v>
      </c>
      <c r="J4909" s="3">
        <v>1.1006917453313931</v>
      </c>
      <c r="K4909" s="57">
        <v>1.1006917453313931</v>
      </c>
      <c r="L4909" s="57"/>
      <c r="M4909" s="117">
        <f t="shared" si="329"/>
        <v>11513.834906627862</v>
      </c>
      <c r="N4909" s="3">
        <f t="shared" si="330"/>
        <v>0.14096425466692464</v>
      </c>
      <c r="O4909" s="117">
        <f t="shared" si="332"/>
        <v>11086.347449251392</v>
      </c>
      <c r="P4909" s="3">
        <f t="shared" si="331"/>
        <v>0.10312929877632181</v>
      </c>
      <c r="S4909" s="3"/>
      <c r="T4909" s="3"/>
    </row>
    <row r="4910" spans="9:20" ht="17">
      <c r="I4910" s="3">
        <v>0.49009999999999998</v>
      </c>
      <c r="J4910" s="3">
        <v>1.0388896921005693</v>
      </c>
      <c r="K4910" s="57">
        <v>1.0388896921005693</v>
      </c>
      <c r="L4910" s="57"/>
      <c r="M4910" s="117">
        <f t="shared" si="329"/>
        <v>10277.793842011384</v>
      </c>
      <c r="N4910" s="3">
        <f t="shared" si="330"/>
        <v>2.7400537193406044E-2</v>
      </c>
      <c r="O4910" s="117">
        <f t="shared" si="332"/>
        <v>10371.487938427828</v>
      </c>
      <c r="P4910" s="3">
        <f t="shared" si="331"/>
        <v>3.6475403855846279E-2</v>
      </c>
      <c r="S4910" s="3"/>
      <c r="T4910" s="3"/>
    </row>
    <row r="4911" spans="9:20" ht="17">
      <c r="I4911" s="3">
        <v>0.49020000000000002</v>
      </c>
      <c r="J4911" s="3">
        <v>1.0764238917784503</v>
      </c>
      <c r="K4911" s="57">
        <v>1.0764238917784503</v>
      </c>
      <c r="L4911" s="57"/>
      <c r="M4911" s="117">
        <f t="shared" si="329"/>
        <v>11028.477835569007</v>
      </c>
      <c r="N4911" s="3">
        <f t="shared" si="330"/>
        <v>9.7895728533224938E-2</v>
      </c>
      <c r="O4911" s="117">
        <f t="shared" si="332"/>
        <v>10805.643087297572</v>
      </c>
      <c r="P4911" s="3">
        <f t="shared" si="331"/>
        <v>7.7483412759420528E-2</v>
      </c>
      <c r="S4911" s="3"/>
      <c r="T4911" s="3"/>
    </row>
    <row r="4912" spans="9:20" ht="17">
      <c r="I4912" s="3">
        <v>0.49030000000000001</v>
      </c>
      <c r="J4912" s="3">
        <v>1.0509106673011264</v>
      </c>
      <c r="K4912" s="57">
        <v>1.0509106673011264</v>
      </c>
      <c r="L4912" s="57"/>
      <c r="M4912" s="117">
        <f t="shared" si="329"/>
        <v>10518.213346022527</v>
      </c>
      <c r="N4912" s="3">
        <f t="shared" si="330"/>
        <v>5.0523265863809542E-2</v>
      </c>
      <c r="O4912" s="117">
        <f t="shared" si="332"/>
        <v>10510.533617369878</v>
      </c>
      <c r="P4912" s="3">
        <f t="shared" si="331"/>
        <v>4.9792862953218678E-2</v>
      </c>
      <c r="S4912" s="3"/>
      <c r="T4912" s="3"/>
    </row>
    <row r="4913" spans="9:20" ht="17">
      <c r="I4913" s="3">
        <v>0.4904</v>
      </c>
      <c r="J4913" s="3">
        <v>1.0684026762325403</v>
      </c>
      <c r="K4913" s="57">
        <v>1.0684026762325403</v>
      </c>
      <c r="L4913" s="57"/>
      <c r="M4913" s="117">
        <f t="shared" si="329"/>
        <v>10868.053524650804</v>
      </c>
      <c r="N4913" s="3">
        <f t="shared" si="330"/>
        <v>8.3242523534998697E-2</v>
      </c>
      <c r="O4913" s="117">
        <f t="shared" si="332"/>
        <v>10712.862315112809</v>
      </c>
      <c r="P4913" s="3">
        <f t="shared" si="331"/>
        <v>6.8860012072058968E-2</v>
      </c>
      <c r="S4913" s="3"/>
      <c r="T4913" s="3"/>
    </row>
    <row r="4914" spans="9:20" ht="17">
      <c r="I4914" s="3">
        <v>0.49049999999999999</v>
      </c>
      <c r="J4914" s="3">
        <v>1.0922248962710146</v>
      </c>
      <c r="K4914" s="57">
        <v>1.0922248962710146</v>
      </c>
      <c r="L4914" s="57"/>
      <c r="M4914" s="117">
        <f t="shared" si="329"/>
        <v>11344.497925420292</v>
      </c>
      <c r="N4914" s="3">
        <f t="shared" si="330"/>
        <v>0.12614776911702538</v>
      </c>
      <c r="O4914" s="117">
        <f t="shared" si="332"/>
        <v>10988.412069096412</v>
      </c>
      <c r="P4914" s="3">
        <f t="shared" si="331"/>
        <v>9.4256176273742498E-2</v>
      </c>
      <c r="S4914" s="3"/>
      <c r="T4914" s="3"/>
    </row>
    <row r="4915" spans="9:20" ht="17">
      <c r="I4915" s="3">
        <v>0.49059999999999998</v>
      </c>
      <c r="J4915" s="3">
        <v>1.0344994780108656</v>
      </c>
      <c r="K4915" s="57">
        <v>1.0344994780108656</v>
      </c>
      <c r="L4915" s="57"/>
      <c r="M4915" s="117">
        <f t="shared" si="329"/>
        <v>10189.989560217311</v>
      </c>
      <c r="N4915" s="3">
        <f t="shared" si="330"/>
        <v>1.8820729727532216E-2</v>
      </c>
      <c r="O4915" s="117">
        <f t="shared" si="332"/>
        <v>10320.706675791542</v>
      </c>
      <c r="P4915" s="3">
        <f t="shared" si="331"/>
        <v>3.1567141051363441E-2</v>
      </c>
      <c r="S4915" s="3"/>
      <c r="T4915" s="3"/>
    </row>
    <row r="4916" spans="9:20" ht="17">
      <c r="I4916" s="3">
        <v>0.49070000000000003</v>
      </c>
      <c r="J4916" s="3">
        <v>1.1152032963841982</v>
      </c>
      <c r="K4916" s="57">
        <v>1.1152032963841982</v>
      </c>
      <c r="L4916" s="57"/>
      <c r="M4916" s="117">
        <f t="shared" si="329"/>
        <v>11804.065927683965</v>
      </c>
      <c r="N4916" s="3">
        <f t="shared" si="330"/>
        <v>0.16585894926962386</v>
      </c>
      <c r="O4916" s="117">
        <f t="shared" si="332"/>
        <v>11254.2014240725</v>
      </c>
      <c r="P4916" s="3">
        <f t="shared" si="331"/>
        <v>0.11815642585514165</v>
      </c>
      <c r="S4916" s="3"/>
      <c r="T4916" s="3"/>
    </row>
    <row r="4917" spans="9:20" ht="17">
      <c r="I4917" s="3">
        <v>0.49080000000000001</v>
      </c>
      <c r="J4917" s="3">
        <v>1.0711599643941077</v>
      </c>
      <c r="K4917" s="57">
        <v>1.0711599643941077</v>
      </c>
      <c r="L4917" s="57"/>
      <c r="M4917" s="117">
        <f t="shared" si="329"/>
        <v>10923.199287882153</v>
      </c>
      <c r="N4917" s="3">
        <f t="shared" si="330"/>
        <v>8.8303809494678129E-2</v>
      </c>
      <c r="O4917" s="117">
        <f t="shared" si="332"/>
        <v>10744.755651391069</v>
      </c>
      <c r="P4917" s="3">
        <f t="shared" si="331"/>
        <v>7.1832696161637982E-2</v>
      </c>
      <c r="S4917" s="3"/>
      <c r="T4917" s="3"/>
    </row>
    <row r="4918" spans="9:20" ht="17">
      <c r="I4918" s="3">
        <v>0.4909</v>
      </c>
      <c r="J4918" s="3">
        <v>1.0465426938346947</v>
      </c>
      <c r="K4918" s="57">
        <v>1.0465426938346947</v>
      </c>
      <c r="L4918" s="57"/>
      <c r="M4918" s="117">
        <f t="shared" si="329"/>
        <v>10430.853876693893</v>
      </c>
      <c r="N4918" s="3">
        <f t="shared" si="330"/>
        <v>4.2183040040062035E-2</v>
      </c>
      <c r="O4918" s="117">
        <f t="shared" si="332"/>
        <v>10460.009610281608</v>
      </c>
      <c r="P4918" s="3">
        <f t="shared" si="331"/>
        <v>4.4974284407281247E-2</v>
      </c>
      <c r="S4918" s="3"/>
      <c r="T4918" s="3"/>
    </row>
    <row r="4919" spans="9:20" ht="17">
      <c r="I4919" s="3">
        <v>0.49099999999999999</v>
      </c>
      <c r="J4919" s="3">
        <v>1.0818754375424546</v>
      </c>
      <c r="K4919" s="57">
        <v>1.0818754375424546</v>
      </c>
      <c r="L4919" s="57"/>
      <c r="M4919" s="117">
        <f t="shared" si="329"/>
        <v>11137.508750849092</v>
      </c>
      <c r="N4919" s="3">
        <f t="shared" si="330"/>
        <v>0.10773348551292955</v>
      </c>
      <c r="O4919" s="117">
        <f t="shared" si="332"/>
        <v>10868.700690311716</v>
      </c>
      <c r="P4919" s="3">
        <f t="shared" si="331"/>
        <v>8.3302069284534541E-2</v>
      </c>
      <c r="S4919" s="3"/>
      <c r="T4919" s="3"/>
    </row>
    <row r="4920" spans="9:20" ht="17">
      <c r="I4920" s="3">
        <v>0.49109999999999998</v>
      </c>
      <c r="J4920" s="3">
        <v>1.1014278597672651</v>
      </c>
      <c r="K4920" s="57">
        <v>1.1014278597672651</v>
      </c>
      <c r="L4920" s="57"/>
      <c r="M4920" s="117">
        <f t="shared" si="329"/>
        <v>11528.557195345302</v>
      </c>
      <c r="N4920" s="3">
        <f t="shared" si="330"/>
        <v>0.14224209862128523</v>
      </c>
      <c r="O4920" s="117">
        <f t="shared" si="332"/>
        <v>11094.862027295787</v>
      </c>
      <c r="P4920" s="3">
        <f t="shared" si="331"/>
        <v>0.10389702773822625</v>
      </c>
      <c r="S4920" s="3"/>
      <c r="T4920" s="3"/>
    </row>
    <row r="4921" spans="9:20" ht="17">
      <c r="I4921" s="3">
        <v>0.49120000000000003</v>
      </c>
      <c r="J4921" s="3">
        <v>1.1015006557622835</v>
      </c>
      <c r="K4921" s="57">
        <v>1.1015006557622835</v>
      </c>
      <c r="L4921" s="57"/>
      <c r="M4921" s="117">
        <f t="shared" si="329"/>
        <v>11530.013115245671</v>
      </c>
      <c r="N4921" s="3">
        <f t="shared" si="330"/>
        <v>0.14236837877505817</v>
      </c>
      <c r="O4921" s="117">
        <f t="shared" si="332"/>
        <v>11095.704052870477</v>
      </c>
      <c r="P4921" s="3">
        <f t="shared" si="331"/>
        <v>0.10397291814787619</v>
      </c>
      <c r="S4921" s="3"/>
      <c r="T4921" s="3"/>
    </row>
    <row r="4922" spans="9:20" ht="17">
      <c r="I4922" s="3">
        <v>0.49130000000000001</v>
      </c>
      <c r="J4922" s="3">
        <v>1.1117293566086617</v>
      </c>
      <c r="K4922" s="57">
        <v>1.1117293566086617</v>
      </c>
      <c r="L4922" s="57"/>
      <c r="M4922" s="117">
        <f t="shared" si="329"/>
        <v>11734.587132173234</v>
      </c>
      <c r="N4922" s="3">
        <f t="shared" si="330"/>
        <v>0.15995555308867535</v>
      </c>
      <c r="O4922" s="117">
        <f t="shared" si="332"/>
        <v>11214.01863468692</v>
      </c>
      <c r="P4922" s="3">
        <f t="shared" si="331"/>
        <v>0.11457956644021883</v>
      </c>
      <c r="S4922" s="3"/>
      <c r="T4922" s="3"/>
    </row>
    <row r="4923" spans="9:20" ht="17">
      <c r="I4923" s="3">
        <v>0.4914</v>
      </c>
      <c r="J4923" s="3">
        <v>1.0598017210666104</v>
      </c>
      <c r="K4923" s="57">
        <v>1.0598017210666104</v>
      </c>
      <c r="L4923" s="57"/>
      <c r="M4923" s="117">
        <f t="shared" si="329"/>
        <v>10696.034421332208</v>
      </c>
      <c r="N4923" s="3">
        <f t="shared" si="330"/>
        <v>6.7287964950400167E-2</v>
      </c>
      <c r="O4923" s="117">
        <f t="shared" si="332"/>
        <v>10613.375740134981</v>
      </c>
      <c r="P4923" s="3">
        <f t="shared" si="331"/>
        <v>5.9529974921777515E-2</v>
      </c>
      <c r="S4923" s="3"/>
      <c r="T4923" s="3"/>
    </row>
    <row r="4924" spans="9:20" ht="17">
      <c r="I4924" s="3">
        <v>0.49149999999999999</v>
      </c>
      <c r="J4924" s="3">
        <v>1.2097673093189762</v>
      </c>
      <c r="K4924" s="57">
        <v>1.2097673093189762</v>
      </c>
      <c r="L4924" s="57"/>
      <c r="M4924" s="117">
        <f t="shared" si="329"/>
        <v>13695.346186379524</v>
      </c>
      <c r="N4924" s="3">
        <f t="shared" si="330"/>
        <v>0.31447098770596082</v>
      </c>
      <c r="O4924" s="117">
        <f t="shared" si="332"/>
        <v>12348.015957638077</v>
      </c>
      <c r="P4924" s="3">
        <f t="shared" si="331"/>
        <v>0.2109103059707591</v>
      </c>
      <c r="S4924" s="3"/>
      <c r="T4924" s="3"/>
    </row>
    <row r="4925" spans="9:20" ht="17">
      <c r="I4925" s="3">
        <v>0.49159999999999998</v>
      </c>
      <c r="J4925" s="3">
        <v>1.0110559872895655</v>
      </c>
      <c r="K4925" s="57">
        <v>1.0110559872895655</v>
      </c>
      <c r="L4925" s="57"/>
      <c r="M4925" s="117">
        <f t="shared" si="329"/>
        <v>9721.1197457913095</v>
      </c>
      <c r="N4925" s="3">
        <f t="shared" si="330"/>
        <v>-2.828428097243859E-2</v>
      </c>
      <c r="O4925" s="117">
        <f t="shared" si="332"/>
        <v>10049.537654166434</v>
      </c>
      <c r="P4925" s="3">
        <f t="shared" si="331"/>
        <v>4.9415358922429761E-3</v>
      </c>
      <c r="S4925" s="3"/>
      <c r="T4925" s="3"/>
    </row>
    <row r="4926" spans="9:20" ht="17">
      <c r="I4926" s="3">
        <v>0.49170000000000003</v>
      </c>
      <c r="J4926" s="3">
        <v>0.99698401603526177</v>
      </c>
      <c r="K4926" s="57">
        <v>0.99698401603526177</v>
      </c>
      <c r="L4926" s="57"/>
      <c r="M4926" s="117">
        <f t="shared" si="329"/>
        <v>9439.6803207052344</v>
      </c>
      <c r="N4926" s="3">
        <f t="shared" si="330"/>
        <v>-5.7662977742118378E-2</v>
      </c>
      <c r="O4926" s="117">
        <f t="shared" si="332"/>
        <v>9886.7682644569395</v>
      </c>
      <c r="P4926" s="3">
        <f t="shared" si="331"/>
        <v>-1.1387768762053592E-2</v>
      </c>
      <c r="S4926" s="3"/>
      <c r="T4926" s="3"/>
    </row>
    <row r="4927" spans="9:20" ht="17">
      <c r="I4927" s="3">
        <v>0.49180000000000001</v>
      </c>
      <c r="J4927" s="3">
        <v>1.0632326029604533</v>
      </c>
      <c r="K4927" s="57">
        <v>1.0632326029604533</v>
      </c>
      <c r="L4927" s="57"/>
      <c r="M4927" s="117">
        <f t="shared" si="329"/>
        <v>10764.652059209066</v>
      </c>
      <c r="N4927" s="3">
        <f t="shared" si="330"/>
        <v>7.3682715814474151E-2</v>
      </c>
      <c r="O4927" s="117">
        <f t="shared" si="332"/>
        <v>10653.060482374302</v>
      </c>
      <c r="P4927" s="3">
        <f t="shared" si="331"/>
        <v>6.3262127115781566E-2</v>
      </c>
      <c r="S4927" s="3"/>
      <c r="T4927" s="3"/>
    </row>
    <row r="4928" spans="9:20" ht="17">
      <c r="I4928" s="3">
        <v>0.4919</v>
      </c>
      <c r="J4928" s="3">
        <v>1.0484568140074642</v>
      </c>
      <c r="K4928" s="57">
        <v>1.0484568140074642</v>
      </c>
      <c r="L4928" s="57"/>
      <c r="M4928" s="117">
        <f t="shared" si="329"/>
        <v>10469.136280149283</v>
      </c>
      <c r="N4928" s="3">
        <f t="shared" si="330"/>
        <v>4.5846433752884441E-2</v>
      </c>
      <c r="O4928" s="117">
        <f t="shared" si="332"/>
        <v>10482.150088450724</v>
      </c>
      <c r="P4928" s="3">
        <f t="shared" si="331"/>
        <v>4.7088725967897836E-2</v>
      </c>
      <c r="S4928" s="3"/>
      <c r="T4928" s="3"/>
    </row>
    <row r="4929" spans="9:20" ht="17">
      <c r="I4929" s="3">
        <v>0.49199999999999999</v>
      </c>
      <c r="J4929" s="3">
        <v>1.0486871647111748</v>
      </c>
      <c r="K4929" s="57">
        <v>1.0486871647111748</v>
      </c>
      <c r="L4929" s="57"/>
      <c r="M4929" s="117">
        <f t="shared" si="329"/>
        <v>10473.743294223497</v>
      </c>
      <c r="N4929" s="3">
        <f t="shared" si="330"/>
        <v>4.6286393705112235E-2</v>
      </c>
      <c r="O4929" s="117">
        <f t="shared" si="332"/>
        <v>10484.814537004842</v>
      </c>
      <c r="P4929" s="3">
        <f t="shared" si="331"/>
        <v>4.7342882791840513E-2</v>
      </c>
      <c r="S4929" s="3"/>
      <c r="T4929" s="3"/>
    </row>
    <row r="4930" spans="9:20" ht="17">
      <c r="I4930" s="3">
        <v>0.49209999999999998</v>
      </c>
      <c r="J4930" s="3">
        <v>1.0986430266725631</v>
      </c>
      <c r="K4930" s="57">
        <v>1.0986430266725631</v>
      </c>
      <c r="L4930" s="57"/>
      <c r="M4930" s="117">
        <f t="shared" si="329"/>
        <v>11472.860533451261</v>
      </c>
      <c r="N4930" s="3">
        <f t="shared" si="330"/>
        <v>0.13739919968276781</v>
      </c>
      <c r="O4930" s="117">
        <f t="shared" si="332"/>
        <v>11062.650080932635</v>
      </c>
      <c r="P4930" s="3">
        <f t="shared" si="331"/>
        <v>0.10098948388595448</v>
      </c>
      <c r="S4930" s="3"/>
      <c r="T4930" s="3"/>
    </row>
    <row r="4931" spans="9:20" ht="17">
      <c r="I4931" s="3">
        <v>0.49220000000000003</v>
      </c>
      <c r="J4931" s="3">
        <v>1.0754878565811992</v>
      </c>
      <c r="K4931" s="57">
        <v>1.0754878565811992</v>
      </c>
      <c r="L4931" s="57"/>
      <c r="M4931" s="117">
        <f t="shared" si="329"/>
        <v>11009.757131623983</v>
      </c>
      <c r="N4931" s="3">
        <f t="shared" si="330"/>
        <v>9.6196798607503867E-2</v>
      </c>
      <c r="O4931" s="117">
        <f t="shared" si="332"/>
        <v>10794.816041459442</v>
      </c>
      <c r="P4931" s="3">
        <f t="shared" si="331"/>
        <v>7.6480929739931883E-2</v>
      </c>
      <c r="S4931" s="3"/>
      <c r="T4931" s="3"/>
    </row>
    <row r="4932" spans="9:20" ht="17">
      <c r="I4932" s="3">
        <v>0.49230000000000002</v>
      </c>
      <c r="J4932" s="3">
        <v>1.0935036092637624</v>
      </c>
      <c r="K4932" s="57">
        <v>1.0935036092637624</v>
      </c>
      <c r="L4932" s="57"/>
      <c r="M4932" s="117">
        <f t="shared" si="329"/>
        <v>11370.072185275249</v>
      </c>
      <c r="N4932" s="3">
        <f t="shared" si="330"/>
        <v>0.12839956349716825</v>
      </c>
      <c r="O4932" s="117">
        <f t="shared" si="332"/>
        <v>11003.202842164506</v>
      </c>
      <c r="P4932" s="3">
        <f t="shared" si="331"/>
        <v>9.5601304892804176E-2</v>
      </c>
      <c r="S4932" s="3"/>
      <c r="T4932" s="3"/>
    </row>
    <row r="4933" spans="9:20" ht="17">
      <c r="I4933" s="3">
        <v>0.4924</v>
      </c>
      <c r="J4933" s="3">
        <v>1.2329646940505623</v>
      </c>
      <c r="K4933" s="57">
        <v>1.2329646940505623</v>
      </c>
      <c r="L4933" s="57"/>
      <c r="M4933" s="117">
        <f t="shared" si="329"/>
        <v>14159.293881011246</v>
      </c>
      <c r="N4933" s="3">
        <f t="shared" si="330"/>
        <v>0.34778612686789706</v>
      </c>
      <c r="O4933" s="117">
        <f t="shared" si="332"/>
        <v>12616.338290549451</v>
      </c>
      <c r="P4933" s="3">
        <f t="shared" si="331"/>
        <v>0.23240757071345777</v>
      </c>
      <c r="S4933" s="3"/>
      <c r="T4933" s="3"/>
    </row>
    <row r="4934" spans="9:20" ht="17">
      <c r="I4934" s="3">
        <v>0.49249999999999999</v>
      </c>
      <c r="J4934" s="3">
        <v>1.1162143197494687</v>
      </c>
      <c r="K4934" s="57">
        <v>1.1162143197494687</v>
      </c>
      <c r="L4934" s="57"/>
      <c r="M4934" s="117">
        <f t="shared" si="329"/>
        <v>11824.286394989374</v>
      </c>
      <c r="N4934" s="3">
        <f t="shared" si="330"/>
        <v>0.16757049241621266</v>
      </c>
      <c r="O4934" s="117">
        <f t="shared" si="332"/>
        <v>11265.895852178783</v>
      </c>
      <c r="P4934" s="3">
        <f t="shared" si="331"/>
        <v>0.11919500299928119</v>
      </c>
      <c r="S4934" s="3"/>
      <c r="T4934" s="3"/>
    </row>
    <row r="4935" spans="9:20" ht="17">
      <c r="I4935" s="3">
        <v>0.49259999999999998</v>
      </c>
      <c r="J4935" s="3">
        <v>1.0892514121404027</v>
      </c>
      <c r="K4935" s="57">
        <v>1.0892514121404027</v>
      </c>
      <c r="L4935" s="57"/>
      <c r="M4935" s="117">
        <f t="shared" si="329"/>
        <v>11285.028242808054</v>
      </c>
      <c r="N4935" s="3">
        <f t="shared" si="330"/>
        <v>0.12089181995801526</v>
      </c>
      <c r="O4935" s="117">
        <f t="shared" si="332"/>
        <v>10954.018010971644</v>
      </c>
      <c r="P4935" s="3">
        <f t="shared" si="331"/>
        <v>9.1121237603090738E-2</v>
      </c>
      <c r="S4935" s="3"/>
      <c r="T4935" s="3"/>
    </row>
    <row r="4936" spans="9:20" ht="17">
      <c r="I4936" s="3">
        <v>0.49270000000000003</v>
      </c>
      <c r="J4936" s="3">
        <v>1.0750217669182123</v>
      </c>
      <c r="K4936" s="57">
        <v>1.0750217669182123</v>
      </c>
      <c r="L4936" s="57"/>
      <c r="M4936" s="117">
        <f t="shared" si="329"/>
        <v>11000.435338364245</v>
      </c>
      <c r="N4936" s="3">
        <f t="shared" si="330"/>
        <v>9.5349755236138492E-2</v>
      </c>
      <c r="O4936" s="117">
        <f t="shared" si="332"/>
        <v>10789.424818820959</v>
      </c>
      <c r="P4936" s="3">
        <f t="shared" si="331"/>
        <v>7.5981377980340339E-2</v>
      </c>
      <c r="S4936" s="3"/>
      <c r="T4936" s="3"/>
    </row>
    <row r="4937" spans="9:20" ht="17">
      <c r="I4937" s="3">
        <v>0.49280000000000002</v>
      </c>
      <c r="J4937" s="3">
        <v>0.99762947680282554</v>
      </c>
      <c r="K4937" s="57">
        <v>0.99762947680282554</v>
      </c>
      <c r="L4937" s="57"/>
      <c r="M4937" s="117">
        <f t="shared" ref="M4937:M5000" si="333">$N$1*((1-$N$5)*(1+$N$2)+$N$5*J4937)</f>
        <v>9452.58953605651</v>
      </c>
      <c r="N4937" s="3">
        <f t="shared" ref="N4937:N5000" si="334">LN(M4937/$N$1)</f>
        <v>-5.629636404685668E-2</v>
      </c>
      <c r="O4937" s="117">
        <f t="shared" si="332"/>
        <v>9894.2342586178984</v>
      </c>
      <c r="P4937" s="3">
        <f t="shared" ref="P4937:P5000" si="335">LN(O4937/$N$1)</f>
        <v>-1.0632903632566517E-2</v>
      </c>
      <c r="S4937" s="3"/>
      <c r="T4937" s="3"/>
    </row>
    <row r="4938" spans="9:20" ht="17">
      <c r="I4938" s="3">
        <v>0.4929</v>
      </c>
      <c r="J4938" s="3">
        <v>1.1127436535286024</v>
      </c>
      <c r="K4938" s="57">
        <v>1.1127436535286024</v>
      </c>
      <c r="L4938" s="57"/>
      <c r="M4938" s="117">
        <f t="shared" si="333"/>
        <v>11754.873070572046</v>
      </c>
      <c r="N4938" s="3">
        <f t="shared" si="334"/>
        <v>0.16168279103003785</v>
      </c>
      <c r="O4938" s="117">
        <f t="shared" ref="O4938:O5001" si="336">$N$1*((1-$P$5)*(1+$N$2)+$P$5*K4938)</f>
        <v>11225.750927743762</v>
      </c>
      <c r="P4938" s="3">
        <f t="shared" si="335"/>
        <v>0.11562523619125921</v>
      </c>
      <c r="S4938" s="3"/>
      <c r="T4938" s="3"/>
    </row>
    <row r="4939" spans="9:20" ht="17">
      <c r="I4939" s="3">
        <v>0.49299999999999999</v>
      </c>
      <c r="J4939" s="3">
        <v>1.0914853482385591</v>
      </c>
      <c r="K4939" s="57">
        <v>1.0914853482385591</v>
      </c>
      <c r="L4939" s="57"/>
      <c r="M4939" s="117">
        <f t="shared" si="333"/>
        <v>11329.706964771181</v>
      </c>
      <c r="N4939" s="3">
        <f t="shared" si="334"/>
        <v>0.12484311805483976</v>
      </c>
      <c r="O4939" s="117">
        <f t="shared" si="336"/>
        <v>10979.857774909176</v>
      </c>
      <c r="P4939" s="3">
        <f t="shared" si="335"/>
        <v>9.3477389898635813E-2</v>
      </c>
      <c r="S4939" s="3"/>
      <c r="T4939" s="3"/>
    </row>
    <row r="4940" spans="9:20" ht="17">
      <c r="I4940" s="3">
        <v>0.49309999999999998</v>
      </c>
      <c r="J4940" s="3">
        <v>0.96350446387283573</v>
      </c>
      <c r="K4940" s="57">
        <v>0.96350446387283573</v>
      </c>
      <c r="L4940" s="57"/>
      <c r="M4940" s="117">
        <f t="shared" si="333"/>
        <v>8770.0892774567146</v>
      </c>
      <c r="N4940" s="3">
        <f t="shared" si="334"/>
        <v>-0.1312381067921318</v>
      </c>
      <c r="O4940" s="117">
        <f t="shared" si="336"/>
        <v>9499.5129059329101</v>
      </c>
      <c r="P4940" s="3">
        <f t="shared" si="335"/>
        <v>-5.1344568761752502E-2</v>
      </c>
      <c r="S4940" s="3"/>
      <c r="T4940" s="3"/>
    </row>
    <row r="4941" spans="9:20" ht="17">
      <c r="I4941" s="3">
        <v>0.49320000000000003</v>
      </c>
      <c r="J4941" s="3">
        <v>1.0534859294751904</v>
      </c>
      <c r="K4941" s="57">
        <v>1.0534859294751904</v>
      </c>
      <c r="L4941" s="57"/>
      <c r="M4941" s="117">
        <f t="shared" si="333"/>
        <v>10569.718589503807</v>
      </c>
      <c r="N4941" s="3">
        <f t="shared" si="334"/>
        <v>5.5408083024115061E-2</v>
      </c>
      <c r="O4941" s="117">
        <f t="shared" si="336"/>
        <v>10540.32147330272</v>
      </c>
      <c r="P4941" s="3">
        <f t="shared" si="335"/>
        <v>5.2622949967396589E-2</v>
      </c>
      <c r="S4941" s="3"/>
      <c r="T4941" s="3"/>
    </row>
    <row r="4942" spans="9:20" ht="17">
      <c r="I4942" s="3">
        <v>0.49330000000000002</v>
      </c>
      <c r="J4942" s="3">
        <v>1.0682076469110231</v>
      </c>
      <c r="K4942" s="57">
        <v>1.0682076469110231</v>
      </c>
      <c r="L4942" s="57"/>
      <c r="M4942" s="117">
        <f t="shared" si="333"/>
        <v>10864.152938220461</v>
      </c>
      <c r="N4942" s="3">
        <f t="shared" si="334"/>
        <v>8.2883555247181953E-2</v>
      </c>
      <c r="O4942" s="117">
        <f t="shared" si="336"/>
        <v>10710.606426220973</v>
      </c>
      <c r="P4942" s="3">
        <f t="shared" si="335"/>
        <v>6.8649412292218367E-2</v>
      </c>
      <c r="S4942" s="3"/>
      <c r="T4942" s="3"/>
    </row>
    <row r="4943" spans="9:20" ht="17">
      <c r="I4943" s="3">
        <v>0.49340000000000001</v>
      </c>
      <c r="J4943" s="3">
        <v>1.1350703310676746</v>
      </c>
      <c r="K4943" s="57">
        <v>1.1350703310676746</v>
      </c>
      <c r="L4943" s="57"/>
      <c r="M4943" s="117">
        <f t="shared" si="333"/>
        <v>12201.406621353492</v>
      </c>
      <c r="N4943" s="3">
        <f t="shared" si="334"/>
        <v>0.19896614893124973</v>
      </c>
      <c r="O4943" s="117">
        <f t="shared" si="336"/>
        <v>11484.00185873284</v>
      </c>
      <c r="P4943" s="3">
        <f t="shared" si="335"/>
        <v>0.13836983111888967</v>
      </c>
      <c r="S4943" s="3"/>
      <c r="T4943" s="3"/>
    </row>
    <row r="4944" spans="9:20" ht="17">
      <c r="I4944" s="3">
        <v>0.49349999999999999</v>
      </c>
      <c r="J4944" s="3">
        <v>1.0279027665769107</v>
      </c>
      <c r="K4944" s="57">
        <v>1.0279027665769107</v>
      </c>
      <c r="L4944" s="57"/>
      <c r="M4944" s="117">
        <f t="shared" si="333"/>
        <v>10058.055331538213</v>
      </c>
      <c r="N4944" s="3">
        <f t="shared" si="334"/>
        <v>5.7887459871866775E-3</v>
      </c>
      <c r="O4944" s="117">
        <f t="shared" si="336"/>
        <v>10244.40303113578</v>
      </c>
      <c r="P4944" s="3">
        <f t="shared" si="335"/>
        <v>2.4146417710251174E-2</v>
      </c>
      <c r="S4944" s="3"/>
      <c r="T4944" s="3"/>
    </row>
    <row r="4945" spans="9:20" ht="17">
      <c r="I4945" s="3">
        <v>0.49359999999999998</v>
      </c>
      <c r="J4945" s="3">
        <v>0.98128637916357331</v>
      </c>
      <c r="K4945" s="57">
        <v>0.98128637916357331</v>
      </c>
      <c r="L4945" s="57"/>
      <c r="M4945" s="117">
        <f t="shared" si="333"/>
        <v>9125.7275832714658</v>
      </c>
      <c r="N4945" s="3">
        <f t="shared" si="334"/>
        <v>-9.1487461551131494E-2</v>
      </c>
      <c r="O4945" s="117">
        <f t="shared" si="336"/>
        <v>9705.1949278354259</v>
      </c>
      <c r="P4945" s="3">
        <f t="shared" si="335"/>
        <v>-2.9923791274889758E-2</v>
      </c>
      <c r="S4945" s="3"/>
      <c r="T4945" s="3"/>
    </row>
    <row r="4946" spans="9:20" ht="17">
      <c r="I4946" s="3">
        <v>0.49370000000000003</v>
      </c>
      <c r="J4946" s="3">
        <v>1.0386588421334118</v>
      </c>
      <c r="K4946" s="57">
        <v>1.0386588421334118</v>
      </c>
      <c r="L4946" s="57"/>
      <c r="M4946" s="117">
        <f t="shared" si="333"/>
        <v>10273.176842668234</v>
      </c>
      <c r="N4946" s="3">
        <f t="shared" si="334"/>
        <v>2.6951215407913055E-2</v>
      </c>
      <c r="O4946" s="117">
        <f t="shared" si="336"/>
        <v>10368.817714932509</v>
      </c>
      <c r="P4946" s="3">
        <f t="shared" si="335"/>
        <v>3.6217912615871359E-2</v>
      </c>
      <c r="S4946" s="3"/>
      <c r="T4946" s="3"/>
    </row>
    <row r="4947" spans="9:20" ht="17">
      <c r="I4947" s="3">
        <v>0.49380000000000002</v>
      </c>
      <c r="J4947" s="3">
        <v>1.0384529629377972</v>
      </c>
      <c r="K4947" s="57">
        <v>1.0384529629377972</v>
      </c>
      <c r="L4947" s="57"/>
      <c r="M4947" s="117">
        <f t="shared" si="333"/>
        <v>10269.059258755944</v>
      </c>
      <c r="N4947" s="3">
        <f t="shared" si="334"/>
        <v>2.655032585069966E-2</v>
      </c>
      <c r="O4947" s="117">
        <f t="shared" si="336"/>
        <v>10366.436326396501</v>
      </c>
      <c r="P4947" s="3">
        <f t="shared" si="335"/>
        <v>3.5988217957514744E-2</v>
      </c>
      <c r="S4947" s="3"/>
      <c r="T4947" s="3"/>
    </row>
    <row r="4948" spans="9:20" ht="17">
      <c r="I4948" s="3">
        <v>0.49390000000000001</v>
      </c>
      <c r="J4948" s="3">
        <v>1.1214621851117803</v>
      </c>
      <c r="K4948" s="57">
        <v>1.1214621851117803</v>
      </c>
      <c r="L4948" s="57"/>
      <c r="M4948" s="117">
        <f t="shared" si="333"/>
        <v>11929.243702235606</v>
      </c>
      <c r="N4948" s="3">
        <f t="shared" si="334"/>
        <v>0.17640774649063148</v>
      </c>
      <c r="O4948" s="117">
        <f t="shared" si="336"/>
        <v>11326.597499934052</v>
      </c>
      <c r="P4948" s="3">
        <f t="shared" si="335"/>
        <v>0.12456862802390842</v>
      </c>
      <c r="S4948" s="3"/>
      <c r="T4948" s="3"/>
    </row>
    <row r="4949" spans="9:20" ht="17">
      <c r="I4949" s="3">
        <v>0.49399999999999999</v>
      </c>
      <c r="J4949" s="3">
        <v>1.0866358203108526</v>
      </c>
      <c r="K4949" s="57">
        <v>1.0866358203108526</v>
      </c>
      <c r="L4949" s="57"/>
      <c r="M4949" s="117">
        <f t="shared" si="333"/>
        <v>11232.716406217052</v>
      </c>
      <c r="N4949" s="3">
        <f t="shared" si="334"/>
        <v>0.11624553486018024</v>
      </c>
      <c r="O4949" s="117">
        <f t="shared" si="336"/>
        <v>10923.76366507147</v>
      </c>
      <c r="P4949" s="3">
        <f t="shared" si="335"/>
        <v>8.8355475915375528E-2</v>
      </c>
      <c r="S4949" s="3"/>
      <c r="T4949" s="3"/>
    </row>
    <row r="4950" spans="9:20" ht="17">
      <c r="I4950" s="3">
        <v>0.49409999999999998</v>
      </c>
      <c r="J4950" s="3">
        <v>1.106469882288025</v>
      </c>
      <c r="K4950" s="57">
        <v>1.106469882288025</v>
      </c>
      <c r="L4950" s="57"/>
      <c r="M4950" s="117">
        <f t="shared" si="333"/>
        <v>11629.3976457605</v>
      </c>
      <c r="N4950" s="3">
        <f t="shared" si="334"/>
        <v>0.15095107905338478</v>
      </c>
      <c r="O4950" s="117">
        <f t="shared" si="336"/>
        <v>11153.182707019647</v>
      </c>
      <c r="P4950" s="3">
        <f t="shared" si="335"/>
        <v>0.1091398087562831</v>
      </c>
      <c r="S4950" s="3"/>
      <c r="T4950" s="3"/>
    </row>
    <row r="4951" spans="9:20" ht="17">
      <c r="I4951" s="3">
        <v>0.49419999999999997</v>
      </c>
      <c r="J4951" s="3">
        <v>1.028945664351804</v>
      </c>
      <c r="K4951" s="57">
        <v>1.028945664351804</v>
      </c>
      <c r="L4951" s="57"/>
      <c r="M4951" s="117">
        <f t="shared" si="333"/>
        <v>10078.913287036079</v>
      </c>
      <c r="N4951" s="3">
        <f t="shared" si="334"/>
        <v>7.8603550116019688E-3</v>
      </c>
      <c r="O4951" s="117">
        <f t="shared" si="336"/>
        <v>10256.466148042509</v>
      </c>
      <c r="P4951" s="3">
        <f t="shared" si="335"/>
        <v>2.5323257403586392E-2</v>
      </c>
      <c r="S4951" s="3"/>
      <c r="T4951" s="3"/>
    </row>
    <row r="4952" spans="9:20" ht="17">
      <c r="I4952" s="3">
        <v>0.49430000000000002</v>
      </c>
      <c r="J4952" s="3">
        <v>1.0866601276026411</v>
      </c>
      <c r="K4952" s="57">
        <v>1.0866601276026411</v>
      </c>
      <c r="L4952" s="57"/>
      <c r="M4952" s="117">
        <f t="shared" si="333"/>
        <v>11233.20255205282</v>
      </c>
      <c r="N4952" s="3">
        <f t="shared" si="334"/>
        <v>0.11628881337789844</v>
      </c>
      <c r="O4952" s="117">
        <f t="shared" si="336"/>
        <v>10924.044825612407</v>
      </c>
      <c r="P4952" s="3">
        <f t="shared" si="335"/>
        <v>8.8381214015475704E-2</v>
      </c>
      <c r="S4952" s="3"/>
      <c r="T4952" s="3"/>
    </row>
    <row r="4953" spans="9:20" ht="17">
      <c r="I4953" s="3">
        <v>0.49440000000000001</v>
      </c>
      <c r="J4953" s="3">
        <v>1.1463732424041904</v>
      </c>
      <c r="K4953" s="57">
        <v>1.1463732424041904</v>
      </c>
      <c r="L4953" s="57"/>
      <c r="M4953" s="117">
        <f t="shared" si="333"/>
        <v>12427.464848083806</v>
      </c>
      <c r="N4953" s="3">
        <f t="shared" si="334"/>
        <v>0.21732383742970726</v>
      </c>
      <c r="O4953" s="117">
        <f t="shared" si="336"/>
        <v>11614.741749181556</v>
      </c>
      <c r="P4953" s="3">
        <f t="shared" si="335"/>
        <v>0.14969003873073808</v>
      </c>
      <c r="S4953" s="3"/>
      <c r="T4953" s="3"/>
    </row>
    <row r="4954" spans="9:20" ht="17">
      <c r="I4954" s="3">
        <v>0.4945</v>
      </c>
      <c r="J4954" s="3">
        <v>1.0515571461460707</v>
      </c>
      <c r="K4954" s="57">
        <v>1.0515571461460707</v>
      </c>
      <c r="L4954" s="57"/>
      <c r="M4954" s="117">
        <f t="shared" si="333"/>
        <v>10531.142922921412</v>
      </c>
      <c r="N4954" s="3">
        <f t="shared" si="334"/>
        <v>5.1751766950475814E-2</v>
      </c>
      <c r="O4954" s="117">
        <f t="shared" si="336"/>
        <v>10518.011387552182</v>
      </c>
      <c r="P4954" s="3">
        <f t="shared" si="335"/>
        <v>5.0504064845289444E-2</v>
      </c>
      <c r="S4954" s="3"/>
      <c r="T4954" s="3"/>
    </row>
    <row r="4955" spans="9:20" ht="17">
      <c r="I4955" s="3">
        <v>0.49459999999999998</v>
      </c>
      <c r="J4955" s="3">
        <v>1.0642772618454428</v>
      </c>
      <c r="K4955" s="57">
        <v>1.0642772618454428</v>
      </c>
      <c r="L4955" s="57"/>
      <c r="M4955" s="117">
        <f t="shared" si="333"/>
        <v>10785.545236908856</v>
      </c>
      <c r="N4955" s="3">
        <f t="shared" si="334"/>
        <v>7.5621740683612076E-2</v>
      </c>
      <c r="O4955" s="117">
        <f t="shared" si="336"/>
        <v>10665.143969903622</v>
      </c>
      <c r="P4955" s="3">
        <f t="shared" si="335"/>
        <v>6.4395758125881816E-2</v>
      </c>
      <c r="S4955" s="3"/>
      <c r="T4955" s="3"/>
    </row>
    <row r="4956" spans="9:20" ht="17">
      <c r="I4956" s="3">
        <v>0.49469999999999997</v>
      </c>
      <c r="J4956" s="3">
        <v>1.161572484136917</v>
      </c>
      <c r="K4956" s="57">
        <v>1.161572484136917</v>
      </c>
      <c r="L4956" s="57"/>
      <c r="M4956" s="117">
        <f t="shared" si="333"/>
        <v>12731.449682738341</v>
      </c>
      <c r="N4956" s="3">
        <f t="shared" si="334"/>
        <v>0.2414901923325532</v>
      </c>
      <c r="O4956" s="117">
        <f t="shared" si="336"/>
        <v>11790.550188253399</v>
      </c>
      <c r="P4956" s="3">
        <f t="shared" si="335"/>
        <v>0.16471328613677302</v>
      </c>
      <c r="S4956" s="3"/>
      <c r="T4956" s="3"/>
    </row>
    <row r="4957" spans="9:20" ht="17">
      <c r="I4957" s="3">
        <v>0.49480000000000002</v>
      </c>
      <c r="J4957" s="3">
        <v>1.0113207155315695</v>
      </c>
      <c r="K4957" s="57">
        <v>1.0113207155315695</v>
      </c>
      <c r="L4957" s="57"/>
      <c r="M4957" s="117">
        <f t="shared" si="333"/>
        <v>9726.4143106313913</v>
      </c>
      <c r="N4957" s="3">
        <f t="shared" si="334"/>
        <v>-2.7739783664396195E-2</v>
      </c>
      <c r="O4957" s="117">
        <f t="shared" si="336"/>
        <v>10052.599745014344</v>
      </c>
      <c r="P4957" s="3">
        <f t="shared" si="335"/>
        <v>5.2461891548077786E-3</v>
      </c>
      <c r="S4957" s="3"/>
      <c r="T4957" s="3"/>
    </row>
    <row r="4958" spans="9:20" ht="17">
      <c r="I4958" s="3">
        <v>0.49490000000000001</v>
      </c>
      <c r="J4958" s="3">
        <v>1.0837253768664594</v>
      </c>
      <c r="K4958" s="57">
        <v>1.0837253768664594</v>
      </c>
      <c r="L4958" s="57"/>
      <c r="M4958" s="117">
        <f t="shared" si="333"/>
        <v>11174.507537329187</v>
      </c>
      <c r="N4958" s="3">
        <f t="shared" si="334"/>
        <v>0.11104997828660569</v>
      </c>
      <c r="O4958" s="117">
        <f t="shared" si="336"/>
        <v>10890.09879362832</v>
      </c>
      <c r="P4958" s="3">
        <f t="shared" si="335"/>
        <v>8.5268915868196862E-2</v>
      </c>
      <c r="S4958" s="3"/>
      <c r="T4958" s="3"/>
    </row>
    <row r="4959" spans="9:20" ht="17">
      <c r="I4959" s="3">
        <v>0.495</v>
      </c>
      <c r="J4959" s="3">
        <v>1.1172976169912583</v>
      </c>
      <c r="K4959" s="57">
        <v>1.1172976169912583</v>
      </c>
      <c r="L4959" s="57"/>
      <c r="M4959" s="117">
        <f t="shared" si="333"/>
        <v>11845.952339825166</v>
      </c>
      <c r="N4959" s="3">
        <f t="shared" si="334"/>
        <v>0.16940114153887134</v>
      </c>
      <c r="O4959" s="117">
        <f t="shared" si="336"/>
        <v>11278.426266555953</v>
      </c>
      <c r="P4959" s="3">
        <f t="shared" si="335"/>
        <v>0.12030662796644637</v>
      </c>
      <c r="S4959" s="3"/>
      <c r="T4959" s="3"/>
    </row>
    <row r="4960" spans="9:20" ht="17">
      <c r="I4960" s="3">
        <v>0.49509999999999998</v>
      </c>
      <c r="J4960" s="3">
        <v>1.1416095724684572</v>
      </c>
      <c r="K4960" s="57">
        <v>1.1416095724684572</v>
      </c>
      <c r="L4960" s="57"/>
      <c r="M4960" s="117">
        <f t="shared" si="333"/>
        <v>12332.191449369144</v>
      </c>
      <c r="N4960" s="3">
        <f t="shared" si="334"/>
        <v>0.20962794150951045</v>
      </c>
      <c r="O4960" s="117">
        <f t="shared" si="336"/>
        <v>11559.640752014611</v>
      </c>
      <c r="P4960" s="3">
        <f t="shared" si="335"/>
        <v>0.14493469295194639</v>
      </c>
      <c r="S4960" s="3"/>
      <c r="T4960" s="3"/>
    </row>
    <row r="4961" spans="9:20" ht="17">
      <c r="I4961" s="3">
        <v>0.49519999999999997</v>
      </c>
      <c r="J4961" s="3">
        <v>1.1129060381195994</v>
      </c>
      <c r="K4961" s="57">
        <v>1.1129060381195994</v>
      </c>
      <c r="L4961" s="57"/>
      <c r="M4961" s="117">
        <f t="shared" si="333"/>
        <v>11758.120762391987</v>
      </c>
      <c r="N4961" s="3">
        <f t="shared" si="334"/>
        <v>0.16195903759086849</v>
      </c>
      <c r="O4961" s="117">
        <f t="shared" si="336"/>
        <v>11227.629217593647</v>
      </c>
      <c r="P4961" s="3">
        <f t="shared" si="335"/>
        <v>0.11579254194585893</v>
      </c>
      <c r="S4961" s="3"/>
      <c r="T4961" s="3"/>
    </row>
    <row r="4962" spans="9:20" ht="17">
      <c r="I4962" s="3">
        <v>0.49530000000000002</v>
      </c>
      <c r="J4962" s="3">
        <v>1.0808901344905342</v>
      </c>
      <c r="K4962" s="57">
        <v>1.0808901344905342</v>
      </c>
      <c r="L4962" s="57"/>
      <c r="M4962" s="117">
        <f t="shared" si="333"/>
        <v>11117.802689810684</v>
      </c>
      <c r="N4962" s="3">
        <f t="shared" si="334"/>
        <v>0.10596257646580182</v>
      </c>
      <c r="O4962" s="117">
        <f t="shared" si="336"/>
        <v>10857.303767056139</v>
      </c>
      <c r="P4962" s="3">
        <f t="shared" si="335"/>
        <v>8.2252918777054887E-2</v>
      </c>
      <c r="S4962" s="3"/>
      <c r="T4962" s="3"/>
    </row>
    <row r="4963" spans="9:20" ht="17">
      <c r="I4963" s="3">
        <v>0.49540000000000001</v>
      </c>
      <c r="J4963" s="3">
        <v>1.118884386681591</v>
      </c>
      <c r="K4963" s="57">
        <v>1.118884386681591</v>
      </c>
      <c r="L4963" s="57"/>
      <c r="M4963" s="117">
        <f t="shared" si="333"/>
        <v>11877.687733631819</v>
      </c>
      <c r="N4963" s="3">
        <f t="shared" si="334"/>
        <v>0.17207656678038449</v>
      </c>
      <c r="O4963" s="117">
        <f t="shared" si="336"/>
        <v>11296.780307325187</v>
      </c>
      <c r="P4963" s="3">
        <f t="shared" si="335"/>
        <v>0.121932663569103</v>
      </c>
      <c r="S4963" s="3"/>
      <c r="T4963" s="3"/>
    </row>
    <row r="4964" spans="9:20" ht="17">
      <c r="I4964" s="3">
        <v>0.4955</v>
      </c>
      <c r="J4964" s="3">
        <v>1.0251573024950402</v>
      </c>
      <c r="K4964" s="57">
        <v>1.0251573024950402</v>
      </c>
      <c r="L4964" s="57"/>
      <c r="M4964" s="117">
        <f t="shared" si="333"/>
        <v>10003.146049900804</v>
      </c>
      <c r="N4964" s="3">
        <f t="shared" si="334"/>
        <v>3.1455551230754171E-4</v>
      </c>
      <c r="O4964" s="117">
        <f t="shared" si="336"/>
        <v>10212.646463061588</v>
      </c>
      <c r="P4964" s="3">
        <f t="shared" si="335"/>
        <v>2.1041708637494841E-2</v>
      </c>
      <c r="S4964" s="3"/>
      <c r="T4964" s="3"/>
    </row>
    <row r="4965" spans="9:20" ht="17">
      <c r="I4965" s="3">
        <v>0.49559999999999998</v>
      </c>
      <c r="J4965" s="3">
        <v>1.0867443901767808</v>
      </c>
      <c r="K4965" s="57">
        <v>1.0867443901767808</v>
      </c>
      <c r="L4965" s="57"/>
      <c r="M4965" s="117">
        <f t="shared" si="333"/>
        <v>11234.887803535616</v>
      </c>
      <c r="N4965" s="3">
        <f t="shared" si="334"/>
        <v>0.11643882625921445</v>
      </c>
      <c r="O4965" s="117">
        <f t="shared" si="336"/>
        <v>10925.019484209999</v>
      </c>
      <c r="P4965" s="3">
        <f t="shared" si="335"/>
        <v>8.8470431437733976E-2</v>
      </c>
      <c r="S4965" s="3"/>
      <c r="T4965" s="3"/>
    </row>
    <row r="4966" spans="9:20" ht="17">
      <c r="I4966" s="3">
        <v>0.49569999999999997</v>
      </c>
      <c r="J4966" s="3">
        <v>1.037284603018412</v>
      </c>
      <c r="K4966" s="57">
        <v>1.037284603018412</v>
      </c>
      <c r="L4966" s="57"/>
      <c r="M4966" s="117">
        <f t="shared" si="333"/>
        <v>10245.692060368239</v>
      </c>
      <c r="N4966" s="3">
        <f t="shared" si="334"/>
        <v>2.4272237451780195E-2</v>
      </c>
      <c r="O4966" s="117">
        <f t="shared" si="336"/>
        <v>10352.921998687707</v>
      </c>
      <c r="P4966" s="3">
        <f t="shared" si="335"/>
        <v>3.4683705586691524E-2</v>
      </c>
      <c r="S4966" s="3"/>
      <c r="T4966" s="3"/>
    </row>
    <row r="4967" spans="9:20" ht="17">
      <c r="I4967" s="3">
        <v>0.49580000000000002</v>
      </c>
      <c r="J4967" s="3">
        <v>1.1242841962669921</v>
      </c>
      <c r="K4967" s="57">
        <v>1.1242841962669921</v>
      </c>
      <c r="L4967" s="57"/>
      <c r="M4967" s="117">
        <f t="shared" si="333"/>
        <v>11985.683925339841</v>
      </c>
      <c r="N4967" s="3">
        <f t="shared" si="334"/>
        <v>0.18112783837385774</v>
      </c>
      <c r="O4967" s="117">
        <f t="shared" si="336"/>
        <v>11359.239482012201</v>
      </c>
      <c r="P4967" s="3">
        <f t="shared" si="335"/>
        <v>0.12744637105194048</v>
      </c>
      <c r="S4967" s="3"/>
      <c r="T4967" s="3"/>
    </row>
    <row r="4968" spans="9:20" ht="17">
      <c r="I4968" s="3">
        <v>0.49590000000000001</v>
      </c>
      <c r="J4968" s="3">
        <v>1.1252749825277135</v>
      </c>
      <c r="K4968" s="57">
        <v>1.1252749825277135</v>
      </c>
      <c r="L4968" s="57"/>
      <c r="M4968" s="117">
        <f t="shared" si="333"/>
        <v>12005.499650554269</v>
      </c>
      <c r="N4968" s="3">
        <f t="shared" si="334"/>
        <v>0.18277975601751148</v>
      </c>
      <c r="O4968" s="117">
        <f t="shared" si="336"/>
        <v>11370.699829114663</v>
      </c>
      <c r="P4968" s="3">
        <f t="shared" si="335"/>
        <v>0.12845476336805889</v>
      </c>
      <c r="S4968" s="3"/>
      <c r="T4968" s="3"/>
    </row>
    <row r="4969" spans="9:20" ht="17">
      <c r="I4969" s="3">
        <v>0.496</v>
      </c>
      <c r="J4969" s="3">
        <v>1.1154990579756516</v>
      </c>
      <c r="K4969" s="57">
        <v>1.1154990579756516</v>
      </c>
      <c r="L4969" s="57"/>
      <c r="M4969" s="117">
        <f t="shared" si="333"/>
        <v>11809.981159513032</v>
      </c>
      <c r="N4969" s="3">
        <f t="shared" si="334"/>
        <v>0.16635994191446354</v>
      </c>
      <c r="O4969" s="117">
        <f t="shared" si="336"/>
        <v>11257.622475243683</v>
      </c>
      <c r="P4969" s="3">
        <f t="shared" si="335"/>
        <v>0.11846035957573378</v>
      </c>
      <c r="S4969" s="3"/>
      <c r="T4969" s="3"/>
    </row>
    <row r="4970" spans="9:20" ht="17">
      <c r="I4970" s="3">
        <v>0.49609999999999999</v>
      </c>
      <c r="J4970" s="3">
        <v>1.0739318192333192</v>
      </c>
      <c r="K4970" s="57">
        <v>1.0739318192333192</v>
      </c>
      <c r="L4970" s="57"/>
      <c r="M4970" s="117">
        <f t="shared" si="333"/>
        <v>10978.636384666383</v>
      </c>
      <c r="N4970" s="3">
        <f t="shared" si="334"/>
        <v>9.3366144543177695E-2</v>
      </c>
      <c r="O4970" s="117">
        <f t="shared" si="336"/>
        <v>10776.817479289119</v>
      </c>
      <c r="P4970" s="3">
        <f t="shared" si="335"/>
        <v>7.4812204343716895E-2</v>
      </c>
      <c r="S4970" s="3"/>
      <c r="T4970" s="3"/>
    </row>
    <row r="4971" spans="9:20" ht="17">
      <c r="I4971" s="3">
        <v>0.49619999999999997</v>
      </c>
      <c r="J4971" s="3">
        <v>1.0828827192994819</v>
      </c>
      <c r="K4971" s="57">
        <v>1.0828827192994819</v>
      </c>
      <c r="L4971" s="57"/>
      <c r="M4971" s="117">
        <f t="shared" si="333"/>
        <v>11157.654385989637</v>
      </c>
      <c r="N4971" s="3">
        <f t="shared" si="334"/>
        <v>0.10954066140123102</v>
      </c>
      <c r="O4971" s="117">
        <f t="shared" si="336"/>
        <v>10880.351839528405</v>
      </c>
      <c r="P4971" s="3">
        <f t="shared" si="335"/>
        <v>8.4373486102831699E-2</v>
      </c>
      <c r="S4971" s="3"/>
      <c r="T4971" s="3"/>
    </row>
    <row r="4972" spans="9:20" ht="17">
      <c r="I4972" s="3">
        <v>0.49630000000000002</v>
      </c>
      <c r="J4972" s="3">
        <v>1.0949877461633661</v>
      </c>
      <c r="K4972" s="57">
        <v>1.0949877461633661</v>
      </c>
      <c r="L4972" s="57"/>
      <c r="M4972" s="117">
        <f t="shared" si="333"/>
        <v>11399.754923267323</v>
      </c>
      <c r="N4972" s="3">
        <f t="shared" si="334"/>
        <v>0.13100676421631285</v>
      </c>
      <c r="O4972" s="117">
        <f t="shared" si="336"/>
        <v>11020.369737479188</v>
      </c>
      <c r="P4972" s="3">
        <f t="shared" si="335"/>
        <v>9.716026166327299E-2</v>
      </c>
      <c r="S4972" s="3"/>
      <c r="T4972" s="3"/>
    </row>
    <row r="4973" spans="9:20" ht="17">
      <c r="I4973" s="3">
        <v>0.49640000000000001</v>
      </c>
      <c r="J4973" s="3">
        <v>1.1880608274597866</v>
      </c>
      <c r="K4973" s="57">
        <v>1.1880608274597866</v>
      </c>
      <c r="L4973" s="57"/>
      <c r="M4973" s="117">
        <f t="shared" si="333"/>
        <v>13261.216549195731</v>
      </c>
      <c r="N4973" s="3">
        <f t="shared" si="334"/>
        <v>0.28225863334681633</v>
      </c>
      <c r="O4973" s="117">
        <f t="shared" si="336"/>
        <v>12096.938781518924</v>
      </c>
      <c r="P4973" s="3">
        <f t="shared" si="335"/>
        <v>0.1903673343375567</v>
      </c>
      <c r="S4973" s="3"/>
      <c r="T4973" s="3"/>
    </row>
    <row r="4974" spans="9:20" ht="17">
      <c r="I4974" s="3">
        <v>0.4965</v>
      </c>
      <c r="J4974" s="3">
        <v>1.1044868724125703</v>
      </c>
      <c r="K4974" s="57">
        <v>1.1044868724125703</v>
      </c>
      <c r="L4974" s="57"/>
      <c r="M4974" s="117">
        <f t="shared" si="333"/>
        <v>11589.737448251404</v>
      </c>
      <c r="N4974" s="3">
        <f t="shared" si="334"/>
        <v>0.14753491080088715</v>
      </c>
      <c r="O4974" s="117">
        <f t="shared" si="336"/>
        <v>11130.245387053408</v>
      </c>
      <c r="P4974" s="3">
        <f t="shared" si="335"/>
        <v>0.10708111940467283</v>
      </c>
      <c r="S4974" s="3"/>
      <c r="T4974" s="3"/>
    </row>
    <row r="4975" spans="9:20" ht="17">
      <c r="I4975" s="3">
        <v>0.49659999999999999</v>
      </c>
      <c r="J4975" s="3">
        <v>1.1593864194264334</v>
      </c>
      <c r="K4975" s="57">
        <v>1.1593864194264334</v>
      </c>
      <c r="L4975" s="57"/>
      <c r="M4975" s="117">
        <f t="shared" si="333"/>
        <v>12687.728388528667</v>
      </c>
      <c r="N4975" s="3">
        <f t="shared" si="334"/>
        <v>0.23805016471224208</v>
      </c>
      <c r="O4975" s="117">
        <f t="shared" si="336"/>
        <v>11765.264148908907</v>
      </c>
      <c r="P4975" s="3">
        <f t="shared" si="335"/>
        <v>0.1625663810291903</v>
      </c>
      <c r="S4975" s="3"/>
      <c r="T4975" s="3"/>
    </row>
    <row r="4976" spans="9:20" ht="17">
      <c r="I4976" s="3">
        <v>0.49669999999999997</v>
      </c>
      <c r="J4976" s="3">
        <v>1.0475526419024015</v>
      </c>
      <c r="K4976" s="57">
        <v>1.0475526419024015</v>
      </c>
      <c r="L4976" s="57"/>
      <c r="M4976" s="117">
        <f t="shared" si="333"/>
        <v>10451.05283804803</v>
      </c>
      <c r="N4976" s="3">
        <f t="shared" si="334"/>
        <v>4.4117630394271662E-2</v>
      </c>
      <c r="O4976" s="117">
        <f t="shared" si="336"/>
        <v>10471.691600505164</v>
      </c>
      <c r="P4976" s="3">
        <f t="shared" si="335"/>
        <v>4.6090485266332505E-2</v>
      </c>
      <c r="S4976" s="3"/>
      <c r="T4976" s="3"/>
    </row>
    <row r="4977" spans="9:20" ht="17">
      <c r="I4977" s="3">
        <v>0.49680000000000002</v>
      </c>
      <c r="J4977" s="3">
        <v>1.1211501860010136</v>
      </c>
      <c r="K4977" s="57">
        <v>1.1211501860010136</v>
      </c>
      <c r="L4977" s="57"/>
      <c r="M4977" s="117">
        <f t="shared" si="333"/>
        <v>11923.003720020271</v>
      </c>
      <c r="N4977" s="3">
        <f t="shared" si="334"/>
        <v>0.17588452683361364</v>
      </c>
      <c r="O4977" s="117">
        <f t="shared" si="336"/>
        <v>11322.988630648319</v>
      </c>
      <c r="P4977" s="3">
        <f t="shared" si="335"/>
        <v>0.12424995824376606</v>
      </c>
      <c r="S4977" s="3"/>
      <c r="T4977" s="3"/>
    </row>
    <row r="4978" spans="9:20" ht="17">
      <c r="I4978" s="3">
        <v>0.49690000000000001</v>
      </c>
      <c r="J4978" s="3">
        <v>1.0017613366101474</v>
      </c>
      <c r="K4978" s="57">
        <v>1.0017613366101474</v>
      </c>
      <c r="L4978" s="57"/>
      <c r="M4978" s="117">
        <f t="shared" si="333"/>
        <v>9535.2267322029475</v>
      </c>
      <c r="N4978" s="3">
        <f t="shared" si="334"/>
        <v>-4.7592075283324119E-2</v>
      </c>
      <c r="O4978" s="117">
        <f t="shared" si="336"/>
        <v>9942.0271574981634</v>
      </c>
      <c r="P4978" s="3">
        <f t="shared" si="335"/>
        <v>-5.814153732239557E-3</v>
      </c>
      <c r="S4978" s="3"/>
      <c r="T4978" s="3"/>
    </row>
    <row r="4979" spans="9:20" ht="17">
      <c r="I4979" s="3">
        <v>0.497</v>
      </c>
      <c r="J4979" s="3">
        <v>1.0458093632615184</v>
      </c>
      <c r="K4979" s="57">
        <v>1.0458093632615184</v>
      </c>
      <c r="L4979" s="57"/>
      <c r="M4979" s="117">
        <f t="shared" si="333"/>
        <v>10416.187265230368</v>
      </c>
      <c r="N4979" s="3">
        <f t="shared" si="334"/>
        <v>4.0775970923300944E-2</v>
      </c>
      <c r="O4979" s="117">
        <f t="shared" si="336"/>
        <v>10451.527232959048</v>
      </c>
      <c r="P4979" s="3">
        <f t="shared" si="335"/>
        <v>4.4163021433032294E-2</v>
      </c>
      <c r="S4979" s="3"/>
      <c r="T4979" s="3"/>
    </row>
    <row r="4980" spans="9:20" ht="17">
      <c r="I4980" s="3">
        <v>0.49709999999999999</v>
      </c>
      <c r="J4980" s="3">
        <v>1.0915585927003089</v>
      </c>
      <c r="K4980" s="57">
        <v>1.0915585927003089</v>
      </c>
      <c r="L4980" s="57"/>
      <c r="M4980" s="117">
        <f t="shared" si="333"/>
        <v>11331.171854006177</v>
      </c>
      <c r="N4980" s="3">
        <f t="shared" si="334"/>
        <v>0.12497240600070893</v>
      </c>
      <c r="O4980" s="117">
        <f t="shared" si="336"/>
        <v>10980.704987863435</v>
      </c>
      <c r="P4980" s="3">
        <f t="shared" si="335"/>
        <v>9.3554547571126287E-2</v>
      </c>
      <c r="S4980" s="3"/>
      <c r="T4980" s="3"/>
    </row>
    <row r="4981" spans="9:20" ht="17">
      <c r="I4981" s="3">
        <v>0.49719999999999998</v>
      </c>
      <c r="J4981" s="3">
        <v>1.0958549583839474</v>
      </c>
      <c r="K4981" s="57">
        <v>1.0397209859461727</v>
      </c>
      <c r="L4981" s="57"/>
      <c r="M4981" s="117">
        <f t="shared" si="333"/>
        <v>11417.099167678947</v>
      </c>
      <c r="N4981" s="3">
        <f t="shared" si="334"/>
        <v>0.13252706562887062</v>
      </c>
      <c r="O4981" s="117">
        <f t="shared" si="336"/>
        <v>10381.10344925235</v>
      </c>
      <c r="P4981" s="3">
        <f t="shared" si="335"/>
        <v>3.7402084416649016E-2</v>
      </c>
      <c r="S4981" s="3"/>
      <c r="T4981" s="3"/>
    </row>
    <row r="4982" spans="9:20" ht="17">
      <c r="I4982" s="3">
        <v>0.49730000000000002</v>
      </c>
      <c r="J4982" s="3">
        <v>1.0593807299641738</v>
      </c>
      <c r="K4982" s="57">
        <v>1.0593807299641738</v>
      </c>
      <c r="L4982" s="57"/>
      <c r="M4982" s="117">
        <f t="shared" si="333"/>
        <v>10687.614599283475</v>
      </c>
      <c r="N4982" s="3">
        <f t="shared" si="334"/>
        <v>6.6500463951319005E-2</v>
      </c>
      <c r="O4982" s="117">
        <f t="shared" si="336"/>
        <v>10608.506169015314</v>
      </c>
      <c r="P4982" s="3">
        <f t="shared" si="335"/>
        <v>5.9071055093085988E-2</v>
      </c>
      <c r="S4982" s="3"/>
      <c r="T4982" s="3"/>
    </row>
    <row r="4983" spans="9:20" ht="17">
      <c r="I4983" s="3">
        <v>0.49740000000000001</v>
      </c>
      <c r="J4983" s="3">
        <v>1.0110640653900138</v>
      </c>
      <c r="K4983" s="57">
        <v>1.0110640653900138</v>
      </c>
      <c r="L4983" s="57"/>
      <c r="M4983" s="117">
        <f t="shared" si="333"/>
        <v>9721.2813078002764</v>
      </c>
      <c r="N4983" s="3">
        <f t="shared" si="334"/>
        <v>-2.8267661419274732E-2</v>
      </c>
      <c r="O4983" s="117">
        <f t="shared" si="336"/>
        <v>10049.631092921831</v>
      </c>
      <c r="P4983" s="3">
        <f t="shared" si="335"/>
        <v>4.9508336653572675E-3</v>
      </c>
      <c r="S4983" s="3"/>
      <c r="T4983" s="3"/>
    </row>
    <row r="4984" spans="9:20" ht="17">
      <c r="I4984" s="3">
        <v>0.4975</v>
      </c>
      <c r="J4984" s="3">
        <v>1.0991326715577634</v>
      </c>
      <c r="K4984" s="57">
        <v>1.0991326715577634</v>
      </c>
      <c r="L4984" s="57"/>
      <c r="M4984" s="117">
        <f t="shared" si="333"/>
        <v>11482.653431155268</v>
      </c>
      <c r="N4984" s="3">
        <f t="shared" si="334"/>
        <v>0.13825240630782323</v>
      </c>
      <c r="O4984" s="117">
        <f t="shared" si="336"/>
        <v>11068.313764982162</v>
      </c>
      <c r="P4984" s="3">
        <f t="shared" si="335"/>
        <v>0.10150131737071419</v>
      </c>
      <c r="S4984" s="3"/>
      <c r="T4984" s="3"/>
    </row>
    <row r="4985" spans="9:20" ht="17">
      <c r="I4985" s="3">
        <v>0.49759999999999999</v>
      </c>
      <c r="J4985" s="3">
        <v>1.0994639895768381</v>
      </c>
      <c r="K4985" s="57">
        <v>1.0994639895768381</v>
      </c>
      <c r="L4985" s="57"/>
      <c r="M4985" s="117">
        <f t="shared" si="333"/>
        <v>11489.279791536761</v>
      </c>
      <c r="N4985" s="3">
        <f t="shared" si="334"/>
        <v>0.13882931557366884</v>
      </c>
      <c r="O4985" s="117">
        <f t="shared" si="336"/>
        <v>11072.14609456769</v>
      </c>
      <c r="P4985" s="3">
        <f t="shared" si="335"/>
        <v>0.1018475007515573</v>
      </c>
      <c r="S4985" s="3"/>
      <c r="T4985" s="3"/>
    </row>
    <row r="4986" spans="9:20" ht="17">
      <c r="I4986" s="3">
        <v>0.49769999999999998</v>
      </c>
      <c r="J4986" s="3">
        <v>0.98341890962560852</v>
      </c>
      <c r="K4986" s="57">
        <v>0.98341890962560852</v>
      </c>
      <c r="L4986" s="57"/>
      <c r="M4986" s="117">
        <f t="shared" si="333"/>
        <v>9168.3781925121693</v>
      </c>
      <c r="N4986" s="3">
        <f t="shared" si="334"/>
        <v>-8.6824682507710721E-2</v>
      </c>
      <c r="O4986" s="117">
        <f t="shared" si="336"/>
        <v>9729.8617407196689</v>
      </c>
      <c r="P4986" s="3">
        <f t="shared" si="335"/>
        <v>-2.7385406483967999E-2</v>
      </c>
      <c r="S4986" s="3"/>
      <c r="T4986" s="3"/>
    </row>
    <row r="4987" spans="9:20" ht="17">
      <c r="I4987" s="3">
        <v>0.49780000000000002</v>
      </c>
      <c r="J4987" s="3">
        <v>1.0680020511211146</v>
      </c>
      <c r="K4987" s="57">
        <v>0.97448598977771894</v>
      </c>
      <c r="L4987" s="57"/>
      <c r="M4987" s="117">
        <f t="shared" si="333"/>
        <v>10860.041022422291</v>
      </c>
      <c r="N4987" s="3">
        <f t="shared" si="334"/>
        <v>8.2504998891560669E-2</v>
      </c>
      <c r="O4987" s="117">
        <f t="shared" si="336"/>
        <v>9626.5353562573582</v>
      </c>
      <c r="P4987" s="3">
        <f t="shared" si="335"/>
        <v>-3.8061708008534548E-2</v>
      </c>
      <c r="S4987" s="3"/>
      <c r="T4987" s="3"/>
    </row>
    <row r="4988" spans="9:20" ht="17">
      <c r="I4988" s="3">
        <v>0.49790000000000001</v>
      </c>
      <c r="J4988" s="3">
        <v>1.051200943272466</v>
      </c>
      <c r="K4988" s="57">
        <v>1.051200943272466</v>
      </c>
      <c r="L4988" s="57"/>
      <c r="M4988" s="117">
        <f t="shared" si="333"/>
        <v>10524.018865449321</v>
      </c>
      <c r="N4988" s="3">
        <f t="shared" si="334"/>
        <v>5.1075062794453993E-2</v>
      </c>
      <c r="O4988" s="117">
        <f t="shared" si="336"/>
        <v>10513.891216802709</v>
      </c>
      <c r="P4988" s="3">
        <f t="shared" si="335"/>
        <v>5.0112262840526743E-2</v>
      </c>
      <c r="S4988" s="3"/>
      <c r="T4988" s="3"/>
    </row>
    <row r="4989" spans="9:20" ht="17">
      <c r="I4989" s="3">
        <v>0.498</v>
      </c>
      <c r="J4989" s="3">
        <v>1.0324977979155892</v>
      </c>
      <c r="K4989" s="57">
        <v>1.0324977979155892</v>
      </c>
      <c r="L4989" s="57"/>
      <c r="M4989" s="117">
        <f t="shared" si="333"/>
        <v>10149.955958311783</v>
      </c>
      <c r="N4989" s="3">
        <f t="shared" si="334"/>
        <v>1.4884273401753819E-2</v>
      </c>
      <c r="O4989" s="117">
        <f t="shared" si="336"/>
        <v>10297.553398854443</v>
      </c>
      <c r="P4989" s="3">
        <f t="shared" si="335"/>
        <v>2.9321239934052067E-2</v>
      </c>
      <c r="S4989" s="3"/>
      <c r="T4989" s="3"/>
    </row>
    <row r="4990" spans="9:20" ht="17">
      <c r="I4990" s="3">
        <v>0.49809999999999999</v>
      </c>
      <c r="J4990" s="3">
        <v>1.1179964234428879</v>
      </c>
      <c r="K4990" s="57">
        <v>1.1179964234428879</v>
      </c>
      <c r="L4990" s="57"/>
      <c r="M4990" s="117">
        <f t="shared" si="333"/>
        <v>11859.928468857757</v>
      </c>
      <c r="N4990" s="3">
        <f t="shared" si="334"/>
        <v>0.17058026926373296</v>
      </c>
      <c r="O4990" s="117">
        <f t="shared" si="336"/>
        <v>11286.509306067706</v>
      </c>
      <c r="P4990" s="3">
        <f t="shared" si="335"/>
        <v>0.12102305277798356</v>
      </c>
      <c r="S4990" s="3"/>
      <c r="T4990" s="3"/>
    </row>
    <row r="4991" spans="9:20" ht="17">
      <c r="I4991" s="3">
        <v>0.49819999999999998</v>
      </c>
      <c r="J4991" s="3">
        <v>1.1259858239121063</v>
      </c>
      <c r="K4991" s="57">
        <v>1.1259858239121063</v>
      </c>
      <c r="L4991" s="57"/>
      <c r="M4991" s="117">
        <f t="shared" si="333"/>
        <v>12019.716478242126</v>
      </c>
      <c r="N4991" s="3">
        <f t="shared" si="334"/>
        <v>0.1839632483341713</v>
      </c>
      <c r="O4991" s="117">
        <f t="shared" si="336"/>
        <v>11378.922075751394</v>
      </c>
      <c r="P4991" s="3">
        <f t="shared" si="335"/>
        <v>0.12917761028209818</v>
      </c>
      <c r="S4991" s="3"/>
      <c r="T4991" s="3"/>
    </row>
    <row r="4992" spans="9:20" ht="17">
      <c r="I4992" s="3">
        <v>0.49830000000000002</v>
      </c>
      <c r="J4992" s="3">
        <v>1.0645171109115121</v>
      </c>
      <c r="K4992" s="57">
        <v>1.0645171109115121</v>
      </c>
      <c r="L4992" s="57"/>
      <c r="M4992" s="117">
        <f t="shared" si="333"/>
        <v>10790.342218230242</v>
      </c>
      <c r="N4992" s="3">
        <f t="shared" si="334"/>
        <v>7.6066402013107812E-2</v>
      </c>
      <c r="O4992" s="117">
        <f t="shared" si="336"/>
        <v>10667.918285271453</v>
      </c>
      <c r="P4992" s="3">
        <f t="shared" si="335"/>
        <v>6.4655853498059329E-2</v>
      </c>
      <c r="S4992" s="3"/>
      <c r="T4992" s="3"/>
    </row>
    <row r="4993" spans="9:20" ht="17">
      <c r="I4993" s="3">
        <v>0.49840000000000001</v>
      </c>
      <c r="J4993" s="3">
        <v>1.0846956019502829</v>
      </c>
      <c r="K4993" s="57">
        <v>1.0846956019502829</v>
      </c>
      <c r="L4993" s="57"/>
      <c r="M4993" s="117">
        <f t="shared" si="333"/>
        <v>11193.912039005658</v>
      </c>
      <c r="N4993" s="3">
        <f t="shared" si="334"/>
        <v>0.11278496957446672</v>
      </c>
      <c r="O4993" s="117">
        <f t="shared" si="336"/>
        <v>10901.321311207475</v>
      </c>
      <c r="P4993" s="3">
        <f t="shared" si="335"/>
        <v>8.6298910106049884E-2</v>
      </c>
      <c r="S4993" s="3"/>
      <c r="T4993" s="3"/>
    </row>
    <row r="4994" spans="9:20" ht="17">
      <c r="I4994" s="3">
        <v>0.4985</v>
      </c>
      <c r="J4994" s="3">
        <v>1.0611371791517232</v>
      </c>
      <c r="K4994" s="57">
        <v>1.0611371791517232</v>
      </c>
      <c r="L4994" s="57"/>
      <c r="M4994" s="117">
        <f t="shared" si="333"/>
        <v>10722.743583034464</v>
      </c>
      <c r="N4994" s="3">
        <f t="shared" si="334"/>
        <v>6.9781961157008826E-2</v>
      </c>
      <c r="O4994" s="117">
        <f t="shared" si="336"/>
        <v>10628.822879243509</v>
      </c>
      <c r="P4994" s="3">
        <f t="shared" si="335"/>
        <v>6.0984357503182193E-2</v>
      </c>
      <c r="S4994" s="3"/>
      <c r="T4994" s="3"/>
    </row>
    <row r="4995" spans="9:20" ht="17">
      <c r="I4995" s="3">
        <v>0.49859999999999999</v>
      </c>
      <c r="J4995" s="3">
        <v>1.0509887319146023</v>
      </c>
      <c r="K4995" s="57">
        <v>1.0509887319146023</v>
      </c>
      <c r="L4995" s="57"/>
      <c r="M4995" s="117">
        <f t="shared" si="333"/>
        <v>10519.774638292045</v>
      </c>
      <c r="N4995" s="3">
        <f t="shared" si="334"/>
        <v>5.0671691870474142E-2</v>
      </c>
      <c r="O4995" s="117">
        <f t="shared" si="336"/>
        <v>10511.43658464175</v>
      </c>
      <c r="P4995" s="3">
        <f t="shared" si="335"/>
        <v>4.9878769960387856E-2</v>
      </c>
      <c r="S4995" s="3"/>
      <c r="T4995" s="3"/>
    </row>
    <row r="4996" spans="9:20" ht="17">
      <c r="I4996" s="3">
        <v>0.49869999999999998</v>
      </c>
      <c r="J4996" s="3">
        <v>1.0946129745246445</v>
      </c>
      <c r="K4996" s="57">
        <v>1.0946129745246445</v>
      </c>
      <c r="L4996" s="57"/>
      <c r="M4996" s="117">
        <f t="shared" si="333"/>
        <v>11392.259490492888</v>
      </c>
      <c r="N4996" s="3">
        <f t="shared" si="334"/>
        <v>0.13034903972486819</v>
      </c>
      <c r="O4996" s="117">
        <f t="shared" si="336"/>
        <v>11016.034783277481</v>
      </c>
      <c r="P4996" s="3">
        <f t="shared" si="335"/>
        <v>9.6766825950696314E-2</v>
      </c>
      <c r="S4996" s="3"/>
      <c r="T4996" s="3"/>
    </row>
    <row r="4997" spans="9:20" ht="17">
      <c r="I4997" s="3">
        <v>0.49880000000000002</v>
      </c>
      <c r="J4997" s="3">
        <v>1.1048518565928611</v>
      </c>
      <c r="K4997" s="57">
        <v>1.1048518565928611</v>
      </c>
      <c r="L4997" s="57"/>
      <c r="M4997" s="117">
        <f t="shared" si="333"/>
        <v>11597.037131857222</v>
      </c>
      <c r="N4997" s="3">
        <f t="shared" si="334"/>
        <v>0.14816455282563362</v>
      </c>
      <c r="O4997" s="117">
        <f t="shared" si="336"/>
        <v>11134.467130489773</v>
      </c>
      <c r="P4997" s="3">
        <f t="shared" si="335"/>
        <v>0.10746035120329908</v>
      </c>
      <c r="S4997" s="3"/>
      <c r="T4997" s="3"/>
    </row>
    <row r="4998" spans="9:20" ht="17">
      <c r="I4998" s="3">
        <v>0.49890000000000001</v>
      </c>
      <c r="J4998" s="3">
        <v>1.0142826124748174</v>
      </c>
      <c r="K4998" s="57">
        <v>1.0142826124748174</v>
      </c>
      <c r="L4998" s="57"/>
      <c r="M4998" s="117">
        <f t="shared" si="333"/>
        <v>9785.6522494963483</v>
      </c>
      <c r="N4998" s="3">
        <f t="shared" si="334"/>
        <v>-2.1667836268800346E-2</v>
      </c>
      <c r="O4998" s="117">
        <f t="shared" si="336"/>
        <v>10086.85977505011</v>
      </c>
      <c r="P4998" s="3">
        <f t="shared" si="335"/>
        <v>8.6484714305341565E-3</v>
      </c>
      <c r="S4998" s="3"/>
      <c r="T4998" s="3"/>
    </row>
    <row r="4999" spans="9:20" ht="17">
      <c r="I4999" s="3">
        <v>0.499</v>
      </c>
      <c r="J4999" s="3">
        <v>1.0830867793518277</v>
      </c>
      <c r="K4999" s="57">
        <v>1.0830867793518277</v>
      </c>
      <c r="L4999" s="57"/>
      <c r="M4999" s="117">
        <f t="shared" si="333"/>
        <v>11161.735587036554</v>
      </c>
      <c r="N4999" s="3">
        <f t="shared" si="334"/>
        <v>0.10990637041902546</v>
      </c>
      <c r="O4999" s="117">
        <f t="shared" si="336"/>
        <v>10882.712186176657</v>
      </c>
      <c r="P4999" s="3">
        <f t="shared" si="335"/>
        <v>8.459039918590866E-2</v>
      </c>
      <c r="S4999" s="3"/>
      <c r="T4999" s="3"/>
    </row>
    <row r="5000" spans="9:20" ht="17">
      <c r="I5000" s="3">
        <v>0.49909999999999999</v>
      </c>
      <c r="J5000" s="3">
        <v>1.0826782830265005</v>
      </c>
      <c r="K5000" s="57">
        <v>1.0826782830265005</v>
      </c>
      <c r="L5000" s="57"/>
      <c r="M5000" s="117">
        <f t="shared" si="333"/>
        <v>11153.56566053001</v>
      </c>
      <c r="N5000" s="3">
        <f t="shared" si="334"/>
        <v>0.109174143972164</v>
      </c>
      <c r="O5000" s="117">
        <f t="shared" si="336"/>
        <v>10877.987141165515</v>
      </c>
      <c r="P5000" s="3">
        <f t="shared" si="335"/>
        <v>8.4156125910558099E-2</v>
      </c>
      <c r="S5000" s="3"/>
      <c r="T5000" s="3"/>
    </row>
    <row r="5001" spans="9:20" ht="17">
      <c r="I5001" s="3">
        <v>0.49919999999999998</v>
      </c>
      <c r="J5001" s="3">
        <v>1.0527907721883103</v>
      </c>
      <c r="K5001" s="57">
        <v>1.0527907721883103</v>
      </c>
      <c r="L5001" s="57"/>
      <c r="M5001" s="117">
        <f t="shared" ref="M5001:M5064" si="337">$N$1*((1-$N$5)*(1+$N$2)+$N$5*J5001)</f>
        <v>10555.815443766205</v>
      </c>
      <c r="N5001" s="3">
        <f t="shared" ref="N5001:N5064" si="338">LN(M5001/$N$1)</f>
        <v>5.4091841955561569E-2</v>
      </c>
      <c r="O5001" s="117">
        <f t="shared" si="336"/>
        <v>10532.280643393908</v>
      </c>
      <c r="P5001" s="3">
        <f t="shared" ref="P5001:P5064" si="339">LN(O5001/$N$1)</f>
        <v>5.1859795018184697E-2</v>
      </c>
      <c r="S5001" s="3"/>
      <c r="T5001" s="3"/>
    </row>
    <row r="5002" spans="9:20" ht="17">
      <c r="I5002" s="3">
        <v>0.49930000000000002</v>
      </c>
      <c r="J5002" s="3">
        <v>1.0313945865472238</v>
      </c>
      <c r="K5002" s="57">
        <v>1.0313945865472238</v>
      </c>
      <c r="L5002" s="57"/>
      <c r="M5002" s="117">
        <f t="shared" si="337"/>
        <v>10127.891730944477</v>
      </c>
      <c r="N5002" s="3">
        <f t="shared" si="338"/>
        <v>1.2708082278012631E-2</v>
      </c>
      <c r="O5002" s="117">
        <f t="shared" ref="O5002:O5065" si="340">$N$1*((1-$P$5)*(1+$N$2)+$P$5*K5002)</f>
        <v>10284.792639334381</v>
      </c>
      <c r="P5002" s="3">
        <f t="shared" si="339"/>
        <v>2.8081268442815097E-2</v>
      </c>
      <c r="S5002" s="3"/>
      <c r="T5002" s="3"/>
    </row>
    <row r="5003" spans="9:20" ht="17">
      <c r="I5003" s="3">
        <v>0.49940000000000001</v>
      </c>
      <c r="J5003" s="3">
        <v>1.0890859432776796</v>
      </c>
      <c r="K5003" s="57">
        <v>1.0890859432776796</v>
      </c>
      <c r="L5003" s="57"/>
      <c r="M5003" s="117">
        <f t="shared" si="337"/>
        <v>11281.718865553592</v>
      </c>
      <c r="N5003" s="3">
        <f t="shared" si="338"/>
        <v>0.12059852316496895</v>
      </c>
      <c r="O5003" s="117">
        <f t="shared" si="340"/>
        <v>10952.104045592194</v>
      </c>
      <c r="P5003" s="3">
        <f t="shared" si="339"/>
        <v>9.0946495092355348E-2</v>
      </c>
      <c r="S5003" s="3"/>
      <c r="T5003" s="3"/>
    </row>
    <row r="5004" spans="9:20" ht="17">
      <c r="I5004" s="3">
        <v>0.4995</v>
      </c>
      <c r="J5004" s="3">
        <v>1.094837183817301</v>
      </c>
      <c r="K5004" s="57">
        <v>1.094837183817301</v>
      </c>
      <c r="L5004" s="57"/>
      <c r="M5004" s="117">
        <f t="shared" si="337"/>
        <v>11396.743676346019</v>
      </c>
      <c r="N5004" s="3">
        <f t="shared" si="338"/>
        <v>0.13074257917704829</v>
      </c>
      <c r="O5004" s="117">
        <f t="shared" si="340"/>
        <v>11018.628194610788</v>
      </c>
      <c r="P5004" s="3">
        <f t="shared" si="339"/>
        <v>9.7002219734380404E-2</v>
      </c>
      <c r="S5004" s="3"/>
      <c r="T5004" s="3"/>
    </row>
    <row r="5005" spans="9:20" ht="17">
      <c r="I5005" s="3">
        <v>0.49959999999999999</v>
      </c>
      <c r="J5005" s="3">
        <v>1.0280055560410324</v>
      </c>
      <c r="K5005" s="57">
        <v>1.0280055560410324</v>
      </c>
      <c r="L5005" s="57"/>
      <c r="M5005" s="117">
        <f t="shared" si="337"/>
        <v>10060.111120820648</v>
      </c>
      <c r="N5005" s="3">
        <f t="shared" si="338"/>
        <v>5.9931174237643848E-3</v>
      </c>
      <c r="O5005" s="117">
        <f t="shared" si="340"/>
        <v>10245.5919888192</v>
      </c>
      <c r="P5005" s="3">
        <f t="shared" si="339"/>
        <v>2.426247022110797E-2</v>
      </c>
      <c r="S5005" s="3"/>
      <c r="T5005" s="3"/>
    </row>
    <row r="5006" spans="9:20" ht="17">
      <c r="I5006" s="3">
        <v>0.49969999999999998</v>
      </c>
      <c r="J5006" s="3">
        <v>1.1240630737393484</v>
      </c>
      <c r="K5006" s="57">
        <v>1.1240630737393484</v>
      </c>
      <c r="L5006" s="57"/>
      <c r="M5006" s="117">
        <f t="shared" si="337"/>
        <v>11981.261474786968</v>
      </c>
      <c r="N5006" s="3">
        <f t="shared" si="338"/>
        <v>0.18075879254601171</v>
      </c>
      <c r="O5006" s="117">
        <f t="shared" si="340"/>
        <v>11356.681775048115</v>
      </c>
      <c r="P5006" s="3">
        <f t="shared" si="339"/>
        <v>0.12722118036335245</v>
      </c>
      <c r="S5006" s="3"/>
      <c r="T5006" s="3"/>
    </row>
    <row r="5007" spans="9:20" ht="17">
      <c r="I5007" s="3">
        <v>0.49980000000000002</v>
      </c>
      <c r="J5007" s="3">
        <v>1.0660272842098519</v>
      </c>
      <c r="K5007" s="57">
        <v>1.0660272842098519</v>
      </c>
      <c r="L5007" s="57"/>
      <c r="M5007" s="117">
        <f t="shared" si="337"/>
        <v>10820.545684197039</v>
      </c>
      <c r="N5007" s="3">
        <f t="shared" si="338"/>
        <v>7.8861612072836637E-2</v>
      </c>
      <c r="O5007" s="117">
        <f t="shared" si="340"/>
        <v>10685.38634157175</v>
      </c>
      <c r="P5007" s="3">
        <f t="shared" si="339"/>
        <v>6.6291952500263138E-2</v>
      </c>
      <c r="S5007" s="3"/>
      <c r="T5007" s="3"/>
    </row>
    <row r="5008" spans="9:20" ht="17">
      <c r="I5008" s="3">
        <v>0.49990000000000001</v>
      </c>
      <c r="J5008" s="3">
        <v>1.1557542616477263</v>
      </c>
      <c r="K5008" s="57">
        <v>1.1557542616477263</v>
      </c>
      <c r="L5008" s="57"/>
      <c r="M5008" s="117">
        <f t="shared" si="337"/>
        <v>12615.085232954527</v>
      </c>
      <c r="N5008" s="3">
        <f t="shared" si="338"/>
        <v>0.23230824555292623</v>
      </c>
      <c r="O5008" s="117">
        <f t="shared" si="340"/>
        <v>11723.251264268603</v>
      </c>
      <c r="P5008" s="3">
        <f t="shared" si="339"/>
        <v>0.15898906431034424</v>
      </c>
      <c r="S5008" s="3"/>
      <c r="T5008" s="3"/>
    </row>
    <row r="5009" spans="9:20" ht="17">
      <c r="I5009" s="3">
        <v>0.5</v>
      </c>
      <c r="J5009" s="3">
        <v>1.0490368610594978</v>
      </c>
      <c r="K5009" s="57">
        <v>1.0490368610594978</v>
      </c>
      <c r="L5009" s="57"/>
      <c r="M5009" s="117">
        <f t="shared" si="337"/>
        <v>10480.737221189955</v>
      </c>
      <c r="N5009" s="3">
        <f t="shared" si="338"/>
        <v>4.6953928958112089E-2</v>
      </c>
      <c r="O5009" s="117">
        <f t="shared" si="340"/>
        <v>10488.85944728582</v>
      </c>
      <c r="P5009" s="3">
        <f t="shared" si="339"/>
        <v>4.7728595884754615E-2</v>
      </c>
      <c r="S5009" s="3"/>
      <c r="T5009" s="3"/>
    </row>
    <row r="5010" spans="9:20" ht="17">
      <c r="I5010" s="3">
        <v>0.50009999999999999</v>
      </c>
      <c r="J5010" s="3">
        <v>1.0820033665651076</v>
      </c>
      <c r="K5010" s="57">
        <v>1.0820033665651076</v>
      </c>
      <c r="L5010" s="57"/>
      <c r="M5010" s="117">
        <f t="shared" si="337"/>
        <v>11140.067331302153</v>
      </c>
      <c r="N5010" s="3">
        <f t="shared" si="338"/>
        <v>0.10796318558935393</v>
      </c>
      <c r="O5010" s="117">
        <f t="shared" si="340"/>
        <v>10870.180435300323</v>
      </c>
      <c r="P5010" s="3">
        <f t="shared" si="339"/>
        <v>8.343820738495851E-2</v>
      </c>
      <c r="S5010" s="3"/>
      <c r="T5010" s="3"/>
    </row>
    <row r="5011" spans="9:20" ht="17">
      <c r="I5011" s="3">
        <v>0.50019999999999998</v>
      </c>
      <c r="J5011" s="3">
        <v>1.0779537210216747</v>
      </c>
      <c r="K5011" s="57">
        <v>1.0779537210216747</v>
      </c>
      <c r="L5011" s="57"/>
      <c r="M5011" s="117">
        <f t="shared" si="337"/>
        <v>11059.074420433495</v>
      </c>
      <c r="N5011" s="3">
        <f t="shared" si="338"/>
        <v>0.10066621247643498</v>
      </c>
      <c r="O5011" s="117">
        <f t="shared" si="340"/>
        <v>10823.338502373352</v>
      </c>
      <c r="P5011" s="3">
        <f t="shared" si="339"/>
        <v>7.9119682035486583E-2</v>
      </c>
      <c r="S5011" s="3"/>
      <c r="T5011" s="3"/>
    </row>
    <row r="5012" spans="9:20" ht="17">
      <c r="I5012" s="3">
        <v>0.50029999999999997</v>
      </c>
      <c r="J5012" s="3">
        <v>0.9911129552777842</v>
      </c>
      <c r="K5012" s="57">
        <v>0.70506746496454487</v>
      </c>
      <c r="L5012" s="57"/>
      <c r="M5012" s="117">
        <f t="shared" si="337"/>
        <v>9322.2591055556841</v>
      </c>
      <c r="N5012" s="3">
        <f t="shared" si="338"/>
        <v>-7.0180100369089379E-2</v>
      </c>
      <c r="O5012" s="117">
        <f t="shared" si="340"/>
        <v>6510.1923743272009</v>
      </c>
      <c r="P5012" s="3">
        <f t="shared" si="339"/>
        <v>-0.42921608662228222</v>
      </c>
      <c r="S5012" s="3"/>
      <c r="T5012" s="3"/>
    </row>
    <row r="5013" spans="9:20" ht="17">
      <c r="I5013" s="3">
        <v>0.50039999999999996</v>
      </c>
      <c r="J5013" s="3">
        <v>1.101174118898623</v>
      </c>
      <c r="K5013" s="57">
        <v>1.101174118898623</v>
      </c>
      <c r="L5013" s="57"/>
      <c r="M5013" s="117">
        <f t="shared" si="337"/>
        <v>11523.482377972461</v>
      </c>
      <c r="N5013" s="3">
        <f t="shared" si="338"/>
        <v>0.14180180634791106</v>
      </c>
      <c r="O5013" s="117">
        <f t="shared" si="340"/>
        <v>11091.927026535277</v>
      </c>
      <c r="P5013" s="3">
        <f t="shared" si="339"/>
        <v>0.10363245581026423</v>
      </c>
      <c r="S5013" s="3"/>
      <c r="T5013" s="3"/>
    </row>
    <row r="5014" spans="9:20" ht="17">
      <c r="I5014" s="3">
        <v>0.50049999999999994</v>
      </c>
      <c r="J5014" s="3">
        <v>1.0139995372718271</v>
      </c>
      <c r="K5014" s="57">
        <v>1.0139995372718271</v>
      </c>
      <c r="L5014" s="57"/>
      <c r="M5014" s="117">
        <f t="shared" si="337"/>
        <v>9779.9907454365421</v>
      </c>
      <c r="N5014" s="3">
        <f t="shared" si="338"/>
        <v>-2.2246555222149644E-2</v>
      </c>
      <c r="O5014" s="117">
        <f t="shared" si="340"/>
        <v>10083.585466340979</v>
      </c>
      <c r="P5014" s="3">
        <f t="shared" si="339"/>
        <v>8.323807428455168E-3</v>
      </c>
      <c r="S5014" s="3"/>
      <c r="T5014" s="3"/>
    </row>
    <row r="5015" spans="9:20" ht="17">
      <c r="I5015" s="3">
        <v>0.50060000000000004</v>
      </c>
      <c r="J5015" s="3">
        <v>1.014182096923556</v>
      </c>
      <c r="K5015" s="57">
        <v>1.014182096923556</v>
      </c>
      <c r="L5015" s="57"/>
      <c r="M5015" s="117">
        <f t="shared" si="337"/>
        <v>9783.6419384711189</v>
      </c>
      <c r="N5015" s="3">
        <f t="shared" si="338"/>
        <v>-2.1873291919166794E-2</v>
      </c>
      <c r="O5015" s="117">
        <f t="shared" si="340"/>
        <v>10085.697119538705</v>
      </c>
      <c r="P5015" s="3">
        <f t="shared" si="339"/>
        <v>8.5332004196487267E-3</v>
      </c>
      <c r="S5015" s="3"/>
      <c r="T5015" s="3"/>
    </row>
    <row r="5016" spans="9:20" ht="17">
      <c r="I5016" s="3">
        <v>0.50070000000000003</v>
      </c>
      <c r="J5016" s="3">
        <v>1.1043722818246351</v>
      </c>
      <c r="K5016" s="57">
        <v>1.1043722818246351</v>
      </c>
      <c r="L5016" s="57"/>
      <c r="M5016" s="117">
        <f t="shared" si="337"/>
        <v>11587.445636492701</v>
      </c>
      <c r="N5016" s="3">
        <f t="shared" si="338"/>
        <v>0.14733714632210701</v>
      </c>
      <c r="O5016" s="117">
        <f t="shared" si="340"/>
        <v>11128.919926694829</v>
      </c>
      <c r="P5016" s="3">
        <f t="shared" si="339"/>
        <v>0.1069620259578645</v>
      </c>
      <c r="S5016" s="3"/>
      <c r="T5016" s="3"/>
    </row>
    <row r="5017" spans="9:20" ht="17">
      <c r="I5017" s="3">
        <v>0.50080000000000002</v>
      </c>
      <c r="J5017" s="3">
        <v>1.1294818499042021</v>
      </c>
      <c r="K5017" s="57">
        <v>1.1294818499042021</v>
      </c>
      <c r="L5017" s="57"/>
      <c r="M5017" s="117">
        <f t="shared" si="337"/>
        <v>12089.636998084041</v>
      </c>
      <c r="N5017" s="3">
        <f t="shared" si="338"/>
        <v>0.18976354620952665</v>
      </c>
      <c r="O5017" s="117">
        <f t="shared" si="340"/>
        <v>11419.360334674635</v>
      </c>
      <c r="P5017" s="3">
        <f t="shared" si="339"/>
        <v>0.13272509693953363</v>
      </c>
      <c r="S5017" s="3"/>
      <c r="T5017" s="3"/>
    </row>
    <row r="5018" spans="9:20" ht="17">
      <c r="I5018" s="3">
        <v>0.50090000000000001</v>
      </c>
      <c r="J5018" s="3">
        <v>1.135563646356756</v>
      </c>
      <c r="K5018" s="57">
        <v>1.135563646356756</v>
      </c>
      <c r="L5018" s="57"/>
      <c r="M5018" s="117">
        <f t="shared" si="337"/>
        <v>12211.27292713512</v>
      </c>
      <c r="N5018" s="3">
        <f t="shared" si="338"/>
        <v>0.19977444253123744</v>
      </c>
      <c r="O5018" s="117">
        <f t="shared" si="340"/>
        <v>11489.70799805668</v>
      </c>
      <c r="P5018" s="3">
        <f t="shared" si="339"/>
        <v>0.13886658497159779</v>
      </c>
      <c r="S5018" s="3"/>
      <c r="T5018" s="3"/>
    </row>
    <row r="5019" spans="9:20" ht="17">
      <c r="I5019" s="3">
        <v>0.501</v>
      </c>
      <c r="J5019" s="3">
        <v>1.0467566602778851</v>
      </c>
      <c r="K5019" s="57">
        <v>1.0467566602778851</v>
      </c>
      <c r="L5019" s="57"/>
      <c r="M5019" s="117">
        <f t="shared" si="337"/>
        <v>10435.1332055577</v>
      </c>
      <c r="N5019" s="3">
        <f t="shared" si="338"/>
        <v>4.2593212720312988E-2</v>
      </c>
      <c r="O5019" s="117">
        <f t="shared" si="340"/>
        <v>10462.484543377122</v>
      </c>
      <c r="P5019" s="3">
        <f t="shared" si="339"/>
        <v>4.5210865484936746E-2</v>
      </c>
      <c r="S5019" s="3"/>
      <c r="T5019" s="3"/>
    </row>
    <row r="5020" spans="9:20" ht="17">
      <c r="I5020" s="3">
        <v>0.50109999999999999</v>
      </c>
      <c r="J5020" s="3">
        <v>1.0509080292974009</v>
      </c>
      <c r="K5020" s="57">
        <v>1.0509080292974009</v>
      </c>
      <c r="L5020" s="57"/>
      <c r="M5020" s="117">
        <f t="shared" si="337"/>
        <v>10518.160585948017</v>
      </c>
      <c r="N5020" s="3">
        <f t="shared" si="338"/>
        <v>5.0518249783121874E-2</v>
      </c>
      <c r="O5020" s="117">
        <f t="shared" si="340"/>
        <v>10510.50310378733</v>
      </c>
      <c r="P5020" s="3">
        <f t="shared" si="339"/>
        <v>4.9789959805961757E-2</v>
      </c>
      <c r="S5020" s="3"/>
      <c r="T5020" s="3"/>
    </row>
    <row r="5021" spans="9:20" ht="17">
      <c r="I5021" s="3">
        <v>0.50119999999999998</v>
      </c>
      <c r="J5021" s="3">
        <v>1.0789516385803604</v>
      </c>
      <c r="K5021" s="57">
        <v>1.0789516385803604</v>
      </c>
      <c r="L5021" s="57"/>
      <c r="M5021" s="117">
        <f t="shared" si="337"/>
        <v>11079.032771607206</v>
      </c>
      <c r="N5021" s="3">
        <f t="shared" si="338"/>
        <v>0.1024692895333644</v>
      </c>
      <c r="O5021" s="117">
        <f t="shared" si="340"/>
        <v>10834.881336641009</v>
      </c>
      <c r="P5021" s="3">
        <f t="shared" si="339"/>
        <v>8.0185590078375654E-2</v>
      </c>
      <c r="S5021" s="3"/>
      <c r="T5021" s="3"/>
    </row>
    <row r="5022" spans="9:20" ht="17">
      <c r="I5022" s="3">
        <v>0.50129999999999997</v>
      </c>
      <c r="J5022" s="3">
        <v>1.1371298992330641</v>
      </c>
      <c r="K5022" s="57">
        <v>1.1371298992330641</v>
      </c>
      <c r="L5022" s="57"/>
      <c r="M5022" s="117">
        <f t="shared" si="337"/>
        <v>12242.597984661281</v>
      </c>
      <c r="N5022" s="3">
        <f t="shared" si="338"/>
        <v>0.20233641521631304</v>
      </c>
      <c r="O5022" s="117">
        <f t="shared" si="340"/>
        <v>11507.824722444488</v>
      </c>
      <c r="P5022" s="3">
        <f t="shared" si="339"/>
        <v>0.14044212164812814</v>
      </c>
      <c r="S5022" s="3"/>
      <c r="T5022" s="3"/>
    </row>
    <row r="5023" spans="9:20" ht="17">
      <c r="I5023" s="3">
        <v>0.50139999999999996</v>
      </c>
      <c r="J5023" s="3">
        <v>1.0487035922719405</v>
      </c>
      <c r="K5023" s="57">
        <v>1.0487035922719405</v>
      </c>
      <c r="L5023" s="57"/>
      <c r="M5023" s="117">
        <f t="shared" si="337"/>
        <v>10474.07184543881</v>
      </c>
      <c r="N5023" s="3">
        <f t="shared" si="338"/>
        <v>4.6317762247669099E-2</v>
      </c>
      <c r="O5023" s="117">
        <f t="shared" si="340"/>
        <v>10485.004553313995</v>
      </c>
      <c r="P5023" s="3">
        <f t="shared" si="339"/>
        <v>4.7361005629079925E-2</v>
      </c>
      <c r="S5023" s="3"/>
      <c r="T5023" s="3"/>
    </row>
    <row r="5024" spans="9:20" ht="17">
      <c r="I5024" s="3">
        <v>0.50149999999999995</v>
      </c>
      <c r="J5024" s="3">
        <v>1.0326131351561862</v>
      </c>
      <c r="K5024" s="57">
        <v>1.0326131351561862</v>
      </c>
      <c r="L5024" s="57"/>
      <c r="M5024" s="117">
        <f t="shared" si="337"/>
        <v>10152.262703123724</v>
      </c>
      <c r="N5024" s="3">
        <f t="shared" si="338"/>
        <v>1.5111514065479887E-2</v>
      </c>
      <c r="O5024" s="117">
        <f t="shared" si="340"/>
        <v>10298.887495685902</v>
      </c>
      <c r="P5024" s="3">
        <f t="shared" si="339"/>
        <v>2.9450786280448209E-2</v>
      </c>
      <c r="S5024" s="3"/>
      <c r="T5024" s="3"/>
    </row>
    <row r="5025" spans="9:20" ht="17">
      <c r="I5025" s="3">
        <v>0.50160000000000005</v>
      </c>
      <c r="J5025" s="3">
        <v>1.0632967269544851</v>
      </c>
      <c r="K5025" s="57">
        <v>1.0632967269544851</v>
      </c>
      <c r="L5025" s="57"/>
      <c r="M5025" s="117">
        <f t="shared" si="337"/>
        <v>10765.934539089702</v>
      </c>
      <c r="N5025" s="3">
        <f t="shared" si="338"/>
        <v>7.3801846789034176E-2</v>
      </c>
      <c r="O5025" s="117">
        <f t="shared" si="340"/>
        <v>10653.802199592568</v>
      </c>
      <c r="P5025" s="3">
        <f t="shared" si="339"/>
        <v>6.33317494932885E-2</v>
      </c>
      <c r="S5025" s="3"/>
      <c r="T5025" s="3"/>
    </row>
    <row r="5026" spans="9:20" ht="17">
      <c r="I5026" s="3">
        <v>0.50170000000000003</v>
      </c>
      <c r="J5026" s="3">
        <v>0.99464509922463873</v>
      </c>
      <c r="K5026" s="57">
        <v>0.99464509922463873</v>
      </c>
      <c r="L5026" s="57"/>
      <c r="M5026" s="117">
        <f t="shared" si="337"/>
        <v>9392.9019844927734</v>
      </c>
      <c r="N5026" s="3">
        <f t="shared" si="338"/>
        <v>-6.2630796988440915E-2</v>
      </c>
      <c r="O5026" s="117">
        <f t="shared" si="340"/>
        <v>9859.7141968379528</v>
      </c>
      <c r="P5026" s="3">
        <f t="shared" si="339"/>
        <v>-1.4127910921518832E-2</v>
      </c>
      <c r="S5026" s="3"/>
      <c r="T5026" s="3"/>
    </row>
    <row r="5027" spans="9:20" ht="17">
      <c r="I5027" s="3">
        <v>0.50180000000000002</v>
      </c>
      <c r="J5027" s="3">
        <v>1.0452038396915762</v>
      </c>
      <c r="K5027" s="57">
        <v>1.0452038396915762</v>
      </c>
      <c r="L5027" s="57"/>
      <c r="M5027" s="117">
        <f t="shared" si="337"/>
        <v>10404.076793831522</v>
      </c>
      <c r="N5027" s="3">
        <f t="shared" si="338"/>
        <v>3.9612635748463743E-2</v>
      </c>
      <c r="O5027" s="117">
        <f t="shared" si="340"/>
        <v>10444.52318923603</v>
      </c>
      <c r="P5027" s="3">
        <f t="shared" si="339"/>
        <v>4.3492651306256791E-2</v>
      </c>
      <c r="S5027" s="3"/>
      <c r="T5027" s="3"/>
    </row>
    <row r="5028" spans="9:20" ht="17">
      <c r="I5028" s="3">
        <v>0.50190000000000001</v>
      </c>
      <c r="J5028" s="3">
        <v>1.0294558695216465</v>
      </c>
      <c r="K5028" s="57">
        <v>1.0294558695216465</v>
      </c>
      <c r="L5028" s="57"/>
      <c r="M5028" s="117">
        <f t="shared" si="337"/>
        <v>10089.11739043293</v>
      </c>
      <c r="N5028" s="3">
        <f t="shared" si="338"/>
        <v>8.872263851959352E-3</v>
      </c>
      <c r="O5028" s="117">
        <f t="shared" si="340"/>
        <v>10262.367651294691</v>
      </c>
      <c r="P5028" s="3">
        <f t="shared" si="339"/>
        <v>2.5898485359777519E-2</v>
      </c>
      <c r="S5028" s="3"/>
      <c r="T5028" s="3"/>
    </row>
    <row r="5029" spans="9:20" ht="17">
      <c r="I5029" s="3">
        <v>0.502</v>
      </c>
      <c r="J5029" s="3">
        <v>1.1027762899686302</v>
      </c>
      <c r="K5029" s="57">
        <v>1.1027762899686302</v>
      </c>
      <c r="L5029" s="57"/>
      <c r="M5029" s="117">
        <f t="shared" si="337"/>
        <v>11555.525799372603</v>
      </c>
      <c r="N5029" s="3">
        <f t="shared" si="338"/>
        <v>0.14457865375349821</v>
      </c>
      <c r="O5029" s="117">
        <f t="shared" si="340"/>
        <v>11110.459213857328</v>
      </c>
      <c r="P5029" s="3">
        <f t="shared" si="339"/>
        <v>0.10530184318378995</v>
      </c>
      <c r="S5029" s="3"/>
      <c r="T5029" s="3"/>
    </row>
    <row r="5030" spans="9:20" ht="17">
      <c r="I5030" s="3">
        <v>0.50209999999999999</v>
      </c>
      <c r="J5030" s="3">
        <v>1.0827263279586199</v>
      </c>
      <c r="K5030" s="57">
        <v>1.0827263279586199</v>
      </c>
      <c r="L5030" s="57"/>
      <c r="M5030" s="117">
        <f t="shared" si="337"/>
        <v>11154.526559172398</v>
      </c>
      <c r="N5030" s="3">
        <f t="shared" si="338"/>
        <v>0.10926029196129002</v>
      </c>
      <c r="O5030" s="117">
        <f t="shared" si="340"/>
        <v>10878.542873133581</v>
      </c>
      <c r="P5030" s="3">
        <f t="shared" si="339"/>
        <v>8.4207212363022865E-2</v>
      </c>
      <c r="S5030" s="3"/>
      <c r="T5030" s="3"/>
    </row>
    <row r="5031" spans="9:20" ht="17">
      <c r="I5031" s="3">
        <v>0.50219999999999998</v>
      </c>
      <c r="J5031" s="3">
        <v>1.1122335816997284</v>
      </c>
      <c r="K5031" s="57">
        <v>1.1122335816997284</v>
      </c>
      <c r="L5031" s="57"/>
      <c r="M5031" s="117">
        <f t="shared" si="337"/>
        <v>11744.671633994567</v>
      </c>
      <c r="N5031" s="3">
        <f t="shared" si="338"/>
        <v>0.16081456678598868</v>
      </c>
      <c r="O5031" s="117">
        <f t="shared" si="340"/>
        <v>11219.850966836124</v>
      </c>
      <c r="P5031" s="3">
        <f t="shared" si="339"/>
        <v>0.1150995241991076</v>
      </c>
      <c r="S5031" s="3"/>
      <c r="T5031" s="3"/>
    </row>
    <row r="5032" spans="9:20" ht="17">
      <c r="I5032" s="3">
        <v>0.50229999999999997</v>
      </c>
      <c r="J5032" s="3">
        <v>1.0579105988452342</v>
      </c>
      <c r="K5032" s="57">
        <v>1.0579105988452342</v>
      </c>
      <c r="L5032" s="57"/>
      <c r="M5032" s="117">
        <f t="shared" si="337"/>
        <v>10658.211976904684</v>
      </c>
      <c r="N5032" s="3">
        <f t="shared" si="338"/>
        <v>6.3745579677383604E-2</v>
      </c>
      <c r="O5032" s="117">
        <f t="shared" si="340"/>
        <v>10591.501277468969</v>
      </c>
      <c r="P5032" s="3">
        <f t="shared" si="339"/>
        <v>5.7466820260979365E-2</v>
      </c>
      <c r="S5032" s="3"/>
      <c r="T5032" s="3"/>
    </row>
    <row r="5033" spans="9:20" ht="17">
      <c r="I5033" s="3">
        <v>0.50239999999999996</v>
      </c>
      <c r="J5033" s="3">
        <v>1.1330243205147159</v>
      </c>
      <c r="K5033" s="57">
        <v>1.1330243205147159</v>
      </c>
      <c r="L5033" s="57"/>
      <c r="M5033" s="117">
        <f t="shared" si="337"/>
        <v>12160.486410294317</v>
      </c>
      <c r="N5033" s="3">
        <f t="shared" si="338"/>
        <v>0.19560678359053493</v>
      </c>
      <c r="O5033" s="117">
        <f t="shared" si="340"/>
        <v>11460.335814862659</v>
      </c>
      <c r="P5033" s="3">
        <f t="shared" si="339"/>
        <v>0.13630692107985384</v>
      </c>
      <c r="S5033" s="3"/>
      <c r="T5033" s="3"/>
    </row>
    <row r="5034" spans="9:20" ht="17">
      <c r="I5034" s="3">
        <v>0.50249999999999995</v>
      </c>
      <c r="J5034" s="3">
        <v>1.1700737814346949</v>
      </c>
      <c r="K5034" s="57">
        <v>1.1700737814346949</v>
      </c>
      <c r="L5034" s="57"/>
      <c r="M5034" s="117">
        <f t="shared" si="337"/>
        <v>12901.475628693897</v>
      </c>
      <c r="N5034" s="3">
        <f t="shared" si="338"/>
        <v>0.25475660165279634</v>
      </c>
      <c r="O5034" s="117">
        <f t="shared" si="340"/>
        <v>11888.884028473196</v>
      </c>
      <c r="P5034" s="3">
        <f t="shared" si="339"/>
        <v>0.17301875531154604</v>
      </c>
      <c r="S5034" s="3"/>
      <c r="T5034" s="3"/>
    </row>
    <row r="5035" spans="9:20" ht="17">
      <c r="I5035" s="3">
        <v>0.50260000000000005</v>
      </c>
      <c r="J5035" s="3">
        <v>1.1513261854436301</v>
      </c>
      <c r="K5035" s="57">
        <v>1.1513261854436301</v>
      </c>
      <c r="L5035" s="57"/>
      <c r="M5035" s="117">
        <f t="shared" si="337"/>
        <v>12526.523708872601</v>
      </c>
      <c r="N5035" s="3">
        <f t="shared" si="338"/>
        <v>0.22526319998070976</v>
      </c>
      <c r="O5035" s="117">
        <f t="shared" si="340"/>
        <v>11672.032053519617</v>
      </c>
      <c r="P5035" s="3">
        <f t="shared" si="339"/>
        <v>0.15461046441180587</v>
      </c>
      <c r="S5035" s="3"/>
      <c r="T5035" s="3"/>
    </row>
    <row r="5036" spans="9:20" ht="17">
      <c r="I5036" s="3">
        <v>0.50270000000000004</v>
      </c>
      <c r="J5036" s="3">
        <v>1.0660713836040341</v>
      </c>
      <c r="K5036" s="57">
        <v>1.0660713836040341</v>
      </c>
      <c r="L5036" s="57"/>
      <c r="M5036" s="117">
        <f t="shared" si="337"/>
        <v>10821.427672080681</v>
      </c>
      <c r="N5036" s="3">
        <f t="shared" si="338"/>
        <v>7.8943119232060224E-2</v>
      </c>
      <c r="O5036" s="117">
        <f t="shared" si="340"/>
        <v>10685.896435811417</v>
      </c>
      <c r="P5036" s="3">
        <f t="shared" si="339"/>
        <v>6.633968891787341E-2</v>
      </c>
      <c r="S5036" s="3"/>
      <c r="T5036" s="3"/>
    </row>
    <row r="5037" spans="9:20" ht="17">
      <c r="I5037" s="3">
        <v>0.50280000000000002</v>
      </c>
      <c r="J5037" s="3">
        <v>1.1697435078530409</v>
      </c>
      <c r="K5037" s="57">
        <v>1.1697435078530409</v>
      </c>
      <c r="L5037" s="57"/>
      <c r="M5037" s="117">
        <f t="shared" si="337"/>
        <v>12894.870157060817</v>
      </c>
      <c r="N5037" s="3">
        <f t="shared" si="338"/>
        <v>0.25424447704163572</v>
      </c>
      <c r="O5037" s="117">
        <f t="shared" si="340"/>
        <v>11885.063779813538</v>
      </c>
      <c r="P5037" s="3">
        <f t="shared" si="339"/>
        <v>0.17269737421629452</v>
      </c>
      <c r="S5037" s="3"/>
      <c r="T5037" s="3"/>
    </row>
    <row r="5038" spans="9:20" ht="17">
      <c r="I5038" s="3">
        <v>0.50290000000000001</v>
      </c>
      <c r="J5038" s="3">
        <v>1.0751595208548883</v>
      </c>
      <c r="K5038" s="57">
        <v>1.0751595208548883</v>
      </c>
      <c r="L5038" s="57"/>
      <c r="M5038" s="117">
        <f t="shared" si="337"/>
        <v>11003.190417097765</v>
      </c>
      <c r="N5038" s="3">
        <f t="shared" si="338"/>
        <v>9.5600175669437709E-2</v>
      </c>
      <c r="O5038" s="117">
        <f t="shared" si="340"/>
        <v>10791.018207820811</v>
      </c>
      <c r="P5038" s="3">
        <f t="shared" si="339"/>
        <v>7.6129047701557873E-2</v>
      </c>
      <c r="S5038" s="3"/>
      <c r="T5038" s="3"/>
    </row>
    <row r="5039" spans="9:20" ht="17">
      <c r="I5039" s="3">
        <v>0.503</v>
      </c>
      <c r="J5039" s="3">
        <v>1.0269333493680421</v>
      </c>
      <c r="K5039" s="57">
        <v>1.0269333493680421</v>
      </c>
      <c r="L5039" s="57"/>
      <c r="M5039" s="117">
        <f t="shared" si="337"/>
        <v>10038.666987360843</v>
      </c>
      <c r="N5039" s="3">
        <f t="shared" si="338"/>
        <v>3.8592422716134328E-3</v>
      </c>
      <c r="O5039" s="117">
        <f t="shared" si="340"/>
        <v>10233.189858182976</v>
      </c>
      <c r="P5039" s="3">
        <f t="shared" si="339"/>
        <v>2.305125245971067E-2</v>
      </c>
      <c r="S5039" s="3"/>
      <c r="T5039" s="3"/>
    </row>
    <row r="5040" spans="9:20" ht="17">
      <c r="I5040" s="3">
        <v>0.50309999999999999</v>
      </c>
      <c r="J5040" s="3">
        <v>1.0351523539550449</v>
      </c>
      <c r="K5040" s="57">
        <v>1.0351523539550449</v>
      </c>
      <c r="L5040" s="57"/>
      <c r="M5040" s="117">
        <f t="shared" si="337"/>
        <v>10203.047079100897</v>
      </c>
      <c r="N5040" s="3">
        <f t="shared" si="338"/>
        <v>2.0101315929474343E-2</v>
      </c>
      <c r="O5040" s="117">
        <f t="shared" si="340"/>
        <v>10328.258440719826</v>
      </c>
      <c r="P5040" s="3">
        <f t="shared" si="339"/>
        <v>3.2298583544714696E-2</v>
      </c>
      <c r="S5040" s="3"/>
      <c r="T5040" s="3"/>
    </row>
    <row r="5041" spans="9:20" ht="17">
      <c r="I5041" s="3">
        <v>0.50319999999999998</v>
      </c>
      <c r="J5041" s="3">
        <v>1.0551295229522686</v>
      </c>
      <c r="K5041" s="57">
        <v>1.0551295229522686</v>
      </c>
      <c r="L5041" s="57"/>
      <c r="M5041" s="117">
        <f t="shared" si="337"/>
        <v>10602.590459045372</v>
      </c>
      <c r="N5041" s="3">
        <f t="shared" si="338"/>
        <v>5.8513261196140642E-2</v>
      </c>
      <c r="O5041" s="117">
        <f t="shared" si="340"/>
        <v>10559.332790364124</v>
      </c>
      <c r="P5041" s="3">
        <f t="shared" si="339"/>
        <v>5.4425000557286878E-2</v>
      </c>
      <c r="S5041" s="3"/>
      <c r="T5041" s="3"/>
    </row>
    <row r="5042" spans="9:20" ht="17">
      <c r="I5042" s="3">
        <v>0.50329999999999997</v>
      </c>
      <c r="J5042" s="3">
        <v>1.0964488593193071</v>
      </c>
      <c r="K5042" s="57">
        <v>1.0964488593193071</v>
      </c>
      <c r="L5042" s="57"/>
      <c r="M5042" s="117">
        <f t="shared" si="337"/>
        <v>11428.977186386142</v>
      </c>
      <c r="N5042" s="3">
        <f t="shared" si="338"/>
        <v>0.13356689580306477</v>
      </c>
      <c r="O5042" s="117">
        <f t="shared" si="340"/>
        <v>11037.270318953604</v>
      </c>
      <c r="P5042" s="3">
        <f t="shared" si="339"/>
        <v>9.8692663564692959E-2</v>
      </c>
      <c r="S5042" s="3"/>
      <c r="T5042" s="3"/>
    </row>
    <row r="5043" spans="9:20" ht="17">
      <c r="I5043" s="3">
        <v>0.50339999999999996</v>
      </c>
      <c r="J5043" s="3">
        <v>1.0430989169620537</v>
      </c>
      <c r="K5043" s="57">
        <v>1.0430989169620537</v>
      </c>
      <c r="L5043" s="57"/>
      <c r="M5043" s="117">
        <f t="shared" si="337"/>
        <v>10361.978339241074</v>
      </c>
      <c r="N5043" s="3">
        <f t="shared" si="338"/>
        <v>3.5558084993072551E-2</v>
      </c>
      <c r="O5043" s="117">
        <f t="shared" si="340"/>
        <v>10420.175712832164</v>
      </c>
      <c r="P5043" s="3">
        <f t="shared" si="339"/>
        <v>4.1158806224712179E-2</v>
      </c>
      <c r="S5043" s="3"/>
      <c r="T5043" s="3"/>
    </row>
    <row r="5044" spans="9:20" ht="17">
      <c r="I5044" s="3">
        <v>0.50349999999999995</v>
      </c>
      <c r="J5044" s="3">
        <v>1.0657219185312843</v>
      </c>
      <c r="K5044" s="57">
        <v>1.0657219185312843</v>
      </c>
      <c r="L5044" s="57"/>
      <c r="M5044" s="117">
        <f t="shared" si="337"/>
        <v>10814.438370625685</v>
      </c>
      <c r="N5044" s="3">
        <f t="shared" si="338"/>
        <v>7.829703446851749E-2</v>
      </c>
      <c r="O5044" s="117">
        <f t="shared" si="340"/>
        <v>10681.854200676886</v>
      </c>
      <c r="P5044" s="3">
        <f t="shared" si="339"/>
        <v>6.5961339764373961E-2</v>
      </c>
      <c r="S5044" s="3"/>
      <c r="T5044" s="3"/>
    </row>
    <row r="5045" spans="9:20" ht="17">
      <c r="I5045" s="3">
        <v>0.50360000000000005</v>
      </c>
      <c r="J5045" s="3">
        <v>1.0661639509963383</v>
      </c>
      <c r="K5045" s="57">
        <v>1.0661639509963383</v>
      </c>
      <c r="L5045" s="57"/>
      <c r="M5045" s="117">
        <f t="shared" si="337"/>
        <v>10823.279019926766</v>
      </c>
      <c r="N5045" s="3">
        <f t="shared" si="338"/>
        <v>7.911418626262276E-2</v>
      </c>
      <c r="O5045" s="117">
        <f t="shared" si="340"/>
        <v>10686.967155590479</v>
      </c>
      <c r="P5045" s="3">
        <f t="shared" si="339"/>
        <v>6.6439883239086228E-2</v>
      </c>
      <c r="S5045" s="3"/>
      <c r="T5045" s="3"/>
    </row>
    <row r="5046" spans="9:20" ht="17">
      <c r="I5046" s="3">
        <v>0.50370000000000004</v>
      </c>
      <c r="J5046" s="3">
        <v>1.0656751770363124</v>
      </c>
      <c r="K5046" s="57">
        <v>1.0656751770363124</v>
      </c>
      <c r="L5046" s="57"/>
      <c r="M5046" s="117">
        <f t="shared" si="337"/>
        <v>10813.503540726248</v>
      </c>
      <c r="N5046" s="3">
        <f t="shared" si="338"/>
        <v>7.8210587972234957E-2</v>
      </c>
      <c r="O5046" s="117">
        <f t="shared" si="340"/>
        <v>10681.313545464251</v>
      </c>
      <c r="P5046" s="3">
        <f t="shared" si="339"/>
        <v>6.5910724123549966E-2</v>
      </c>
      <c r="S5046" s="3"/>
      <c r="T5046" s="3"/>
    </row>
    <row r="5047" spans="9:20" ht="17">
      <c r="I5047" s="3">
        <v>0.50380000000000003</v>
      </c>
      <c r="J5047" s="3">
        <v>1.1273705381522525</v>
      </c>
      <c r="K5047" s="57">
        <v>1.1273705381522525</v>
      </c>
      <c r="L5047" s="57"/>
      <c r="M5047" s="117">
        <f t="shared" si="337"/>
        <v>12047.410763045051</v>
      </c>
      <c r="N5047" s="3">
        <f t="shared" si="338"/>
        <v>0.18626466941770373</v>
      </c>
      <c r="O5047" s="117">
        <f t="shared" si="340"/>
        <v>11394.938956948597</v>
      </c>
      <c r="P5047" s="3">
        <f t="shared" si="339"/>
        <v>0.13058421268605847</v>
      </c>
      <c r="S5047" s="3"/>
      <c r="T5047" s="3"/>
    </row>
    <row r="5048" spans="9:20" ht="17">
      <c r="I5048" s="3">
        <v>0.50390000000000001</v>
      </c>
      <c r="J5048" s="3">
        <v>1.0710907825553753</v>
      </c>
      <c r="K5048" s="57">
        <v>1.0710907825553753</v>
      </c>
      <c r="L5048" s="57"/>
      <c r="M5048" s="117">
        <f t="shared" si="337"/>
        <v>10921.815651107505</v>
      </c>
      <c r="N5048" s="3">
        <f t="shared" si="338"/>
        <v>8.8177131918090304E-2</v>
      </c>
      <c r="O5048" s="117">
        <f t="shared" si="340"/>
        <v>10743.955430479162</v>
      </c>
      <c r="P5048" s="3">
        <f t="shared" si="339"/>
        <v>7.1758217901008156E-2</v>
      </c>
      <c r="S5048" s="3"/>
      <c r="T5048" s="3"/>
    </row>
    <row r="5049" spans="9:20" ht="17">
      <c r="I5049" s="3">
        <v>0.504</v>
      </c>
      <c r="J5049" s="3">
        <v>1.1213494617199773</v>
      </c>
      <c r="K5049" s="57">
        <v>1.1213494617199773</v>
      </c>
      <c r="L5049" s="57"/>
      <c r="M5049" s="117">
        <f t="shared" si="337"/>
        <v>11926.989234399545</v>
      </c>
      <c r="N5049" s="3">
        <f t="shared" si="338"/>
        <v>0.17621874197774298</v>
      </c>
      <c r="O5049" s="117">
        <f t="shared" si="340"/>
        <v>11325.293637286937</v>
      </c>
      <c r="P5049" s="3">
        <f t="shared" si="339"/>
        <v>0.12445350627617825</v>
      </c>
      <c r="S5049" s="3"/>
      <c r="T5049" s="3"/>
    </row>
    <row r="5050" spans="9:20" ht="17">
      <c r="I5050" s="3">
        <v>0.50409999999999999</v>
      </c>
      <c r="J5050" s="3">
        <v>1.0571744648294386</v>
      </c>
      <c r="K5050" s="57">
        <v>1.0571744648294386</v>
      </c>
      <c r="L5050" s="57"/>
      <c r="M5050" s="117">
        <f t="shared" si="337"/>
        <v>10643.48929658877</v>
      </c>
      <c r="N5050" s="3">
        <f t="shared" si="338"/>
        <v>6.2363278567141231E-2</v>
      </c>
      <c r="O5050" s="117">
        <f t="shared" si="340"/>
        <v>10582.986472945131</v>
      </c>
      <c r="P5050" s="3">
        <f t="shared" si="339"/>
        <v>5.6662568929550211E-2</v>
      </c>
      <c r="S5050" s="3"/>
      <c r="T5050" s="3"/>
    </row>
    <row r="5051" spans="9:20" ht="17">
      <c r="I5051" s="3">
        <v>0.50419999999999998</v>
      </c>
      <c r="J5051" s="3">
        <v>1.0197982062119715</v>
      </c>
      <c r="K5051" s="57">
        <v>1.0197982062119715</v>
      </c>
      <c r="L5051" s="57"/>
      <c r="M5051" s="117">
        <f t="shared" si="337"/>
        <v>9895.96412423943</v>
      </c>
      <c r="N5051" s="3">
        <f t="shared" si="338"/>
        <v>-1.0458083189388385E-2</v>
      </c>
      <c r="O5051" s="117">
        <f t="shared" si="340"/>
        <v>10150.658215954933</v>
      </c>
      <c r="P5051" s="3">
        <f t="shared" si="339"/>
        <v>1.4953459253709044E-2</v>
      </c>
      <c r="S5051" s="3"/>
      <c r="T5051" s="3"/>
    </row>
    <row r="5052" spans="9:20" ht="17">
      <c r="I5052" s="3">
        <v>0.50429999999999997</v>
      </c>
      <c r="J5052" s="3">
        <v>1.1118195834103413</v>
      </c>
      <c r="K5052" s="57">
        <v>1.1118195834103413</v>
      </c>
      <c r="L5052" s="57"/>
      <c r="M5052" s="117">
        <f t="shared" si="337"/>
        <v>11736.391668206825</v>
      </c>
      <c r="N5052" s="3">
        <f t="shared" si="338"/>
        <v>0.16010932051801818</v>
      </c>
      <c r="O5052" s="117">
        <f t="shared" si="340"/>
        <v>11215.062281037486</v>
      </c>
      <c r="P5052" s="3">
        <f t="shared" si="339"/>
        <v>0.11467262833207625</v>
      </c>
      <c r="S5052" s="3"/>
      <c r="T5052" s="3"/>
    </row>
    <row r="5053" spans="9:20" ht="17">
      <c r="I5053" s="3">
        <v>0.50439999999999996</v>
      </c>
      <c r="J5053" s="3">
        <v>1.099794384878555</v>
      </c>
      <c r="K5053" s="57">
        <v>1.099794384878555</v>
      </c>
      <c r="L5053" s="57"/>
      <c r="M5053" s="117">
        <f t="shared" si="337"/>
        <v>11495.887697571099</v>
      </c>
      <c r="N5053" s="3">
        <f t="shared" si="338"/>
        <v>0.13940428690851003</v>
      </c>
      <c r="O5053" s="117">
        <f t="shared" si="340"/>
        <v>11075.967751153783</v>
      </c>
      <c r="P5053" s="3">
        <f t="shared" si="339"/>
        <v>0.10219260071362564</v>
      </c>
      <c r="S5053" s="3"/>
      <c r="T5053" s="3"/>
    </row>
    <row r="5054" spans="9:20" ht="17">
      <c r="I5054" s="3">
        <v>0.50449999999999995</v>
      </c>
      <c r="J5054" s="3">
        <v>1.0555464334082068</v>
      </c>
      <c r="K5054" s="57">
        <v>1.0555464334082068</v>
      </c>
      <c r="L5054" s="57"/>
      <c r="M5054" s="117">
        <f t="shared" si="337"/>
        <v>10610.928668164135</v>
      </c>
      <c r="N5054" s="3">
        <f t="shared" si="338"/>
        <v>5.9299383432453417E-2</v>
      </c>
      <c r="O5054" s="117">
        <f t="shared" si="340"/>
        <v>10564.155160965245</v>
      </c>
      <c r="P5054" s="3">
        <f t="shared" si="339"/>
        <v>5.4881589042674317E-2</v>
      </c>
      <c r="S5054" s="3"/>
      <c r="T5054" s="3"/>
    </row>
    <row r="5055" spans="9:20" ht="17">
      <c r="I5055" s="3">
        <v>0.50460000000000005</v>
      </c>
      <c r="J5055" s="3">
        <v>1.0005966859244597</v>
      </c>
      <c r="K5055" s="57">
        <v>1.0005966859244597</v>
      </c>
      <c r="L5055" s="57"/>
      <c r="M5055" s="117">
        <f t="shared" si="337"/>
        <v>9511.9337184891938</v>
      </c>
      <c r="N5055" s="3">
        <f t="shared" si="338"/>
        <v>-5.0037901829044641E-2</v>
      </c>
      <c r="O5055" s="117">
        <f t="shared" si="340"/>
        <v>9928.5557342051306</v>
      </c>
      <c r="P5055" s="3">
        <f t="shared" si="339"/>
        <v>-7.1700702074026391E-3</v>
      </c>
      <c r="S5055" s="3"/>
      <c r="T5055" s="3"/>
    </row>
    <row r="5056" spans="9:20" ht="17">
      <c r="I5056" s="3">
        <v>0.50470000000000004</v>
      </c>
      <c r="J5056" s="3">
        <v>1.0363603655354567</v>
      </c>
      <c r="K5056" s="57">
        <v>1.0363603655354567</v>
      </c>
      <c r="L5056" s="57"/>
      <c r="M5056" s="117">
        <f t="shared" si="337"/>
        <v>10227.207310709135</v>
      </c>
      <c r="N5056" s="3">
        <f t="shared" si="338"/>
        <v>2.2466459545384294E-2</v>
      </c>
      <c r="O5056" s="117">
        <f t="shared" si="340"/>
        <v>10342.231416087117</v>
      </c>
      <c r="P5056" s="3">
        <f t="shared" si="339"/>
        <v>3.3650557067591277E-2</v>
      </c>
      <c r="S5056" s="3"/>
      <c r="T5056" s="3"/>
    </row>
    <row r="5057" spans="9:20" ht="17">
      <c r="I5057" s="3">
        <v>0.50480000000000003</v>
      </c>
      <c r="J5057" s="3">
        <v>1.0753006624592993</v>
      </c>
      <c r="K5057" s="57">
        <v>1.0753006624592993</v>
      </c>
      <c r="L5057" s="57"/>
      <c r="M5057" s="117">
        <f t="shared" si="337"/>
        <v>11006.013249185986</v>
      </c>
      <c r="N5057" s="3">
        <f t="shared" si="338"/>
        <v>9.5856689457623823E-2</v>
      </c>
      <c r="O5057" s="117">
        <f t="shared" si="340"/>
        <v>10792.650781708111</v>
      </c>
      <c r="P5057" s="3">
        <f t="shared" si="339"/>
        <v>7.6280326327189674E-2</v>
      </c>
      <c r="S5057" s="3"/>
      <c r="T5057" s="3"/>
    </row>
    <row r="5058" spans="9:20" ht="17">
      <c r="I5058" s="3">
        <v>0.50490000000000002</v>
      </c>
      <c r="J5058" s="3">
        <v>1.0666472565079075</v>
      </c>
      <c r="K5058" s="57">
        <v>1.0666472565079075</v>
      </c>
      <c r="L5058" s="57"/>
      <c r="M5058" s="117">
        <f t="shared" si="337"/>
        <v>10832.945130158148</v>
      </c>
      <c r="N5058" s="3">
        <f t="shared" si="338"/>
        <v>8.0006872892230546E-2</v>
      </c>
      <c r="O5058" s="117">
        <f t="shared" si="340"/>
        <v>10692.557512601568</v>
      </c>
      <c r="P5058" s="3">
        <f t="shared" si="339"/>
        <v>6.6962846890080391E-2</v>
      </c>
      <c r="S5058" s="3"/>
      <c r="T5058" s="3"/>
    </row>
    <row r="5059" spans="9:20" ht="17">
      <c r="I5059" s="3">
        <v>0.505</v>
      </c>
      <c r="J5059" s="3">
        <v>1.0239620439587609</v>
      </c>
      <c r="K5059" s="57">
        <v>1.0239620439587609</v>
      </c>
      <c r="L5059" s="57"/>
      <c r="M5059" s="117">
        <f t="shared" si="337"/>
        <v>9979.2408791752168</v>
      </c>
      <c r="N5059" s="3">
        <f t="shared" si="338"/>
        <v>-2.0780697746020432E-3</v>
      </c>
      <c r="O5059" s="117">
        <f t="shared" si="340"/>
        <v>10198.821001157254</v>
      </c>
      <c r="P5059" s="3">
        <f t="shared" si="339"/>
        <v>1.9687032493520135E-2</v>
      </c>
      <c r="S5059" s="3"/>
      <c r="T5059" s="3"/>
    </row>
    <row r="5060" spans="9:20" ht="17">
      <c r="I5060" s="3">
        <v>0.50509999999999999</v>
      </c>
      <c r="J5060" s="3">
        <v>0.99590353117839048</v>
      </c>
      <c r="K5060" s="57">
        <v>0.99590353117839048</v>
      </c>
      <c r="L5060" s="57"/>
      <c r="M5060" s="117">
        <f t="shared" si="337"/>
        <v>9418.0706235678099</v>
      </c>
      <c r="N5060" s="3">
        <f t="shared" si="338"/>
        <v>-5.9954842414664582E-2</v>
      </c>
      <c r="O5060" s="117">
        <f t="shared" si="340"/>
        <v>9874.2703807159196</v>
      </c>
      <c r="P5060" s="3">
        <f t="shared" si="339"/>
        <v>-1.265267043365001E-2</v>
      </c>
      <c r="S5060" s="3"/>
      <c r="T5060" s="3"/>
    </row>
    <row r="5061" spans="9:20" ht="17">
      <c r="I5061" s="3">
        <v>0.50519999999999998</v>
      </c>
      <c r="J5061" s="3">
        <v>1.059848392740024</v>
      </c>
      <c r="K5061" s="57">
        <v>1.059848392740024</v>
      </c>
      <c r="L5061" s="57"/>
      <c r="M5061" s="117">
        <f t="shared" si="337"/>
        <v>10696.967854800479</v>
      </c>
      <c r="N5061" s="3">
        <f t="shared" si="338"/>
        <v>6.7375230258636468E-2</v>
      </c>
      <c r="O5061" s="117">
        <f t="shared" si="340"/>
        <v>10613.915587727117</v>
      </c>
      <c r="P5061" s="3">
        <f t="shared" si="339"/>
        <v>5.9580838461916877E-2</v>
      </c>
      <c r="S5061" s="3"/>
      <c r="T5061" s="3"/>
    </row>
    <row r="5062" spans="9:20" ht="17">
      <c r="I5062" s="3">
        <v>0.50529999999999997</v>
      </c>
      <c r="J5062" s="3">
        <v>1.070936320224684</v>
      </c>
      <c r="K5062" s="57">
        <v>1.070936320224684</v>
      </c>
      <c r="L5062" s="57"/>
      <c r="M5062" s="117">
        <f t="shared" si="337"/>
        <v>10918.72640449368</v>
      </c>
      <c r="N5062" s="3">
        <f t="shared" si="338"/>
        <v>8.7894240895828771E-2</v>
      </c>
      <c r="O5062" s="117">
        <f t="shared" si="340"/>
        <v>10742.168776793947</v>
      </c>
      <c r="P5062" s="3">
        <f t="shared" si="339"/>
        <v>7.1591910225217367E-2</v>
      </c>
      <c r="S5062" s="3"/>
      <c r="T5062" s="3"/>
    </row>
    <row r="5063" spans="9:20" ht="17">
      <c r="I5063" s="3">
        <v>0.50539999999999996</v>
      </c>
      <c r="J5063" s="3">
        <v>1.097931093373222</v>
      </c>
      <c r="K5063" s="57">
        <v>1.097931093373222</v>
      </c>
      <c r="L5063" s="57"/>
      <c r="M5063" s="117">
        <f t="shared" si="337"/>
        <v>11458.621867464441</v>
      </c>
      <c r="N5063" s="3">
        <f t="shared" si="338"/>
        <v>0.13615735516807284</v>
      </c>
      <c r="O5063" s="117">
        <f t="shared" si="340"/>
        <v>11054.415204201192</v>
      </c>
      <c r="P5063" s="3">
        <f t="shared" si="339"/>
        <v>0.10024482115554116</v>
      </c>
      <c r="S5063" s="3"/>
      <c r="T5063" s="3"/>
    </row>
    <row r="5064" spans="9:20" ht="17">
      <c r="I5064" s="3">
        <v>0.50549999999999995</v>
      </c>
      <c r="J5064" s="3">
        <v>1.0486071394922869</v>
      </c>
      <c r="K5064" s="57">
        <v>1.0486071394922869</v>
      </c>
      <c r="L5064" s="57"/>
      <c r="M5064" s="117">
        <f t="shared" si="337"/>
        <v>10472.142789845737</v>
      </c>
      <c r="N5064" s="3">
        <f t="shared" si="338"/>
        <v>4.6133570914569974E-2</v>
      </c>
      <c r="O5064" s="117">
        <f t="shared" si="340"/>
        <v>10483.888891563678</v>
      </c>
      <c r="P5064" s="3">
        <f t="shared" si="339"/>
        <v>4.7254594505927172E-2</v>
      </c>
      <c r="S5064" s="3"/>
      <c r="T5064" s="3"/>
    </row>
    <row r="5065" spans="9:20" ht="17">
      <c r="I5065" s="3">
        <v>0.50560000000000005</v>
      </c>
      <c r="J5065" s="3">
        <v>1.0921467520044585</v>
      </c>
      <c r="K5065" s="57">
        <v>1.0921467520044585</v>
      </c>
      <c r="L5065" s="57"/>
      <c r="M5065" s="117">
        <f t="shared" ref="M5065:M5128" si="341">$N$1*((1-$N$5)*(1+$N$2)+$N$5*J5065)</f>
        <v>11342.935040089171</v>
      </c>
      <c r="N5065" s="3">
        <f t="shared" ref="N5065:N5128" si="342">LN(M5065/$N$1)</f>
        <v>0.12600999369430838</v>
      </c>
      <c r="O5065" s="117">
        <f t="shared" si="340"/>
        <v>10987.508180483595</v>
      </c>
      <c r="P5065" s="3">
        <f t="shared" ref="P5065:P5128" si="343">LN(O5065/$N$1)</f>
        <v>9.4173914543352166E-2</v>
      </c>
      <c r="S5065" s="3"/>
      <c r="T5065" s="3"/>
    </row>
    <row r="5066" spans="9:20" ht="17">
      <c r="I5066" s="3">
        <v>0.50570000000000004</v>
      </c>
      <c r="J5066" s="3">
        <v>1.0046800053234168</v>
      </c>
      <c r="K5066" s="57">
        <v>1.0046800053234168</v>
      </c>
      <c r="L5066" s="57"/>
      <c r="M5066" s="117">
        <f t="shared" si="341"/>
        <v>9593.6001064683369</v>
      </c>
      <c r="N5066" s="3">
        <f t="shared" si="342"/>
        <v>-4.148887241010854E-2</v>
      </c>
      <c r="O5066" s="117">
        <f t="shared" ref="O5066:O5129" si="344">$N$1*((1-$P$5)*(1+$N$2)+$P$5*K5066)</f>
        <v>9975.7871699823972</v>
      </c>
      <c r="P5066" s="3">
        <f t="shared" si="343"/>
        <v>-2.4242190477372144E-3</v>
      </c>
      <c r="S5066" s="3"/>
      <c r="T5066" s="3"/>
    </row>
    <row r="5067" spans="9:20" ht="17">
      <c r="I5067" s="3">
        <v>0.50580000000000003</v>
      </c>
      <c r="J5067" s="3">
        <v>1.0917137046210859</v>
      </c>
      <c r="K5067" s="57">
        <v>1.0917137046210859</v>
      </c>
      <c r="L5067" s="57"/>
      <c r="M5067" s="117">
        <f t="shared" si="341"/>
        <v>11334.274092421716</v>
      </c>
      <c r="N5067" s="3">
        <f t="shared" si="342"/>
        <v>0.12524614766387712</v>
      </c>
      <c r="O5067" s="117">
        <f t="shared" si="344"/>
        <v>10982.499155306308</v>
      </c>
      <c r="P5067" s="3">
        <f t="shared" si="343"/>
        <v>9.3717926961052272E-2</v>
      </c>
      <c r="S5067" s="3"/>
      <c r="T5067" s="3"/>
    </row>
    <row r="5068" spans="9:20" ht="17">
      <c r="I5068" s="3">
        <v>0.50590000000000002</v>
      </c>
      <c r="J5068" s="3">
        <v>1.0230740710122801</v>
      </c>
      <c r="K5068" s="57">
        <v>1.0230740710122801</v>
      </c>
      <c r="L5068" s="57"/>
      <c r="M5068" s="117">
        <f t="shared" si="341"/>
        <v>9961.4814202456018</v>
      </c>
      <c r="N5068" s="3">
        <f t="shared" si="342"/>
        <v>-3.8592954853356614E-3</v>
      </c>
      <c r="O5068" s="117">
        <f t="shared" si="344"/>
        <v>10188.54988761067</v>
      </c>
      <c r="P5068" s="3">
        <f t="shared" si="343"/>
        <v>1.867943671556507E-2</v>
      </c>
      <c r="S5068" s="3"/>
      <c r="T5068" s="3"/>
    </row>
    <row r="5069" spans="9:20" ht="17">
      <c r="I5069" s="3">
        <v>0.50600000000000001</v>
      </c>
      <c r="J5069" s="3">
        <v>1.0837798882710001</v>
      </c>
      <c r="K5069" s="57">
        <v>1.0837798882710001</v>
      </c>
      <c r="L5069" s="57"/>
      <c r="M5069" s="117">
        <f t="shared" si="341"/>
        <v>11175.597765420001</v>
      </c>
      <c r="N5069" s="3">
        <f t="shared" si="342"/>
        <v>0.11114753738772948</v>
      </c>
      <c r="O5069" s="117">
        <f t="shared" si="344"/>
        <v>10890.729322776579</v>
      </c>
      <c r="P5069" s="3">
        <f t="shared" si="343"/>
        <v>8.5326813496796119E-2</v>
      </c>
      <c r="S5069" s="3"/>
      <c r="T5069" s="3"/>
    </row>
    <row r="5070" spans="9:20" ht="17">
      <c r="I5070" s="3">
        <v>0.50609999999999999</v>
      </c>
      <c r="J5070" s="3">
        <v>1.1215290911132432</v>
      </c>
      <c r="K5070" s="57">
        <v>1.1215290911132432</v>
      </c>
      <c r="L5070" s="57"/>
      <c r="M5070" s="117">
        <f t="shared" si="341"/>
        <v>11930.581822264863</v>
      </c>
      <c r="N5070" s="3">
        <f t="shared" si="342"/>
        <v>0.17651991160510697</v>
      </c>
      <c r="O5070" s="117">
        <f t="shared" si="344"/>
        <v>11327.371396414454</v>
      </c>
      <c r="P5070" s="3">
        <f t="shared" si="343"/>
        <v>0.12463695128189853</v>
      </c>
      <c r="S5070" s="3"/>
      <c r="T5070" s="3"/>
    </row>
    <row r="5071" spans="9:20" ht="17">
      <c r="I5071" s="3">
        <v>0.50619999999999998</v>
      </c>
      <c r="J5071" s="3">
        <v>1.0526393173441437</v>
      </c>
      <c r="K5071" s="57">
        <v>1.0526393173441437</v>
      </c>
      <c r="L5071" s="57"/>
      <c r="M5071" s="117">
        <f t="shared" si="341"/>
        <v>10552.786346882875</v>
      </c>
      <c r="N5071" s="3">
        <f t="shared" si="342"/>
        <v>5.3804840766741448E-2</v>
      </c>
      <c r="O5071" s="117">
        <f t="shared" si="344"/>
        <v>10530.528777069851</v>
      </c>
      <c r="P5071" s="3">
        <f t="shared" si="343"/>
        <v>5.169344813699462E-2</v>
      </c>
      <c r="S5071" s="3"/>
      <c r="T5071" s="3"/>
    </row>
    <row r="5072" spans="9:20" ht="17">
      <c r="I5072" s="3">
        <v>0.50629999999999997</v>
      </c>
      <c r="J5072" s="3">
        <v>1.1154877374405832</v>
      </c>
      <c r="K5072" s="57">
        <v>1.1154877374405832</v>
      </c>
      <c r="L5072" s="57"/>
      <c r="M5072" s="117">
        <f t="shared" si="341"/>
        <v>11809.754748811663</v>
      </c>
      <c r="N5072" s="3">
        <f t="shared" si="342"/>
        <v>0.16634077059923333</v>
      </c>
      <c r="O5072" s="117">
        <f t="shared" si="344"/>
        <v>11257.491531500906</v>
      </c>
      <c r="P5072" s="3">
        <f t="shared" si="343"/>
        <v>0.11844872794528857</v>
      </c>
      <c r="S5072" s="3"/>
      <c r="T5072" s="3"/>
    </row>
    <row r="5073" spans="9:20" ht="17">
      <c r="I5073" s="3">
        <v>0.50639999999999996</v>
      </c>
      <c r="J5073" s="3">
        <v>1.1470520660589414</v>
      </c>
      <c r="K5073" s="57">
        <v>1.1470520660589414</v>
      </c>
      <c r="L5073" s="57"/>
      <c r="M5073" s="117">
        <f t="shared" si="341"/>
        <v>12441.041321178827</v>
      </c>
      <c r="N5073" s="3">
        <f t="shared" si="342"/>
        <v>0.21841569830397067</v>
      </c>
      <c r="O5073" s="117">
        <f t="shared" si="344"/>
        <v>11622.593649246404</v>
      </c>
      <c r="P5073" s="3">
        <f t="shared" si="343"/>
        <v>0.15036583913806131</v>
      </c>
      <c r="S5073" s="3"/>
      <c r="T5073" s="3"/>
    </row>
    <row r="5074" spans="9:20" ht="17">
      <c r="I5074" s="3">
        <v>0.50649999999999995</v>
      </c>
      <c r="J5074" s="3">
        <v>1.1171325890374713</v>
      </c>
      <c r="K5074" s="57">
        <v>1.1171325890374713</v>
      </c>
      <c r="L5074" s="57"/>
      <c r="M5074" s="117">
        <f t="shared" si="341"/>
        <v>11842.651780749426</v>
      </c>
      <c r="N5074" s="3">
        <f t="shared" si="342"/>
        <v>0.16912247935343408</v>
      </c>
      <c r="O5074" s="117">
        <f t="shared" si="344"/>
        <v>11276.517401135645</v>
      </c>
      <c r="P5074" s="3">
        <f t="shared" si="343"/>
        <v>0.12013736437146787</v>
      </c>
      <c r="S5074" s="3"/>
      <c r="T5074" s="3"/>
    </row>
    <row r="5075" spans="9:20" ht="17">
      <c r="I5075" s="3">
        <v>0.50660000000000005</v>
      </c>
      <c r="J5075" s="3">
        <v>1.0914740328773465</v>
      </c>
      <c r="K5075" s="57">
        <v>1.0914740328773465</v>
      </c>
      <c r="L5075" s="57"/>
      <c r="M5075" s="117">
        <f t="shared" si="341"/>
        <v>11329.480657546928</v>
      </c>
      <c r="N5075" s="3">
        <f t="shared" si="342"/>
        <v>0.12482314317947941</v>
      </c>
      <c r="O5075" s="117">
        <f t="shared" si="344"/>
        <v>10979.726891011986</v>
      </c>
      <c r="P5075" s="3">
        <f t="shared" si="343"/>
        <v>9.3465469463966014E-2</v>
      </c>
      <c r="S5075" s="3"/>
      <c r="T5075" s="3"/>
    </row>
    <row r="5076" spans="9:20" ht="17">
      <c r="I5076" s="3">
        <v>0.50670000000000004</v>
      </c>
      <c r="J5076" s="3">
        <v>1.034440042780995</v>
      </c>
      <c r="K5076" s="57">
        <v>1.034440042780995</v>
      </c>
      <c r="L5076" s="57"/>
      <c r="M5076" s="117">
        <f t="shared" si="341"/>
        <v>10188.8008556199</v>
      </c>
      <c r="N5076" s="3">
        <f t="shared" si="342"/>
        <v>1.8704068770281607E-2</v>
      </c>
      <c r="O5076" s="117">
        <f t="shared" si="344"/>
        <v>10320.019193141212</v>
      </c>
      <c r="P5076" s="3">
        <f t="shared" si="343"/>
        <v>3.1500526858146624E-2</v>
      </c>
      <c r="S5076" s="3"/>
      <c r="T5076" s="3"/>
    </row>
    <row r="5077" spans="9:20" ht="17">
      <c r="I5077" s="3">
        <v>0.50680000000000003</v>
      </c>
      <c r="J5077" s="3">
        <v>1.0516510103467041</v>
      </c>
      <c r="K5077" s="57">
        <v>1.0516510103467041</v>
      </c>
      <c r="L5077" s="57"/>
      <c r="M5077" s="117">
        <f t="shared" si="341"/>
        <v>10533.020206934081</v>
      </c>
      <c r="N5077" s="3">
        <f t="shared" si="342"/>
        <v>5.1930011299046917E-2</v>
      </c>
      <c r="O5077" s="117">
        <f t="shared" si="344"/>
        <v>10519.09710741165</v>
      </c>
      <c r="P5077" s="3">
        <f t="shared" si="343"/>
        <v>5.0607284340562962E-2</v>
      </c>
      <c r="S5077" s="3"/>
      <c r="T5077" s="3"/>
    </row>
    <row r="5078" spans="9:20" ht="17">
      <c r="I5078" s="3">
        <v>0.50690000000000002</v>
      </c>
      <c r="J5078" s="3">
        <v>1.0292131842136554</v>
      </c>
      <c r="K5078" s="57">
        <v>1.0292131842136554</v>
      </c>
      <c r="L5078" s="57"/>
      <c r="M5078" s="117">
        <f t="shared" si="341"/>
        <v>10084.263684273106</v>
      </c>
      <c r="N5078" s="3">
        <f t="shared" si="342"/>
        <v>8.3910647673334227E-3</v>
      </c>
      <c r="O5078" s="117">
        <f t="shared" si="344"/>
        <v>10259.560529338618</v>
      </c>
      <c r="P5078" s="3">
        <f t="shared" si="343"/>
        <v>2.5624912433406123E-2</v>
      </c>
      <c r="S5078" s="3"/>
      <c r="T5078" s="3"/>
    </row>
    <row r="5079" spans="9:20" ht="17">
      <c r="I5079" s="3">
        <v>0.50700000000000001</v>
      </c>
      <c r="J5079" s="3">
        <v>1.0889521313331059</v>
      </c>
      <c r="K5079" s="57">
        <v>1.0889521313331059</v>
      </c>
      <c r="L5079" s="57"/>
      <c r="M5079" s="117">
        <f t="shared" si="341"/>
        <v>11279.042626662116</v>
      </c>
      <c r="N5079" s="3">
        <f t="shared" si="342"/>
        <v>0.12036127595104393</v>
      </c>
      <c r="O5079" s="117">
        <f t="shared" si="344"/>
        <v>10950.556253306346</v>
      </c>
      <c r="P5079" s="3">
        <f t="shared" si="343"/>
        <v>9.0805161366926193E-2</v>
      </c>
      <c r="S5079" s="3"/>
      <c r="T5079" s="3"/>
    </row>
    <row r="5080" spans="9:20" ht="17">
      <c r="I5080" s="3">
        <v>0.5071</v>
      </c>
      <c r="J5080" s="3">
        <v>1.0498137543004344</v>
      </c>
      <c r="K5080" s="57">
        <v>1.0498137543004344</v>
      </c>
      <c r="L5080" s="57"/>
      <c r="M5080" s="117">
        <f t="shared" si="341"/>
        <v>10496.275086008689</v>
      </c>
      <c r="N5080" s="3">
        <f t="shared" si="342"/>
        <v>4.8435347515989248E-2</v>
      </c>
      <c r="O5080" s="117">
        <f t="shared" si="344"/>
        <v>10497.845710575551</v>
      </c>
      <c r="P5080" s="3">
        <f t="shared" si="343"/>
        <v>4.8584972697725659E-2</v>
      </c>
      <c r="S5080" s="3"/>
      <c r="T5080" s="3"/>
    </row>
    <row r="5081" spans="9:20" ht="17">
      <c r="I5081" s="3">
        <v>0.50719999999999998</v>
      </c>
      <c r="J5081" s="3">
        <v>1.0507608355388882</v>
      </c>
      <c r="K5081" s="57">
        <v>1.0507608355388882</v>
      </c>
      <c r="L5081" s="57"/>
      <c r="M5081" s="117">
        <f t="shared" si="341"/>
        <v>10515.216710777764</v>
      </c>
      <c r="N5081" s="3">
        <f t="shared" si="342"/>
        <v>5.0238325627533706E-2</v>
      </c>
      <c r="O5081" s="117">
        <f t="shared" si="344"/>
        <v>10508.800525107403</v>
      </c>
      <c r="P5081" s="3">
        <f t="shared" si="343"/>
        <v>4.9627958370166279E-2</v>
      </c>
      <c r="S5081" s="3"/>
      <c r="T5081" s="3"/>
    </row>
    <row r="5082" spans="9:20" ht="17">
      <c r="I5082" s="3">
        <v>0.50729999999999997</v>
      </c>
      <c r="J5082" s="3">
        <v>1.0397913213720311</v>
      </c>
      <c r="K5082" s="57">
        <v>1.0397913213720311</v>
      </c>
      <c r="L5082" s="57"/>
      <c r="M5082" s="117">
        <f t="shared" si="341"/>
        <v>10295.826427440621</v>
      </c>
      <c r="N5082" s="3">
        <f t="shared" si="342"/>
        <v>2.9153518905990085E-2</v>
      </c>
      <c r="O5082" s="117">
        <f t="shared" si="344"/>
        <v>10381.917013616225</v>
      </c>
      <c r="P5082" s="3">
        <f t="shared" si="343"/>
        <v>3.748045108451839E-2</v>
      </c>
      <c r="S5082" s="3"/>
      <c r="T5082" s="3"/>
    </row>
    <row r="5083" spans="9:20" ht="17">
      <c r="I5083" s="3">
        <v>0.50739999999999996</v>
      </c>
      <c r="J5083" s="3">
        <v>1.0664034605355952</v>
      </c>
      <c r="K5083" s="57">
        <v>1.0664034605355952</v>
      </c>
      <c r="L5083" s="57"/>
      <c r="M5083" s="117">
        <f t="shared" si="341"/>
        <v>10828.069210711903</v>
      </c>
      <c r="N5083" s="3">
        <f t="shared" si="342"/>
        <v>7.955667056542623E-2</v>
      </c>
      <c r="O5083" s="117">
        <f t="shared" si="344"/>
        <v>10689.737543678255</v>
      </c>
      <c r="P5083" s="3">
        <f t="shared" si="343"/>
        <v>6.6699080167916994E-2</v>
      </c>
      <c r="S5083" s="3"/>
      <c r="T5083" s="3"/>
    </row>
    <row r="5084" spans="9:20" ht="17">
      <c r="I5084" s="3">
        <v>0.50749999999999995</v>
      </c>
      <c r="J5084" s="3">
        <v>1.012272421060572</v>
      </c>
      <c r="K5084" s="57">
        <v>1.012272421060572</v>
      </c>
      <c r="L5084" s="57"/>
      <c r="M5084" s="117">
        <f t="shared" si="341"/>
        <v>9745.4484212114403</v>
      </c>
      <c r="N5084" s="3">
        <f t="shared" si="342"/>
        <v>-2.5784745576379976E-2</v>
      </c>
      <c r="O5084" s="117">
        <f t="shared" si="344"/>
        <v>10063.608048352906</v>
      </c>
      <c r="P5084" s="3">
        <f t="shared" si="343"/>
        <v>6.3406602947475351E-3</v>
      </c>
      <c r="S5084" s="3"/>
      <c r="T5084" s="3"/>
    </row>
    <row r="5085" spans="9:20" ht="17">
      <c r="I5085" s="3">
        <v>0.50760000000000005</v>
      </c>
      <c r="J5085" s="3">
        <v>1.1358553945313776</v>
      </c>
      <c r="K5085" s="57">
        <v>1.182708894392317</v>
      </c>
      <c r="L5085" s="57"/>
      <c r="M5085" s="117">
        <f t="shared" si="341"/>
        <v>12217.107890627552</v>
      </c>
      <c r="N5085" s="3">
        <f t="shared" si="342"/>
        <v>0.20025216257718984</v>
      </c>
      <c r="O5085" s="117">
        <f t="shared" si="344"/>
        <v>12035.033390766248</v>
      </c>
      <c r="P5085" s="3">
        <f t="shared" si="343"/>
        <v>0.18523675270878576</v>
      </c>
      <c r="S5085" s="3"/>
      <c r="T5085" s="3"/>
    </row>
    <row r="5086" spans="9:20" ht="17">
      <c r="I5086" s="3">
        <v>0.50770000000000004</v>
      </c>
      <c r="J5086" s="3">
        <v>1.1237959350533251</v>
      </c>
      <c r="K5086" s="57">
        <v>1.1237959350533251</v>
      </c>
      <c r="L5086" s="57"/>
      <c r="M5086" s="117">
        <f t="shared" si="341"/>
        <v>11975.918701066501</v>
      </c>
      <c r="N5086" s="3">
        <f t="shared" si="342"/>
        <v>0.18031276561213858</v>
      </c>
      <c r="O5086" s="117">
        <f t="shared" si="344"/>
        <v>11353.591802782961</v>
      </c>
      <c r="P5086" s="3">
        <f t="shared" si="343"/>
        <v>0.12694905926594413</v>
      </c>
      <c r="S5086" s="3"/>
      <c r="T5086" s="3"/>
    </row>
    <row r="5087" spans="9:20" ht="17">
      <c r="I5087" s="3">
        <v>0.50780000000000003</v>
      </c>
      <c r="J5087" s="3">
        <v>1.0867831618248598</v>
      </c>
      <c r="K5087" s="57">
        <v>1.0867831618248598</v>
      </c>
      <c r="L5087" s="57"/>
      <c r="M5087" s="117">
        <f t="shared" si="341"/>
        <v>11235.663236497196</v>
      </c>
      <c r="N5087" s="3">
        <f t="shared" si="342"/>
        <v>0.11650784396692494</v>
      </c>
      <c r="O5087" s="117">
        <f t="shared" si="344"/>
        <v>10925.467952827637</v>
      </c>
      <c r="P5087" s="3">
        <f t="shared" si="343"/>
        <v>8.851148028106004E-2</v>
      </c>
      <c r="S5087" s="3"/>
      <c r="T5087" s="3"/>
    </row>
    <row r="5088" spans="9:20" ht="17">
      <c r="I5088" s="3">
        <v>0.50790000000000002</v>
      </c>
      <c r="J5088" s="3">
        <v>1.0564869110380544</v>
      </c>
      <c r="K5088" s="57">
        <v>1.0564869110380544</v>
      </c>
      <c r="L5088" s="57"/>
      <c r="M5088" s="117">
        <f t="shared" si="341"/>
        <v>10629.738220761086</v>
      </c>
      <c r="N5088" s="3">
        <f t="shared" si="342"/>
        <v>6.1070472599480334E-2</v>
      </c>
      <c r="O5088" s="117">
        <f t="shared" si="344"/>
        <v>10575.033592073389</v>
      </c>
      <c r="P5088" s="3">
        <f t="shared" si="343"/>
        <v>5.5910808488653901E-2</v>
      </c>
      <c r="S5088" s="3"/>
      <c r="T5088" s="3"/>
    </row>
    <row r="5089" spans="9:20" ht="17">
      <c r="I5089" s="3">
        <v>0.50800000000000001</v>
      </c>
      <c r="J5089" s="3">
        <v>1.116724733655265</v>
      </c>
      <c r="K5089" s="57">
        <v>1.116724733655265</v>
      </c>
      <c r="L5089" s="57"/>
      <c r="M5089" s="117">
        <f t="shared" si="341"/>
        <v>11834.494673105301</v>
      </c>
      <c r="N5089" s="3">
        <f t="shared" si="342"/>
        <v>0.16843345139284396</v>
      </c>
      <c r="O5089" s="117">
        <f t="shared" si="344"/>
        <v>11271.799769863397</v>
      </c>
      <c r="P5089" s="3">
        <f t="shared" si="343"/>
        <v>0.11971891794770094</v>
      </c>
      <c r="S5089" s="3"/>
      <c r="T5089" s="3"/>
    </row>
    <row r="5090" spans="9:20" ht="17">
      <c r="I5090" s="3">
        <v>0.5081</v>
      </c>
      <c r="J5090" s="3">
        <v>1.0546996310918166</v>
      </c>
      <c r="K5090" s="57">
        <v>1.0546996310918166</v>
      </c>
      <c r="L5090" s="57"/>
      <c r="M5090" s="117">
        <f t="shared" si="341"/>
        <v>10593.992621836333</v>
      </c>
      <c r="N5090" s="3">
        <f t="shared" si="342"/>
        <v>5.7702013680655029E-2</v>
      </c>
      <c r="O5090" s="117">
        <f t="shared" si="344"/>
        <v>10554.360264873394</v>
      </c>
      <c r="P5090" s="3">
        <f t="shared" si="343"/>
        <v>5.3953976793736313E-2</v>
      </c>
      <c r="S5090" s="3"/>
      <c r="T5090" s="3"/>
    </row>
    <row r="5091" spans="9:20" ht="17">
      <c r="I5091" s="3">
        <v>0.50819999999999999</v>
      </c>
      <c r="J5091" s="3">
        <v>1.1352511198230835</v>
      </c>
      <c r="K5091" s="57">
        <v>1.1352511198230835</v>
      </c>
      <c r="L5091" s="57"/>
      <c r="M5091" s="117">
        <f t="shared" si="341"/>
        <v>12205.022396461669</v>
      </c>
      <c r="N5091" s="3">
        <f t="shared" si="342"/>
        <v>0.19926244587268188</v>
      </c>
      <c r="O5091" s="117">
        <f t="shared" si="344"/>
        <v>11486.093028111489</v>
      </c>
      <c r="P5091" s="3">
        <f t="shared" si="343"/>
        <v>0.1385519086762291</v>
      </c>
      <c r="S5091" s="3"/>
      <c r="T5091" s="3"/>
    </row>
    <row r="5092" spans="9:20" ht="17">
      <c r="I5092" s="3">
        <v>0.50829999999999997</v>
      </c>
      <c r="J5092" s="3">
        <v>1.1111492218209615</v>
      </c>
      <c r="K5092" s="57">
        <v>1.1111492218209615</v>
      </c>
      <c r="L5092" s="57"/>
      <c r="M5092" s="117">
        <f t="shared" si="341"/>
        <v>11722.98443641923</v>
      </c>
      <c r="N5092" s="3">
        <f t="shared" si="342"/>
        <v>0.15896630348401874</v>
      </c>
      <c r="O5092" s="117">
        <f t="shared" si="344"/>
        <v>11207.308261020236</v>
      </c>
      <c r="P5092" s="3">
        <f t="shared" si="343"/>
        <v>0.11398099581161604</v>
      </c>
      <c r="S5092" s="3"/>
      <c r="T5092" s="3"/>
    </row>
    <row r="5093" spans="9:20" ht="17">
      <c r="I5093" s="3">
        <v>0.50839999999999996</v>
      </c>
      <c r="J5093" s="3">
        <v>1.0678262672254193</v>
      </c>
      <c r="K5093" s="57">
        <v>1.0678262672254193</v>
      </c>
      <c r="L5093" s="57"/>
      <c r="M5093" s="117">
        <f t="shared" si="341"/>
        <v>10856.525344508385</v>
      </c>
      <c r="N5093" s="3">
        <f t="shared" si="342"/>
        <v>8.2181220455760415E-2</v>
      </c>
      <c r="O5093" s="117">
        <f t="shared" si="344"/>
        <v>10706.195037258369</v>
      </c>
      <c r="P5093" s="3">
        <f t="shared" si="343"/>
        <v>6.8237456376904523E-2</v>
      </c>
      <c r="S5093" s="3"/>
      <c r="T5093" s="3"/>
    </row>
    <row r="5094" spans="9:20" ht="17">
      <c r="I5094" s="3">
        <v>0.50849999999999995</v>
      </c>
      <c r="J5094" s="3">
        <v>1.1352150387455984</v>
      </c>
      <c r="K5094" s="57">
        <v>1.1352150387455984</v>
      </c>
      <c r="L5094" s="57"/>
      <c r="M5094" s="117">
        <f t="shared" si="341"/>
        <v>12204.300774911966</v>
      </c>
      <c r="N5094" s="3">
        <f t="shared" si="342"/>
        <v>0.19920331915746362</v>
      </c>
      <c r="O5094" s="117">
        <f t="shared" si="344"/>
        <v>11485.675681113247</v>
      </c>
      <c r="P5094" s="3">
        <f t="shared" si="343"/>
        <v>0.1385155730328079</v>
      </c>
      <c r="S5094" s="3"/>
      <c r="T5094" s="3"/>
    </row>
    <row r="5095" spans="9:20" ht="17">
      <c r="I5095" s="3">
        <v>0.50860000000000005</v>
      </c>
      <c r="J5095" s="3">
        <v>1.00195291366669</v>
      </c>
      <c r="K5095" s="57">
        <v>1.00195291366669</v>
      </c>
      <c r="L5095" s="57"/>
      <c r="M5095" s="117">
        <f t="shared" si="341"/>
        <v>9539.0582733337997</v>
      </c>
      <c r="N5095" s="3">
        <f t="shared" si="342"/>
        <v>-4.7190325893370591E-2</v>
      </c>
      <c r="O5095" s="117">
        <f t="shared" si="344"/>
        <v>9944.243114311339</v>
      </c>
      <c r="P5095" s="3">
        <f t="shared" si="343"/>
        <v>-5.5912907426433275E-3</v>
      </c>
      <c r="S5095" s="3"/>
      <c r="T5095" s="3"/>
    </row>
    <row r="5096" spans="9:20" ht="17">
      <c r="I5096" s="3">
        <v>0.50870000000000004</v>
      </c>
      <c r="J5096" s="3">
        <v>1.0198250904415778</v>
      </c>
      <c r="K5096" s="57">
        <v>1.0198250904415778</v>
      </c>
      <c r="L5096" s="57"/>
      <c r="M5096" s="117">
        <f t="shared" si="341"/>
        <v>9896.5018088315555</v>
      </c>
      <c r="N5096" s="3">
        <f t="shared" si="342"/>
        <v>-1.0403750940534084E-2</v>
      </c>
      <c r="O5096" s="117">
        <f t="shared" si="344"/>
        <v>10150.969183733841</v>
      </c>
      <c r="P5096" s="3">
        <f t="shared" si="343"/>
        <v>1.4984094017396841E-2</v>
      </c>
      <c r="S5096" s="3"/>
      <c r="T5096" s="3"/>
    </row>
    <row r="5097" spans="9:20" ht="17">
      <c r="I5097" s="3">
        <v>0.50880000000000003</v>
      </c>
      <c r="J5097" s="3">
        <v>1.0359817051409443</v>
      </c>
      <c r="K5097" s="57">
        <v>1.0359817051409443</v>
      </c>
      <c r="L5097" s="57"/>
      <c r="M5097" s="117">
        <f t="shared" si="341"/>
        <v>10219.634102818887</v>
      </c>
      <c r="N5097" s="3">
        <f t="shared" si="342"/>
        <v>2.1725689068087188E-2</v>
      </c>
      <c r="O5097" s="117">
        <f t="shared" si="344"/>
        <v>10337.851480951656</v>
      </c>
      <c r="P5097" s="3">
        <f t="shared" si="343"/>
        <v>3.3226967353492141E-2</v>
      </c>
      <c r="S5097" s="3"/>
      <c r="T5097" s="3"/>
    </row>
    <row r="5098" spans="9:20" ht="17">
      <c r="I5098" s="3">
        <v>0.50890000000000002</v>
      </c>
      <c r="J5098" s="3">
        <v>1.0947354971202206</v>
      </c>
      <c r="K5098" s="57">
        <v>1.0947354971202206</v>
      </c>
      <c r="L5098" s="57"/>
      <c r="M5098" s="117">
        <f t="shared" si="341"/>
        <v>11394.70994240441</v>
      </c>
      <c r="N5098" s="3">
        <f t="shared" si="342"/>
        <v>0.13056411456649503</v>
      </c>
      <c r="O5098" s="117">
        <f t="shared" si="344"/>
        <v>11017.451992547394</v>
      </c>
      <c r="P5098" s="3">
        <f t="shared" si="343"/>
        <v>9.6895467348790718E-2</v>
      </c>
      <c r="S5098" s="3"/>
      <c r="T5098" s="3"/>
    </row>
    <row r="5099" spans="9:20" ht="17">
      <c r="I5099" s="3">
        <v>0.50900000000000001</v>
      </c>
      <c r="J5099" s="3">
        <v>1.086107622617321</v>
      </c>
      <c r="K5099" s="57">
        <v>1.086107622617321</v>
      </c>
      <c r="L5099" s="57"/>
      <c r="M5099" s="117">
        <f t="shared" si="341"/>
        <v>11222.15245234642</v>
      </c>
      <c r="N5099" s="3">
        <f t="shared" si="342"/>
        <v>0.11530462937402218</v>
      </c>
      <c r="O5099" s="117">
        <f t="shared" si="344"/>
        <v>10917.654043706532</v>
      </c>
      <c r="P5099" s="3">
        <f t="shared" si="343"/>
        <v>8.7796023080788183E-2</v>
      </c>
      <c r="S5099" s="3"/>
      <c r="T5099" s="3"/>
    </row>
    <row r="5100" spans="9:20" ht="17">
      <c r="I5100" s="3">
        <v>0.5091</v>
      </c>
      <c r="J5100" s="3">
        <v>1.0839667678544176</v>
      </c>
      <c r="K5100" s="57">
        <v>1.0839667678544176</v>
      </c>
      <c r="L5100" s="57"/>
      <c r="M5100" s="117">
        <f t="shared" si="341"/>
        <v>11179.335357088352</v>
      </c>
      <c r="N5100" s="3">
        <f t="shared" si="342"/>
        <v>0.11148192368919527</v>
      </c>
      <c r="O5100" s="117">
        <f t="shared" si="344"/>
        <v>10892.890944285911</v>
      </c>
      <c r="P5100" s="3">
        <f t="shared" si="343"/>
        <v>8.552527651533276E-2</v>
      </c>
      <c r="S5100" s="3"/>
      <c r="T5100" s="3"/>
    </row>
    <row r="5101" spans="9:20" ht="17">
      <c r="I5101" s="3">
        <v>0.50919999999999999</v>
      </c>
      <c r="J5101" s="3">
        <v>1.2180799827745405</v>
      </c>
      <c r="K5101" s="57">
        <v>1.6889048374245126</v>
      </c>
      <c r="L5101" s="57"/>
      <c r="M5101" s="117">
        <f t="shared" si="341"/>
        <v>13861.599655490811</v>
      </c>
      <c r="N5101" s="3">
        <f t="shared" si="342"/>
        <v>0.32653730936696013</v>
      </c>
      <c r="O5101" s="117">
        <f t="shared" si="344"/>
        <v>17890.16223034322</v>
      </c>
      <c r="P5101" s="3">
        <f t="shared" si="343"/>
        <v>0.58166587269917325</v>
      </c>
      <c r="S5101" s="3"/>
      <c r="T5101" s="3"/>
    </row>
    <row r="5102" spans="9:20" ht="17">
      <c r="I5102" s="3">
        <v>0.50929999999999997</v>
      </c>
      <c r="J5102" s="3">
        <v>1.0714573568258798</v>
      </c>
      <c r="K5102" s="57">
        <v>1.0714573568258798</v>
      </c>
      <c r="L5102" s="57"/>
      <c r="M5102" s="117">
        <f t="shared" si="341"/>
        <v>10929.147136517597</v>
      </c>
      <c r="N5102" s="3">
        <f t="shared" si="342"/>
        <v>8.8848176554105887E-2</v>
      </c>
      <c r="O5102" s="117">
        <f t="shared" si="344"/>
        <v>10748.195566364529</v>
      </c>
      <c r="P5102" s="3">
        <f t="shared" si="343"/>
        <v>7.2152793198846155E-2</v>
      </c>
      <c r="S5102" s="3"/>
      <c r="T5102" s="3"/>
    </row>
    <row r="5103" spans="9:20" ht="17">
      <c r="I5103" s="3">
        <v>0.50939999999999996</v>
      </c>
      <c r="J5103" s="3">
        <v>1.0953924844771159</v>
      </c>
      <c r="K5103" s="57">
        <v>1.0953924844771159</v>
      </c>
      <c r="L5103" s="57"/>
      <c r="M5103" s="117">
        <f t="shared" si="341"/>
        <v>11407.849689542318</v>
      </c>
      <c r="N5103" s="3">
        <f t="shared" si="342"/>
        <v>0.1317165947094576</v>
      </c>
      <c r="O5103" s="117">
        <f t="shared" si="344"/>
        <v>11025.051313864653</v>
      </c>
      <c r="P5103" s="3">
        <f t="shared" si="343"/>
        <v>9.758498264682211E-2</v>
      </c>
      <c r="S5103" s="3"/>
      <c r="T5103" s="3"/>
    </row>
    <row r="5104" spans="9:20" ht="17">
      <c r="I5104" s="3">
        <v>0.50949999999999995</v>
      </c>
      <c r="J5104" s="3">
        <v>1.0842285592735397</v>
      </c>
      <c r="K5104" s="57">
        <v>1.0842285592735397</v>
      </c>
      <c r="L5104" s="57"/>
      <c r="M5104" s="117">
        <f t="shared" si="341"/>
        <v>11184.571185470793</v>
      </c>
      <c r="N5104" s="3">
        <f t="shared" si="342"/>
        <v>0.11195016285556271</v>
      </c>
      <c r="O5104" s="117">
        <f t="shared" si="344"/>
        <v>10895.91906513349</v>
      </c>
      <c r="P5104" s="3">
        <f t="shared" si="343"/>
        <v>8.5803228442561955E-2</v>
      </c>
      <c r="S5104" s="3"/>
      <c r="T5104" s="3"/>
    </row>
    <row r="5105" spans="9:20" ht="17">
      <c r="I5105" s="3">
        <v>0.50960000000000005</v>
      </c>
      <c r="J5105" s="3">
        <v>1.1036568764395611</v>
      </c>
      <c r="K5105" s="57">
        <v>1.1036568764395611</v>
      </c>
      <c r="L5105" s="57"/>
      <c r="M5105" s="117">
        <f t="shared" si="341"/>
        <v>11573.137528791221</v>
      </c>
      <c r="N5105" s="3">
        <f t="shared" si="342"/>
        <v>0.14610158939164447</v>
      </c>
      <c r="O5105" s="117">
        <f t="shared" si="344"/>
        <v>11120.644888619565</v>
      </c>
      <c r="P5105" s="3">
        <f t="shared" si="343"/>
        <v>0.10621818772772398</v>
      </c>
      <c r="S5105" s="3"/>
      <c r="T5105" s="3"/>
    </row>
    <row r="5106" spans="9:20" ht="17">
      <c r="I5106" s="3">
        <v>0.50970000000000004</v>
      </c>
      <c r="J5106" s="3">
        <v>1.0100492412521023</v>
      </c>
      <c r="K5106" s="57">
        <v>1.0100492412521023</v>
      </c>
      <c r="L5106" s="57"/>
      <c r="M5106" s="117">
        <f t="shared" si="341"/>
        <v>9700.9848250420455</v>
      </c>
      <c r="N5106" s="3">
        <f t="shared" si="342"/>
        <v>-3.0357684283513143E-2</v>
      </c>
      <c r="O5106" s="117">
        <f t="shared" si="344"/>
        <v>10037.892701575998</v>
      </c>
      <c r="P5106" s="3">
        <f t="shared" si="343"/>
        <v>3.7821089582147057E-3</v>
      </c>
      <c r="S5106" s="3"/>
      <c r="T5106" s="3"/>
    </row>
    <row r="5107" spans="9:20" ht="17">
      <c r="I5107" s="3">
        <v>0.50980000000000003</v>
      </c>
      <c r="J5107" s="3">
        <v>1.1087881838687537</v>
      </c>
      <c r="K5107" s="57">
        <v>1.1087881838687537</v>
      </c>
      <c r="L5107" s="57"/>
      <c r="M5107" s="117">
        <f t="shared" si="341"/>
        <v>11675.763677375073</v>
      </c>
      <c r="N5107" s="3">
        <f t="shared" si="342"/>
        <v>0.15493011976002302</v>
      </c>
      <c r="O5107" s="117">
        <f t="shared" si="344"/>
        <v>11179.998319888551</v>
      </c>
      <c r="P5107" s="3">
        <f t="shared" si="343"/>
        <v>0.11154122445459121</v>
      </c>
      <c r="S5107" s="3"/>
      <c r="T5107" s="3"/>
    </row>
    <row r="5108" spans="9:20" ht="17">
      <c r="I5108" s="3">
        <v>0.50990000000000002</v>
      </c>
      <c r="J5108" s="3">
        <v>1.0765622630661502</v>
      </c>
      <c r="K5108" s="57">
        <v>1.0765622630661502</v>
      </c>
      <c r="L5108" s="57"/>
      <c r="M5108" s="117">
        <f t="shared" si="341"/>
        <v>11031.245261323003</v>
      </c>
      <c r="N5108" s="3">
        <f t="shared" si="342"/>
        <v>9.8146631570979359E-2</v>
      </c>
      <c r="O5108" s="117">
        <f t="shared" si="344"/>
        <v>10807.243617148379</v>
      </c>
      <c r="P5108" s="3">
        <f t="shared" si="343"/>
        <v>7.7631521605371553E-2</v>
      </c>
      <c r="S5108" s="3"/>
      <c r="T5108" s="3"/>
    </row>
    <row r="5109" spans="9:20" ht="17">
      <c r="I5109" s="3">
        <v>0.51</v>
      </c>
      <c r="J5109" s="3">
        <v>1.0521525114973183</v>
      </c>
      <c r="K5109" s="57">
        <v>1.0521525114973183</v>
      </c>
      <c r="L5109" s="57"/>
      <c r="M5109" s="117">
        <f t="shared" si="341"/>
        <v>10543.050229946364</v>
      </c>
      <c r="N5109" s="3">
        <f t="shared" si="342"/>
        <v>5.2881803882917154E-2</v>
      </c>
      <c r="O5109" s="117">
        <f t="shared" si="344"/>
        <v>10524.897931954914</v>
      </c>
      <c r="P5109" s="3">
        <f t="shared" si="343"/>
        <v>5.1158588850884042E-2</v>
      </c>
      <c r="S5109" s="3"/>
      <c r="T5109" s="3"/>
    </row>
    <row r="5110" spans="9:20" ht="17">
      <c r="I5110" s="3">
        <v>0.5101</v>
      </c>
      <c r="J5110" s="3">
        <v>1.0098153928002656</v>
      </c>
      <c r="K5110" s="57">
        <v>1.0098153928002656</v>
      </c>
      <c r="L5110" s="57"/>
      <c r="M5110" s="117">
        <f t="shared" si="341"/>
        <v>9696.3078560053109</v>
      </c>
      <c r="N5110" s="3">
        <f t="shared" si="342"/>
        <v>-3.0839913345503619E-2</v>
      </c>
      <c r="O5110" s="117">
        <f t="shared" si="344"/>
        <v>10035.187794843168</v>
      </c>
      <c r="P5110" s="3">
        <f t="shared" si="343"/>
        <v>3.512603064519333E-3</v>
      </c>
      <c r="S5110" s="3"/>
      <c r="T5110" s="3"/>
    </row>
    <row r="5111" spans="9:20" ht="17">
      <c r="I5111" s="3">
        <v>0.51019999999999999</v>
      </c>
      <c r="J5111" s="3">
        <v>1.0341589776676627</v>
      </c>
      <c r="K5111" s="57">
        <v>1.0341589776676627</v>
      </c>
      <c r="L5111" s="57"/>
      <c r="M5111" s="117">
        <f t="shared" si="341"/>
        <v>10183.179553353255</v>
      </c>
      <c r="N5111" s="3">
        <f t="shared" si="342"/>
        <v>1.815220269771892E-2</v>
      </c>
      <c r="O5111" s="117">
        <f t="shared" si="344"/>
        <v>10316.76813498177</v>
      </c>
      <c r="P5111" s="3">
        <f t="shared" si="343"/>
        <v>3.1185452797960346E-2</v>
      </c>
      <c r="S5111" s="3"/>
      <c r="T5111" s="3"/>
    </row>
    <row r="5112" spans="9:20" ht="17">
      <c r="I5112" s="3">
        <v>0.51029999999999998</v>
      </c>
      <c r="J5112" s="3">
        <v>1.0006225664489217</v>
      </c>
      <c r="K5112" s="57">
        <v>1.0006225664489217</v>
      </c>
      <c r="L5112" s="57"/>
      <c r="M5112" s="117">
        <f t="shared" si="341"/>
        <v>9512.4513289784336</v>
      </c>
      <c r="N5112" s="3">
        <f t="shared" si="342"/>
        <v>-4.9983486352478498E-2</v>
      </c>
      <c r="O5112" s="117">
        <f t="shared" si="344"/>
        <v>9928.8550922052218</v>
      </c>
      <c r="P5112" s="3">
        <f t="shared" si="343"/>
        <v>-7.1399194488036902E-3</v>
      </c>
      <c r="S5112" s="3"/>
      <c r="T5112" s="3"/>
    </row>
    <row r="5113" spans="9:20" ht="17">
      <c r="I5113" s="3">
        <v>0.51039999999999996</v>
      </c>
      <c r="J5113" s="3">
        <v>1.0031418413540034</v>
      </c>
      <c r="K5113" s="57">
        <v>1.0031418413540034</v>
      </c>
      <c r="L5113" s="57"/>
      <c r="M5113" s="117">
        <f t="shared" si="341"/>
        <v>9562.8368270800675</v>
      </c>
      <c r="N5113" s="3">
        <f t="shared" si="342"/>
        <v>-4.4700670714797865E-2</v>
      </c>
      <c r="O5113" s="117">
        <f t="shared" si="344"/>
        <v>9957.9953477813669</v>
      </c>
      <c r="P5113" s="3">
        <f t="shared" si="343"/>
        <v>-4.2093119582001315E-3</v>
      </c>
      <c r="S5113" s="3"/>
      <c r="T5113" s="3"/>
    </row>
    <row r="5114" spans="9:20" ht="17">
      <c r="I5114" s="3">
        <v>0.51049999999999995</v>
      </c>
      <c r="J5114" s="3">
        <v>1.0996271590716249</v>
      </c>
      <c r="K5114" s="57">
        <v>1.0996271590716249</v>
      </c>
      <c r="L5114" s="57"/>
      <c r="M5114" s="117">
        <f t="shared" si="341"/>
        <v>11492.543181432497</v>
      </c>
      <c r="N5114" s="3">
        <f t="shared" si="342"/>
        <v>0.13911331305476579</v>
      </c>
      <c r="O5114" s="117">
        <f t="shared" si="344"/>
        <v>11074.033463338255</v>
      </c>
      <c r="P5114" s="3">
        <f t="shared" si="343"/>
        <v>0.10201794719539652</v>
      </c>
      <c r="S5114" s="3"/>
      <c r="T5114" s="3"/>
    </row>
    <row r="5115" spans="9:20" ht="17">
      <c r="I5115" s="3">
        <v>0.51060000000000005</v>
      </c>
      <c r="J5115" s="3">
        <v>1.0988323595738914</v>
      </c>
      <c r="K5115" s="57">
        <v>1.0988323595738914</v>
      </c>
      <c r="L5115" s="57"/>
      <c r="M5115" s="117">
        <f t="shared" si="341"/>
        <v>11476.647191477827</v>
      </c>
      <c r="N5115" s="3">
        <f t="shared" si="342"/>
        <v>0.1377291987490934</v>
      </c>
      <c r="O5115" s="117">
        <f t="shared" si="344"/>
        <v>11064.840079778156</v>
      </c>
      <c r="P5115" s="3">
        <f t="shared" si="343"/>
        <v>0.10118742760544239</v>
      </c>
      <c r="S5115" s="3"/>
      <c r="T5115" s="3"/>
    </row>
    <row r="5116" spans="9:20" ht="17">
      <c r="I5116" s="3">
        <v>0.51070000000000004</v>
      </c>
      <c r="J5116" s="3">
        <v>1.0162312358197185</v>
      </c>
      <c r="K5116" s="57">
        <v>1.0162312358197185</v>
      </c>
      <c r="L5116" s="57"/>
      <c r="M5116" s="117">
        <f t="shared" si="341"/>
        <v>9824.6247163943699</v>
      </c>
      <c r="N5116" s="3">
        <f t="shared" si="342"/>
        <v>-1.7693132772881537E-2</v>
      </c>
      <c r="O5116" s="117">
        <f t="shared" si="344"/>
        <v>10109.399348709787</v>
      </c>
      <c r="P5116" s="3">
        <f t="shared" si="343"/>
        <v>1.0880526671989394E-2</v>
      </c>
      <c r="S5116" s="3"/>
      <c r="T5116" s="3"/>
    </row>
    <row r="5117" spans="9:20" ht="17">
      <c r="I5117" s="3">
        <v>0.51080000000000003</v>
      </c>
      <c r="J5117" s="3">
        <v>1.0616414245699621</v>
      </c>
      <c r="K5117" s="57">
        <v>1.0616414245699621</v>
      </c>
      <c r="L5117" s="57"/>
      <c r="M5117" s="117">
        <f t="shared" si="341"/>
        <v>10732.828491399243</v>
      </c>
      <c r="N5117" s="3">
        <f t="shared" si="342"/>
        <v>7.0722034819225177E-2</v>
      </c>
      <c r="O5117" s="117">
        <f t="shared" si="344"/>
        <v>10634.65544651552</v>
      </c>
      <c r="P5117" s="3">
        <f t="shared" si="343"/>
        <v>6.1532957062382848E-2</v>
      </c>
      <c r="S5117" s="3"/>
      <c r="T5117" s="3"/>
    </row>
    <row r="5118" spans="9:20" ht="17">
      <c r="I5118" s="3">
        <v>0.51090000000000002</v>
      </c>
      <c r="J5118" s="3">
        <v>1.0257728562313084</v>
      </c>
      <c r="K5118" s="57">
        <v>1.0257728562313084</v>
      </c>
      <c r="L5118" s="57"/>
      <c r="M5118" s="117">
        <f t="shared" si="341"/>
        <v>10015.457124626168</v>
      </c>
      <c r="N5118" s="3">
        <f t="shared" si="342"/>
        <v>1.5445190787022527E-3</v>
      </c>
      <c r="O5118" s="117">
        <f t="shared" si="344"/>
        <v>10219.766524933169</v>
      </c>
      <c r="P5118" s="3">
        <f t="shared" si="343"/>
        <v>2.1738646602086981E-2</v>
      </c>
      <c r="S5118" s="3"/>
      <c r="T5118" s="3"/>
    </row>
    <row r="5119" spans="9:20" ht="17">
      <c r="I5119" s="3">
        <v>0.51100000000000001</v>
      </c>
      <c r="J5119" s="3">
        <v>1.0685368262686796</v>
      </c>
      <c r="K5119" s="57">
        <v>1.0685368262686796</v>
      </c>
      <c r="L5119" s="57"/>
      <c r="M5119" s="117">
        <f t="shared" si="341"/>
        <v>10870.736525373592</v>
      </c>
      <c r="N5119" s="3">
        <f t="shared" si="342"/>
        <v>8.3489363467693783E-2</v>
      </c>
      <c r="O5119" s="117">
        <f t="shared" si="344"/>
        <v>10714.414018077325</v>
      </c>
      <c r="P5119" s="3">
        <f t="shared" si="343"/>
        <v>6.9004846435801806E-2</v>
      </c>
      <c r="S5119" s="3"/>
      <c r="T5119" s="3"/>
    </row>
    <row r="5120" spans="9:20" ht="17">
      <c r="I5120" s="3">
        <v>0.5111</v>
      </c>
      <c r="J5120" s="3">
        <v>1.0659641485840863</v>
      </c>
      <c r="K5120" s="57">
        <v>1.0659641485840863</v>
      </c>
      <c r="L5120" s="57"/>
      <c r="M5120" s="117">
        <f t="shared" si="341"/>
        <v>10819.282971681725</v>
      </c>
      <c r="N5120" s="3">
        <f t="shared" si="342"/>
        <v>7.8744909437448343E-2</v>
      </c>
      <c r="O5120" s="117">
        <f t="shared" si="344"/>
        <v>10684.656056731832</v>
      </c>
      <c r="P5120" s="3">
        <f t="shared" si="343"/>
        <v>6.6223605903041549E-2</v>
      </c>
      <c r="S5120" s="3"/>
      <c r="T5120" s="3"/>
    </row>
    <row r="5121" spans="9:20" ht="17">
      <c r="I5121" s="3">
        <v>0.51119999999999999</v>
      </c>
      <c r="J5121" s="3">
        <v>1.0299673644342258</v>
      </c>
      <c r="K5121" s="57">
        <v>1.0299673644342258</v>
      </c>
      <c r="L5121" s="57"/>
      <c r="M5121" s="117">
        <f t="shared" si="341"/>
        <v>10099.347288684516</v>
      </c>
      <c r="N5121" s="3">
        <f t="shared" si="342"/>
        <v>9.8857038821690731E-3</v>
      </c>
      <c r="O5121" s="117">
        <f t="shared" si="344"/>
        <v>10268.284072900127</v>
      </c>
      <c r="P5121" s="3">
        <f t="shared" si="343"/>
        <v>2.6474835477512958E-2</v>
      </c>
      <c r="S5121" s="3"/>
      <c r="T5121" s="3"/>
    </row>
    <row r="5122" spans="9:20" ht="17">
      <c r="I5122" s="3">
        <v>0.51129999999999998</v>
      </c>
      <c r="J5122" s="3">
        <v>1.0486650116288687</v>
      </c>
      <c r="K5122" s="57">
        <v>1.0486650116288687</v>
      </c>
      <c r="L5122" s="57"/>
      <c r="M5122" s="117">
        <f t="shared" si="341"/>
        <v>10473.300232577374</v>
      </c>
      <c r="N5122" s="3">
        <f t="shared" si="342"/>
        <v>4.6244090680762115E-2</v>
      </c>
      <c r="O5122" s="117">
        <f t="shared" si="344"/>
        <v>10484.558294036322</v>
      </c>
      <c r="P5122" s="3">
        <f t="shared" si="343"/>
        <v>4.7318443055793184E-2</v>
      </c>
      <c r="S5122" s="3"/>
      <c r="T5122" s="3"/>
    </row>
    <row r="5123" spans="9:20" ht="17">
      <c r="I5123" s="3">
        <v>0.51139999999999997</v>
      </c>
      <c r="J5123" s="3">
        <v>1.1281062623075417</v>
      </c>
      <c r="K5123" s="57">
        <v>1.1281062623075417</v>
      </c>
      <c r="L5123" s="57"/>
      <c r="M5123" s="117">
        <f t="shared" si="341"/>
        <v>12062.125246150834</v>
      </c>
      <c r="N5123" s="3">
        <f t="shared" si="342"/>
        <v>0.18748530551183359</v>
      </c>
      <c r="O5123" s="117">
        <f t="shared" si="344"/>
        <v>11403.449020648046</v>
      </c>
      <c r="P5123" s="3">
        <f t="shared" si="343"/>
        <v>0.13133076231957286</v>
      </c>
      <c r="S5123" s="3"/>
      <c r="T5123" s="3"/>
    </row>
    <row r="5124" spans="9:20" ht="17">
      <c r="I5124" s="3">
        <v>0.51149999999999995</v>
      </c>
      <c r="J5124" s="3">
        <v>1.1345513046210562</v>
      </c>
      <c r="K5124" s="57">
        <v>1.1345513046210562</v>
      </c>
      <c r="L5124" s="57"/>
      <c r="M5124" s="117">
        <f t="shared" si="341"/>
        <v>12191.026092421125</v>
      </c>
      <c r="N5124" s="3">
        <f t="shared" si="342"/>
        <v>0.19811502188862731</v>
      </c>
      <c r="O5124" s="117">
        <f t="shared" si="344"/>
        <v>11477.998320462868</v>
      </c>
      <c r="P5124" s="3">
        <f t="shared" si="343"/>
        <v>0.13784692036547808</v>
      </c>
      <c r="S5124" s="3"/>
      <c r="T5124" s="3"/>
    </row>
    <row r="5125" spans="9:20" ht="17">
      <c r="I5125" s="3">
        <v>0.51160000000000005</v>
      </c>
      <c r="J5125" s="3">
        <v>1.0335860223412614</v>
      </c>
      <c r="K5125" s="57">
        <v>1.0335860223412614</v>
      </c>
      <c r="L5125" s="57"/>
      <c r="M5125" s="117">
        <f t="shared" si="341"/>
        <v>10171.720446825228</v>
      </c>
      <c r="N5125" s="3">
        <f t="shared" si="342"/>
        <v>1.7026271571699603E-2</v>
      </c>
      <c r="O5125" s="117">
        <f t="shared" si="344"/>
        <v>10310.140805581803</v>
      </c>
      <c r="P5125" s="3">
        <f t="shared" si="343"/>
        <v>3.0542862126996202E-2</v>
      </c>
      <c r="S5125" s="3"/>
      <c r="T5125" s="3"/>
    </row>
    <row r="5126" spans="9:20" ht="17">
      <c r="I5126" s="3">
        <v>0.51170000000000004</v>
      </c>
      <c r="J5126" s="3">
        <v>1.0683881595688431</v>
      </c>
      <c r="K5126" s="57">
        <v>1.0683881595688431</v>
      </c>
      <c r="L5126" s="57"/>
      <c r="M5126" s="117">
        <f t="shared" si="341"/>
        <v>10867.763191376862</v>
      </c>
      <c r="N5126" s="3">
        <f t="shared" si="342"/>
        <v>8.3215808801639216E-2</v>
      </c>
      <c r="O5126" s="117">
        <f t="shared" si="344"/>
        <v>10712.69440200043</v>
      </c>
      <c r="P5126" s="3">
        <f t="shared" si="343"/>
        <v>6.8844337976435951E-2</v>
      </c>
      <c r="S5126" s="3"/>
      <c r="T5126" s="3"/>
    </row>
    <row r="5127" spans="9:20" ht="17">
      <c r="I5127" s="3">
        <v>0.51180000000000003</v>
      </c>
      <c r="J5127" s="3">
        <v>1.1229255027646892</v>
      </c>
      <c r="K5127" s="57">
        <v>1.1229255027646892</v>
      </c>
      <c r="L5127" s="57"/>
      <c r="M5127" s="117">
        <f t="shared" si="341"/>
        <v>11958.510055293782</v>
      </c>
      <c r="N5127" s="3">
        <f t="shared" si="342"/>
        <v>0.17885807045146823</v>
      </c>
      <c r="O5127" s="117">
        <f t="shared" si="344"/>
        <v>11343.523580652292</v>
      </c>
      <c r="P5127" s="3">
        <f t="shared" si="343"/>
        <v>0.12606187843957367</v>
      </c>
      <c r="S5127" s="3"/>
      <c r="T5127" s="3"/>
    </row>
    <row r="5128" spans="9:20" ht="17">
      <c r="I5128" s="3">
        <v>0.51190000000000002</v>
      </c>
      <c r="J5128" s="3">
        <v>1.0386029153959861</v>
      </c>
      <c r="K5128" s="57">
        <v>1.0386029153959861</v>
      </c>
      <c r="L5128" s="57"/>
      <c r="M5128" s="117">
        <f t="shared" si="341"/>
        <v>10272.058307919722</v>
      </c>
      <c r="N5128" s="3">
        <f t="shared" si="342"/>
        <v>2.6842330331502996E-2</v>
      </c>
      <c r="O5128" s="117">
        <f t="shared" si="344"/>
        <v>10368.170814739588</v>
      </c>
      <c r="P5128" s="3">
        <f t="shared" si="343"/>
        <v>3.6155521667233244E-2</v>
      </c>
      <c r="S5128" s="3"/>
      <c r="T5128" s="3"/>
    </row>
    <row r="5129" spans="9:20" ht="17">
      <c r="I5129" s="3">
        <v>0.51200000000000001</v>
      </c>
      <c r="J5129" s="3">
        <v>1.1224797210644804</v>
      </c>
      <c r="K5129" s="57">
        <v>1.1224797210644804</v>
      </c>
      <c r="L5129" s="57"/>
      <c r="M5129" s="117">
        <f t="shared" ref="M5129:M5192" si="345">$N$1*((1-$N$5)*(1+$N$2)+$N$5*J5129)</f>
        <v>11949.594421289607</v>
      </c>
      <c r="N5129" s="3">
        <f t="shared" ref="N5129:N5192" si="346">LN(M5129/$N$1)</f>
        <v>0.17811224516647423</v>
      </c>
      <c r="O5129" s="117">
        <f t="shared" si="344"/>
        <v>11338.367258629218</v>
      </c>
      <c r="P5129" s="3">
        <f t="shared" ref="P5129:P5192" si="347">LN(O5129/$N$1)</f>
        <v>0.12560721421881388</v>
      </c>
      <c r="S5129" s="3"/>
      <c r="T5129" s="3"/>
    </row>
    <row r="5130" spans="9:20" ht="17">
      <c r="I5130" s="3">
        <v>0.5121</v>
      </c>
      <c r="J5130" s="3">
        <v>1.0332261718752827</v>
      </c>
      <c r="K5130" s="57">
        <v>1.0332261718752827</v>
      </c>
      <c r="L5130" s="57"/>
      <c r="M5130" s="117">
        <f t="shared" si="345"/>
        <v>10164.523437505653</v>
      </c>
      <c r="N5130" s="3">
        <f t="shared" si="346"/>
        <v>1.6318470302106744E-2</v>
      </c>
      <c r="O5130" s="117">
        <f t="shared" ref="O5130:O5193" si="348">$N$1*((1-$P$5)*(1+$N$2)+$P$5*K5130)</f>
        <v>10305.978443416934</v>
      </c>
      <c r="P5130" s="3">
        <f t="shared" si="347"/>
        <v>3.0139065256096088E-2</v>
      </c>
      <c r="S5130" s="3"/>
      <c r="T5130" s="3"/>
    </row>
    <row r="5131" spans="9:20" ht="17">
      <c r="I5131" s="3">
        <v>0.51219999999999999</v>
      </c>
      <c r="J5131" s="3">
        <v>1.0742543658133312</v>
      </c>
      <c r="K5131" s="57">
        <v>1.0742543658133312</v>
      </c>
      <c r="L5131" s="57"/>
      <c r="M5131" s="117">
        <f t="shared" si="345"/>
        <v>10985.087316266625</v>
      </c>
      <c r="N5131" s="3">
        <f t="shared" si="346"/>
        <v>9.3953561492468793E-2</v>
      </c>
      <c r="O5131" s="117">
        <f t="shared" si="348"/>
        <v>10780.54835032578</v>
      </c>
      <c r="P5131" s="3">
        <f t="shared" si="347"/>
        <v>7.5158338570263841E-2</v>
      </c>
      <c r="S5131" s="3"/>
      <c r="T5131" s="3"/>
    </row>
    <row r="5132" spans="9:20" ht="17">
      <c r="I5132" s="3">
        <v>0.51229999999999998</v>
      </c>
      <c r="J5132" s="3">
        <v>1.0773365235896408</v>
      </c>
      <c r="K5132" s="57">
        <v>1.0773365235896408</v>
      </c>
      <c r="L5132" s="57"/>
      <c r="M5132" s="117">
        <f t="shared" si="345"/>
        <v>11046.730471792816</v>
      </c>
      <c r="N5132" s="3">
        <f t="shared" si="346"/>
        <v>9.9549406281513333E-2</v>
      </c>
      <c r="O5132" s="117">
        <f t="shared" si="348"/>
        <v>10816.199428001542</v>
      </c>
      <c r="P5132" s="3">
        <f t="shared" si="347"/>
        <v>7.8459864376367941E-2</v>
      </c>
      <c r="S5132" s="3"/>
      <c r="T5132" s="3"/>
    </row>
    <row r="5133" spans="9:20" ht="17">
      <c r="I5133" s="3">
        <v>0.51239999999999997</v>
      </c>
      <c r="J5133" s="3">
        <v>1.0485390476900205</v>
      </c>
      <c r="K5133" s="57">
        <v>1.0485390476900205</v>
      </c>
      <c r="L5133" s="57"/>
      <c r="M5133" s="117">
        <f t="shared" si="345"/>
        <v>10470.780953800409</v>
      </c>
      <c r="N5133" s="3">
        <f t="shared" si="346"/>
        <v>4.6003518772479657E-2</v>
      </c>
      <c r="O5133" s="117">
        <f t="shared" si="348"/>
        <v>10483.101279018225</v>
      </c>
      <c r="P5133" s="3">
        <f t="shared" si="347"/>
        <v>4.7179465692548175E-2</v>
      </c>
      <c r="S5133" s="3"/>
      <c r="T5133" s="3"/>
    </row>
    <row r="5134" spans="9:20" ht="17">
      <c r="I5134" s="3">
        <v>0.51249999999999996</v>
      </c>
      <c r="J5134" s="3">
        <v>1.0902416233067287</v>
      </c>
      <c r="K5134" s="57">
        <v>1.0902416233067287</v>
      </c>
      <c r="L5134" s="57"/>
      <c r="M5134" s="117">
        <f t="shared" si="345"/>
        <v>11304.832466134574</v>
      </c>
      <c r="N5134" s="3">
        <f t="shared" si="346"/>
        <v>0.1226451931775665</v>
      </c>
      <c r="O5134" s="117">
        <f t="shared" si="348"/>
        <v>10965.471706002263</v>
      </c>
      <c r="P5134" s="3">
        <f t="shared" si="347"/>
        <v>9.2166307193757194E-2</v>
      </c>
      <c r="S5134" s="3"/>
      <c r="T5134" s="3"/>
    </row>
    <row r="5135" spans="9:20" ht="17">
      <c r="I5135" s="3">
        <v>0.51259999999999994</v>
      </c>
      <c r="J5135" s="3">
        <v>1.0173079421188771</v>
      </c>
      <c r="K5135" s="57">
        <v>1.0173079421188771</v>
      </c>
      <c r="L5135" s="57"/>
      <c r="M5135" s="117">
        <f t="shared" si="345"/>
        <v>9846.1588423775411</v>
      </c>
      <c r="N5135" s="3">
        <f t="shared" si="346"/>
        <v>-1.5503679107124942E-2</v>
      </c>
      <c r="O5135" s="117">
        <f t="shared" si="348"/>
        <v>10121.853526169592</v>
      </c>
      <c r="P5135" s="3">
        <f t="shared" si="347"/>
        <v>1.2111708854329715E-2</v>
      </c>
      <c r="S5135" s="3"/>
      <c r="T5135" s="3"/>
    </row>
    <row r="5136" spans="9:20" ht="17">
      <c r="I5136" s="3">
        <v>0.51270000000000004</v>
      </c>
      <c r="J5136" s="3">
        <v>1.0790880266254734</v>
      </c>
      <c r="K5136" s="57">
        <v>1.0790880266254734</v>
      </c>
      <c r="L5136" s="57"/>
      <c r="M5136" s="117">
        <f t="shared" si="345"/>
        <v>11081.760532509468</v>
      </c>
      <c r="N5136" s="3">
        <f t="shared" si="346"/>
        <v>0.10271546852872833</v>
      </c>
      <c r="O5136" s="117">
        <f t="shared" si="348"/>
        <v>10836.458926480096</v>
      </c>
      <c r="P5136" s="3">
        <f t="shared" si="347"/>
        <v>8.0331182351185776E-2</v>
      </c>
      <c r="S5136" s="3"/>
      <c r="T5136" s="3"/>
    </row>
    <row r="5137" spans="9:20" ht="17">
      <c r="I5137" s="3">
        <v>0.51280000000000003</v>
      </c>
      <c r="J5137" s="3">
        <v>1.0291233798519417</v>
      </c>
      <c r="K5137" s="57">
        <v>1.0291233798519417</v>
      </c>
      <c r="L5137" s="57"/>
      <c r="M5137" s="117">
        <f t="shared" si="345"/>
        <v>10082.467597038833</v>
      </c>
      <c r="N5137" s="3">
        <f t="shared" si="346"/>
        <v>8.2129409837644936E-3</v>
      </c>
      <c r="O5137" s="117">
        <f t="shared" si="348"/>
        <v>10258.52176931806</v>
      </c>
      <c r="P5137" s="3">
        <f t="shared" si="347"/>
        <v>2.5523659303964007E-2</v>
      </c>
      <c r="S5137" s="3"/>
      <c r="T5137" s="3"/>
    </row>
    <row r="5138" spans="9:20" ht="17">
      <c r="I5138" s="3">
        <v>0.51290000000000002</v>
      </c>
      <c r="J5138" s="3">
        <v>1.1555750762234351</v>
      </c>
      <c r="K5138" s="57">
        <v>1.1555750762234351</v>
      </c>
      <c r="L5138" s="57"/>
      <c r="M5138" s="117">
        <f t="shared" si="345"/>
        <v>12611.501524468702</v>
      </c>
      <c r="N5138" s="3">
        <f t="shared" si="346"/>
        <v>0.23202412399939287</v>
      </c>
      <c r="O5138" s="117">
        <f t="shared" si="348"/>
        <v>11721.178640495458</v>
      </c>
      <c r="P5138" s="3">
        <f t="shared" si="347"/>
        <v>0.15881225269351543</v>
      </c>
      <c r="S5138" s="3"/>
      <c r="T5138" s="3"/>
    </row>
    <row r="5139" spans="9:20" ht="17">
      <c r="I5139" s="3">
        <v>0.51300000000000001</v>
      </c>
      <c r="J5139" s="3">
        <v>1.0270243794550233</v>
      </c>
      <c r="K5139" s="57">
        <v>1.0270243794550233</v>
      </c>
      <c r="L5139" s="57"/>
      <c r="M5139" s="117">
        <f t="shared" si="345"/>
        <v>10040.487589100467</v>
      </c>
      <c r="N5139" s="3">
        <f t="shared" si="346"/>
        <v>4.0405847417538188E-3</v>
      </c>
      <c r="O5139" s="117">
        <f t="shared" si="348"/>
        <v>10234.24279607173</v>
      </c>
      <c r="P5139" s="3">
        <f t="shared" si="347"/>
        <v>2.3154141562361723E-2</v>
      </c>
      <c r="S5139" s="3"/>
      <c r="T5139" s="3"/>
    </row>
    <row r="5140" spans="9:20" ht="17">
      <c r="I5140" s="3">
        <v>0.5131</v>
      </c>
      <c r="J5140" s="3">
        <v>1.0735965414882611</v>
      </c>
      <c r="K5140" s="57">
        <v>1.0735965414882611</v>
      </c>
      <c r="L5140" s="57"/>
      <c r="M5140" s="117">
        <f t="shared" si="345"/>
        <v>10971.930829765222</v>
      </c>
      <c r="N5140" s="3">
        <f t="shared" si="346"/>
        <v>9.2755175811094895E-2</v>
      </c>
      <c r="O5140" s="117">
        <f t="shared" si="348"/>
        <v>10772.939347863175</v>
      </c>
      <c r="P5140" s="3">
        <f t="shared" si="347"/>
        <v>7.4452280888532243E-2</v>
      </c>
      <c r="S5140" s="3"/>
      <c r="T5140" s="3"/>
    </row>
    <row r="5141" spans="9:20" ht="17">
      <c r="I5141" s="3">
        <v>0.51319999999999999</v>
      </c>
      <c r="J5141" s="3">
        <v>1.0380397239569283</v>
      </c>
      <c r="K5141" s="57">
        <v>1.0380397239569283</v>
      </c>
      <c r="L5141" s="57"/>
      <c r="M5141" s="117">
        <f t="shared" si="345"/>
        <v>10260.794479138567</v>
      </c>
      <c r="N5141" s="3">
        <f t="shared" si="346"/>
        <v>2.5745178364568192E-2</v>
      </c>
      <c r="O5141" s="117">
        <f t="shared" si="348"/>
        <v>10361.656423460045</v>
      </c>
      <c r="P5141" s="3">
        <f t="shared" si="347"/>
        <v>3.5527017491184802E-2</v>
      </c>
      <c r="S5141" s="3"/>
      <c r="T5141" s="3"/>
    </row>
    <row r="5142" spans="9:20" ht="17">
      <c r="I5142" s="3">
        <v>0.51329999999999998</v>
      </c>
      <c r="J5142" s="3">
        <v>1.1615636248236214</v>
      </c>
      <c r="K5142" s="57">
        <v>1.1615636248236214</v>
      </c>
      <c r="L5142" s="57"/>
      <c r="M5142" s="117">
        <f t="shared" si="345"/>
        <v>12731.272496472428</v>
      </c>
      <c r="N5142" s="3">
        <f t="shared" si="346"/>
        <v>0.24147627502515231</v>
      </c>
      <c r="O5142" s="117">
        <f t="shared" si="348"/>
        <v>11790.447713270165</v>
      </c>
      <c r="P5142" s="3">
        <f t="shared" si="347"/>
        <v>0.16470459481813901</v>
      </c>
      <c r="S5142" s="3"/>
      <c r="T5142" s="3"/>
    </row>
    <row r="5143" spans="9:20" ht="17">
      <c r="I5143" s="3">
        <v>0.51339999999999997</v>
      </c>
      <c r="J5143" s="3">
        <v>1.0285900111766761</v>
      </c>
      <c r="K5143" s="57">
        <v>1.0285900111766761</v>
      </c>
      <c r="L5143" s="57"/>
      <c r="M5143" s="117">
        <f t="shared" si="345"/>
        <v>10071.800223533523</v>
      </c>
      <c r="N5143" s="3">
        <f t="shared" si="346"/>
        <v>7.1543687154576206E-3</v>
      </c>
      <c r="O5143" s="117">
        <f t="shared" si="348"/>
        <v>10252.352335612279</v>
      </c>
      <c r="P5143" s="3">
        <f t="shared" si="347"/>
        <v>2.4922082417452196E-2</v>
      </c>
      <c r="S5143" s="3"/>
      <c r="T5143" s="3"/>
    </row>
    <row r="5144" spans="9:20" ht="17">
      <c r="I5144" s="3">
        <v>0.51349999999999996</v>
      </c>
      <c r="J5144" s="3">
        <v>1.0073434395932563</v>
      </c>
      <c r="K5144" s="57">
        <v>1.0073434395932563</v>
      </c>
      <c r="L5144" s="57"/>
      <c r="M5144" s="117">
        <f t="shared" si="345"/>
        <v>9646.8687918651267</v>
      </c>
      <c r="N5144" s="3">
        <f t="shared" si="346"/>
        <v>-3.5951707824304159E-2</v>
      </c>
      <c r="O5144" s="117">
        <f t="shared" si="348"/>
        <v>10006.594905643493</v>
      </c>
      <c r="P5144" s="3">
        <f t="shared" si="347"/>
        <v>6.5927319601009242E-4</v>
      </c>
      <c r="S5144" s="3"/>
      <c r="T5144" s="3"/>
    </row>
    <row r="5145" spans="9:20" ht="17">
      <c r="I5145" s="3">
        <v>0.51359999999999995</v>
      </c>
      <c r="J5145" s="3">
        <v>1.0657893876033684</v>
      </c>
      <c r="K5145" s="57">
        <v>1.0657893876033684</v>
      </c>
      <c r="L5145" s="57"/>
      <c r="M5145" s="117">
        <f t="shared" si="345"/>
        <v>10815.787752067366</v>
      </c>
      <c r="N5145" s="3">
        <f t="shared" si="346"/>
        <v>7.8421802599537335E-2</v>
      </c>
      <c r="O5145" s="117">
        <f t="shared" si="348"/>
        <v>10682.634610151075</v>
      </c>
      <c r="P5145" s="3">
        <f t="shared" si="347"/>
        <v>6.6034396459663761E-2</v>
      </c>
      <c r="S5145" s="3"/>
      <c r="T5145" s="3"/>
    </row>
    <row r="5146" spans="9:20" ht="17">
      <c r="I5146" s="3">
        <v>0.51370000000000005</v>
      </c>
      <c r="J5146" s="3">
        <v>1.0830783770498029</v>
      </c>
      <c r="K5146" s="57">
        <v>1.0067143849146205</v>
      </c>
      <c r="L5146" s="57"/>
      <c r="M5146" s="117">
        <f t="shared" si="345"/>
        <v>11161.567540996059</v>
      </c>
      <c r="N5146" s="3">
        <f t="shared" si="346"/>
        <v>0.10989131475817314</v>
      </c>
      <c r="O5146" s="117">
        <f t="shared" si="348"/>
        <v>9999.3186794286212</v>
      </c>
      <c r="P5146" s="3">
        <f t="shared" si="347"/>
        <v>-6.813437823188133E-5</v>
      </c>
      <c r="S5146" s="3"/>
      <c r="T5146" s="3"/>
    </row>
    <row r="5147" spans="9:20" ht="17">
      <c r="I5147" s="3">
        <v>0.51380000000000003</v>
      </c>
      <c r="J5147" s="3">
        <v>0.9940790785752236</v>
      </c>
      <c r="K5147" s="57">
        <v>0.9940790785752236</v>
      </c>
      <c r="L5147" s="57"/>
      <c r="M5147" s="117">
        <f t="shared" si="345"/>
        <v>9381.5815715044719</v>
      </c>
      <c r="N5147" s="3">
        <f t="shared" si="346"/>
        <v>-6.3836733154563383E-2</v>
      </c>
      <c r="O5147" s="117">
        <f t="shared" si="348"/>
        <v>9853.1670803037214</v>
      </c>
      <c r="P5147" s="3">
        <f t="shared" si="347"/>
        <v>-1.4792158494759403E-2</v>
      </c>
      <c r="S5147" s="3"/>
      <c r="T5147" s="3"/>
    </row>
    <row r="5148" spans="9:20" ht="17">
      <c r="I5148" s="3">
        <v>0.51390000000000002</v>
      </c>
      <c r="J5148" s="3">
        <v>1.0767332117090471</v>
      </c>
      <c r="K5148" s="57">
        <v>1.0767332117090471</v>
      </c>
      <c r="L5148" s="57"/>
      <c r="M5148" s="117">
        <f t="shared" si="345"/>
        <v>11034.664234180942</v>
      </c>
      <c r="N5148" s="3">
        <f t="shared" si="346"/>
        <v>9.8456518900662746E-2</v>
      </c>
      <c r="O5148" s="117">
        <f t="shared" si="348"/>
        <v>10809.220966716051</v>
      </c>
      <c r="P5148" s="3">
        <f t="shared" si="347"/>
        <v>7.7814470076479403E-2</v>
      </c>
      <c r="S5148" s="3"/>
      <c r="T5148" s="3"/>
    </row>
    <row r="5149" spans="9:20" ht="17">
      <c r="I5149" s="3">
        <v>0.51400000000000001</v>
      </c>
      <c r="J5149" s="3">
        <v>1.092113521690941</v>
      </c>
      <c r="K5149" s="57">
        <v>1.092113521690941</v>
      </c>
      <c r="L5149" s="57"/>
      <c r="M5149" s="117">
        <f t="shared" si="345"/>
        <v>11342.27043381882</v>
      </c>
      <c r="N5149" s="3">
        <f t="shared" si="346"/>
        <v>0.12595139988775853</v>
      </c>
      <c r="O5149" s="117">
        <f t="shared" si="348"/>
        <v>10987.123808048964</v>
      </c>
      <c r="P5149" s="3">
        <f t="shared" si="347"/>
        <v>9.4138931255816641E-2</v>
      </c>
      <c r="S5149" s="3"/>
      <c r="T5149" s="3"/>
    </row>
    <row r="5150" spans="9:20" ht="17">
      <c r="I5150" s="3">
        <v>0.5141</v>
      </c>
      <c r="J5150" s="3">
        <v>1.0522581740458363</v>
      </c>
      <c r="K5150" s="57">
        <v>1.0522581740458363</v>
      </c>
      <c r="L5150" s="57"/>
      <c r="M5150" s="117">
        <f t="shared" si="345"/>
        <v>10545.163480916726</v>
      </c>
      <c r="N5150" s="3">
        <f t="shared" si="346"/>
        <v>5.3082223985483415E-2</v>
      </c>
      <c r="O5150" s="117">
        <f t="shared" si="348"/>
        <v>10526.120122380593</v>
      </c>
      <c r="P5150" s="3">
        <f t="shared" si="347"/>
        <v>5.1274705840940939E-2</v>
      </c>
      <c r="S5150" s="3"/>
      <c r="T5150" s="3"/>
    </row>
    <row r="5151" spans="9:20" ht="17">
      <c r="I5151" s="3">
        <v>0.51419999999999999</v>
      </c>
      <c r="J5151" s="3">
        <v>1.0380598702019164</v>
      </c>
      <c r="K5151" s="57">
        <v>1.0380598702019164</v>
      </c>
      <c r="L5151" s="57"/>
      <c r="M5151" s="117">
        <f t="shared" si="345"/>
        <v>10261.197404038327</v>
      </c>
      <c r="N5151" s="3">
        <f t="shared" si="346"/>
        <v>2.5784445985577501E-2</v>
      </c>
      <c r="O5151" s="117">
        <f t="shared" si="348"/>
        <v>10361.889453498434</v>
      </c>
      <c r="P5151" s="3">
        <f t="shared" si="347"/>
        <v>3.5549506889455115E-2</v>
      </c>
      <c r="S5151" s="3"/>
      <c r="T5151" s="3"/>
    </row>
    <row r="5152" spans="9:20" ht="17">
      <c r="I5152" s="3">
        <v>0.51429999999999998</v>
      </c>
      <c r="J5152" s="3">
        <v>1.170447819189699</v>
      </c>
      <c r="K5152" s="57">
        <v>1.170447819189699</v>
      </c>
      <c r="L5152" s="57"/>
      <c r="M5152" s="117">
        <f t="shared" si="345"/>
        <v>12908.956383793979</v>
      </c>
      <c r="N5152" s="3">
        <f t="shared" si="346"/>
        <v>0.25533627078083992</v>
      </c>
      <c r="O5152" s="117">
        <f t="shared" si="348"/>
        <v>11893.210493899402</v>
      </c>
      <c r="P5152" s="3">
        <f t="shared" si="347"/>
        <v>0.17338259756857383</v>
      </c>
      <c r="S5152" s="3"/>
      <c r="T5152" s="3"/>
    </row>
    <row r="5153" spans="9:20" ht="17">
      <c r="I5153" s="3">
        <v>0.51439999999999997</v>
      </c>
      <c r="J5153" s="3">
        <v>1.106202354968493</v>
      </c>
      <c r="K5153" s="57">
        <v>1.106202354968493</v>
      </c>
      <c r="L5153" s="57"/>
      <c r="M5153" s="117">
        <f t="shared" si="345"/>
        <v>11624.047099369858</v>
      </c>
      <c r="N5153" s="3">
        <f t="shared" si="346"/>
        <v>0.15049088517297582</v>
      </c>
      <c r="O5153" s="117">
        <f t="shared" si="348"/>
        <v>11150.088239461127</v>
      </c>
      <c r="P5153" s="3">
        <f t="shared" si="347"/>
        <v>0.10886231873378356</v>
      </c>
      <c r="S5153" s="3"/>
      <c r="T5153" s="3"/>
    </row>
    <row r="5154" spans="9:20" ht="17">
      <c r="I5154" s="3">
        <v>0.51449999999999996</v>
      </c>
      <c r="J5154" s="3">
        <v>1.0879215353372707</v>
      </c>
      <c r="K5154" s="57">
        <v>1.0879215353372707</v>
      </c>
      <c r="L5154" s="57"/>
      <c r="M5154" s="117">
        <f t="shared" si="345"/>
        <v>11258.430706745412</v>
      </c>
      <c r="N5154" s="3">
        <f t="shared" si="346"/>
        <v>0.11853215115443938</v>
      </c>
      <c r="O5154" s="117">
        <f t="shared" si="348"/>
        <v>10938.635430114793</v>
      </c>
      <c r="P5154" s="3">
        <f t="shared" si="347"/>
        <v>8.9715964055076328E-2</v>
      </c>
      <c r="S5154" s="3"/>
      <c r="T5154" s="3"/>
    </row>
    <row r="5155" spans="9:20" ht="17">
      <c r="I5155" s="3">
        <v>0.51459999999999995</v>
      </c>
      <c r="J5155" s="3">
        <v>1.0636772899902891</v>
      </c>
      <c r="K5155" s="57">
        <v>1.0636772899902891</v>
      </c>
      <c r="L5155" s="57"/>
      <c r="M5155" s="117">
        <f t="shared" si="345"/>
        <v>10773.545799805781</v>
      </c>
      <c r="N5155" s="3">
        <f t="shared" si="346"/>
        <v>7.4508573312898466E-2</v>
      </c>
      <c r="O5155" s="117">
        <f t="shared" si="348"/>
        <v>10658.204142430881</v>
      </c>
      <c r="P5155" s="3">
        <f t="shared" si="347"/>
        <v>6.3744844612562274E-2</v>
      </c>
      <c r="S5155" s="3"/>
      <c r="T5155" s="3"/>
    </row>
    <row r="5156" spans="9:20" ht="17">
      <c r="I5156" s="3">
        <v>0.51470000000000005</v>
      </c>
      <c r="J5156" s="3">
        <v>1.1017122805031094</v>
      </c>
      <c r="K5156" s="57">
        <v>1.1017122805031094</v>
      </c>
      <c r="L5156" s="57"/>
      <c r="M5156" s="117">
        <f t="shared" si="345"/>
        <v>11534.245610062188</v>
      </c>
      <c r="N5156" s="3">
        <f t="shared" si="346"/>
        <v>0.14273539641169133</v>
      </c>
      <c r="O5156" s="117">
        <f t="shared" si="348"/>
        <v>11098.151899678091</v>
      </c>
      <c r="P5156" s="3">
        <f t="shared" si="347"/>
        <v>0.1041935059378279</v>
      </c>
      <c r="S5156" s="3"/>
      <c r="T5156" s="3"/>
    </row>
    <row r="5157" spans="9:20" ht="17">
      <c r="I5157" s="3">
        <v>0.51480000000000004</v>
      </c>
      <c r="J5157" s="3">
        <v>1.1157809078829548</v>
      </c>
      <c r="K5157" s="57">
        <v>1.1157809078829548</v>
      </c>
      <c r="L5157" s="57"/>
      <c r="M5157" s="117">
        <f t="shared" si="345"/>
        <v>11815.618157659095</v>
      </c>
      <c r="N5157" s="3">
        <f t="shared" si="346"/>
        <v>0.16683713601035552</v>
      </c>
      <c r="O5157" s="117">
        <f t="shared" si="348"/>
        <v>11260.882611053537</v>
      </c>
      <c r="P5157" s="3">
        <f t="shared" si="347"/>
        <v>0.11874991128621712</v>
      </c>
      <c r="S5157" s="3"/>
      <c r="T5157" s="3"/>
    </row>
    <row r="5158" spans="9:20" ht="17">
      <c r="I5158" s="3">
        <v>0.51490000000000002</v>
      </c>
      <c r="J5158" s="3">
        <v>1.0570230592035639</v>
      </c>
      <c r="K5158" s="57">
        <v>1.0570230592035639</v>
      </c>
      <c r="L5158" s="57"/>
      <c r="M5158" s="117">
        <f t="shared" si="345"/>
        <v>10640.461184071277</v>
      </c>
      <c r="N5158" s="3">
        <f t="shared" si="346"/>
        <v>6.207873434771391E-2</v>
      </c>
      <c r="O5158" s="117">
        <f t="shared" si="348"/>
        <v>10581.235175925201</v>
      </c>
      <c r="P5158" s="3">
        <f t="shared" si="347"/>
        <v>5.6497072928517703E-2</v>
      </c>
      <c r="S5158" s="3"/>
      <c r="T5158" s="3"/>
    </row>
    <row r="5159" spans="9:20" ht="17">
      <c r="I5159" s="3">
        <v>0.51500000000000001</v>
      </c>
      <c r="J5159" s="3">
        <v>1.065696171326332</v>
      </c>
      <c r="K5159" s="57">
        <v>1.065696171326332</v>
      </c>
      <c r="L5159" s="57"/>
      <c r="M5159" s="117">
        <f t="shared" si="345"/>
        <v>10813.923426526639</v>
      </c>
      <c r="N5159" s="3">
        <f t="shared" si="346"/>
        <v>7.8249416983293893E-2</v>
      </c>
      <c r="O5159" s="117">
        <f t="shared" si="348"/>
        <v>10681.556384773123</v>
      </c>
      <c r="P5159" s="3">
        <f t="shared" si="347"/>
        <v>6.5933458831917924E-2</v>
      </c>
      <c r="S5159" s="3"/>
      <c r="T5159" s="3"/>
    </row>
    <row r="5160" spans="9:20" ht="17">
      <c r="I5160" s="3">
        <v>0.5151</v>
      </c>
      <c r="J5160" s="3">
        <v>1.1158024835692808</v>
      </c>
      <c r="K5160" s="57">
        <v>1.1158024835692808</v>
      </c>
      <c r="L5160" s="57"/>
      <c r="M5160" s="117">
        <f t="shared" si="345"/>
        <v>11816.049671385616</v>
      </c>
      <c r="N5160" s="3">
        <f t="shared" si="346"/>
        <v>0.16687365596567053</v>
      </c>
      <c r="O5160" s="117">
        <f t="shared" si="348"/>
        <v>11261.132175327966</v>
      </c>
      <c r="P5160" s="3">
        <f t="shared" si="347"/>
        <v>0.11877207309339161</v>
      </c>
      <c r="S5160" s="3"/>
      <c r="T5160" s="3"/>
    </row>
    <row r="5161" spans="9:20" ht="17">
      <c r="I5161" s="3">
        <v>0.51519999999999999</v>
      </c>
      <c r="J5161" s="3">
        <v>1.1049020580207389</v>
      </c>
      <c r="K5161" s="57">
        <v>1.1049020580207389</v>
      </c>
      <c r="L5161" s="57"/>
      <c r="M5161" s="117">
        <f t="shared" si="345"/>
        <v>11598.041160414778</v>
      </c>
      <c r="N5161" s="3">
        <f t="shared" si="346"/>
        <v>0.14825112537740792</v>
      </c>
      <c r="O5161" s="117">
        <f t="shared" si="348"/>
        <v>11135.047806475428</v>
      </c>
      <c r="P5161" s="3">
        <f t="shared" si="347"/>
        <v>0.10751250105815047</v>
      </c>
      <c r="S5161" s="3"/>
      <c r="T5161" s="3"/>
    </row>
    <row r="5162" spans="9:20" ht="17">
      <c r="I5162" s="3">
        <v>0.51529999999999998</v>
      </c>
      <c r="J5162" s="3">
        <v>1.0533295460498124</v>
      </c>
      <c r="K5162" s="57">
        <v>1.0533295460498124</v>
      </c>
      <c r="L5162" s="57"/>
      <c r="M5162" s="117">
        <f t="shared" si="345"/>
        <v>10566.590920996248</v>
      </c>
      <c r="N5162" s="3">
        <f t="shared" si="346"/>
        <v>5.5112130835410236E-2</v>
      </c>
      <c r="O5162" s="117">
        <f t="shared" si="348"/>
        <v>10538.512598465684</v>
      </c>
      <c r="P5162" s="3">
        <f t="shared" si="347"/>
        <v>5.2451320470687367E-2</v>
      </c>
      <c r="S5162" s="3"/>
      <c r="T5162" s="3"/>
    </row>
    <row r="5163" spans="9:20" ht="17">
      <c r="I5163" s="3">
        <v>0.51539999999999997</v>
      </c>
      <c r="J5163" s="3">
        <v>1.0329893030038417</v>
      </c>
      <c r="K5163" s="57">
        <v>1.0329893030038417</v>
      </c>
      <c r="L5163" s="57"/>
      <c r="M5163" s="117">
        <f t="shared" si="345"/>
        <v>10159.786060076834</v>
      </c>
      <c r="N5163" s="3">
        <f t="shared" si="346"/>
        <v>1.5852291855534991E-2</v>
      </c>
      <c r="O5163" s="117">
        <f t="shared" si="348"/>
        <v>10303.238599727028</v>
      </c>
      <c r="P5163" s="3">
        <f t="shared" si="347"/>
        <v>2.987317997764902E-2</v>
      </c>
      <c r="S5163" s="3"/>
      <c r="T5163" s="3"/>
    </row>
    <row r="5164" spans="9:20" ht="17">
      <c r="I5164" s="3">
        <v>0.51549999999999996</v>
      </c>
      <c r="J5164" s="3">
        <v>1.0737879766851555</v>
      </c>
      <c r="K5164" s="57">
        <v>1.0737879766851555</v>
      </c>
      <c r="L5164" s="57"/>
      <c r="M5164" s="117">
        <f t="shared" si="345"/>
        <v>10975.759533703109</v>
      </c>
      <c r="N5164" s="3">
        <f t="shared" si="346"/>
        <v>9.3104069376961654E-2</v>
      </c>
      <c r="O5164" s="117">
        <f t="shared" si="348"/>
        <v>10775.153663796906</v>
      </c>
      <c r="P5164" s="3">
        <f t="shared" si="347"/>
        <v>7.4657804035320852E-2</v>
      </c>
      <c r="S5164" s="3"/>
      <c r="T5164" s="3"/>
    </row>
    <row r="5165" spans="9:20" ht="17">
      <c r="I5165" s="3">
        <v>0.51559999999999995</v>
      </c>
      <c r="J5165" s="3">
        <v>1.1047497413459235</v>
      </c>
      <c r="K5165" s="57">
        <v>1.1047497413459235</v>
      </c>
      <c r="L5165" s="57"/>
      <c r="M5165" s="117">
        <f t="shared" si="345"/>
        <v>11594.99482691847</v>
      </c>
      <c r="N5165" s="3">
        <f t="shared" si="346"/>
        <v>0.14798843156574046</v>
      </c>
      <c r="O5165" s="117">
        <f t="shared" si="348"/>
        <v>11133.285971423735</v>
      </c>
      <c r="P5165" s="3">
        <f t="shared" si="347"/>
        <v>0.10735426424771435</v>
      </c>
      <c r="S5165" s="3"/>
      <c r="T5165" s="3"/>
    </row>
    <row r="5166" spans="9:20" ht="17">
      <c r="I5166" s="3">
        <v>0.51570000000000005</v>
      </c>
      <c r="J5166" s="3">
        <v>1.0691118335176046</v>
      </c>
      <c r="K5166" s="57">
        <v>1.0691118335176046</v>
      </c>
      <c r="L5166" s="57"/>
      <c r="M5166" s="117">
        <f t="shared" si="345"/>
        <v>10882.236670352093</v>
      </c>
      <c r="N5166" s="3">
        <f t="shared" si="346"/>
        <v>8.454670362496107E-2</v>
      </c>
      <c r="O5166" s="117">
        <f t="shared" si="348"/>
        <v>10721.065081904466</v>
      </c>
      <c r="P5166" s="3">
        <f t="shared" si="347"/>
        <v>6.9625412368530745E-2</v>
      </c>
      <c r="S5166" s="3"/>
      <c r="T5166" s="3"/>
    </row>
    <row r="5167" spans="9:20" ht="17">
      <c r="I5167" s="3">
        <v>0.51580000000000004</v>
      </c>
      <c r="J5167" s="3">
        <v>1.0443192244250383</v>
      </c>
      <c r="K5167" s="57">
        <v>1.0443192244250383</v>
      </c>
      <c r="L5167" s="57"/>
      <c r="M5167" s="117">
        <f t="shared" si="345"/>
        <v>10386.384488500766</v>
      </c>
      <c r="N5167" s="3">
        <f t="shared" si="346"/>
        <v>3.7910671625470523E-2</v>
      </c>
      <c r="O5167" s="117">
        <f t="shared" si="348"/>
        <v>10434.290913710451</v>
      </c>
      <c r="P5167" s="3">
        <f t="shared" si="347"/>
        <v>4.2512492539162498E-2</v>
      </c>
      <c r="S5167" s="3"/>
      <c r="T5167" s="3"/>
    </row>
    <row r="5168" spans="9:20" ht="17">
      <c r="I5168" s="3">
        <v>0.51590000000000003</v>
      </c>
      <c r="J5168" s="3">
        <v>1.0472036580525257</v>
      </c>
      <c r="K5168" s="57">
        <v>1.0472036580525257</v>
      </c>
      <c r="L5168" s="57"/>
      <c r="M5168" s="117">
        <f t="shared" si="345"/>
        <v>10444.073161050514</v>
      </c>
      <c r="N5168" s="3">
        <f t="shared" si="346"/>
        <v>4.344956289782189E-2</v>
      </c>
      <c r="O5168" s="117">
        <f t="shared" si="348"/>
        <v>10467.654931637937</v>
      </c>
      <c r="P5168" s="3">
        <f t="shared" si="347"/>
        <v>4.5704927014928995E-2</v>
      </c>
      <c r="S5168" s="3"/>
      <c r="T5168" s="3"/>
    </row>
    <row r="5169" spans="9:20" ht="17">
      <c r="I5169" s="3">
        <v>0.51600000000000001</v>
      </c>
      <c r="J5169" s="3">
        <v>1.1489922464096125</v>
      </c>
      <c r="K5169" s="57">
        <v>1.1489922464096125</v>
      </c>
      <c r="L5169" s="57"/>
      <c r="M5169" s="117">
        <f t="shared" si="345"/>
        <v>12479.844928192249</v>
      </c>
      <c r="N5169" s="3">
        <f t="shared" si="346"/>
        <v>0.22152984424441619</v>
      </c>
      <c r="O5169" s="117">
        <f t="shared" si="348"/>
        <v>11645.035563452881</v>
      </c>
      <c r="P5169" s="3">
        <f t="shared" si="347"/>
        <v>0.15229486430521069</v>
      </c>
      <c r="S5169" s="3"/>
      <c r="T5169" s="3"/>
    </row>
    <row r="5170" spans="9:20" ht="17">
      <c r="I5170" s="3">
        <v>0.5161</v>
      </c>
      <c r="J5170" s="3">
        <v>1.1720192550939947</v>
      </c>
      <c r="K5170" s="57">
        <v>1.1720192550939947</v>
      </c>
      <c r="L5170" s="57"/>
      <c r="M5170" s="117">
        <f t="shared" si="345"/>
        <v>12940.385101879894</v>
      </c>
      <c r="N5170" s="3">
        <f t="shared" si="346"/>
        <v>0.25776795621391602</v>
      </c>
      <c r="O5170" s="117">
        <f t="shared" si="348"/>
        <v>11911.387169966132</v>
      </c>
      <c r="P5170" s="3">
        <f t="shared" si="347"/>
        <v>0.17490975462084121</v>
      </c>
      <c r="S5170" s="3"/>
      <c r="T5170" s="3"/>
    </row>
    <row r="5171" spans="9:20" ht="17">
      <c r="I5171" s="3">
        <v>0.51619999999999999</v>
      </c>
      <c r="J5171" s="3">
        <v>1.111563844985028</v>
      </c>
      <c r="K5171" s="57">
        <v>1.111563844985028</v>
      </c>
      <c r="L5171" s="57"/>
      <c r="M5171" s="117">
        <f t="shared" si="345"/>
        <v>11731.276899700561</v>
      </c>
      <c r="N5171" s="3">
        <f t="shared" si="346"/>
        <v>0.15967342135126017</v>
      </c>
      <c r="O5171" s="117">
        <f t="shared" si="348"/>
        <v>11212.104174695365</v>
      </c>
      <c r="P5171" s="3">
        <f t="shared" si="347"/>
        <v>0.11440883162239254</v>
      </c>
      <c r="S5171" s="3"/>
      <c r="T5171" s="3"/>
    </row>
    <row r="5172" spans="9:20" ht="17">
      <c r="I5172" s="3">
        <v>0.51629999999999998</v>
      </c>
      <c r="J5172" s="3">
        <v>1.074371064498334</v>
      </c>
      <c r="K5172" s="57">
        <v>1.074371064498334</v>
      </c>
      <c r="L5172" s="57"/>
      <c r="M5172" s="117">
        <f t="shared" si="345"/>
        <v>10987.421289966678</v>
      </c>
      <c r="N5172" s="3">
        <f t="shared" si="346"/>
        <v>9.4166006393564067E-2</v>
      </c>
      <c r="O5172" s="117">
        <f t="shared" si="348"/>
        <v>10781.898194878086</v>
      </c>
      <c r="P5172" s="3">
        <f t="shared" si="347"/>
        <v>7.528354185378168E-2</v>
      </c>
      <c r="S5172" s="3"/>
      <c r="T5172" s="3"/>
    </row>
    <row r="5173" spans="9:20" ht="17">
      <c r="I5173" s="3">
        <v>0.51639999999999997</v>
      </c>
      <c r="J5173" s="3">
        <v>1.0581205459645344</v>
      </c>
      <c r="K5173" s="57">
        <v>1.0581205459645344</v>
      </c>
      <c r="L5173" s="57"/>
      <c r="M5173" s="117">
        <f t="shared" si="345"/>
        <v>10662.410919290687</v>
      </c>
      <c r="N5173" s="3">
        <f t="shared" si="346"/>
        <v>6.4139465208846308E-2</v>
      </c>
      <c r="O5173" s="117">
        <f t="shared" si="348"/>
        <v>10593.929719359745</v>
      </c>
      <c r="P5173" s="3">
        <f t="shared" si="347"/>
        <v>5.7696076102106766E-2</v>
      </c>
      <c r="S5173" s="3"/>
      <c r="T5173" s="3"/>
    </row>
    <row r="5174" spans="9:20" ht="17">
      <c r="I5174" s="3">
        <v>0.51649999999999996</v>
      </c>
      <c r="J5174" s="3">
        <v>1.036834573268594</v>
      </c>
      <c r="K5174" s="57">
        <v>1.036834573268594</v>
      </c>
      <c r="L5174" s="57"/>
      <c r="M5174" s="117">
        <f t="shared" si="345"/>
        <v>10236.69146537188</v>
      </c>
      <c r="N5174" s="3">
        <f t="shared" si="346"/>
        <v>2.3393375324783468E-2</v>
      </c>
      <c r="O5174" s="117">
        <f t="shared" si="348"/>
        <v>10347.716539807412</v>
      </c>
      <c r="P5174" s="3">
        <f t="shared" si="347"/>
        <v>3.418077820304239E-2</v>
      </c>
      <c r="S5174" s="3"/>
      <c r="T5174" s="3"/>
    </row>
    <row r="5175" spans="9:20" ht="17">
      <c r="I5175" s="3">
        <v>0.51659999999999995</v>
      </c>
      <c r="J5175" s="3">
        <v>1.0543724641929755</v>
      </c>
      <c r="K5175" s="57">
        <v>1.0543724641929755</v>
      </c>
      <c r="L5175" s="57"/>
      <c r="M5175" s="117">
        <f t="shared" si="345"/>
        <v>10587.449283859509</v>
      </c>
      <c r="N5175" s="3">
        <f t="shared" si="346"/>
        <v>5.7084176782288963E-2</v>
      </c>
      <c r="O5175" s="117">
        <f t="shared" si="348"/>
        <v>10550.575950970591</v>
      </c>
      <c r="P5175" s="3">
        <f t="shared" si="347"/>
        <v>5.3595357946973787E-2</v>
      </c>
      <c r="S5175" s="3"/>
      <c r="T5175" s="3"/>
    </row>
    <row r="5176" spans="9:20" ht="17">
      <c r="I5176" s="3">
        <v>0.51670000000000005</v>
      </c>
      <c r="J5176" s="3">
        <v>1.0705234721788013</v>
      </c>
      <c r="K5176" s="57">
        <v>1.0705234721788013</v>
      </c>
      <c r="L5176" s="57"/>
      <c r="M5176" s="117">
        <f t="shared" si="345"/>
        <v>10910.469443576025</v>
      </c>
      <c r="N5176" s="3">
        <f t="shared" si="346"/>
        <v>8.7137734667297809E-2</v>
      </c>
      <c r="O5176" s="117">
        <f t="shared" si="348"/>
        <v>10737.393395771865</v>
      </c>
      <c r="P5176" s="3">
        <f t="shared" si="347"/>
        <v>7.1147266050220273E-2</v>
      </c>
      <c r="S5176" s="3"/>
      <c r="T5176" s="3"/>
    </row>
    <row r="5177" spans="9:20" ht="17">
      <c r="I5177" s="3">
        <v>0.51680000000000004</v>
      </c>
      <c r="J5177" s="3">
        <v>1.1248610542186288</v>
      </c>
      <c r="K5177" s="57">
        <v>1.1248610542186288</v>
      </c>
      <c r="L5177" s="57"/>
      <c r="M5177" s="117">
        <f t="shared" si="345"/>
        <v>11997.221084372575</v>
      </c>
      <c r="N5177" s="3">
        <f t="shared" si="346"/>
        <v>0.18208995367373704</v>
      </c>
      <c r="O5177" s="117">
        <f t="shared" si="348"/>
        <v>11365.911952772705</v>
      </c>
      <c r="P5177" s="3">
        <f t="shared" si="347"/>
        <v>0.12803360330615876</v>
      </c>
      <c r="S5177" s="3"/>
      <c r="T5177" s="3"/>
    </row>
    <row r="5178" spans="9:20" ht="17">
      <c r="I5178" s="3">
        <v>0.51690000000000003</v>
      </c>
      <c r="J5178" s="3">
        <v>1.1328910363410098</v>
      </c>
      <c r="K5178" s="57">
        <v>1.1328910363410098</v>
      </c>
      <c r="L5178" s="57"/>
      <c r="M5178" s="117">
        <f t="shared" si="345"/>
        <v>12157.820726820197</v>
      </c>
      <c r="N5178" s="3">
        <f t="shared" si="346"/>
        <v>0.19538755093837964</v>
      </c>
      <c r="O5178" s="117">
        <f t="shared" si="348"/>
        <v>11458.794127261111</v>
      </c>
      <c r="P5178" s="3">
        <f t="shared" si="347"/>
        <v>0.13617238825877681</v>
      </c>
      <c r="S5178" s="3"/>
      <c r="T5178" s="3"/>
    </row>
    <row r="5179" spans="9:20" ht="17">
      <c r="I5179" s="3">
        <v>0.51700000000000002</v>
      </c>
      <c r="J5179" s="3">
        <v>0.99627613458232989</v>
      </c>
      <c r="K5179" s="57">
        <v>0.99627613458232989</v>
      </c>
      <c r="L5179" s="57"/>
      <c r="M5179" s="117">
        <f t="shared" si="345"/>
        <v>9425.5226916465981</v>
      </c>
      <c r="N5179" s="3">
        <f t="shared" si="346"/>
        <v>-5.9163903198070147E-2</v>
      </c>
      <c r="O5179" s="117">
        <f t="shared" si="348"/>
        <v>9878.5802551156648</v>
      </c>
      <c r="P5179" s="3">
        <f t="shared" si="347"/>
        <v>-1.2216290434874533E-2</v>
      </c>
      <c r="S5179" s="3"/>
      <c r="T5179" s="3"/>
    </row>
    <row r="5180" spans="9:20" ht="17">
      <c r="I5180" s="3">
        <v>0.5171</v>
      </c>
      <c r="J5180" s="3">
        <v>0.92715273800990294</v>
      </c>
      <c r="K5180" s="57">
        <v>0.92715273800990294</v>
      </c>
      <c r="L5180" s="57"/>
      <c r="M5180" s="117">
        <f t="shared" si="345"/>
        <v>8043.0547601980588</v>
      </c>
      <c r="N5180" s="3">
        <f t="shared" si="346"/>
        <v>-0.21777613666584197</v>
      </c>
      <c r="O5180" s="117">
        <f t="shared" si="348"/>
        <v>9079.0353390968685</v>
      </c>
      <c r="P5180" s="3">
        <f t="shared" si="347"/>
        <v>-9.6617146212301816E-2</v>
      </c>
      <c r="S5180" s="3"/>
      <c r="T5180" s="3"/>
    </row>
    <row r="5181" spans="9:20" ht="17">
      <c r="I5181" s="3">
        <v>0.51719999999999999</v>
      </c>
      <c r="J5181" s="3">
        <v>1.1019337371812972</v>
      </c>
      <c r="K5181" s="57">
        <v>1.1019337371812972</v>
      </c>
      <c r="L5181" s="57"/>
      <c r="M5181" s="117">
        <f t="shared" si="345"/>
        <v>11538.674743625943</v>
      </c>
      <c r="N5181" s="3">
        <f t="shared" si="346"/>
        <v>0.14311932125087629</v>
      </c>
      <c r="O5181" s="117">
        <f t="shared" si="348"/>
        <v>11100.71347173536</v>
      </c>
      <c r="P5181" s="3">
        <f t="shared" si="347"/>
        <v>0.10442428999149736</v>
      </c>
      <c r="S5181" s="3"/>
      <c r="T5181" s="3"/>
    </row>
    <row r="5182" spans="9:20" ht="17">
      <c r="I5182" s="3">
        <v>0.51729999999999998</v>
      </c>
      <c r="J5182" s="3">
        <v>1.0439167722198619</v>
      </c>
      <c r="K5182" s="57">
        <v>1.0439167722198619</v>
      </c>
      <c r="L5182" s="57"/>
      <c r="M5182" s="117">
        <f t="shared" si="345"/>
        <v>10378.335444397237</v>
      </c>
      <c r="N5182" s="3">
        <f t="shared" si="346"/>
        <v>3.7135410072925361E-2</v>
      </c>
      <c r="O5182" s="117">
        <f t="shared" si="348"/>
        <v>10429.635780563858</v>
      </c>
      <c r="P5182" s="3">
        <f t="shared" si="347"/>
        <v>4.206625504110624E-2</v>
      </c>
      <c r="S5182" s="3"/>
      <c r="T5182" s="3"/>
    </row>
    <row r="5183" spans="9:20" ht="17">
      <c r="I5183" s="3">
        <v>0.51739999999999997</v>
      </c>
      <c r="J5183" s="3">
        <v>1.057749845205664</v>
      </c>
      <c r="K5183" s="57">
        <v>1.057749845205664</v>
      </c>
      <c r="L5183" s="57"/>
      <c r="M5183" s="117">
        <f t="shared" si="345"/>
        <v>10654.996904113279</v>
      </c>
      <c r="N5183" s="3">
        <f t="shared" si="346"/>
        <v>6.3443881999315527E-2</v>
      </c>
      <c r="O5183" s="117">
        <f t="shared" si="348"/>
        <v>10589.64185270654</v>
      </c>
      <c r="P5183" s="3">
        <f t="shared" si="347"/>
        <v>5.7291246661785193E-2</v>
      </c>
      <c r="S5183" s="3"/>
      <c r="T5183" s="3"/>
    </row>
    <row r="5184" spans="9:20" ht="17">
      <c r="I5184" s="3">
        <v>0.51749999999999996</v>
      </c>
      <c r="J5184" s="3">
        <v>1.0680786414117607</v>
      </c>
      <c r="K5184" s="57">
        <v>1.0680786414117607</v>
      </c>
      <c r="L5184" s="57"/>
      <c r="M5184" s="117">
        <f t="shared" si="345"/>
        <v>10861.572828235214</v>
      </c>
      <c r="N5184" s="3">
        <f t="shared" si="346"/>
        <v>8.2646038671200711E-2</v>
      </c>
      <c r="O5184" s="117">
        <f t="shared" si="348"/>
        <v>10709.114229711711</v>
      </c>
      <c r="P5184" s="3">
        <f t="shared" si="347"/>
        <v>6.8510083069802816E-2</v>
      </c>
      <c r="S5184" s="3"/>
      <c r="T5184" s="3"/>
    </row>
    <row r="5185" spans="9:20" ht="17">
      <c r="I5185" s="3">
        <v>0.51759999999999995</v>
      </c>
      <c r="J5185" s="3">
        <v>1.1012389962172611</v>
      </c>
      <c r="K5185" s="57">
        <v>1.1012389962172611</v>
      </c>
      <c r="L5185" s="57"/>
      <c r="M5185" s="117">
        <f t="shared" si="345"/>
        <v>11524.779924345221</v>
      </c>
      <c r="N5185" s="3">
        <f t="shared" si="346"/>
        <v>0.14191440020484586</v>
      </c>
      <c r="O5185" s="117">
        <f t="shared" si="348"/>
        <v>11092.677457400285</v>
      </c>
      <c r="P5185" s="3">
        <f t="shared" si="347"/>
        <v>0.10370010911152872</v>
      </c>
      <c r="S5185" s="3"/>
      <c r="T5185" s="3"/>
    </row>
    <row r="5186" spans="9:20" ht="17">
      <c r="I5186" s="3">
        <v>0.51770000000000005</v>
      </c>
      <c r="J5186" s="3">
        <v>1.1164052768395862</v>
      </c>
      <c r="K5186" s="57">
        <v>1.1164052768395862</v>
      </c>
      <c r="L5186" s="57"/>
      <c r="M5186" s="117">
        <f t="shared" si="345"/>
        <v>11828.105536791725</v>
      </c>
      <c r="N5186" s="3">
        <f t="shared" si="346"/>
        <v>0.16789343157996042</v>
      </c>
      <c r="O5186" s="117">
        <f t="shared" si="348"/>
        <v>11268.104637888859</v>
      </c>
      <c r="P5186" s="3">
        <f t="shared" si="347"/>
        <v>0.11939104326457929</v>
      </c>
      <c r="S5186" s="3"/>
      <c r="T5186" s="3"/>
    </row>
    <row r="5187" spans="9:20" ht="17">
      <c r="I5187" s="3">
        <v>0.51780000000000004</v>
      </c>
      <c r="J5187" s="3">
        <v>1.088476783181745</v>
      </c>
      <c r="K5187" s="57">
        <v>1.0199607732654874</v>
      </c>
      <c r="L5187" s="57"/>
      <c r="M5187" s="117">
        <f t="shared" si="345"/>
        <v>11269.535663634901</v>
      </c>
      <c r="N5187" s="3">
        <f t="shared" si="346"/>
        <v>0.11951803311168123</v>
      </c>
      <c r="O5187" s="117">
        <f t="shared" si="348"/>
        <v>10152.538616334485</v>
      </c>
      <c r="P5187" s="3">
        <f t="shared" si="347"/>
        <v>1.513869120515607E-2</v>
      </c>
      <c r="S5187" s="3"/>
      <c r="T5187" s="3"/>
    </row>
    <row r="5188" spans="9:20" ht="17">
      <c r="I5188" s="3">
        <v>0.51790000000000003</v>
      </c>
      <c r="J5188" s="3">
        <v>1.0734997535564079</v>
      </c>
      <c r="K5188" s="57">
        <v>1.0734997535564079</v>
      </c>
      <c r="L5188" s="57"/>
      <c r="M5188" s="117">
        <f t="shared" si="345"/>
        <v>10969.995071128158</v>
      </c>
      <c r="N5188" s="3">
        <f t="shared" si="346"/>
        <v>9.2578731988357615E-2</v>
      </c>
      <c r="O5188" s="117">
        <f t="shared" si="348"/>
        <v>10771.819809433604</v>
      </c>
      <c r="P5188" s="3">
        <f t="shared" si="347"/>
        <v>7.4348354135635702E-2</v>
      </c>
      <c r="S5188" s="3"/>
      <c r="T5188" s="3"/>
    </row>
    <row r="5189" spans="9:20" ht="17">
      <c r="I5189" s="3">
        <v>0.51800000000000002</v>
      </c>
      <c r="J5189" s="3">
        <v>1.0120558674088118</v>
      </c>
      <c r="K5189" s="57">
        <v>1.0120558674088118</v>
      </c>
      <c r="L5189" s="57"/>
      <c r="M5189" s="117">
        <f t="shared" si="345"/>
        <v>9741.1173481762362</v>
      </c>
      <c r="N5189" s="3">
        <f t="shared" si="346"/>
        <v>-2.6229264447255145E-2</v>
      </c>
      <c r="O5189" s="117">
        <f t="shared" si="348"/>
        <v>10061.103189218433</v>
      </c>
      <c r="P5189" s="3">
        <f t="shared" si="347"/>
        <v>6.0917266213309342E-3</v>
      </c>
      <c r="S5189" s="3"/>
      <c r="T5189" s="3"/>
    </row>
    <row r="5190" spans="9:20" ht="17">
      <c r="I5190" s="3">
        <v>0.5181</v>
      </c>
      <c r="J5190" s="3">
        <v>1.0596067149304558</v>
      </c>
      <c r="K5190" s="57">
        <v>1.0596067149304558</v>
      </c>
      <c r="L5190" s="57"/>
      <c r="M5190" s="117">
        <f t="shared" si="345"/>
        <v>10692.134298609115</v>
      </c>
      <c r="N5190" s="3">
        <f t="shared" si="346"/>
        <v>6.6923265866772247E-2</v>
      </c>
      <c r="O5190" s="117">
        <f t="shared" si="348"/>
        <v>10611.120119426418</v>
      </c>
      <c r="P5190" s="3">
        <f t="shared" si="347"/>
        <v>5.9317426107239911E-2</v>
      </c>
      <c r="S5190" s="3"/>
      <c r="T5190" s="3"/>
    </row>
    <row r="5191" spans="9:20" ht="17">
      <c r="I5191" s="3">
        <v>0.51819999999999999</v>
      </c>
      <c r="J5191" s="3">
        <v>1.0814399405551212</v>
      </c>
      <c r="K5191" s="57">
        <v>1.0814399405551212</v>
      </c>
      <c r="L5191" s="57"/>
      <c r="M5191" s="117">
        <f t="shared" si="345"/>
        <v>11128.798811102422</v>
      </c>
      <c r="N5191" s="3">
        <f t="shared" si="346"/>
        <v>0.10695114293846486</v>
      </c>
      <c r="O5191" s="117">
        <f t="shared" si="348"/>
        <v>10863.663330757212</v>
      </c>
      <c r="P5191" s="3">
        <f t="shared" si="347"/>
        <v>8.2838487905183875E-2</v>
      </c>
      <c r="S5191" s="3"/>
      <c r="T5191" s="3"/>
    </row>
    <row r="5192" spans="9:20" ht="17">
      <c r="I5192" s="3">
        <v>0.51829999999999998</v>
      </c>
      <c r="J5192" s="3">
        <v>1.0153287530681463</v>
      </c>
      <c r="K5192" s="57">
        <v>1.0153287530681463</v>
      </c>
      <c r="L5192" s="57"/>
      <c r="M5192" s="117">
        <f t="shared" si="345"/>
        <v>9806.5750613629261</v>
      </c>
      <c r="N5192" s="3">
        <f t="shared" si="346"/>
        <v>-1.9532007657958862E-2</v>
      </c>
      <c r="O5192" s="117">
        <f t="shared" si="348"/>
        <v>10098.960401383778</v>
      </c>
      <c r="P5192" s="3">
        <f t="shared" si="347"/>
        <v>9.8473949993933378E-3</v>
      </c>
      <c r="S5192" s="3"/>
      <c r="T5192" s="3"/>
    </row>
    <row r="5193" spans="9:20" ht="17">
      <c r="I5193" s="3">
        <v>0.51839999999999997</v>
      </c>
      <c r="J5193" s="3">
        <v>1.048843981823393</v>
      </c>
      <c r="K5193" s="57">
        <v>1.048843981823393</v>
      </c>
      <c r="L5193" s="57"/>
      <c r="M5193" s="117">
        <f t="shared" ref="M5193:M5256" si="349">$N$1*((1-$N$5)*(1+$N$2)+$N$5*J5193)</f>
        <v>10476.87963646786</v>
      </c>
      <c r="N5193" s="3">
        <f t="shared" ref="N5193:N5256" si="350">LN(M5193/$N$1)</f>
        <v>4.6585796952277519E-2</v>
      </c>
      <c r="O5193" s="117">
        <f t="shared" si="348"/>
        <v>10486.628428263606</v>
      </c>
      <c r="P5193" s="3">
        <f t="shared" ref="P5193:P5256" si="351">LN(O5193/$N$1)</f>
        <v>4.7515869578328339E-2</v>
      </c>
      <c r="S5193" s="3"/>
      <c r="T5193" s="3"/>
    </row>
    <row r="5194" spans="9:20" ht="17">
      <c r="I5194" s="3">
        <v>0.51849999999999996</v>
      </c>
      <c r="J5194" s="3">
        <v>1.0344425167338365</v>
      </c>
      <c r="K5194" s="57">
        <v>1.0344425167338365</v>
      </c>
      <c r="L5194" s="57"/>
      <c r="M5194" s="117">
        <f t="shared" si="349"/>
        <v>10188.850334676728</v>
      </c>
      <c r="N5194" s="3">
        <f t="shared" si="350"/>
        <v>1.8708924978327133E-2</v>
      </c>
      <c r="O5194" s="117">
        <f t="shared" ref="O5194:O5257" si="352">$N$1*((1-$P$5)*(1+$N$2)+$P$5*K5194)</f>
        <v>10320.047809160027</v>
      </c>
      <c r="P5194" s="3">
        <f t="shared" si="351"/>
        <v>3.1503299719185432E-2</v>
      </c>
      <c r="S5194" s="3"/>
      <c r="T5194" s="3"/>
    </row>
    <row r="5195" spans="9:20" ht="17">
      <c r="I5195" s="3">
        <v>0.51859999999999995</v>
      </c>
      <c r="J5195" s="3">
        <v>1.0593007486610055</v>
      </c>
      <c r="K5195" s="57">
        <v>1.0593007486610055</v>
      </c>
      <c r="L5195" s="57"/>
      <c r="M5195" s="117">
        <f t="shared" si="349"/>
        <v>10686.01497322011</v>
      </c>
      <c r="N5195" s="3">
        <f t="shared" si="350"/>
        <v>6.6350781740263112E-2</v>
      </c>
      <c r="O5195" s="117">
        <f t="shared" si="352"/>
        <v>10607.581031543839</v>
      </c>
      <c r="P5195" s="3">
        <f t="shared" si="351"/>
        <v>5.8983844151377876E-2</v>
      </c>
      <c r="S5195" s="3"/>
      <c r="T5195" s="3"/>
    </row>
    <row r="5196" spans="9:20" ht="17">
      <c r="I5196" s="3">
        <v>0.51870000000000005</v>
      </c>
      <c r="J5196" s="3">
        <v>1.0851539133622068</v>
      </c>
      <c r="K5196" s="57">
        <v>1.0851539133622068</v>
      </c>
      <c r="L5196" s="57"/>
      <c r="M5196" s="117">
        <f t="shared" si="349"/>
        <v>11203.078267244135</v>
      </c>
      <c r="N5196" s="3">
        <f t="shared" si="350"/>
        <v>0.11360349283361067</v>
      </c>
      <c r="O5196" s="117">
        <f t="shared" si="352"/>
        <v>10906.622563424922</v>
      </c>
      <c r="P5196" s="3">
        <f t="shared" si="351"/>
        <v>8.6785086368456138E-2</v>
      </c>
      <c r="S5196" s="3"/>
      <c r="T5196" s="3"/>
    </row>
    <row r="5197" spans="9:20" ht="17">
      <c r="I5197" s="3">
        <v>0.51880000000000004</v>
      </c>
      <c r="J5197" s="3">
        <v>1.0878468630477225</v>
      </c>
      <c r="K5197" s="57">
        <v>1.018363045065485</v>
      </c>
      <c r="L5197" s="57"/>
      <c r="M5197" s="117">
        <f t="shared" si="349"/>
        <v>11256.93726095445</v>
      </c>
      <c r="N5197" s="3">
        <f t="shared" si="350"/>
        <v>0.11839949102689486</v>
      </c>
      <c r="O5197" s="117">
        <f t="shared" si="352"/>
        <v>10134.057819341919</v>
      </c>
      <c r="P5197" s="3">
        <f t="shared" si="351"/>
        <v>1.3316719524146047E-2</v>
      </c>
      <c r="S5197" s="3"/>
      <c r="T5197" s="3"/>
    </row>
    <row r="5198" spans="9:20" ht="17">
      <c r="I5198" s="3">
        <v>0.51890000000000003</v>
      </c>
      <c r="J5198" s="3">
        <v>1.1534595961460685</v>
      </c>
      <c r="K5198" s="57">
        <v>1.1534595961460685</v>
      </c>
      <c r="L5198" s="57"/>
      <c r="M5198" s="117">
        <f t="shared" si="349"/>
        <v>12569.191922921371</v>
      </c>
      <c r="N5198" s="3">
        <f t="shared" si="350"/>
        <v>0.22866364137789311</v>
      </c>
      <c r="O5198" s="117">
        <f t="shared" si="352"/>
        <v>11696.709048075683</v>
      </c>
      <c r="P5198" s="3">
        <f t="shared" si="351"/>
        <v>0.15672243130135557</v>
      </c>
      <c r="S5198" s="3"/>
      <c r="T5198" s="3"/>
    </row>
    <row r="5199" spans="9:20" ht="17">
      <c r="I5199" s="3">
        <v>0.51900000000000002</v>
      </c>
      <c r="J5199" s="3">
        <v>1.0746495075794702</v>
      </c>
      <c r="K5199" s="57">
        <v>1.0746495075794702</v>
      </c>
      <c r="L5199" s="57"/>
      <c r="M5199" s="117">
        <f t="shared" si="349"/>
        <v>10992.990151589403</v>
      </c>
      <c r="N5199" s="3">
        <f t="shared" si="350"/>
        <v>9.4672717722119951E-2</v>
      </c>
      <c r="O5199" s="117">
        <f t="shared" si="352"/>
        <v>10785.118924196411</v>
      </c>
      <c r="P5199" s="3">
        <f t="shared" si="351"/>
        <v>7.5582213600967202E-2</v>
      </c>
      <c r="S5199" s="3"/>
      <c r="T5199" s="3"/>
    </row>
    <row r="5200" spans="9:20" ht="17">
      <c r="I5200" s="3">
        <v>0.51910000000000001</v>
      </c>
      <c r="J5200" s="3">
        <v>1.0189755974881372</v>
      </c>
      <c r="K5200" s="57">
        <v>1.0189755974881372</v>
      </c>
      <c r="L5200" s="57"/>
      <c r="M5200" s="117">
        <f t="shared" si="349"/>
        <v>9879.511949762742</v>
      </c>
      <c r="N5200" s="3">
        <f t="shared" si="350"/>
        <v>-1.2121980251673978E-2</v>
      </c>
      <c r="O5200" s="117">
        <f t="shared" si="352"/>
        <v>10141.143165253896</v>
      </c>
      <c r="P5200" s="3">
        <f t="shared" si="351"/>
        <v>1.401563700523875E-2</v>
      </c>
      <c r="S5200" s="3"/>
      <c r="T5200" s="3"/>
    </row>
    <row r="5201" spans="9:20" ht="17">
      <c r="I5201" s="3">
        <v>0.51919999999999999</v>
      </c>
      <c r="J5201" s="3">
        <v>1.0615463098343041</v>
      </c>
      <c r="K5201" s="57">
        <v>1.0615463098343041</v>
      </c>
      <c r="L5201" s="57"/>
      <c r="M5201" s="117">
        <f t="shared" si="349"/>
        <v>10730.926196686081</v>
      </c>
      <c r="N5201" s="3">
        <f t="shared" si="350"/>
        <v>7.0544778347020193E-2</v>
      </c>
      <c r="O5201" s="117">
        <f t="shared" si="352"/>
        <v>10633.555261815334</v>
      </c>
      <c r="P5201" s="3">
        <f t="shared" si="351"/>
        <v>6.1429498927963011E-2</v>
      </c>
      <c r="S5201" s="3"/>
      <c r="T5201" s="3"/>
    </row>
    <row r="5202" spans="9:20" ht="17">
      <c r="I5202" s="3">
        <v>0.51929999999999998</v>
      </c>
      <c r="J5202" s="3">
        <v>1.0659534689523986</v>
      </c>
      <c r="K5202" s="57">
        <v>1.0659534689523986</v>
      </c>
      <c r="L5202" s="57"/>
      <c r="M5202" s="117">
        <f t="shared" si="349"/>
        <v>10819.069379047973</v>
      </c>
      <c r="N5202" s="3">
        <f t="shared" si="350"/>
        <v>7.8725167395143264E-2</v>
      </c>
      <c r="O5202" s="117">
        <f t="shared" si="352"/>
        <v>10684.53252626828</v>
      </c>
      <c r="P5202" s="3">
        <f t="shared" si="351"/>
        <v>6.621204435375079E-2</v>
      </c>
      <c r="S5202" s="3"/>
      <c r="T5202" s="3"/>
    </row>
    <row r="5203" spans="9:20" ht="17">
      <c r="I5203" s="3">
        <v>0.51939999999999997</v>
      </c>
      <c r="J5203" s="3">
        <v>1.100340479556998</v>
      </c>
      <c r="K5203" s="57">
        <v>1.100340479556998</v>
      </c>
      <c r="L5203" s="57"/>
      <c r="M5203" s="117">
        <f t="shared" si="349"/>
        <v>11506.80959113996</v>
      </c>
      <c r="N5203" s="3">
        <f t="shared" si="350"/>
        <v>0.14035390549041249</v>
      </c>
      <c r="O5203" s="117">
        <f t="shared" si="352"/>
        <v>11082.284385541918</v>
      </c>
      <c r="P5203" s="3">
        <f t="shared" si="351"/>
        <v>0.10276273905488767</v>
      </c>
      <c r="S5203" s="3"/>
      <c r="T5203" s="3"/>
    </row>
    <row r="5204" spans="9:20" ht="17">
      <c r="I5204" s="3">
        <v>0.51949999999999996</v>
      </c>
      <c r="J5204" s="3">
        <v>1.1536910111813306</v>
      </c>
      <c r="K5204" s="57">
        <v>1.1536910111813306</v>
      </c>
      <c r="L5204" s="57"/>
      <c r="M5204" s="117">
        <f t="shared" si="349"/>
        <v>12573.82022362661</v>
      </c>
      <c r="N5204" s="3">
        <f t="shared" si="350"/>
        <v>0.22903179939575835</v>
      </c>
      <c r="O5204" s="117">
        <f t="shared" si="352"/>
        <v>11699.385807669525</v>
      </c>
      <c r="P5204" s="3">
        <f t="shared" si="351"/>
        <v>0.15695125236076948</v>
      </c>
      <c r="S5204" s="3"/>
      <c r="T5204" s="3"/>
    </row>
    <row r="5205" spans="9:20" ht="17">
      <c r="I5205" s="3">
        <v>0.51959999999999995</v>
      </c>
      <c r="J5205" s="3">
        <v>1.0522266702468781</v>
      </c>
      <c r="K5205" s="57">
        <v>1.0522266702468781</v>
      </c>
      <c r="L5205" s="57"/>
      <c r="M5205" s="117">
        <f t="shared" si="349"/>
        <v>10544.533404937561</v>
      </c>
      <c r="N5205" s="3">
        <f t="shared" si="350"/>
        <v>5.3022471966972948E-2</v>
      </c>
      <c r="O5205" s="117">
        <f t="shared" si="352"/>
        <v>10525.755720404686</v>
      </c>
      <c r="P5205" s="3">
        <f t="shared" si="351"/>
        <v>5.1240086410476386E-2</v>
      </c>
      <c r="S5205" s="3"/>
      <c r="T5205" s="3"/>
    </row>
    <row r="5206" spans="9:20" ht="17">
      <c r="I5206" s="3">
        <v>0.51970000000000005</v>
      </c>
      <c r="J5206" s="3">
        <v>1.1107739938637877</v>
      </c>
      <c r="K5206" s="57">
        <v>1.1107739938637877</v>
      </c>
      <c r="L5206" s="57"/>
      <c r="M5206" s="117">
        <f t="shared" si="349"/>
        <v>11715.479877275755</v>
      </c>
      <c r="N5206" s="3">
        <f t="shared" si="350"/>
        <v>0.15832594076234185</v>
      </c>
      <c r="O5206" s="117">
        <f t="shared" si="352"/>
        <v>11202.968028618723</v>
      </c>
      <c r="P5206" s="3">
        <f t="shared" si="351"/>
        <v>0.11359365275527129</v>
      </c>
      <c r="S5206" s="3"/>
      <c r="T5206" s="3"/>
    </row>
    <row r="5207" spans="9:20" ht="17">
      <c r="I5207" s="3">
        <v>0.51980000000000004</v>
      </c>
      <c r="J5207" s="3">
        <v>1.0139414488636993</v>
      </c>
      <c r="K5207" s="57">
        <v>1.0139414488636993</v>
      </c>
      <c r="L5207" s="57"/>
      <c r="M5207" s="117">
        <f t="shared" si="349"/>
        <v>9778.8289772739863</v>
      </c>
      <c r="N5207" s="3">
        <f t="shared" si="350"/>
        <v>-2.2365352591356195E-2</v>
      </c>
      <c r="O5207" s="117">
        <f t="shared" si="352"/>
        <v>10082.913562272293</v>
      </c>
      <c r="P5207" s="3">
        <f t="shared" si="351"/>
        <v>8.2571717602630216E-3</v>
      </c>
      <c r="S5207" s="3"/>
      <c r="T5207" s="3"/>
    </row>
    <row r="5208" spans="9:20" ht="17">
      <c r="I5208" s="3">
        <v>0.51990000000000003</v>
      </c>
      <c r="J5208" s="3">
        <v>1.0700299606205221</v>
      </c>
      <c r="K5208" s="57">
        <v>1.0700299606205221</v>
      </c>
      <c r="L5208" s="57"/>
      <c r="M5208" s="117">
        <f t="shared" si="349"/>
        <v>10900.599212410441</v>
      </c>
      <c r="N5208" s="3">
        <f t="shared" si="350"/>
        <v>8.6232668345695401E-2</v>
      </c>
      <c r="O5208" s="117">
        <f t="shared" si="352"/>
        <v>10731.684986217582</v>
      </c>
      <c r="P5208" s="3">
        <f t="shared" si="351"/>
        <v>7.0615486382063136E-2</v>
      </c>
      <c r="S5208" s="3"/>
      <c r="T5208" s="3"/>
    </row>
    <row r="5209" spans="9:20" ht="17">
      <c r="I5209" s="3">
        <v>0.52</v>
      </c>
      <c r="J5209" s="3">
        <v>1.105475909880554</v>
      </c>
      <c r="K5209" s="57">
        <v>1.105475909880554</v>
      </c>
      <c r="L5209" s="57"/>
      <c r="M5209" s="117">
        <f t="shared" si="349"/>
        <v>11609.51819761108</v>
      </c>
      <c r="N5209" s="3">
        <f t="shared" si="350"/>
        <v>0.14924020294087634</v>
      </c>
      <c r="O5209" s="117">
        <f t="shared" si="352"/>
        <v>11141.685506007198</v>
      </c>
      <c r="P5209" s="3">
        <f t="shared" si="351"/>
        <v>0.10810843221512029</v>
      </c>
      <c r="S5209" s="3"/>
      <c r="T5209" s="3"/>
    </row>
    <row r="5210" spans="9:20" ht="17">
      <c r="I5210" s="3">
        <v>0.52010000000000001</v>
      </c>
      <c r="J5210" s="3">
        <v>1.0796788242158508</v>
      </c>
      <c r="K5210" s="57">
        <v>1.0796788242158508</v>
      </c>
      <c r="L5210" s="57"/>
      <c r="M5210" s="117">
        <f t="shared" si="349"/>
        <v>11093.576484317016</v>
      </c>
      <c r="N5210" s="3">
        <f t="shared" si="350"/>
        <v>0.10378115270902703</v>
      </c>
      <c r="O5210" s="117">
        <f t="shared" si="352"/>
        <v>10843.292635950484</v>
      </c>
      <c r="P5210" s="3">
        <f t="shared" si="351"/>
        <v>8.0961605599075517E-2</v>
      </c>
      <c r="S5210" s="3"/>
      <c r="T5210" s="3"/>
    </row>
    <row r="5211" spans="9:20" ht="17">
      <c r="I5211" s="3">
        <v>0.5202</v>
      </c>
      <c r="J5211" s="3">
        <v>1.0999928331854265</v>
      </c>
      <c r="K5211" s="57">
        <v>1.0999928331854265</v>
      </c>
      <c r="L5211" s="57"/>
      <c r="M5211" s="117">
        <f t="shared" si="349"/>
        <v>11499.85666370853</v>
      </c>
      <c r="N5211" s="3">
        <f t="shared" si="350"/>
        <v>0.13974947827213685</v>
      </c>
      <c r="O5211" s="117">
        <f t="shared" si="352"/>
        <v>11078.263187181519</v>
      </c>
      <c r="P5211" s="3">
        <f t="shared" si="351"/>
        <v>0.10239982397877424</v>
      </c>
      <c r="S5211" s="3"/>
      <c r="T5211" s="3"/>
    </row>
    <row r="5212" spans="9:20" ht="17">
      <c r="I5212" s="3">
        <v>0.52029999999999998</v>
      </c>
      <c r="J5212" s="3">
        <v>1.0815686325346248</v>
      </c>
      <c r="K5212" s="57">
        <v>1.0815686325346248</v>
      </c>
      <c r="L5212" s="57"/>
      <c r="M5212" s="117">
        <f t="shared" si="349"/>
        <v>11131.372650692494</v>
      </c>
      <c r="N5212" s="3">
        <f t="shared" si="350"/>
        <v>0.10718239359221293</v>
      </c>
      <c r="O5212" s="117">
        <f t="shared" si="352"/>
        <v>10865.15190080797</v>
      </c>
      <c r="P5212" s="3">
        <f t="shared" si="351"/>
        <v>8.2975501362864218E-2</v>
      </c>
      <c r="S5212" s="3"/>
      <c r="T5212" s="3"/>
    </row>
    <row r="5213" spans="9:20" ht="17">
      <c r="I5213" s="3">
        <v>0.52039999999999997</v>
      </c>
      <c r="J5213" s="3">
        <v>1.1032142150302224</v>
      </c>
      <c r="K5213" s="57">
        <v>1.1032142150302224</v>
      </c>
      <c r="L5213" s="57"/>
      <c r="M5213" s="117">
        <f t="shared" si="349"/>
        <v>11564.284300604448</v>
      </c>
      <c r="N5213" s="3">
        <f t="shared" si="350"/>
        <v>0.14533631582883158</v>
      </c>
      <c r="O5213" s="117">
        <f t="shared" si="352"/>
        <v>11115.524658756674</v>
      </c>
      <c r="P5213" s="3">
        <f t="shared" si="351"/>
        <v>0.1057576560752309</v>
      </c>
      <c r="S5213" s="3"/>
      <c r="T5213" s="3"/>
    </row>
    <row r="5214" spans="9:20" ht="17">
      <c r="I5214" s="3">
        <v>0.52049999999999996</v>
      </c>
      <c r="J5214" s="3">
        <v>1.1721312164767783</v>
      </c>
      <c r="K5214" s="57">
        <v>1.1721312164767783</v>
      </c>
      <c r="L5214" s="57"/>
      <c r="M5214" s="117">
        <f t="shared" si="349"/>
        <v>12942.624329535565</v>
      </c>
      <c r="N5214" s="3">
        <f t="shared" si="350"/>
        <v>0.25794098305356472</v>
      </c>
      <c r="O5214" s="117">
        <f t="shared" si="352"/>
        <v>11912.682218514583</v>
      </c>
      <c r="P5214" s="3">
        <f t="shared" si="351"/>
        <v>0.1750184722818427</v>
      </c>
      <c r="S5214" s="3"/>
      <c r="T5214" s="3"/>
    </row>
    <row r="5215" spans="9:20" ht="17">
      <c r="I5215" s="3">
        <v>0.52059999999999995</v>
      </c>
      <c r="J5215" s="3">
        <v>0.99053116711446842</v>
      </c>
      <c r="K5215" s="57">
        <v>0.70212425255120381</v>
      </c>
      <c r="L5215" s="57"/>
      <c r="M5215" s="117">
        <f t="shared" si="349"/>
        <v>9310.6233422893674</v>
      </c>
      <c r="N5215" s="3">
        <f t="shared" si="350"/>
        <v>-7.1429049887384688E-2</v>
      </c>
      <c r="O5215" s="117">
        <f t="shared" si="352"/>
        <v>6476.1484667859304</v>
      </c>
      <c r="P5215" s="3">
        <f t="shared" si="351"/>
        <v>-0.43445913174874584</v>
      </c>
      <c r="S5215" s="3"/>
      <c r="T5215" s="3"/>
    </row>
    <row r="5216" spans="9:20" ht="17">
      <c r="I5216" s="3">
        <v>0.52070000000000005</v>
      </c>
      <c r="J5216" s="3">
        <v>1.0140905275546925</v>
      </c>
      <c r="K5216" s="57">
        <v>1.0140905275546925</v>
      </c>
      <c r="L5216" s="57"/>
      <c r="M5216" s="117">
        <f t="shared" si="349"/>
        <v>9781.8105510938494</v>
      </c>
      <c r="N5216" s="3">
        <f t="shared" si="350"/>
        <v>-2.2060498157672703E-2</v>
      </c>
      <c r="O5216" s="117">
        <f t="shared" si="352"/>
        <v>10084.637943818641</v>
      </c>
      <c r="P5216" s="3">
        <f t="shared" si="351"/>
        <v>8.428177303502116E-3</v>
      </c>
      <c r="S5216" s="3"/>
      <c r="T5216" s="3"/>
    </row>
    <row r="5217" spans="9:20" ht="17">
      <c r="I5217" s="3">
        <v>0.52080000000000004</v>
      </c>
      <c r="J5217" s="3">
        <v>0.98914099586552406</v>
      </c>
      <c r="K5217" s="57">
        <v>0.98914099586552406</v>
      </c>
      <c r="L5217" s="57"/>
      <c r="M5217" s="117">
        <f t="shared" si="349"/>
        <v>9282.8199173104804</v>
      </c>
      <c r="N5217" s="3">
        <f t="shared" si="350"/>
        <v>-7.4419721955359411E-2</v>
      </c>
      <c r="O5217" s="117">
        <f t="shared" si="352"/>
        <v>9796.0486642362521</v>
      </c>
      <c r="P5217" s="3">
        <f t="shared" si="351"/>
        <v>-2.0605986150411003E-2</v>
      </c>
      <c r="S5217" s="3"/>
      <c r="T5217" s="3"/>
    </row>
    <row r="5218" spans="9:20" ht="17">
      <c r="I5218" s="3">
        <v>0.52090000000000003</v>
      </c>
      <c r="J5218" s="3">
        <v>1.0513043151479518</v>
      </c>
      <c r="K5218" s="57">
        <v>1.0513043151479518</v>
      </c>
      <c r="L5218" s="57"/>
      <c r="M5218" s="117">
        <f t="shared" si="349"/>
        <v>10526.086302959035</v>
      </c>
      <c r="N5218" s="3">
        <f t="shared" si="350"/>
        <v>5.1271492931008793E-2</v>
      </c>
      <c r="O5218" s="117">
        <f t="shared" si="352"/>
        <v>10515.086911192775</v>
      </c>
      <c r="P5218" s="3">
        <f t="shared" si="351"/>
        <v>5.0225981575129711E-2</v>
      </c>
      <c r="S5218" s="3"/>
      <c r="T5218" s="3"/>
    </row>
    <row r="5219" spans="9:20" ht="17">
      <c r="I5219" s="3">
        <v>0.52100000000000002</v>
      </c>
      <c r="J5219" s="3">
        <v>1.023047235960415</v>
      </c>
      <c r="K5219" s="57">
        <v>1.023047235960415</v>
      </c>
      <c r="L5219" s="57"/>
      <c r="M5219" s="117">
        <f t="shared" si="349"/>
        <v>9960.9447192083007</v>
      </c>
      <c r="N5219" s="3">
        <f t="shared" si="350"/>
        <v>-3.9131745695067674E-3</v>
      </c>
      <c r="O5219" s="117">
        <f t="shared" si="352"/>
        <v>10188.239488666844</v>
      </c>
      <c r="P5219" s="3">
        <f t="shared" si="351"/>
        <v>1.8648970783163459E-2</v>
      </c>
      <c r="S5219" s="3"/>
      <c r="T5219" s="3"/>
    </row>
    <row r="5220" spans="9:20" ht="17">
      <c r="I5220" s="3">
        <v>0.52110000000000001</v>
      </c>
      <c r="J5220" s="3">
        <v>1.0141232611306745</v>
      </c>
      <c r="K5220" s="57">
        <v>1.0141232611306745</v>
      </c>
      <c r="L5220" s="57"/>
      <c r="M5220" s="117">
        <f t="shared" si="349"/>
        <v>9782.4652226134895</v>
      </c>
      <c r="N5220" s="3">
        <f t="shared" si="350"/>
        <v>-2.1993572959167373E-2</v>
      </c>
      <c r="O5220" s="117">
        <f t="shared" si="352"/>
        <v>10085.016570529095</v>
      </c>
      <c r="P5220" s="3">
        <f t="shared" si="351"/>
        <v>8.4657214974523335E-3</v>
      </c>
      <c r="S5220" s="3"/>
      <c r="T5220" s="3"/>
    </row>
    <row r="5221" spans="9:20" ht="17">
      <c r="I5221" s="3">
        <v>0.5212</v>
      </c>
      <c r="J5221" s="3">
        <v>1.0468571822965826</v>
      </c>
      <c r="K5221" s="57">
        <v>1.0468571822965826</v>
      </c>
      <c r="L5221" s="57"/>
      <c r="M5221" s="117">
        <f t="shared" si="349"/>
        <v>10437.143645931652</v>
      </c>
      <c r="N5221" s="3">
        <f t="shared" si="350"/>
        <v>4.2785854892939762E-2</v>
      </c>
      <c r="O5221" s="117">
        <f t="shared" si="352"/>
        <v>10463.647273696855</v>
      </c>
      <c r="P5221" s="3">
        <f t="shared" si="351"/>
        <v>4.5321992599215981E-2</v>
      </c>
      <c r="S5221" s="3"/>
      <c r="T5221" s="3"/>
    </row>
    <row r="5222" spans="9:20" ht="17">
      <c r="I5222" s="3">
        <v>0.52129999999999999</v>
      </c>
      <c r="J5222" s="3">
        <v>1.0628665492968525</v>
      </c>
      <c r="K5222" s="57">
        <v>1.0628665492968525</v>
      </c>
      <c r="L5222" s="57"/>
      <c r="M5222" s="117">
        <f t="shared" si="349"/>
        <v>10757.330985937051</v>
      </c>
      <c r="N5222" s="3">
        <f t="shared" si="350"/>
        <v>7.3002381336090716E-2</v>
      </c>
      <c r="O5222" s="117">
        <f t="shared" si="352"/>
        <v>10648.826368308228</v>
      </c>
      <c r="P5222" s="3">
        <f t="shared" si="351"/>
        <v>6.2864592930053018E-2</v>
      </c>
      <c r="S5222" s="3"/>
      <c r="T5222" s="3"/>
    </row>
    <row r="5223" spans="9:20" ht="17">
      <c r="I5223" s="3">
        <v>0.52139999999999997</v>
      </c>
      <c r="J5223" s="3">
        <v>0.98186871005174736</v>
      </c>
      <c r="K5223" s="57">
        <v>0.98186871005174736</v>
      </c>
      <c r="L5223" s="57"/>
      <c r="M5223" s="117">
        <f t="shared" si="349"/>
        <v>9137.374201034947</v>
      </c>
      <c r="N5223" s="3">
        <f t="shared" si="350"/>
        <v>-9.0212035341516131E-2</v>
      </c>
      <c r="O5223" s="117">
        <f t="shared" si="352"/>
        <v>9711.9307036243426</v>
      </c>
      <c r="P5223" s="3">
        <f t="shared" si="351"/>
        <v>-2.9229993831647625E-2</v>
      </c>
      <c r="S5223" s="3"/>
      <c r="T5223" s="3"/>
    </row>
    <row r="5224" spans="9:20" ht="17">
      <c r="I5224" s="3">
        <v>0.52149999999999996</v>
      </c>
      <c r="J5224" s="3">
        <v>1.0659644804815847</v>
      </c>
      <c r="K5224" s="57">
        <v>1.0659644804815847</v>
      </c>
      <c r="L5224" s="57"/>
      <c r="M5224" s="117">
        <f t="shared" si="349"/>
        <v>10819.289609631693</v>
      </c>
      <c r="N5224" s="3">
        <f t="shared" si="350"/>
        <v>7.8745522966824411E-2</v>
      </c>
      <c r="O5224" s="117">
        <f t="shared" si="352"/>
        <v>10684.659895764207</v>
      </c>
      <c r="P5224" s="3">
        <f t="shared" si="351"/>
        <v>6.6223965206295338E-2</v>
      </c>
      <c r="S5224" s="3"/>
      <c r="T5224" s="3"/>
    </row>
    <row r="5225" spans="9:20" ht="17">
      <c r="I5225" s="3">
        <v>0.52159999999999995</v>
      </c>
      <c r="J5225" s="3">
        <v>1.0588556017983042</v>
      </c>
      <c r="K5225" s="57">
        <v>1.0588556017983042</v>
      </c>
      <c r="L5225" s="57"/>
      <c r="M5225" s="117">
        <f t="shared" si="349"/>
        <v>10677.112035966084</v>
      </c>
      <c r="N5225" s="3">
        <f t="shared" si="350"/>
        <v>6.5517295353592797E-2</v>
      </c>
      <c r="O5225" s="117">
        <f t="shared" si="352"/>
        <v>10602.432052636508</v>
      </c>
      <c r="P5225" s="3">
        <f t="shared" si="351"/>
        <v>5.8498320734862747E-2</v>
      </c>
      <c r="S5225" s="3"/>
      <c r="T5225" s="3"/>
    </row>
    <row r="5226" spans="9:20" ht="17">
      <c r="I5226" s="3">
        <v>0.52170000000000005</v>
      </c>
      <c r="J5226" s="3">
        <v>1.0739667633922354</v>
      </c>
      <c r="K5226" s="57">
        <v>1.0739667633922354</v>
      </c>
      <c r="L5226" s="57"/>
      <c r="M5226" s="117">
        <f t="shared" si="349"/>
        <v>10979.335267844708</v>
      </c>
      <c r="N5226" s="3">
        <f t="shared" si="350"/>
        <v>9.342980098555051E-2</v>
      </c>
      <c r="O5226" s="117">
        <f t="shared" si="352"/>
        <v>10777.221675639288</v>
      </c>
      <c r="P5226" s="3">
        <f t="shared" si="351"/>
        <v>7.4849709736308237E-2</v>
      </c>
      <c r="S5226" s="3"/>
      <c r="T5226" s="3"/>
    </row>
    <row r="5227" spans="9:20" ht="17">
      <c r="I5227" s="3">
        <v>0.52180000000000004</v>
      </c>
      <c r="J5227" s="3">
        <v>1.0700913237459697</v>
      </c>
      <c r="K5227" s="57">
        <v>1.0700913237459697</v>
      </c>
      <c r="L5227" s="57"/>
      <c r="M5227" s="117">
        <f t="shared" si="349"/>
        <v>10901.826474919393</v>
      </c>
      <c r="N5227" s="3">
        <f t="shared" si="350"/>
        <v>8.6345248709719852E-2</v>
      </c>
      <c r="O5227" s="117">
        <f t="shared" si="352"/>
        <v>10732.394768685102</v>
      </c>
      <c r="P5227" s="3">
        <f t="shared" si="351"/>
        <v>7.0681623153439718E-2</v>
      </c>
      <c r="S5227" s="3"/>
      <c r="T5227" s="3"/>
    </row>
    <row r="5228" spans="9:20" ht="17">
      <c r="I5228" s="3">
        <v>0.52190000000000003</v>
      </c>
      <c r="J5228" s="3">
        <v>1.0987767943931515</v>
      </c>
      <c r="K5228" s="57">
        <v>1.0987767943931515</v>
      </c>
      <c r="L5228" s="57"/>
      <c r="M5228" s="117">
        <f t="shared" si="349"/>
        <v>11475.535887863029</v>
      </c>
      <c r="N5228" s="3">
        <f t="shared" si="350"/>
        <v>0.13763236232949663</v>
      </c>
      <c r="O5228" s="117">
        <f t="shared" si="352"/>
        <v>11064.197361683107</v>
      </c>
      <c r="P5228" s="3">
        <f t="shared" si="351"/>
        <v>0.10112933939469862</v>
      </c>
      <c r="S5228" s="3"/>
      <c r="T5228" s="3"/>
    </row>
    <row r="5229" spans="9:20" ht="17">
      <c r="I5229" s="3">
        <v>0.52200000000000002</v>
      </c>
      <c r="J5229" s="3">
        <v>1.0678562324141241</v>
      </c>
      <c r="K5229" s="57">
        <v>1.0678562324141241</v>
      </c>
      <c r="L5229" s="57"/>
      <c r="M5229" s="117">
        <f t="shared" si="349"/>
        <v>10857.124648282481</v>
      </c>
      <c r="N5229" s="3">
        <f t="shared" si="350"/>
        <v>8.2236421103688978E-2</v>
      </c>
      <c r="O5229" s="117">
        <f t="shared" si="352"/>
        <v>10706.54164224994</v>
      </c>
      <c r="P5229" s="3">
        <f t="shared" si="351"/>
        <v>6.8269830098843048E-2</v>
      </c>
      <c r="S5229" s="3"/>
      <c r="T5229" s="3"/>
    </row>
    <row r="5230" spans="9:20" ht="17">
      <c r="I5230" s="3">
        <v>0.52210000000000001</v>
      </c>
      <c r="J5230" s="3">
        <v>1.077487986543987</v>
      </c>
      <c r="K5230" s="57">
        <v>1.077487986543987</v>
      </c>
      <c r="L5230" s="57"/>
      <c r="M5230" s="117">
        <f t="shared" si="349"/>
        <v>11049.759730879739</v>
      </c>
      <c r="N5230" s="3">
        <f t="shared" si="350"/>
        <v>9.9823590921527816E-2</v>
      </c>
      <c r="O5230" s="117">
        <f t="shared" si="352"/>
        <v>10817.951388135416</v>
      </c>
      <c r="P5230" s="3">
        <f t="shared" si="351"/>
        <v>7.8621826835869366E-2</v>
      </c>
      <c r="S5230" s="3"/>
      <c r="T5230" s="3"/>
    </row>
    <row r="5231" spans="9:20" ht="17">
      <c r="I5231" s="3">
        <v>0.5222</v>
      </c>
      <c r="J5231" s="3">
        <v>1.0976803111804989</v>
      </c>
      <c r="K5231" s="57">
        <v>1.0976803111804989</v>
      </c>
      <c r="L5231" s="57"/>
      <c r="M5231" s="117">
        <f t="shared" si="349"/>
        <v>11453.606223609977</v>
      </c>
      <c r="N5231" s="3">
        <f t="shared" si="350"/>
        <v>0.13571954144566728</v>
      </c>
      <c r="O5231" s="117">
        <f t="shared" si="352"/>
        <v>11051.514426213382</v>
      </c>
      <c r="P5231" s="3">
        <f t="shared" si="351"/>
        <v>9.9982377724936247E-2</v>
      </c>
      <c r="S5231" s="3"/>
      <c r="T5231" s="3"/>
    </row>
    <row r="5232" spans="9:20" ht="17">
      <c r="I5232" s="3">
        <v>0.52229999999999999</v>
      </c>
      <c r="J5232" s="3">
        <v>1.0988721879068803</v>
      </c>
      <c r="K5232" s="57">
        <v>1.0988721879068803</v>
      </c>
      <c r="L5232" s="57"/>
      <c r="M5232" s="117">
        <f t="shared" si="349"/>
        <v>11477.443758137606</v>
      </c>
      <c r="N5232" s="3">
        <f t="shared" si="350"/>
        <v>0.13779860395114196</v>
      </c>
      <c r="O5232" s="117">
        <f t="shared" si="352"/>
        <v>11065.300770987411</v>
      </c>
      <c r="P5232" s="3">
        <f t="shared" si="351"/>
        <v>0.10122906233451434</v>
      </c>
      <c r="S5232" s="3"/>
      <c r="T5232" s="3"/>
    </row>
    <row r="5233" spans="9:20" ht="17">
      <c r="I5233" s="3">
        <v>0.52239999999999998</v>
      </c>
      <c r="J5233" s="3">
        <v>1.0711187627744974</v>
      </c>
      <c r="K5233" s="57">
        <v>1.0711187627744974</v>
      </c>
      <c r="L5233" s="57"/>
      <c r="M5233" s="117">
        <f t="shared" si="349"/>
        <v>10922.375255489947</v>
      </c>
      <c r="N5233" s="3">
        <f t="shared" si="350"/>
        <v>8.8228367908927144E-2</v>
      </c>
      <c r="O5233" s="117">
        <f t="shared" si="352"/>
        <v>10744.279075482988</v>
      </c>
      <c r="P5233" s="3">
        <f t="shared" si="351"/>
        <v>7.1788340897270181E-2</v>
      </c>
      <c r="S5233" s="3"/>
      <c r="T5233" s="3"/>
    </row>
    <row r="5234" spans="9:20" ht="17">
      <c r="I5234" s="3">
        <v>0.52249999999999996</v>
      </c>
      <c r="J5234" s="3">
        <v>1.1200093051161024</v>
      </c>
      <c r="K5234" s="57">
        <v>1.1200093051161024</v>
      </c>
      <c r="L5234" s="57"/>
      <c r="M5234" s="117">
        <f t="shared" si="349"/>
        <v>11900.186102322048</v>
      </c>
      <c r="N5234" s="3">
        <f t="shared" si="350"/>
        <v>0.17396894585174472</v>
      </c>
      <c r="O5234" s="117">
        <f t="shared" si="352"/>
        <v>11309.792150779769</v>
      </c>
      <c r="P5234" s="3">
        <f t="shared" si="351"/>
        <v>0.12308381949206247</v>
      </c>
      <c r="S5234" s="3"/>
      <c r="T5234" s="3"/>
    </row>
    <row r="5235" spans="9:20" ht="17">
      <c r="I5235" s="3">
        <v>0.52259999999999995</v>
      </c>
      <c r="J5235" s="3">
        <v>1.002841584719653</v>
      </c>
      <c r="K5235" s="57">
        <v>1.002841584719653</v>
      </c>
      <c r="L5235" s="57"/>
      <c r="M5235" s="117">
        <f t="shared" si="349"/>
        <v>9556.8316943930604</v>
      </c>
      <c r="N5235" s="3">
        <f t="shared" si="350"/>
        <v>-4.5328833580459027E-2</v>
      </c>
      <c r="O5235" s="117">
        <f t="shared" si="352"/>
        <v>9954.5223028009441</v>
      </c>
      <c r="P5235" s="3">
        <f t="shared" si="351"/>
        <v>-4.5581422845891173E-3</v>
      </c>
      <c r="S5235" s="3"/>
      <c r="T5235" s="3"/>
    </row>
    <row r="5236" spans="9:20" ht="17">
      <c r="I5236" s="3">
        <v>0.52270000000000005</v>
      </c>
      <c r="J5236" s="3">
        <v>1.1125353802744089</v>
      </c>
      <c r="K5236" s="57">
        <v>1.1125353802744089</v>
      </c>
      <c r="L5236" s="57"/>
      <c r="M5236" s="117">
        <f t="shared" si="349"/>
        <v>11750.707605488178</v>
      </c>
      <c r="N5236" s="3">
        <f t="shared" si="350"/>
        <v>0.16132836752654056</v>
      </c>
      <c r="O5236" s="117">
        <f t="shared" si="352"/>
        <v>11223.34184731962</v>
      </c>
      <c r="P5236" s="3">
        <f t="shared" si="351"/>
        <v>0.11541061010747665</v>
      </c>
      <c r="S5236" s="3"/>
      <c r="T5236" s="3"/>
    </row>
    <row r="5237" spans="9:20" ht="17">
      <c r="I5237" s="3">
        <v>0.52280000000000004</v>
      </c>
      <c r="J5237" s="3">
        <v>1.0333303517567454</v>
      </c>
      <c r="K5237" s="57">
        <v>1.0333303517567454</v>
      </c>
      <c r="L5237" s="57"/>
      <c r="M5237" s="117">
        <f t="shared" si="349"/>
        <v>10166.607035134906</v>
      </c>
      <c r="N5237" s="3">
        <f t="shared" si="350"/>
        <v>1.6523436537442527E-2</v>
      </c>
      <c r="O5237" s="117">
        <f t="shared" si="352"/>
        <v>10307.183483948871</v>
      </c>
      <c r="P5237" s="3">
        <f t="shared" si="351"/>
        <v>3.0255984779413901E-2</v>
      </c>
      <c r="S5237" s="3"/>
      <c r="T5237" s="3"/>
    </row>
    <row r="5238" spans="9:20" ht="17">
      <c r="I5238" s="3">
        <v>0.52290000000000003</v>
      </c>
      <c r="J5238" s="3">
        <v>1.0716421037634749</v>
      </c>
      <c r="K5238" s="57">
        <v>1.0716421037634749</v>
      </c>
      <c r="L5238" s="57"/>
      <c r="M5238" s="117">
        <f t="shared" si="349"/>
        <v>10932.842075269498</v>
      </c>
      <c r="N5238" s="3">
        <f t="shared" si="350"/>
        <v>8.9186200578478869E-2</v>
      </c>
      <c r="O5238" s="117">
        <f t="shared" si="352"/>
        <v>10750.332519726615</v>
      </c>
      <c r="P5238" s="3">
        <f t="shared" si="351"/>
        <v>7.2351593168831704E-2</v>
      </c>
      <c r="S5238" s="3"/>
      <c r="T5238" s="3"/>
    </row>
    <row r="5239" spans="9:20" ht="17">
      <c r="I5239" s="3">
        <v>0.52300000000000002</v>
      </c>
      <c r="J5239" s="3">
        <v>1.0692792235743291</v>
      </c>
      <c r="K5239" s="57">
        <v>1.0692792235743291</v>
      </c>
      <c r="L5239" s="57"/>
      <c r="M5239" s="117">
        <f t="shared" si="349"/>
        <v>10885.584471486582</v>
      </c>
      <c r="N5239" s="3">
        <f t="shared" si="350"/>
        <v>8.4854295380614633E-2</v>
      </c>
      <c r="O5239" s="117">
        <f t="shared" si="352"/>
        <v>10723.001269584509</v>
      </c>
      <c r="P5239" s="3">
        <f t="shared" si="351"/>
        <v>6.9805992642212822E-2</v>
      </c>
      <c r="S5239" s="3"/>
      <c r="T5239" s="3"/>
    </row>
    <row r="5240" spans="9:20" ht="17">
      <c r="I5240" s="3">
        <v>0.52310000000000001</v>
      </c>
      <c r="J5240" s="3">
        <v>0.99131817528017441</v>
      </c>
      <c r="K5240" s="57">
        <v>0.99131817528017441</v>
      </c>
      <c r="L5240" s="57"/>
      <c r="M5240" s="117">
        <f t="shared" si="349"/>
        <v>9326.3635056034873</v>
      </c>
      <c r="N5240" s="3">
        <f t="shared" si="350"/>
        <v>-6.9739917713280725E-2</v>
      </c>
      <c r="O5240" s="117">
        <f t="shared" si="352"/>
        <v>9821.2319280595311</v>
      </c>
      <c r="P5240" s="3">
        <f t="shared" si="351"/>
        <v>-1.8038527573420973E-2</v>
      </c>
      <c r="S5240" s="3"/>
      <c r="T5240" s="3"/>
    </row>
    <row r="5241" spans="9:20" ht="17">
      <c r="I5241" s="3">
        <v>0.5232</v>
      </c>
      <c r="J5241" s="3">
        <v>1.0099658427384079</v>
      </c>
      <c r="K5241" s="57">
        <v>1.0099658427384079</v>
      </c>
      <c r="L5241" s="57"/>
      <c r="M5241" s="117">
        <f t="shared" si="349"/>
        <v>9699.316854768158</v>
      </c>
      <c r="N5241" s="3">
        <f t="shared" si="350"/>
        <v>-3.052963730831916E-2</v>
      </c>
      <c r="O5241" s="117">
        <f t="shared" si="352"/>
        <v>10036.928037497924</v>
      </c>
      <c r="P5241" s="3">
        <f t="shared" si="351"/>
        <v>3.6860020896797869E-3</v>
      </c>
      <c r="S5241" s="3"/>
      <c r="T5241" s="3"/>
    </row>
    <row r="5242" spans="9:20" ht="17">
      <c r="I5242" s="3">
        <v>0.52329999999999999</v>
      </c>
      <c r="J5242" s="3">
        <v>1.0669756112138393</v>
      </c>
      <c r="K5242" s="57">
        <v>1.0669756112138393</v>
      </c>
      <c r="L5242" s="57"/>
      <c r="M5242" s="117">
        <f t="shared" si="349"/>
        <v>10839.512224276787</v>
      </c>
      <c r="N5242" s="3">
        <f t="shared" si="350"/>
        <v>8.0612904244580785E-2</v>
      </c>
      <c r="O5242" s="117">
        <f t="shared" si="352"/>
        <v>10696.355565775988</v>
      </c>
      <c r="P5242" s="3">
        <f t="shared" si="351"/>
        <v>6.7317989126660774E-2</v>
      </c>
      <c r="S5242" s="3"/>
      <c r="T5242" s="3"/>
    </row>
    <row r="5243" spans="9:20" ht="17">
      <c r="I5243" s="3">
        <v>0.52339999999999998</v>
      </c>
      <c r="J5243" s="3">
        <v>1.0286085423991953</v>
      </c>
      <c r="K5243" s="57">
        <v>1.0286085423991953</v>
      </c>
      <c r="L5243" s="57"/>
      <c r="M5243" s="117">
        <f t="shared" si="349"/>
        <v>10072.170847983905</v>
      </c>
      <c r="N5243" s="3">
        <f t="shared" si="350"/>
        <v>7.1911662713227617E-3</v>
      </c>
      <c r="O5243" s="117">
        <f t="shared" si="352"/>
        <v>10252.566684812224</v>
      </c>
      <c r="P5243" s="3">
        <f t="shared" si="351"/>
        <v>2.4942989517815716E-2</v>
      </c>
      <c r="S5243" s="3"/>
      <c r="T5243" s="3"/>
    </row>
    <row r="5244" spans="9:20" ht="17">
      <c r="I5244" s="3">
        <v>0.52349999999999997</v>
      </c>
      <c r="J5244" s="3">
        <v>1.103430911345052</v>
      </c>
      <c r="K5244" s="57">
        <v>1.103430911345052</v>
      </c>
      <c r="L5244" s="57"/>
      <c r="M5244" s="117">
        <f t="shared" si="349"/>
        <v>11568.618226901039</v>
      </c>
      <c r="N5244" s="3">
        <f t="shared" si="350"/>
        <v>0.14571101384540297</v>
      </c>
      <c r="O5244" s="117">
        <f t="shared" si="352"/>
        <v>11118.031168063701</v>
      </c>
      <c r="P5244" s="3">
        <f t="shared" si="351"/>
        <v>0.10598312692093524</v>
      </c>
      <c r="S5244" s="3"/>
      <c r="T5244" s="3"/>
    </row>
    <row r="5245" spans="9:20" ht="17">
      <c r="I5245" s="3">
        <v>0.52359999999999995</v>
      </c>
      <c r="J5245" s="3">
        <v>1.1134148602950826</v>
      </c>
      <c r="K5245" s="57">
        <v>1.1134148602950826</v>
      </c>
      <c r="L5245" s="57"/>
      <c r="M5245" s="117">
        <f t="shared" si="349"/>
        <v>11768.297205901652</v>
      </c>
      <c r="N5245" s="3">
        <f t="shared" si="350"/>
        <v>0.16282414541629769</v>
      </c>
      <c r="O5245" s="117">
        <f t="shared" si="352"/>
        <v>11233.51472385836</v>
      </c>
      <c r="P5245" s="3">
        <f t="shared" si="351"/>
        <v>0.11631660309027388</v>
      </c>
      <c r="S5245" s="3"/>
      <c r="T5245" s="3"/>
    </row>
    <row r="5246" spans="9:20" ht="17">
      <c r="I5246" s="3">
        <v>0.52370000000000005</v>
      </c>
      <c r="J5246" s="3">
        <v>1.0946780657689354</v>
      </c>
      <c r="K5246" s="57">
        <v>1.0364383811951268</v>
      </c>
      <c r="L5246" s="57"/>
      <c r="M5246" s="117">
        <f t="shared" si="349"/>
        <v>11393.561315378709</v>
      </c>
      <c r="N5246" s="3">
        <f t="shared" si="350"/>
        <v>0.13046330595195102</v>
      </c>
      <c r="O5246" s="117">
        <f t="shared" si="352"/>
        <v>10343.133817114152</v>
      </c>
      <c r="P5246" s="3">
        <f t="shared" si="351"/>
        <v>3.3737807257997222E-2</v>
      </c>
      <c r="S5246" s="3"/>
      <c r="T5246" s="3"/>
    </row>
    <row r="5247" spans="9:20" ht="17">
      <c r="I5247" s="3">
        <v>0.52380000000000004</v>
      </c>
      <c r="J5247" s="3">
        <v>1.0520266609735989</v>
      </c>
      <c r="K5247" s="57">
        <v>1.0520266609735989</v>
      </c>
      <c r="L5247" s="57"/>
      <c r="M5247" s="117">
        <f t="shared" si="349"/>
        <v>10540.533219471978</v>
      </c>
      <c r="N5247" s="3">
        <f t="shared" si="350"/>
        <v>5.2643038922265767E-2</v>
      </c>
      <c r="O5247" s="117">
        <f t="shared" si="352"/>
        <v>10523.442228800735</v>
      </c>
      <c r="P5247" s="3">
        <f t="shared" si="351"/>
        <v>5.1020268855541541E-2</v>
      </c>
      <c r="S5247" s="3"/>
      <c r="T5247" s="3"/>
    </row>
    <row r="5248" spans="9:20" ht="17">
      <c r="I5248" s="3">
        <v>0.52390000000000003</v>
      </c>
      <c r="J5248" s="3">
        <v>1.1437571531681399</v>
      </c>
      <c r="K5248" s="57">
        <v>1.1437571531681399</v>
      </c>
      <c r="L5248" s="57"/>
      <c r="M5248" s="117">
        <f t="shared" si="349"/>
        <v>12375.143063362797</v>
      </c>
      <c r="N5248" s="3">
        <f t="shared" si="350"/>
        <v>0.21310477606966577</v>
      </c>
      <c r="O5248" s="117">
        <f t="shared" si="352"/>
        <v>11584.481649819338</v>
      </c>
      <c r="P5248" s="3">
        <f t="shared" si="351"/>
        <v>0.14708132067127483</v>
      </c>
      <c r="S5248" s="3"/>
      <c r="T5248" s="3"/>
    </row>
    <row r="5249" spans="9:20" ht="17">
      <c r="I5249" s="3">
        <v>0.52400000000000002</v>
      </c>
      <c r="J5249" s="3">
        <v>1.0620819044486882</v>
      </c>
      <c r="K5249" s="57">
        <v>1.0620819044486882</v>
      </c>
      <c r="L5249" s="57"/>
      <c r="M5249" s="117">
        <f t="shared" si="349"/>
        <v>10741.638088973765</v>
      </c>
      <c r="N5249" s="3">
        <f t="shared" si="350"/>
        <v>7.1542506707153036E-2</v>
      </c>
      <c r="O5249" s="117">
        <f t="shared" si="352"/>
        <v>10639.750442784622</v>
      </c>
      <c r="P5249" s="3">
        <f t="shared" si="351"/>
        <v>6.2011936018883086E-2</v>
      </c>
      <c r="S5249" s="3"/>
      <c r="T5249" s="3"/>
    </row>
    <row r="5250" spans="9:20" ht="17">
      <c r="I5250" s="3">
        <v>0.52410000000000001</v>
      </c>
      <c r="J5250" s="3">
        <v>0.97736575036492934</v>
      </c>
      <c r="K5250" s="57">
        <v>0.97736575036492934</v>
      </c>
      <c r="L5250" s="57"/>
      <c r="M5250" s="117">
        <f t="shared" si="349"/>
        <v>9047.3150072985864</v>
      </c>
      <c r="N5250" s="3">
        <f t="shared" si="350"/>
        <v>-0.10011706357809697</v>
      </c>
      <c r="O5250" s="117">
        <f t="shared" si="352"/>
        <v>9659.8453214938436</v>
      </c>
      <c r="P5250" s="3">
        <f t="shared" si="351"/>
        <v>-3.4607457165534795E-2</v>
      </c>
      <c r="S5250" s="3"/>
      <c r="T5250" s="3"/>
    </row>
    <row r="5251" spans="9:20" ht="17">
      <c r="I5251" s="3">
        <v>0.5242</v>
      </c>
      <c r="J5251" s="3">
        <v>1.0628705893043306</v>
      </c>
      <c r="K5251" s="57">
        <v>1.0628705893043306</v>
      </c>
      <c r="L5251" s="57"/>
      <c r="M5251" s="117">
        <f t="shared" si="349"/>
        <v>10757.411786086612</v>
      </c>
      <c r="N5251" s="3">
        <f t="shared" si="350"/>
        <v>7.3009892478605301E-2</v>
      </c>
      <c r="O5251" s="117">
        <f t="shared" si="352"/>
        <v>10648.873098758408</v>
      </c>
      <c r="P5251" s="3">
        <f t="shared" si="351"/>
        <v>6.2868981239715349E-2</v>
      </c>
      <c r="S5251" s="3"/>
      <c r="T5251" s="3"/>
    </row>
    <row r="5252" spans="9:20" ht="17">
      <c r="I5252" s="3">
        <v>0.52429999999999999</v>
      </c>
      <c r="J5252" s="3">
        <v>1.1137460193482194</v>
      </c>
      <c r="K5252" s="57">
        <v>1.1137460193482194</v>
      </c>
      <c r="L5252" s="57"/>
      <c r="M5252" s="117">
        <f t="shared" si="349"/>
        <v>11774.920386964386</v>
      </c>
      <c r="N5252" s="3">
        <f t="shared" si="350"/>
        <v>0.16338678569359469</v>
      </c>
      <c r="O5252" s="117">
        <f t="shared" si="352"/>
        <v>11237.34521469733</v>
      </c>
      <c r="P5252" s="3">
        <f t="shared" si="351"/>
        <v>0.11665753271081766</v>
      </c>
      <c r="S5252" s="3"/>
      <c r="T5252" s="3"/>
    </row>
    <row r="5253" spans="9:20" ht="17">
      <c r="I5253" s="3">
        <v>0.52439999999999998</v>
      </c>
      <c r="J5253" s="3">
        <v>1.038201874763633</v>
      </c>
      <c r="K5253" s="57">
        <v>1.038201874763633</v>
      </c>
      <c r="L5253" s="57"/>
      <c r="M5253" s="117">
        <f t="shared" si="349"/>
        <v>10264.03749527266</v>
      </c>
      <c r="N5253" s="3">
        <f t="shared" si="350"/>
        <v>2.6061187398417961E-2</v>
      </c>
      <c r="O5253" s="117">
        <f t="shared" si="352"/>
        <v>10363.532009145321</v>
      </c>
      <c r="P5253" s="3">
        <f t="shared" si="351"/>
        <v>3.5708013258388321E-2</v>
      </c>
      <c r="S5253" s="3"/>
      <c r="T5253" s="3"/>
    </row>
    <row r="5254" spans="9:20" ht="17">
      <c r="I5254" s="3">
        <v>0.52449999999999997</v>
      </c>
      <c r="J5254" s="3">
        <v>1.0553119607759645</v>
      </c>
      <c r="K5254" s="57">
        <v>1.0553119607759645</v>
      </c>
      <c r="L5254" s="57"/>
      <c r="M5254" s="117">
        <f t="shared" si="349"/>
        <v>10606.239215519288</v>
      </c>
      <c r="N5254" s="3">
        <f t="shared" si="350"/>
        <v>5.8857340201526907E-2</v>
      </c>
      <c r="O5254" s="117">
        <f t="shared" si="352"/>
        <v>10561.443034386535</v>
      </c>
      <c r="P5254" s="3">
        <f t="shared" si="351"/>
        <v>5.4624826931747972E-2</v>
      </c>
      <c r="S5254" s="3"/>
      <c r="T5254" s="3"/>
    </row>
    <row r="5255" spans="9:20" ht="17">
      <c r="I5255" s="3">
        <v>0.52459999999999996</v>
      </c>
      <c r="J5255" s="3">
        <v>1.0507519781745951</v>
      </c>
      <c r="K5255" s="57">
        <v>1.0507519781745951</v>
      </c>
      <c r="L5255" s="57"/>
      <c r="M5255" s="117">
        <f t="shared" si="349"/>
        <v>10515.0395634919</v>
      </c>
      <c r="N5255" s="3">
        <f t="shared" si="350"/>
        <v>5.0221478730039314E-2</v>
      </c>
      <c r="O5255" s="117">
        <f t="shared" si="352"/>
        <v>10508.698072668125</v>
      </c>
      <c r="P5255" s="3">
        <f t="shared" si="351"/>
        <v>4.9618209118722209E-2</v>
      </c>
      <c r="S5255" s="3"/>
      <c r="T5255" s="3"/>
    </row>
    <row r="5256" spans="9:20" ht="17">
      <c r="I5256" s="3">
        <v>0.52470000000000006</v>
      </c>
      <c r="J5256" s="3">
        <v>1.0654654919768209</v>
      </c>
      <c r="K5256" s="57">
        <v>1.0654654919768209</v>
      </c>
      <c r="L5256" s="57"/>
      <c r="M5256" s="117">
        <f t="shared" si="349"/>
        <v>10809.309839536418</v>
      </c>
      <c r="N5256" s="3">
        <f t="shared" si="350"/>
        <v>7.7822691987687376E-2</v>
      </c>
      <c r="O5256" s="117">
        <f t="shared" si="352"/>
        <v>10678.888134798763</v>
      </c>
      <c r="P5256" s="3">
        <f t="shared" si="351"/>
        <v>6.5683627889889185E-2</v>
      </c>
      <c r="S5256" s="3"/>
      <c r="T5256" s="3"/>
    </row>
    <row r="5257" spans="9:20" ht="17">
      <c r="I5257" s="3">
        <v>0.52480000000000004</v>
      </c>
      <c r="J5257" s="3">
        <v>1.0711968979250386</v>
      </c>
      <c r="K5257" s="57">
        <v>1.0711968979250386</v>
      </c>
      <c r="L5257" s="57"/>
      <c r="M5257" s="117">
        <f t="shared" ref="M5257:M5320" si="353">$N$1*((1-$N$5)*(1+$N$2)+$N$5*J5257)</f>
        <v>10923.937958500772</v>
      </c>
      <c r="N5257" s="3">
        <f t="shared" ref="N5257:N5320" si="354">LN(M5257/$N$1)</f>
        <v>8.8371431225669206E-2</v>
      </c>
      <c r="O5257" s="117">
        <f t="shared" si="352"/>
        <v>10745.182858651575</v>
      </c>
      <c r="P5257" s="3">
        <f t="shared" ref="P5257:P5320" si="355">LN(O5257/$N$1)</f>
        <v>7.1872454978105654E-2</v>
      </c>
      <c r="S5257" s="3"/>
      <c r="T5257" s="3"/>
    </row>
    <row r="5258" spans="9:20" ht="17">
      <c r="I5258" s="3">
        <v>0.52490000000000003</v>
      </c>
      <c r="J5258" s="3">
        <v>0.94856618079353427</v>
      </c>
      <c r="K5258" s="57">
        <v>0.94856618079353427</v>
      </c>
      <c r="L5258" s="57"/>
      <c r="M5258" s="117">
        <f t="shared" si="353"/>
        <v>8471.3236158706859</v>
      </c>
      <c r="N5258" s="3">
        <f t="shared" si="354"/>
        <v>-0.16589832548001979</v>
      </c>
      <c r="O5258" s="117">
        <f t="shared" ref="O5258:O5321" si="356">$N$1*((1-$P$5)*(1+$N$2)+$P$5*K5258)</f>
        <v>9326.7229551730325</v>
      </c>
      <c r="P5258" s="3">
        <f t="shared" si="355"/>
        <v>-6.9701377220762764E-2</v>
      </c>
      <c r="S5258" s="3"/>
      <c r="T5258" s="3"/>
    </row>
    <row r="5259" spans="9:20" ht="17">
      <c r="I5259" s="3">
        <v>0.52500000000000002</v>
      </c>
      <c r="J5259" s="3">
        <v>1.0766306128031626</v>
      </c>
      <c r="K5259" s="57">
        <v>1.0766306128031626</v>
      </c>
      <c r="L5259" s="57"/>
      <c r="M5259" s="117">
        <f t="shared" si="353"/>
        <v>11032.612256063252</v>
      </c>
      <c r="N5259" s="3">
        <f t="shared" si="354"/>
        <v>9.82705441498129E-2</v>
      </c>
      <c r="O5259" s="117">
        <f t="shared" si="356"/>
        <v>10808.034213204843</v>
      </c>
      <c r="P5259" s="3">
        <f t="shared" si="355"/>
        <v>7.7704673203331215E-2</v>
      </c>
      <c r="S5259" s="3"/>
      <c r="T5259" s="3"/>
    </row>
    <row r="5260" spans="9:20" ht="17">
      <c r="I5260" s="3">
        <v>0.52510000000000001</v>
      </c>
      <c r="J5260" s="3">
        <v>1.076831413873633</v>
      </c>
      <c r="K5260" s="57">
        <v>1.076831413873633</v>
      </c>
      <c r="L5260" s="57"/>
      <c r="M5260" s="117">
        <f t="shared" si="353"/>
        <v>11036.628277472661</v>
      </c>
      <c r="N5260" s="3">
        <f t="shared" si="354"/>
        <v>9.8634491558663176E-2</v>
      </c>
      <c r="O5260" s="117">
        <f t="shared" si="356"/>
        <v>10810.356863464909</v>
      </c>
      <c r="P5260" s="3">
        <f t="shared" si="355"/>
        <v>7.791955045860581E-2</v>
      </c>
      <c r="S5260" s="3"/>
      <c r="T5260" s="3"/>
    </row>
    <row r="5261" spans="9:20" ht="17">
      <c r="I5261" s="3">
        <v>0.5252</v>
      </c>
      <c r="J5261" s="3">
        <v>1.076956599679507</v>
      </c>
      <c r="K5261" s="57">
        <v>1.076956599679507</v>
      </c>
      <c r="L5261" s="57"/>
      <c r="M5261" s="117">
        <f t="shared" si="353"/>
        <v>11039.131993590139</v>
      </c>
      <c r="N5261" s="3">
        <f t="shared" si="354"/>
        <v>9.8861320994883858E-2</v>
      </c>
      <c r="O5261" s="117">
        <f t="shared" si="356"/>
        <v>10811.804877879818</v>
      </c>
      <c r="P5261" s="3">
        <f t="shared" si="355"/>
        <v>7.8053488446342217E-2</v>
      </c>
      <c r="S5261" s="3"/>
      <c r="T5261" s="3"/>
    </row>
    <row r="5262" spans="9:20" ht="17">
      <c r="I5262" s="3">
        <v>0.52529999999999999</v>
      </c>
      <c r="J5262" s="3">
        <v>1.0374328191940601</v>
      </c>
      <c r="K5262" s="57">
        <v>1.0374328191940601</v>
      </c>
      <c r="L5262" s="57"/>
      <c r="M5262" s="117">
        <f t="shared" si="353"/>
        <v>10248.6563838812</v>
      </c>
      <c r="N5262" s="3">
        <f t="shared" si="354"/>
        <v>2.4561519498652557E-2</v>
      </c>
      <c r="O5262" s="117">
        <f t="shared" si="356"/>
        <v>10354.63640358659</v>
      </c>
      <c r="P5262" s="3">
        <f t="shared" si="355"/>
        <v>3.4849288111631925E-2</v>
      </c>
      <c r="S5262" s="3"/>
      <c r="T5262" s="3"/>
    </row>
    <row r="5263" spans="9:20" ht="17">
      <c r="I5263" s="3">
        <v>0.52539999999999998</v>
      </c>
      <c r="J5263" s="3">
        <v>1.0275676614686013</v>
      </c>
      <c r="K5263" s="57">
        <v>1.0275676614686013</v>
      </c>
      <c r="L5263" s="57"/>
      <c r="M5263" s="117">
        <f t="shared" si="353"/>
        <v>10051.353229372027</v>
      </c>
      <c r="N5263" s="3">
        <f t="shared" si="354"/>
        <v>5.1221821353422594E-3</v>
      </c>
      <c r="O5263" s="117">
        <f t="shared" si="356"/>
        <v>10240.526896585594</v>
      </c>
      <c r="P5263" s="3">
        <f t="shared" si="355"/>
        <v>2.3767980038252926E-2</v>
      </c>
      <c r="S5263" s="3"/>
      <c r="T5263" s="3"/>
    </row>
    <row r="5264" spans="9:20" ht="17">
      <c r="I5264" s="3">
        <v>0.52549999999999997</v>
      </c>
      <c r="J5264" s="3">
        <v>1.1884911779617573</v>
      </c>
      <c r="K5264" s="57">
        <v>1.1884911779617573</v>
      </c>
      <c r="L5264" s="57"/>
      <c r="M5264" s="117">
        <f t="shared" si="353"/>
        <v>13269.823559235145</v>
      </c>
      <c r="N5264" s="3">
        <f t="shared" si="354"/>
        <v>0.28290745904729259</v>
      </c>
      <c r="O5264" s="117">
        <f t="shared" si="356"/>
        <v>12101.916612080191</v>
      </c>
      <c r="P5264" s="3">
        <f t="shared" si="355"/>
        <v>0.19077874475763748</v>
      </c>
      <c r="S5264" s="3"/>
      <c r="T5264" s="3"/>
    </row>
    <row r="5265" spans="9:20" ht="17">
      <c r="I5265" s="3">
        <v>0.52559999999999996</v>
      </c>
      <c r="J5265" s="3">
        <v>1.0418716116155422</v>
      </c>
      <c r="K5265" s="57">
        <v>1.0418716116155422</v>
      </c>
      <c r="L5265" s="57"/>
      <c r="M5265" s="117">
        <f t="shared" si="353"/>
        <v>10337.432232310844</v>
      </c>
      <c r="N5265" s="3">
        <f t="shared" si="354"/>
        <v>3.3186411814164637E-2</v>
      </c>
      <c r="O5265" s="117">
        <f t="shared" si="356"/>
        <v>10405.979567983037</v>
      </c>
      <c r="P5265" s="3">
        <f t="shared" si="355"/>
        <v>3.9795506387902135E-2</v>
      </c>
      <c r="S5265" s="3"/>
      <c r="T5265" s="3"/>
    </row>
    <row r="5266" spans="9:20" ht="17">
      <c r="I5266" s="3">
        <v>0.52569999999999995</v>
      </c>
      <c r="J5266" s="3">
        <v>1.067144447510928</v>
      </c>
      <c r="K5266" s="57">
        <v>1.067144447510928</v>
      </c>
      <c r="L5266" s="57"/>
      <c r="M5266" s="117">
        <f t="shared" si="353"/>
        <v>10842.888950218559</v>
      </c>
      <c r="N5266" s="3">
        <f t="shared" si="354"/>
        <v>8.0924375833165169E-2</v>
      </c>
      <c r="O5266" s="117">
        <f t="shared" si="356"/>
        <v>10698.308482005088</v>
      </c>
      <c r="P5266" s="3">
        <f t="shared" si="355"/>
        <v>6.750055018302159E-2</v>
      </c>
      <c r="S5266" s="3"/>
      <c r="T5266" s="3"/>
    </row>
    <row r="5267" spans="9:20" ht="17">
      <c r="I5267" s="3">
        <v>0.52580000000000005</v>
      </c>
      <c r="J5267" s="3">
        <v>1.0191286284508214</v>
      </c>
      <c r="K5267" s="57">
        <v>1.0191286284508214</v>
      </c>
      <c r="L5267" s="57"/>
      <c r="M5267" s="117">
        <f t="shared" si="353"/>
        <v>9882.5725690164272</v>
      </c>
      <c r="N5267" s="3">
        <f t="shared" si="354"/>
        <v>-1.1812233648247877E-2</v>
      </c>
      <c r="O5267" s="117">
        <f t="shared" si="356"/>
        <v>10142.913262417445</v>
      </c>
      <c r="P5267" s="3">
        <f t="shared" si="355"/>
        <v>1.4190167891045965E-2</v>
      </c>
      <c r="S5267" s="3"/>
      <c r="T5267" s="3"/>
    </row>
    <row r="5268" spans="9:20" ht="17">
      <c r="I5268" s="3">
        <v>0.52590000000000003</v>
      </c>
      <c r="J5268" s="3">
        <v>1.0357939369890927</v>
      </c>
      <c r="K5268" s="57">
        <v>1.0357939369890927</v>
      </c>
      <c r="L5268" s="57"/>
      <c r="M5268" s="117">
        <f t="shared" si="353"/>
        <v>10215.878739781854</v>
      </c>
      <c r="N5268" s="3">
        <f t="shared" si="354"/>
        <v>2.1358156028106236E-2</v>
      </c>
      <c r="O5268" s="117">
        <f t="shared" si="356"/>
        <v>10335.679581440818</v>
      </c>
      <c r="P5268" s="3">
        <f t="shared" si="355"/>
        <v>3.3016853318083822E-2</v>
      </c>
      <c r="S5268" s="3"/>
      <c r="T5268" s="3"/>
    </row>
    <row r="5269" spans="9:20" ht="17">
      <c r="I5269" s="3">
        <v>0.52600000000000002</v>
      </c>
      <c r="J5269" s="3">
        <v>1.0582192675704682</v>
      </c>
      <c r="K5269" s="57">
        <v>1.0582192675704682</v>
      </c>
      <c r="L5269" s="57"/>
      <c r="M5269" s="117">
        <f t="shared" si="353"/>
        <v>10664.385351409364</v>
      </c>
      <c r="N5269" s="3">
        <f t="shared" si="354"/>
        <v>6.4324624958042212E-2</v>
      </c>
      <c r="O5269" s="117">
        <f t="shared" si="356"/>
        <v>10595.071624446007</v>
      </c>
      <c r="P5269" s="3">
        <f t="shared" si="355"/>
        <v>5.7803858915353966E-2</v>
      </c>
      <c r="S5269" s="3"/>
      <c r="T5269" s="3"/>
    </row>
    <row r="5270" spans="9:20" ht="17">
      <c r="I5270" s="3">
        <v>0.52610000000000001</v>
      </c>
      <c r="J5270" s="3">
        <v>1.1033653255647642</v>
      </c>
      <c r="K5270" s="57">
        <v>1.1033653255647642</v>
      </c>
      <c r="L5270" s="57"/>
      <c r="M5270" s="117">
        <f t="shared" si="353"/>
        <v>11567.306511295283</v>
      </c>
      <c r="N5270" s="3">
        <f t="shared" si="354"/>
        <v>0.14559762174009444</v>
      </c>
      <c r="O5270" s="117">
        <f t="shared" si="356"/>
        <v>11117.272542478262</v>
      </c>
      <c r="P5270" s="3">
        <f t="shared" si="355"/>
        <v>0.10591489078657812</v>
      </c>
      <c r="S5270" s="3"/>
      <c r="T5270" s="3"/>
    </row>
    <row r="5271" spans="9:20" ht="17">
      <c r="I5271" s="3">
        <v>0.5262</v>
      </c>
      <c r="J5271" s="3">
        <v>1.1592598535439007</v>
      </c>
      <c r="K5271" s="57">
        <v>1.1592598535439007</v>
      </c>
      <c r="L5271" s="57"/>
      <c r="M5271" s="117">
        <f t="shared" si="353"/>
        <v>12685.197070878014</v>
      </c>
      <c r="N5271" s="3">
        <f t="shared" si="354"/>
        <v>0.23785063567779144</v>
      </c>
      <c r="O5271" s="117">
        <f t="shared" si="356"/>
        <v>11763.800171255345</v>
      </c>
      <c r="P5271" s="3">
        <f t="shared" si="355"/>
        <v>0.16244194109094792</v>
      </c>
      <c r="S5271" s="3"/>
      <c r="T5271" s="3"/>
    </row>
    <row r="5272" spans="9:20" ht="17">
      <c r="I5272" s="3">
        <v>0.52629999999999999</v>
      </c>
      <c r="J5272" s="3">
        <v>1.0666794623572564</v>
      </c>
      <c r="K5272" s="57">
        <v>0.97169056283783006</v>
      </c>
      <c r="L5272" s="57"/>
      <c r="M5272" s="117">
        <f t="shared" si="353"/>
        <v>10833.589247145128</v>
      </c>
      <c r="N5272" s="3">
        <f t="shared" si="354"/>
        <v>8.0066330207918576E-2</v>
      </c>
      <c r="O5272" s="117">
        <f t="shared" si="356"/>
        <v>9594.2008717163917</v>
      </c>
      <c r="P5272" s="3">
        <f t="shared" si="355"/>
        <v>-4.1426252910465644E-2</v>
      </c>
      <c r="S5272" s="3"/>
      <c r="T5272" s="3"/>
    </row>
    <row r="5273" spans="9:20" ht="17">
      <c r="I5273" s="3">
        <v>0.52639999999999998</v>
      </c>
      <c r="J5273" s="3">
        <v>1.1750558102419406</v>
      </c>
      <c r="K5273" s="57">
        <v>1.1750558102419406</v>
      </c>
      <c r="L5273" s="57"/>
      <c r="M5273" s="117">
        <f t="shared" si="353"/>
        <v>13001.116204838812</v>
      </c>
      <c r="N5273" s="3">
        <f t="shared" si="354"/>
        <v>0.26245012269224599</v>
      </c>
      <c r="O5273" s="117">
        <f t="shared" si="356"/>
        <v>11946.510765610148</v>
      </c>
      <c r="P5273" s="3">
        <f t="shared" si="355"/>
        <v>0.17785415660581069</v>
      </c>
      <c r="S5273" s="3"/>
      <c r="T5273" s="3"/>
    </row>
    <row r="5274" spans="9:20" ht="17">
      <c r="I5274" s="3">
        <v>0.52649999999999997</v>
      </c>
      <c r="J5274" s="3">
        <v>1.1139140813942501</v>
      </c>
      <c r="K5274" s="57">
        <v>1.1139140813942501</v>
      </c>
      <c r="L5274" s="57"/>
      <c r="M5274" s="117">
        <f t="shared" si="353"/>
        <v>11778.281627885</v>
      </c>
      <c r="N5274" s="3">
        <f t="shared" si="354"/>
        <v>0.16367220259286069</v>
      </c>
      <c r="O5274" s="117">
        <f t="shared" si="356"/>
        <v>11239.28917522506</v>
      </c>
      <c r="P5274" s="3">
        <f t="shared" si="355"/>
        <v>0.116830508833386</v>
      </c>
      <c r="S5274" s="3"/>
      <c r="T5274" s="3"/>
    </row>
    <row r="5275" spans="9:20" ht="17">
      <c r="I5275" s="3">
        <v>0.52659999999999996</v>
      </c>
      <c r="J5275" s="3">
        <v>1.0398884364439063</v>
      </c>
      <c r="K5275" s="57">
        <v>1.0398884364439063</v>
      </c>
      <c r="L5275" s="57"/>
      <c r="M5275" s="117">
        <f t="shared" si="353"/>
        <v>10297.768728878125</v>
      </c>
      <c r="N5275" s="3">
        <f t="shared" si="354"/>
        <v>2.9342150509993076E-2</v>
      </c>
      <c r="O5275" s="117">
        <f t="shared" si="356"/>
        <v>10383.040336048813</v>
      </c>
      <c r="P5275" s="3">
        <f t="shared" si="355"/>
        <v>3.7588645136137938E-2</v>
      </c>
      <c r="S5275" s="3"/>
      <c r="T5275" s="3"/>
    </row>
    <row r="5276" spans="9:20" ht="17">
      <c r="I5276" s="3">
        <v>0.52669999999999995</v>
      </c>
      <c r="J5276" s="3">
        <v>1.1123249262434596</v>
      </c>
      <c r="K5276" s="57">
        <v>1.1123249262434596</v>
      </c>
      <c r="L5276" s="57"/>
      <c r="M5276" s="117">
        <f t="shared" si="353"/>
        <v>11746.498524869192</v>
      </c>
      <c r="N5276" s="3">
        <f t="shared" si="354"/>
        <v>0.16097010530245692</v>
      </c>
      <c r="O5276" s="117">
        <f t="shared" si="356"/>
        <v>11220.907542021485</v>
      </c>
      <c r="P5276" s="3">
        <f t="shared" si="355"/>
        <v>0.11519368992757213</v>
      </c>
      <c r="S5276" s="3"/>
      <c r="T5276" s="3"/>
    </row>
    <row r="5277" spans="9:20" ht="17">
      <c r="I5277" s="3">
        <v>0.52680000000000005</v>
      </c>
      <c r="J5277" s="3">
        <v>0.95534379874738407</v>
      </c>
      <c r="K5277" s="57">
        <v>0.95534379874738407</v>
      </c>
      <c r="L5277" s="57"/>
      <c r="M5277" s="117">
        <f t="shared" si="353"/>
        <v>8606.8759749476812</v>
      </c>
      <c r="N5277" s="3">
        <f t="shared" si="354"/>
        <v>-0.15002367721934393</v>
      </c>
      <c r="O5277" s="117">
        <f t="shared" si="356"/>
        <v>9405.1191313800337</v>
      </c>
      <c r="P5277" s="3">
        <f t="shared" si="355"/>
        <v>-6.1330963507874613E-2</v>
      </c>
      <c r="S5277" s="3"/>
      <c r="T5277" s="3"/>
    </row>
    <row r="5278" spans="9:20" ht="17">
      <c r="I5278" s="3">
        <v>0.52690000000000003</v>
      </c>
      <c r="J5278" s="3">
        <v>1.1089838908940268</v>
      </c>
      <c r="K5278" s="57">
        <v>1.1089838908940268</v>
      </c>
      <c r="L5278" s="57"/>
      <c r="M5278" s="117">
        <f t="shared" si="353"/>
        <v>11679.677817880536</v>
      </c>
      <c r="N5278" s="3">
        <f t="shared" si="354"/>
        <v>0.15526529994001689</v>
      </c>
      <c r="O5278" s="117">
        <f t="shared" si="356"/>
        <v>11182.26204772667</v>
      </c>
      <c r="P5278" s="3">
        <f t="shared" si="355"/>
        <v>0.11174368411731203</v>
      </c>
      <c r="S5278" s="3"/>
      <c r="T5278" s="3"/>
    </row>
    <row r="5279" spans="9:20" ht="17">
      <c r="I5279" s="3">
        <v>0.52700000000000002</v>
      </c>
      <c r="J5279" s="3">
        <v>0.98197432817124486</v>
      </c>
      <c r="K5279" s="57">
        <v>0.98197432817124486</v>
      </c>
      <c r="L5279" s="57"/>
      <c r="M5279" s="117">
        <f t="shared" si="353"/>
        <v>9139.4865634248963</v>
      </c>
      <c r="N5279" s="3">
        <f t="shared" si="354"/>
        <v>-8.9980883785832882E-2</v>
      </c>
      <c r="O5279" s="117">
        <f t="shared" si="356"/>
        <v>9713.1523801430194</v>
      </c>
      <c r="P5279" s="3">
        <f t="shared" si="355"/>
        <v>-2.9104210429330198E-2</v>
      </c>
      <c r="S5279" s="3"/>
      <c r="T5279" s="3"/>
    </row>
    <row r="5280" spans="9:20" ht="17">
      <c r="I5280" s="3">
        <v>0.52710000000000001</v>
      </c>
      <c r="J5280" s="3">
        <v>1.1432227991935715</v>
      </c>
      <c r="K5280" s="57">
        <v>1.1432227991935715</v>
      </c>
      <c r="L5280" s="57"/>
      <c r="M5280" s="117">
        <f t="shared" si="353"/>
        <v>12364.45598387143</v>
      </c>
      <c r="N5280" s="3">
        <f t="shared" si="354"/>
        <v>0.2122408105594947</v>
      </c>
      <c r="O5280" s="117">
        <f t="shared" si="356"/>
        <v>11578.300819233664</v>
      </c>
      <c r="P5280" s="3">
        <f t="shared" si="355"/>
        <v>0.14654763429394652</v>
      </c>
      <c r="S5280" s="3"/>
      <c r="T5280" s="3"/>
    </row>
    <row r="5281" spans="9:20" ht="17">
      <c r="I5281" s="3">
        <v>0.5272</v>
      </c>
      <c r="J5281" s="3">
        <v>1.1521703637133955</v>
      </c>
      <c r="K5281" s="57">
        <v>1.1521703637133955</v>
      </c>
      <c r="L5281" s="57"/>
      <c r="M5281" s="117">
        <f t="shared" si="353"/>
        <v>12543.407274267911</v>
      </c>
      <c r="N5281" s="3">
        <f t="shared" si="354"/>
        <v>0.2266101177651392</v>
      </c>
      <c r="O5281" s="117">
        <f t="shared" si="356"/>
        <v>11681.796597469614</v>
      </c>
      <c r="P5281" s="3">
        <f t="shared" si="355"/>
        <v>0.1554466908537252</v>
      </c>
      <c r="S5281" s="3"/>
      <c r="T5281" s="3"/>
    </row>
    <row r="5282" spans="9:20" ht="17">
      <c r="I5282" s="3">
        <v>0.52729999999999999</v>
      </c>
      <c r="J5282" s="3">
        <v>1.0642076157541582</v>
      </c>
      <c r="K5282" s="57">
        <v>1.0642076157541582</v>
      </c>
      <c r="L5282" s="57"/>
      <c r="M5282" s="117">
        <f t="shared" si="353"/>
        <v>10784.152315083164</v>
      </c>
      <c r="N5282" s="3">
        <f t="shared" si="354"/>
        <v>7.5492585249302427E-2</v>
      </c>
      <c r="O5282" s="117">
        <f t="shared" si="356"/>
        <v>10664.338379018791</v>
      </c>
      <c r="P5282" s="3">
        <f t="shared" si="355"/>
        <v>6.4320220344698587E-2</v>
      </c>
      <c r="S5282" s="3"/>
      <c r="T5282" s="3"/>
    </row>
    <row r="5283" spans="9:20" ht="17">
      <c r="I5283" s="3">
        <v>0.52739999999999998</v>
      </c>
      <c r="J5283" s="3">
        <v>0.99350584001560882</v>
      </c>
      <c r="K5283" s="57">
        <v>0.99350584001560882</v>
      </c>
      <c r="L5283" s="57"/>
      <c r="M5283" s="117">
        <f t="shared" si="353"/>
        <v>9370.1168003121766</v>
      </c>
      <c r="N5283" s="3">
        <f t="shared" si="354"/>
        <v>-6.5059531473255439E-2</v>
      </c>
      <c r="O5283" s="117">
        <f t="shared" si="356"/>
        <v>9846.536474767352</v>
      </c>
      <c r="P5283" s="3">
        <f t="shared" si="355"/>
        <v>-1.5465326572464201E-2</v>
      </c>
      <c r="S5283" s="3"/>
      <c r="T5283" s="3"/>
    </row>
    <row r="5284" spans="9:20" ht="17">
      <c r="I5284" s="3">
        <v>0.52749999999999997</v>
      </c>
      <c r="J5284" s="3">
        <v>1.0375754465787437</v>
      </c>
      <c r="K5284" s="57">
        <v>1.0375754465787437</v>
      </c>
      <c r="L5284" s="57"/>
      <c r="M5284" s="117">
        <f t="shared" si="353"/>
        <v>10251.508931574874</v>
      </c>
      <c r="N5284" s="3">
        <f t="shared" si="354"/>
        <v>2.4839814592198188E-2</v>
      </c>
      <c r="O5284" s="117">
        <f t="shared" si="356"/>
        <v>10356.286163377972</v>
      </c>
      <c r="P5284" s="3">
        <f t="shared" si="355"/>
        <v>3.5008601130116487E-2</v>
      </c>
      <c r="S5284" s="3"/>
      <c r="T5284" s="3"/>
    </row>
    <row r="5285" spans="9:20" ht="17">
      <c r="I5285" s="3">
        <v>0.52759999999999996</v>
      </c>
      <c r="J5285" s="3">
        <v>1.0971201307150966</v>
      </c>
      <c r="K5285" s="57">
        <v>1.0971201307150966</v>
      </c>
      <c r="L5285" s="57"/>
      <c r="M5285" s="117">
        <f t="shared" si="353"/>
        <v>11442.402614301933</v>
      </c>
      <c r="N5285" s="3">
        <f t="shared" si="354"/>
        <v>0.1347408896394458</v>
      </c>
      <c r="O5285" s="117">
        <f t="shared" si="356"/>
        <v>11045.03486263036</v>
      </c>
      <c r="P5285" s="3">
        <f t="shared" si="355"/>
        <v>9.9395900290469422E-2</v>
      </c>
      <c r="S5285" s="3"/>
      <c r="T5285" s="3"/>
    </row>
    <row r="5286" spans="9:20" ht="17">
      <c r="I5286" s="3">
        <v>0.52769999999999995</v>
      </c>
      <c r="J5286" s="3">
        <v>1.104423138878313</v>
      </c>
      <c r="K5286" s="57">
        <v>1.104423138878313</v>
      </c>
      <c r="L5286" s="57"/>
      <c r="M5286" s="117">
        <f t="shared" si="353"/>
        <v>11588.462777566259</v>
      </c>
      <c r="N5286" s="3">
        <f t="shared" si="354"/>
        <v>0.14742492204645311</v>
      </c>
      <c r="O5286" s="117">
        <f t="shared" si="356"/>
        <v>11129.50818625278</v>
      </c>
      <c r="P5286" s="3">
        <f t="shared" si="355"/>
        <v>0.10701488319963412</v>
      </c>
      <c r="S5286" s="3"/>
      <c r="T5286" s="3"/>
    </row>
    <row r="5287" spans="9:20" ht="17">
      <c r="I5287" s="3">
        <v>0.52780000000000005</v>
      </c>
      <c r="J5287" s="3">
        <v>1.0459148658846107</v>
      </c>
      <c r="K5287" s="57">
        <v>1.0459148658846107</v>
      </c>
      <c r="L5287" s="57"/>
      <c r="M5287" s="117">
        <f t="shared" si="353"/>
        <v>10418.297317692213</v>
      </c>
      <c r="N5287" s="3">
        <f t="shared" si="354"/>
        <v>4.0978524767209271E-2</v>
      </c>
      <c r="O5287" s="117">
        <f t="shared" si="356"/>
        <v>10452.747573539849</v>
      </c>
      <c r="P5287" s="3">
        <f t="shared" si="355"/>
        <v>4.4279776555463786E-2</v>
      </c>
      <c r="S5287" s="3"/>
      <c r="T5287" s="3"/>
    </row>
    <row r="5288" spans="9:20" ht="17">
      <c r="I5288" s="3">
        <v>0.52790000000000004</v>
      </c>
      <c r="J5288" s="3">
        <v>1.1287844165590299</v>
      </c>
      <c r="K5288" s="57">
        <v>1.1287844165590299</v>
      </c>
      <c r="L5288" s="57"/>
      <c r="M5288" s="117">
        <f t="shared" si="353"/>
        <v>12075.688331180598</v>
      </c>
      <c r="N5288" s="3">
        <f t="shared" si="354"/>
        <v>0.18860910957252477</v>
      </c>
      <c r="O5288" s="117">
        <f t="shared" si="356"/>
        <v>11411.293177777763</v>
      </c>
      <c r="P5288" s="3">
        <f t="shared" si="355"/>
        <v>0.13201840168631088</v>
      </c>
      <c r="S5288" s="3"/>
      <c r="T5288" s="3"/>
    </row>
    <row r="5289" spans="9:20" ht="17">
      <c r="I5289" s="3">
        <v>0.52800000000000002</v>
      </c>
      <c r="J5289" s="3">
        <v>1.0693464640052504</v>
      </c>
      <c r="K5289" s="57">
        <v>1.0693464640052504</v>
      </c>
      <c r="L5289" s="57"/>
      <c r="M5289" s="117">
        <f t="shared" si="353"/>
        <v>10886.929280105007</v>
      </c>
      <c r="N5289" s="3">
        <f t="shared" si="354"/>
        <v>8.4977828072840961E-2</v>
      </c>
      <c r="O5289" s="117">
        <f t="shared" si="356"/>
        <v>10723.779034384268</v>
      </c>
      <c r="P5289" s="3">
        <f t="shared" si="355"/>
        <v>6.9878522391581016E-2</v>
      </c>
      <c r="S5289" s="3"/>
      <c r="T5289" s="3"/>
    </row>
    <row r="5290" spans="9:20" ht="17">
      <c r="I5290" s="3">
        <v>0.52810000000000001</v>
      </c>
      <c r="J5290" s="3">
        <v>1.0454684928901874</v>
      </c>
      <c r="K5290" s="57">
        <v>1.0454684928901874</v>
      </c>
      <c r="L5290" s="57"/>
      <c r="M5290" s="117">
        <f t="shared" si="353"/>
        <v>10409.369857803747</v>
      </c>
      <c r="N5290" s="3">
        <f t="shared" si="354"/>
        <v>4.012125540910183E-2</v>
      </c>
      <c r="O5290" s="117">
        <f t="shared" si="356"/>
        <v>10447.584412062892</v>
      </c>
      <c r="P5290" s="3">
        <f t="shared" si="355"/>
        <v>4.378570195554396E-2</v>
      </c>
      <c r="S5290" s="3"/>
      <c r="T5290" s="3"/>
    </row>
    <row r="5291" spans="9:20" ht="17">
      <c r="I5291" s="3">
        <v>0.5282</v>
      </c>
      <c r="J5291" s="3">
        <v>1.0577447445444952</v>
      </c>
      <c r="K5291" s="57">
        <v>1.0577447445444952</v>
      </c>
      <c r="L5291" s="57"/>
      <c r="M5291" s="117">
        <f t="shared" si="353"/>
        <v>10654.894890889904</v>
      </c>
      <c r="N5291" s="3">
        <f t="shared" si="354"/>
        <v>6.3434307739215337E-2</v>
      </c>
      <c r="O5291" s="117">
        <f t="shared" si="356"/>
        <v>10589.582853758166</v>
      </c>
      <c r="P5291" s="3">
        <f t="shared" si="355"/>
        <v>5.7285675263474702E-2</v>
      </c>
      <c r="S5291" s="3"/>
      <c r="T5291" s="3"/>
    </row>
    <row r="5292" spans="9:20" ht="17">
      <c r="I5292" s="3">
        <v>0.52829999999999999</v>
      </c>
      <c r="J5292" s="3">
        <v>1.0600348701968829</v>
      </c>
      <c r="K5292" s="57">
        <v>1.0600348701968829</v>
      </c>
      <c r="L5292" s="57"/>
      <c r="M5292" s="117">
        <f t="shared" si="353"/>
        <v>10700.697403937658</v>
      </c>
      <c r="N5292" s="3">
        <f t="shared" si="354"/>
        <v>6.7723824287924159E-2</v>
      </c>
      <c r="O5292" s="117">
        <f t="shared" si="356"/>
        <v>10616.072557870033</v>
      </c>
      <c r="P5292" s="3">
        <f t="shared" si="355"/>
        <v>5.9784038777955309E-2</v>
      </c>
      <c r="S5292" s="3"/>
      <c r="T5292" s="3"/>
    </row>
    <row r="5293" spans="9:20" ht="17">
      <c r="I5293" s="3">
        <v>0.52839999999999998</v>
      </c>
      <c r="J5293" s="3">
        <v>1.1068809522136309</v>
      </c>
      <c r="K5293" s="57">
        <v>1.0729508393650935</v>
      </c>
      <c r="L5293" s="57"/>
      <c r="M5293" s="117">
        <f t="shared" si="353"/>
        <v>11637.619044272618</v>
      </c>
      <c r="N5293" s="3">
        <f t="shared" si="354"/>
        <v>0.15165777892503651</v>
      </c>
      <c r="O5293" s="117">
        <f t="shared" si="356"/>
        <v>10765.470561960847</v>
      </c>
      <c r="P5293" s="3">
        <f t="shared" si="355"/>
        <v>7.3758749078805849E-2</v>
      </c>
      <c r="S5293" s="3"/>
      <c r="T5293" s="3"/>
    </row>
    <row r="5294" spans="9:20" ht="17">
      <c r="I5294" s="3">
        <v>0.52849999999999997</v>
      </c>
      <c r="J5294" s="3">
        <v>1.0225681745777817</v>
      </c>
      <c r="K5294" s="57">
        <v>1.0225681745777817</v>
      </c>
      <c r="L5294" s="57"/>
      <c r="M5294" s="117">
        <f t="shared" si="353"/>
        <v>9951.363491555634</v>
      </c>
      <c r="N5294" s="3">
        <f t="shared" si="354"/>
        <v>-4.8755168846906557E-3</v>
      </c>
      <c r="O5294" s="117">
        <f t="shared" si="356"/>
        <v>10182.698223162854</v>
      </c>
      <c r="P5294" s="3">
        <f t="shared" si="355"/>
        <v>1.810493439965959E-2</v>
      </c>
      <c r="S5294" s="3"/>
      <c r="T5294" s="3"/>
    </row>
    <row r="5295" spans="9:20" ht="17">
      <c r="I5295" s="3">
        <v>0.52859999999999996</v>
      </c>
      <c r="J5295" s="3">
        <v>1.1134936244575502</v>
      </c>
      <c r="K5295" s="57">
        <v>1.1134936244575502</v>
      </c>
      <c r="L5295" s="57"/>
      <c r="M5295" s="117">
        <f t="shared" si="353"/>
        <v>11769.872489151003</v>
      </c>
      <c r="N5295" s="3">
        <f t="shared" si="354"/>
        <v>0.16295799467238781</v>
      </c>
      <c r="O5295" s="117">
        <f t="shared" si="356"/>
        <v>11234.425782758648</v>
      </c>
      <c r="P5295" s="3">
        <f t="shared" si="355"/>
        <v>0.11639770165829964</v>
      </c>
      <c r="S5295" s="3"/>
      <c r="T5295" s="3"/>
    </row>
    <row r="5296" spans="9:20" ht="17">
      <c r="I5296" s="3">
        <v>0.52869999999999995</v>
      </c>
      <c r="J5296" s="3">
        <v>1.0000298967381653</v>
      </c>
      <c r="K5296" s="57">
        <v>1.0000298967381653</v>
      </c>
      <c r="L5296" s="57"/>
      <c r="M5296" s="117">
        <f t="shared" si="353"/>
        <v>9500.5979347633056</v>
      </c>
      <c r="N5296" s="3">
        <f t="shared" si="354"/>
        <v>-5.1230355866820239E-2</v>
      </c>
      <c r="O5296" s="117">
        <f t="shared" si="356"/>
        <v>9921.9997280649914</v>
      </c>
      <c r="P5296" s="3">
        <f t="shared" si="355"/>
        <v>-7.8306065224664888E-3</v>
      </c>
      <c r="S5296" s="3"/>
      <c r="T5296" s="3"/>
    </row>
    <row r="5297" spans="9:20" ht="17">
      <c r="I5297" s="3">
        <v>0.52880000000000005</v>
      </c>
      <c r="J5297" s="3">
        <v>1.1113508618980983</v>
      </c>
      <c r="K5297" s="57">
        <v>1.1113508618980983</v>
      </c>
      <c r="L5297" s="57"/>
      <c r="M5297" s="117">
        <f t="shared" si="353"/>
        <v>11727.017237961965</v>
      </c>
      <c r="N5297" s="3">
        <f t="shared" si="354"/>
        <v>0.15931025242171948</v>
      </c>
      <c r="O5297" s="117">
        <f t="shared" si="356"/>
        <v>11209.640616004723</v>
      </c>
      <c r="P5297" s="3">
        <f t="shared" si="355"/>
        <v>0.11418908434370821</v>
      </c>
      <c r="S5297" s="3"/>
      <c r="T5297" s="3"/>
    </row>
    <row r="5298" spans="9:20" ht="17">
      <c r="I5298" s="3">
        <v>0.52890000000000004</v>
      </c>
      <c r="J5298" s="3">
        <v>1.0432216510513634</v>
      </c>
      <c r="K5298" s="57">
        <v>1.0432216510513634</v>
      </c>
      <c r="L5298" s="57"/>
      <c r="M5298" s="117">
        <f t="shared" si="353"/>
        <v>10364.433021027269</v>
      </c>
      <c r="N5298" s="3">
        <f t="shared" si="354"/>
        <v>3.5794950097697176E-2</v>
      </c>
      <c r="O5298" s="117">
        <f t="shared" si="356"/>
        <v>10421.595368433536</v>
      </c>
      <c r="P5298" s="3">
        <f t="shared" si="355"/>
        <v>4.1295037987169547E-2</v>
      </c>
      <c r="S5298" s="3"/>
      <c r="T5298" s="3"/>
    </row>
    <row r="5299" spans="9:20" ht="17">
      <c r="I5299" s="3">
        <v>0.52900000000000003</v>
      </c>
      <c r="J5299" s="3">
        <v>1.0592444389888498</v>
      </c>
      <c r="K5299" s="57">
        <v>1.0592444389888498</v>
      </c>
      <c r="L5299" s="57"/>
      <c r="M5299" s="117">
        <f t="shared" si="353"/>
        <v>10684.888779776995</v>
      </c>
      <c r="N5299" s="3">
        <f t="shared" si="354"/>
        <v>6.6245386717462579E-2</v>
      </c>
      <c r="O5299" s="117">
        <f t="shared" si="356"/>
        <v>10606.929701974877</v>
      </c>
      <c r="P5299" s="3">
        <f t="shared" si="355"/>
        <v>5.8922439994822037E-2</v>
      </c>
      <c r="S5299" s="3"/>
      <c r="T5299" s="3"/>
    </row>
    <row r="5300" spans="9:20" ht="17">
      <c r="I5300" s="3">
        <v>0.52910000000000001</v>
      </c>
      <c r="J5300" s="3">
        <v>1.0995247617942236</v>
      </c>
      <c r="K5300" s="57">
        <v>1.0995247617942236</v>
      </c>
      <c r="L5300" s="57"/>
      <c r="M5300" s="117">
        <f t="shared" si="353"/>
        <v>11490.495235884473</v>
      </c>
      <c r="N5300" s="3">
        <f t="shared" si="354"/>
        <v>0.13893509940726981</v>
      </c>
      <c r="O5300" s="117">
        <f t="shared" si="356"/>
        <v>11072.849042047923</v>
      </c>
      <c r="P5300" s="3">
        <f t="shared" si="355"/>
        <v>0.10191098665219832</v>
      </c>
      <c r="S5300" s="3"/>
      <c r="T5300" s="3"/>
    </row>
    <row r="5301" spans="9:20" ht="17">
      <c r="I5301" s="3">
        <v>0.5292</v>
      </c>
      <c r="J5301" s="3">
        <v>1.0892002463438146</v>
      </c>
      <c r="K5301" s="57">
        <v>1.0892002463438146</v>
      </c>
      <c r="L5301" s="57"/>
      <c r="M5301" s="117">
        <f t="shared" si="353"/>
        <v>11284.004926876292</v>
      </c>
      <c r="N5301" s="3">
        <f t="shared" si="354"/>
        <v>0.12080113677059043</v>
      </c>
      <c r="O5301" s="117">
        <f t="shared" si="356"/>
        <v>10953.426180208626</v>
      </c>
      <c r="P5301" s="3">
        <f t="shared" si="355"/>
        <v>9.1067207497342345E-2</v>
      </c>
      <c r="S5301" s="3"/>
      <c r="T5301" s="3"/>
    </row>
    <row r="5302" spans="9:20" ht="17">
      <c r="I5302" s="3">
        <v>0.52929999999999999</v>
      </c>
      <c r="J5302" s="3">
        <v>1.0658793245452942</v>
      </c>
      <c r="K5302" s="57">
        <v>1.0658793245452942</v>
      </c>
      <c r="L5302" s="57"/>
      <c r="M5302" s="117">
        <f t="shared" si="353"/>
        <v>10817.586490905884</v>
      </c>
      <c r="N5302" s="3">
        <f t="shared" si="354"/>
        <v>7.8588095552495976E-2</v>
      </c>
      <c r="O5302" s="117">
        <f t="shared" si="356"/>
        <v>10683.674903716566</v>
      </c>
      <c r="P5302" s="3">
        <f t="shared" si="355"/>
        <v>6.6131773460182966E-2</v>
      </c>
      <c r="S5302" s="3"/>
      <c r="T5302" s="3"/>
    </row>
    <row r="5303" spans="9:20" ht="17">
      <c r="I5303" s="3">
        <v>0.52939999999999998</v>
      </c>
      <c r="J5303" s="3">
        <v>1.1168340612400054</v>
      </c>
      <c r="K5303" s="57">
        <v>1.1168340612400054</v>
      </c>
      <c r="L5303" s="57"/>
      <c r="M5303" s="117">
        <f t="shared" si="353"/>
        <v>11836.681224800108</v>
      </c>
      <c r="N5303" s="3">
        <f t="shared" si="354"/>
        <v>0.16861819521042673</v>
      </c>
      <c r="O5303" s="117">
        <f t="shared" si="356"/>
        <v>11273.0643534761</v>
      </c>
      <c r="P5303" s="3">
        <f t="shared" si="355"/>
        <v>0.11983110169004788</v>
      </c>
      <c r="S5303" s="3"/>
      <c r="T5303" s="3"/>
    </row>
    <row r="5304" spans="9:20" ht="17">
      <c r="I5304" s="3">
        <v>0.52949999999999997</v>
      </c>
      <c r="J5304" s="3">
        <v>1.0664112347385943</v>
      </c>
      <c r="K5304" s="57">
        <v>1.0664112347385943</v>
      </c>
      <c r="L5304" s="57"/>
      <c r="M5304" s="117">
        <f t="shared" si="353"/>
        <v>10828.224694771887</v>
      </c>
      <c r="N5304" s="3">
        <f t="shared" si="354"/>
        <v>7.9571029814581598E-2</v>
      </c>
      <c r="O5304" s="117">
        <f t="shared" si="356"/>
        <v>10689.827467275651</v>
      </c>
      <c r="P5304" s="3">
        <f t="shared" si="355"/>
        <v>6.670749227521193E-2</v>
      </c>
      <c r="S5304" s="3"/>
      <c r="T5304" s="3"/>
    </row>
    <row r="5305" spans="9:20" ht="17">
      <c r="I5305" s="3">
        <v>0.52959999999999996</v>
      </c>
      <c r="J5305" s="3">
        <v>1.0038258418671528</v>
      </c>
      <c r="K5305" s="57">
        <v>1.0038258418671528</v>
      </c>
      <c r="L5305" s="57"/>
      <c r="M5305" s="117">
        <f t="shared" si="353"/>
        <v>9576.516837343057</v>
      </c>
      <c r="N5305" s="3">
        <f t="shared" si="354"/>
        <v>-4.3271154041198842E-2</v>
      </c>
      <c r="O5305" s="117">
        <f t="shared" si="356"/>
        <v>9965.9071281619799</v>
      </c>
      <c r="P5305" s="3">
        <f t="shared" si="355"/>
        <v>-3.415112046206779E-3</v>
      </c>
      <c r="S5305" s="3"/>
      <c r="T5305" s="3"/>
    </row>
    <row r="5306" spans="9:20" ht="17">
      <c r="I5306" s="3">
        <v>0.52969999999999995</v>
      </c>
      <c r="J5306" s="3">
        <v>0.95560355511274864</v>
      </c>
      <c r="K5306" s="57">
        <v>0.95560355511274864</v>
      </c>
      <c r="L5306" s="57"/>
      <c r="M5306" s="117">
        <f t="shared" si="353"/>
        <v>8612.0711022549731</v>
      </c>
      <c r="N5306" s="3">
        <f t="shared" si="354"/>
        <v>-0.14942025734220099</v>
      </c>
      <c r="O5306" s="117">
        <f t="shared" si="356"/>
        <v>9408.1237129201381</v>
      </c>
      <c r="P5306" s="3">
        <f t="shared" si="355"/>
        <v>-6.1011552166564169E-2</v>
      </c>
      <c r="S5306" s="3"/>
      <c r="T5306" s="3"/>
    </row>
    <row r="5307" spans="9:20" ht="17">
      <c r="I5307" s="3">
        <v>0.52980000000000005</v>
      </c>
      <c r="J5307" s="3">
        <v>1.1723999438385611</v>
      </c>
      <c r="K5307" s="57">
        <v>1.1723999438385611</v>
      </c>
      <c r="L5307" s="57"/>
      <c r="M5307" s="117">
        <f t="shared" si="353"/>
        <v>12947.99887677122</v>
      </c>
      <c r="N5307" s="3">
        <f t="shared" si="354"/>
        <v>0.25835615632073783</v>
      </c>
      <c r="O5307" s="117">
        <f t="shared" si="356"/>
        <v>11915.790566867854</v>
      </c>
      <c r="P5307" s="3">
        <f t="shared" si="355"/>
        <v>0.17527936591098112</v>
      </c>
      <c r="S5307" s="3"/>
      <c r="T5307" s="3"/>
    </row>
    <row r="5308" spans="9:20" ht="17">
      <c r="I5308" s="3">
        <v>0.52990000000000004</v>
      </c>
      <c r="J5308" s="3">
        <v>1.0379316054139129</v>
      </c>
      <c r="K5308" s="57">
        <v>1.0379316054139129</v>
      </c>
      <c r="L5308" s="57"/>
      <c r="M5308" s="117">
        <f t="shared" si="353"/>
        <v>10258.632108278258</v>
      </c>
      <c r="N5308" s="3">
        <f t="shared" si="354"/>
        <v>2.5534415080409108E-2</v>
      </c>
      <c r="O5308" s="117">
        <f t="shared" si="356"/>
        <v>10360.405824738311</v>
      </c>
      <c r="P5308" s="3">
        <f t="shared" si="355"/>
        <v>3.5406315342115566E-2</v>
      </c>
      <c r="S5308" s="3"/>
      <c r="T5308" s="3"/>
    </row>
    <row r="5309" spans="9:20" ht="17">
      <c r="I5309" s="3">
        <v>0.53</v>
      </c>
      <c r="J5309" s="3">
        <v>1.0563504169917157</v>
      </c>
      <c r="K5309" s="57">
        <v>1.0563504169917157</v>
      </c>
      <c r="L5309" s="57"/>
      <c r="M5309" s="117">
        <f t="shared" si="353"/>
        <v>10627.008339834314</v>
      </c>
      <c r="N5309" s="3">
        <f t="shared" si="354"/>
        <v>6.0813624174064086E-2</v>
      </c>
      <c r="O5309" s="117">
        <f t="shared" si="356"/>
        <v>10573.454776126426</v>
      </c>
      <c r="P5309" s="3">
        <f t="shared" si="355"/>
        <v>5.5761500800803249E-2</v>
      </c>
      <c r="S5309" s="3"/>
      <c r="T5309" s="3"/>
    </row>
    <row r="5310" spans="9:20" ht="17">
      <c r="I5310" s="3">
        <v>0.53010000000000002</v>
      </c>
      <c r="J5310" s="3">
        <v>1.0597734893668864</v>
      </c>
      <c r="K5310" s="57">
        <v>1.0597734893668864</v>
      </c>
      <c r="L5310" s="57"/>
      <c r="M5310" s="117">
        <f t="shared" si="353"/>
        <v>10695.469787337728</v>
      </c>
      <c r="N5310" s="3">
        <f t="shared" si="354"/>
        <v>6.7235174460390387E-2</v>
      </c>
      <c r="O5310" s="117">
        <f t="shared" si="356"/>
        <v>10613.049186274724</v>
      </c>
      <c r="P5310" s="3">
        <f t="shared" si="355"/>
        <v>5.9499206305638444E-2</v>
      </c>
      <c r="S5310" s="3"/>
      <c r="T5310" s="3"/>
    </row>
    <row r="5311" spans="9:20" ht="17">
      <c r="I5311" s="3">
        <v>0.5302</v>
      </c>
      <c r="J5311" s="3">
        <v>1.0550568899351283</v>
      </c>
      <c r="K5311" s="57">
        <v>1.0550568899351283</v>
      </c>
      <c r="L5311" s="57"/>
      <c r="M5311" s="117">
        <f t="shared" si="353"/>
        <v>10601.137798702564</v>
      </c>
      <c r="N5311" s="3">
        <f t="shared" si="354"/>
        <v>5.8376241863745772E-2</v>
      </c>
      <c r="O5311" s="117">
        <f t="shared" si="356"/>
        <v>10558.492649941789</v>
      </c>
      <c r="P5311" s="3">
        <f t="shared" si="355"/>
        <v>5.4345433612749544E-2</v>
      </c>
      <c r="S5311" s="3"/>
      <c r="T5311" s="3"/>
    </row>
    <row r="5312" spans="9:20" ht="17">
      <c r="I5312" s="3">
        <v>0.53029999999999999</v>
      </c>
      <c r="J5312" s="3">
        <v>1.1079082085700218</v>
      </c>
      <c r="K5312" s="57">
        <v>1.0762787448371796</v>
      </c>
      <c r="L5312" s="57"/>
      <c r="M5312" s="117">
        <f t="shared" si="353"/>
        <v>11658.164171400436</v>
      </c>
      <c r="N5312" s="3">
        <f t="shared" si="354"/>
        <v>0.15342162882561461</v>
      </c>
      <c r="O5312" s="117">
        <f t="shared" si="356"/>
        <v>10803.964183992421</v>
      </c>
      <c r="P5312" s="3">
        <f t="shared" si="355"/>
        <v>7.7328027861633911E-2</v>
      </c>
      <c r="S5312" s="3"/>
      <c r="T5312" s="3"/>
    </row>
    <row r="5313" spans="9:20" ht="17">
      <c r="I5313" s="3">
        <v>0.53039999999999998</v>
      </c>
      <c r="J5313" s="3">
        <v>1.111096083058106</v>
      </c>
      <c r="K5313" s="57">
        <v>1.111096083058106</v>
      </c>
      <c r="L5313" s="57"/>
      <c r="M5313" s="117">
        <f t="shared" si="353"/>
        <v>11721.92166116212</v>
      </c>
      <c r="N5313" s="3">
        <f t="shared" si="354"/>
        <v>0.15887564197712981</v>
      </c>
      <c r="O5313" s="117">
        <f t="shared" si="356"/>
        <v>11206.693609110878</v>
      </c>
      <c r="P5313" s="3">
        <f t="shared" si="355"/>
        <v>0.11392615045976195</v>
      </c>
      <c r="S5313" s="3"/>
      <c r="T5313" s="3"/>
    </row>
    <row r="5314" spans="9:20" ht="17">
      <c r="I5314" s="3">
        <v>0.53049999999999997</v>
      </c>
      <c r="J5314" s="3">
        <v>1.0164557596593298</v>
      </c>
      <c r="K5314" s="57">
        <v>1.0164557596593298</v>
      </c>
      <c r="L5314" s="57"/>
      <c r="M5314" s="117">
        <f t="shared" si="353"/>
        <v>9829.1151931865952</v>
      </c>
      <c r="N5314" s="3">
        <f t="shared" si="354"/>
        <v>-1.7236173752255193E-2</v>
      </c>
      <c r="O5314" s="117">
        <f t="shared" si="356"/>
        <v>10111.996398383091</v>
      </c>
      <c r="P5314" s="3">
        <f t="shared" si="355"/>
        <v>1.113738823783433E-2</v>
      </c>
      <c r="S5314" s="3"/>
      <c r="T5314" s="3"/>
    </row>
    <row r="5315" spans="9:20" ht="17">
      <c r="I5315" s="3">
        <v>0.53059999999999996</v>
      </c>
      <c r="J5315" s="3">
        <v>1.0890517519138714</v>
      </c>
      <c r="K5315" s="57">
        <v>1.0890517519138714</v>
      </c>
      <c r="L5315" s="57"/>
      <c r="M5315" s="117">
        <f t="shared" si="353"/>
        <v>11281.035038277427</v>
      </c>
      <c r="N5315" s="3">
        <f t="shared" si="354"/>
        <v>0.12053790757883187</v>
      </c>
      <c r="O5315" s="117">
        <f t="shared" si="356"/>
        <v>10951.708556764097</v>
      </c>
      <c r="P5315" s="3">
        <f t="shared" si="355"/>
        <v>9.091038367784314E-2</v>
      </c>
      <c r="S5315" s="3"/>
      <c r="T5315" s="3"/>
    </row>
    <row r="5316" spans="9:20" ht="17">
      <c r="I5316" s="3">
        <v>0.53069999999999995</v>
      </c>
      <c r="J5316" s="3">
        <v>1.0043617219371048</v>
      </c>
      <c r="K5316" s="57">
        <v>1.0043617219371048</v>
      </c>
      <c r="L5316" s="57"/>
      <c r="M5316" s="117">
        <f t="shared" si="353"/>
        <v>9587.2344387420962</v>
      </c>
      <c r="N5316" s="3">
        <f t="shared" si="354"/>
        <v>-4.2152625381330543E-2</v>
      </c>
      <c r="O5316" s="117">
        <f t="shared" si="356"/>
        <v>9972.1056109734673</v>
      </c>
      <c r="P5316" s="3">
        <f t="shared" si="355"/>
        <v>-2.7933366373650475E-3</v>
      </c>
      <c r="S5316" s="3"/>
      <c r="T5316" s="3"/>
    </row>
    <row r="5317" spans="9:20" ht="17">
      <c r="I5317" s="3">
        <v>0.53080000000000005</v>
      </c>
      <c r="J5317" s="3">
        <v>1.0139806917388194</v>
      </c>
      <c r="K5317" s="57">
        <v>1.0139806917388194</v>
      </c>
      <c r="L5317" s="57"/>
      <c r="M5317" s="117">
        <f t="shared" si="353"/>
        <v>9779.6138347763881</v>
      </c>
      <c r="N5317" s="3">
        <f t="shared" si="354"/>
        <v>-2.2285094923568925E-2</v>
      </c>
      <c r="O5317" s="117">
        <f t="shared" si="356"/>
        <v>10083.367481536221</v>
      </c>
      <c r="P5317" s="3">
        <f t="shared" si="355"/>
        <v>8.3021894075940347E-3</v>
      </c>
      <c r="S5317" s="3"/>
      <c r="T5317" s="3"/>
    </row>
    <row r="5318" spans="9:20" ht="17">
      <c r="I5318" s="3">
        <v>0.53090000000000004</v>
      </c>
      <c r="J5318" s="3">
        <v>1.0530589522438731</v>
      </c>
      <c r="K5318" s="57">
        <v>1.0530589522438731</v>
      </c>
      <c r="L5318" s="57"/>
      <c r="M5318" s="117">
        <f t="shared" si="353"/>
        <v>10561.179044877463</v>
      </c>
      <c r="N5318" s="3">
        <f t="shared" si="354"/>
        <v>5.4599831028484078E-2</v>
      </c>
      <c r="O5318" s="117">
        <f t="shared" si="356"/>
        <v>10535.382661098987</v>
      </c>
      <c r="P5318" s="3">
        <f t="shared" si="355"/>
        <v>5.2154276440510676E-2</v>
      </c>
      <c r="S5318" s="3"/>
      <c r="T5318" s="3"/>
    </row>
    <row r="5319" spans="9:20" ht="17">
      <c r="I5319" s="3">
        <v>0.53100000000000003</v>
      </c>
      <c r="J5319" s="3">
        <v>0.99139194538203212</v>
      </c>
      <c r="K5319" s="57">
        <v>0.70647374854005873</v>
      </c>
      <c r="L5319" s="57"/>
      <c r="M5319" s="117">
        <f t="shared" si="353"/>
        <v>9327.838907640642</v>
      </c>
      <c r="N5319" s="3">
        <f t="shared" si="354"/>
        <v>-6.9581733299115323E-2</v>
      </c>
      <c r="O5319" s="117">
        <f t="shared" si="356"/>
        <v>6526.4587463377948</v>
      </c>
      <c r="P5319" s="3">
        <f t="shared" si="355"/>
        <v>-0.42672060211456225</v>
      </c>
      <c r="S5319" s="3"/>
      <c r="T5319" s="3"/>
    </row>
    <row r="5320" spans="9:20" ht="17">
      <c r="I5320" s="3">
        <v>0.53110000000000002</v>
      </c>
      <c r="J5320" s="3">
        <v>1.123294402125629</v>
      </c>
      <c r="K5320" s="57">
        <v>1.123294402125629</v>
      </c>
      <c r="L5320" s="57"/>
      <c r="M5320" s="117">
        <f t="shared" si="353"/>
        <v>11965.888042512581</v>
      </c>
      <c r="N5320" s="3">
        <f t="shared" si="354"/>
        <v>0.17947484562988855</v>
      </c>
      <c r="O5320" s="117">
        <f t="shared" si="356"/>
        <v>11347.790610676679</v>
      </c>
      <c r="P5320" s="3">
        <f t="shared" si="355"/>
        <v>0.12643797213240282</v>
      </c>
      <c r="S5320" s="3"/>
      <c r="T5320" s="3"/>
    </row>
    <row r="5321" spans="9:20" ht="17">
      <c r="I5321" s="3">
        <v>0.53120000000000001</v>
      </c>
      <c r="J5321" s="3">
        <v>1.0959006933849007</v>
      </c>
      <c r="K5321" s="57">
        <v>1.0959006933849007</v>
      </c>
      <c r="L5321" s="57"/>
      <c r="M5321" s="117">
        <f t="shared" ref="M5321:M5384" si="357">$N$1*((1-$N$5)*(1+$N$2)+$N$5*J5321)</f>
        <v>11418.013867698013</v>
      </c>
      <c r="N5321" s="3">
        <f t="shared" ref="N5321:N5384" si="358">LN(M5321/$N$1)</f>
        <v>0.13260717909431638</v>
      </c>
      <c r="O5321" s="117">
        <f t="shared" si="356"/>
        <v>11030.929726509916</v>
      </c>
      <c r="P5321" s="3">
        <f t="shared" ref="P5321:P5384" si="359">LN(O5321/$N$1)</f>
        <v>9.8118027427164481E-2</v>
      </c>
      <c r="S5321" s="3"/>
      <c r="T5321" s="3"/>
    </row>
    <row r="5322" spans="9:20" ht="17">
      <c r="I5322" s="3">
        <v>0.53129999999999999</v>
      </c>
      <c r="J5322" s="3">
        <v>1.0372949586852596</v>
      </c>
      <c r="K5322" s="57">
        <v>0.89403865851386422</v>
      </c>
      <c r="L5322" s="57"/>
      <c r="M5322" s="117">
        <f t="shared" si="357"/>
        <v>10245.899173705191</v>
      </c>
      <c r="N5322" s="3">
        <f t="shared" si="358"/>
        <v>2.429245192264223E-2</v>
      </c>
      <c r="O5322" s="117">
        <f t="shared" ref="O5322:O5385" si="360">$N$1*((1-$P$5)*(1+$N$2)+$P$5*K5322)</f>
        <v>8696.0073742896329</v>
      </c>
      <c r="P5322" s="3">
        <f t="shared" si="359"/>
        <v>-0.13972109516610953</v>
      </c>
      <c r="S5322" s="3"/>
      <c r="T5322" s="3"/>
    </row>
    <row r="5323" spans="9:20" ht="17">
      <c r="I5323" s="3">
        <v>0.53139999999999998</v>
      </c>
      <c r="J5323" s="3">
        <v>1.0216574995811643</v>
      </c>
      <c r="K5323" s="57">
        <v>1.0216574995811643</v>
      </c>
      <c r="L5323" s="57"/>
      <c r="M5323" s="117">
        <f t="shared" si="357"/>
        <v>9933.1499916232842</v>
      </c>
      <c r="N5323" s="3">
        <f t="shared" si="358"/>
        <v>-6.7074455402655964E-3</v>
      </c>
      <c r="O5323" s="117">
        <f t="shared" si="360"/>
        <v>10172.164516779834</v>
      </c>
      <c r="P5323" s="3">
        <f t="shared" si="359"/>
        <v>1.7069927928926452E-2</v>
      </c>
      <c r="S5323" s="3"/>
      <c r="T5323" s="3"/>
    </row>
    <row r="5324" spans="9:20" ht="17">
      <c r="I5324" s="3">
        <v>0.53149999999999997</v>
      </c>
      <c r="J5324" s="3">
        <v>1.0836829771256034</v>
      </c>
      <c r="K5324" s="57">
        <v>1.0836829771256034</v>
      </c>
      <c r="L5324" s="57"/>
      <c r="M5324" s="117">
        <f t="shared" si="357"/>
        <v>11173.659542512067</v>
      </c>
      <c r="N5324" s="3">
        <f t="shared" si="358"/>
        <v>0.11097408885777703</v>
      </c>
      <c r="O5324" s="117">
        <f t="shared" si="360"/>
        <v>10889.608359145597</v>
      </c>
      <c r="P5324" s="3">
        <f t="shared" si="359"/>
        <v>8.5223879956614998E-2</v>
      </c>
      <c r="S5324" s="3"/>
      <c r="T5324" s="3"/>
    </row>
    <row r="5325" spans="9:20" ht="17">
      <c r="I5325" s="3">
        <v>0.53159999999999996</v>
      </c>
      <c r="J5325" s="3">
        <v>1.1935212765352696</v>
      </c>
      <c r="K5325" s="57">
        <v>1.1935212765352696</v>
      </c>
      <c r="L5325" s="57"/>
      <c r="M5325" s="117">
        <f t="shared" si="357"/>
        <v>13370.425530705392</v>
      </c>
      <c r="N5325" s="3">
        <f t="shared" si="358"/>
        <v>0.29046012489121925</v>
      </c>
      <c r="O5325" s="117">
        <f t="shared" si="360"/>
        <v>12160.099368439844</v>
      </c>
      <c r="P5325" s="3">
        <f t="shared" si="359"/>
        <v>0.19557495525728433</v>
      </c>
      <c r="S5325" s="3"/>
      <c r="T5325" s="3"/>
    </row>
    <row r="5326" spans="9:20" ht="17">
      <c r="I5326" s="3">
        <v>0.53169999999999995</v>
      </c>
      <c r="J5326" s="3">
        <v>1.194960046041097</v>
      </c>
      <c r="K5326" s="57">
        <v>1.194960046041097</v>
      </c>
      <c r="L5326" s="57"/>
      <c r="M5326" s="117">
        <f t="shared" si="357"/>
        <v>13399.200920821939</v>
      </c>
      <c r="N5326" s="3">
        <f t="shared" si="358"/>
        <v>0.29260997941023326</v>
      </c>
      <c r="O5326" s="117">
        <f t="shared" si="360"/>
        <v>12176.741502662831</v>
      </c>
      <c r="P5326" s="3">
        <f t="shared" si="359"/>
        <v>0.19694260497855889</v>
      </c>
      <c r="S5326" s="3"/>
      <c r="T5326" s="3"/>
    </row>
    <row r="5327" spans="9:20" ht="17">
      <c r="I5327" s="3">
        <v>0.53180000000000005</v>
      </c>
      <c r="J5327" s="3">
        <v>1.135322984192235</v>
      </c>
      <c r="K5327" s="57">
        <v>1.135322984192235</v>
      </c>
      <c r="L5327" s="57"/>
      <c r="M5327" s="117">
        <f t="shared" si="357"/>
        <v>12206.4596838447</v>
      </c>
      <c r="N5327" s="3">
        <f t="shared" si="358"/>
        <v>0.19938020090123468</v>
      </c>
      <c r="O5327" s="117">
        <f t="shared" si="360"/>
        <v>11486.92427764272</v>
      </c>
      <c r="P5327" s="3">
        <f t="shared" si="359"/>
        <v>0.13862427614285586</v>
      </c>
      <c r="S5327" s="3"/>
      <c r="T5327" s="3"/>
    </row>
    <row r="5328" spans="9:20" ht="17">
      <c r="I5328" s="3">
        <v>0.53190000000000004</v>
      </c>
      <c r="J5328" s="3">
        <v>1.0785496921809861</v>
      </c>
      <c r="K5328" s="57">
        <v>1.0785496921809861</v>
      </c>
      <c r="L5328" s="57"/>
      <c r="M5328" s="117">
        <f t="shared" si="357"/>
        <v>11070.993843619721</v>
      </c>
      <c r="N5328" s="3">
        <f t="shared" si="358"/>
        <v>0.10174342780144946</v>
      </c>
      <c r="O5328" s="117">
        <f t="shared" si="360"/>
        <v>10830.232054110527</v>
      </c>
      <c r="P5328" s="3">
        <f t="shared" si="359"/>
        <v>7.9756394761647073E-2</v>
      </c>
      <c r="S5328" s="3"/>
      <c r="T5328" s="3"/>
    </row>
    <row r="5329" spans="9:20" ht="17">
      <c r="I5329" s="3">
        <v>0.53200000000000003</v>
      </c>
      <c r="J5329" s="3">
        <v>1.1089881667097075</v>
      </c>
      <c r="K5329" s="57">
        <v>1.1089881667097075</v>
      </c>
      <c r="L5329" s="57"/>
      <c r="M5329" s="117">
        <f t="shared" si="357"/>
        <v>11679.763334194149</v>
      </c>
      <c r="N5329" s="3">
        <f t="shared" si="358"/>
        <v>0.15527262171737075</v>
      </c>
      <c r="O5329" s="117">
        <f t="shared" si="360"/>
        <v>11182.311505751864</v>
      </c>
      <c r="P5329" s="3">
        <f t="shared" si="359"/>
        <v>0.11174810700738656</v>
      </c>
      <c r="S5329" s="3"/>
      <c r="T5329" s="3"/>
    </row>
    <row r="5330" spans="9:20" ht="17">
      <c r="I5330" s="3">
        <v>0.53210000000000002</v>
      </c>
      <c r="J5330" s="3">
        <v>1.1662938636309981</v>
      </c>
      <c r="K5330" s="57">
        <v>1.1662938636309981</v>
      </c>
      <c r="L5330" s="57"/>
      <c r="M5330" s="117">
        <f t="shared" si="357"/>
        <v>12825.87727261996</v>
      </c>
      <c r="N5330" s="3">
        <f t="shared" si="358"/>
        <v>0.24887969904658075</v>
      </c>
      <c r="O5330" s="117">
        <f t="shared" si="360"/>
        <v>11845.162015192958</v>
      </c>
      <c r="P5330" s="3">
        <f t="shared" si="359"/>
        <v>0.16933442246262553</v>
      </c>
      <c r="S5330" s="3"/>
      <c r="T5330" s="3"/>
    </row>
    <row r="5331" spans="9:20" ht="17">
      <c r="I5331" s="3">
        <v>0.53220000000000001</v>
      </c>
      <c r="J5331" s="3">
        <v>1.0527502562486444</v>
      </c>
      <c r="K5331" s="57">
        <v>1.0527502562486444</v>
      </c>
      <c r="L5331" s="57"/>
      <c r="M5331" s="117">
        <f t="shared" si="357"/>
        <v>10555.005124972888</v>
      </c>
      <c r="N5331" s="3">
        <f t="shared" si="358"/>
        <v>5.4015073855422799E-2</v>
      </c>
      <c r="O5331" s="117">
        <f t="shared" si="360"/>
        <v>10531.811998692057</v>
      </c>
      <c r="P5331" s="3">
        <f t="shared" si="359"/>
        <v>5.1815297995702864E-2</v>
      </c>
      <c r="S5331" s="3"/>
      <c r="T5331" s="3"/>
    </row>
    <row r="5332" spans="9:20" ht="17">
      <c r="I5332" s="3">
        <v>0.5323</v>
      </c>
      <c r="J5332" s="3">
        <v>1.0729469851403075</v>
      </c>
      <c r="K5332" s="57">
        <v>1.0729469851403075</v>
      </c>
      <c r="L5332" s="57"/>
      <c r="M5332" s="117">
        <f t="shared" si="357"/>
        <v>10958.93970280615</v>
      </c>
      <c r="N5332" s="3">
        <f t="shared" si="358"/>
        <v>9.1570441401277292E-2</v>
      </c>
      <c r="O5332" s="117">
        <f t="shared" si="360"/>
        <v>10765.425980444521</v>
      </c>
      <c r="P5332" s="3">
        <f t="shared" si="359"/>
        <v>7.3754607912065534E-2</v>
      </c>
      <c r="S5332" s="3"/>
      <c r="T5332" s="3"/>
    </row>
    <row r="5333" spans="9:20" ht="17">
      <c r="I5333" s="3">
        <v>0.53239999999999998</v>
      </c>
      <c r="J5333" s="3">
        <v>0.99627051835779035</v>
      </c>
      <c r="K5333" s="57">
        <v>0.99627051835779035</v>
      </c>
      <c r="L5333" s="57"/>
      <c r="M5333" s="117">
        <f t="shared" si="357"/>
        <v>9425.4103671558059</v>
      </c>
      <c r="N5333" s="3">
        <f t="shared" si="358"/>
        <v>-5.9175820326038596E-2</v>
      </c>
      <c r="O5333" s="117">
        <f t="shared" si="360"/>
        <v>9878.5152926861483</v>
      </c>
      <c r="P5333" s="3">
        <f t="shared" si="359"/>
        <v>-1.2222866546161617E-2</v>
      </c>
      <c r="S5333" s="3"/>
      <c r="T5333" s="3"/>
    </row>
    <row r="5334" spans="9:20" ht="17">
      <c r="I5334" s="3">
        <v>0.53249999999999997</v>
      </c>
      <c r="J5334" s="3">
        <v>1.0595312949452129</v>
      </c>
      <c r="K5334" s="57">
        <v>1.0595312949452129</v>
      </c>
      <c r="L5334" s="57"/>
      <c r="M5334" s="117">
        <f t="shared" si="357"/>
        <v>10690.625898904258</v>
      </c>
      <c r="N5334" s="3">
        <f t="shared" si="358"/>
        <v>6.6782180273198183E-2</v>
      </c>
      <c r="O5334" s="117">
        <f t="shared" si="360"/>
        <v>10610.247742362251</v>
      </c>
      <c r="P5334" s="3">
        <f t="shared" si="359"/>
        <v>5.9235209252007932E-2</v>
      </c>
      <c r="S5334" s="3"/>
      <c r="T5334" s="3"/>
    </row>
    <row r="5335" spans="9:20" ht="17">
      <c r="I5335" s="3">
        <v>0.53259999999999996</v>
      </c>
      <c r="J5335" s="3">
        <v>1.0521132992770916</v>
      </c>
      <c r="K5335" s="57">
        <v>1.0521132992770916</v>
      </c>
      <c r="L5335" s="57"/>
      <c r="M5335" s="117">
        <f t="shared" si="357"/>
        <v>10542.265985541831</v>
      </c>
      <c r="N5335" s="3">
        <f t="shared" si="358"/>
        <v>5.2807416152908335E-2</v>
      </c>
      <c r="O5335" s="117">
        <f t="shared" si="360"/>
        <v>10524.44436727374</v>
      </c>
      <c r="P5335" s="3">
        <f t="shared" si="359"/>
        <v>5.1115493472909952E-2</v>
      </c>
      <c r="S5335" s="3"/>
      <c r="T5335" s="3"/>
    </row>
    <row r="5336" spans="9:20" ht="17">
      <c r="I5336" s="3">
        <v>0.53269999999999995</v>
      </c>
      <c r="J5336" s="3">
        <v>1.0087828084310615</v>
      </c>
      <c r="K5336" s="57">
        <v>1.0087828084310615</v>
      </c>
      <c r="L5336" s="57"/>
      <c r="M5336" s="117">
        <f t="shared" si="357"/>
        <v>9675.6561686212299</v>
      </c>
      <c r="N5336" s="3">
        <f t="shared" si="358"/>
        <v>-3.2972035331821442E-2</v>
      </c>
      <c r="O5336" s="117">
        <f t="shared" si="360"/>
        <v>10023.243972292541</v>
      </c>
      <c r="P5336" s="3">
        <f t="shared" si="359"/>
        <v>2.3216999968322552E-3</v>
      </c>
      <c r="S5336" s="3"/>
      <c r="T5336" s="3"/>
    </row>
    <row r="5337" spans="9:20" ht="17">
      <c r="I5337" s="3">
        <v>0.53280000000000005</v>
      </c>
      <c r="J5337" s="3">
        <v>1.1332206404875049</v>
      </c>
      <c r="K5337" s="57">
        <v>1.1332206404875049</v>
      </c>
      <c r="L5337" s="57"/>
      <c r="M5337" s="117">
        <f t="shared" si="357"/>
        <v>12164.412809750098</v>
      </c>
      <c r="N5337" s="3">
        <f t="shared" si="358"/>
        <v>0.19592961325197461</v>
      </c>
      <c r="O5337" s="117">
        <f t="shared" si="360"/>
        <v>11462.6066326167</v>
      </c>
      <c r="P5337" s="3">
        <f t="shared" si="359"/>
        <v>0.13650504728172982</v>
      </c>
      <c r="S5337" s="3"/>
      <c r="T5337" s="3"/>
    </row>
    <row r="5338" spans="9:20" ht="17">
      <c r="I5338" s="3">
        <v>0.53290000000000004</v>
      </c>
      <c r="J5338" s="3">
        <v>1.0678877478271087</v>
      </c>
      <c r="K5338" s="57">
        <v>1.0678877478271087</v>
      </c>
      <c r="L5338" s="57"/>
      <c r="M5338" s="117">
        <f t="shared" si="357"/>
        <v>10857.754956542174</v>
      </c>
      <c r="N5338" s="3">
        <f t="shared" si="358"/>
        <v>8.2294474224069117E-2</v>
      </c>
      <c r="O5338" s="117">
        <f t="shared" si="360"/>
        <v>10706.906178564381</v>
      </c>
      <c r="P5338" s="3">
        <f t="shared" si="359"/>
        <v>6.8303877517785258E-2</v>
      </c>
      <c r="S5338" s="3"/>
      <c r="T5338" s="3"/>
    </row>
    <row r="5339" spans="9:20" ht="17">
      <c r="I5339" s="3">
        <v>0.53300000000000003</v>
      </c>
      <c r="J5339" s="3">
        <v>1.097617966392914</v>
      </c>
      <c r="K5339" s="57">
        <v>1.097617966392914</v>
      </c>
      <c r="L5339" s="57"/>
      <c r="M5339" s="117">
        <f t="shared" si="357"/>
        <v>11452.359327858279</v>
      </c>
      <c r="N5339" s="3">
        <f t="shared" si="358"/>
        <v>0.13561067061460552</v>
      </c>
      <c r="O5339" s="117">
        <f t="shared" si="360"/>
        <v>11050.79328893678</v>
      </c>
      <c r="P5339" s="3">
        <f t="shared" si="359"/>
        <v>9.9917123246883344E-2</v>
      </c>
      <c r="S5339" s="3"/>
      <c r="T5339" s="3"/>
    </row>
    <row r="5340" spans="9:20" ht="17">
      <c r="I5340" s="3">
        <v>0.53310000000000002</v>
      </c>
      <c r="J5340" s="3">
        <v>1.0587960997114745</v>
      </c>
      <c r="K5340" s="57">
        <v>1.0587960997114745</v>
      </c>
      <c r="L5340" s="57"/>
      <c r="M5340" s="117">
        <f t="shared" si="357"/>
        <v>10675.921994229489</v>
      </c>
      <c r="N5340" s="3">
        <f t="shared" si="358"/>
        <v>6.5405831873869655E-2</v>
      </c>
      <c r="O5340" s="117">
        <f t="shared" si="360"/>
        <v>10601.743796656967</v>
      </c>
      <c r="P5340" s="3">
        <f t="shared" si="359"/>
        <v>5.8433403712416301E-2</v>
      </c>
      <c r="S5340" s="3"/>
      <c r="T5340" s="3"/>
    </row>
    <row r="5341" spans="9:20" ht="17">
      <c r="I5341" s="3">
        <v>0.53320000000000001</v>
      </c>
      <c r="J5341" s="3">
        <v>1.0301360473783603</v>
      </c>
      <c r="K5341" s="57">
        <v>1.0301360473783603</v>
      </c>
      <c r="L5341" s="57"/>
      <c r="M5341" s="117">
        <f t="shared" si="357"/>
        <v>10102.720947567206</v>
      </c>
      <c r="N5341" s="3">
        <f t="shared" si="358"/>
        <v>1.0219695320530582E-2</v>
      </c>
      <c r="O5341" s="117">
        <f t="shared" si="360"/>
        <v>10270.23521530761</v>
      </c>
      <c r="P5341" s="3">
        <f t="shared" si="359"/>
        <v>2.6664833829971937E-2</v>
      </c>
      <c r="S5341" s="3"/>
      <c r="T5341" s="3"/>
    </row>
    <row r="5342" spans="9:20" ht="17">
      <c r="I5342" s="3">
        <v>0.5333</v>
      </c>
      <c r="J5342" s="3">
        <v>1.1530471794956596</v>
      </c>
      <c r="K5342" s="57">
        <v>1.1530471794956596</v>
      </c>
      <c r="L5342" s="57"/>
      <c r="M5342" s="117">
        <f t="shared" si="357"/>
        <v>12560.943589913191</v>
      </c>
      <c r="N5342" s="3">
        <f t="shared" si="358"/>
        <v>0.22800719180959153</v>
      </c>
      <c r="O5342" s="117">
        <f t="shared" si="360"/>
        <v>11691.938656971273</v>
      </c>
      <c r="P5342" s="3">
        <f t="shared" si="359"/>
        <v>0.15631450765987609</v>
      </c>
      <c r="S5342" s="3"/>
      <c r="T5342" s="3"/>
    </row>
    <row r="5343" spans="9:20" ht="17">
      <c r="I5343" s="3">
        <v>0.53339999999999999</v>
      </c>
      <c r="J5343" s="3">
        <v>1.1606952823057402</v>
      </c>
      <c r="K5343" s="57">
        <v>1.3043059047133285</v>
      </c>
      <c r="L5343" s="57"/>
      <c r="M5343" s="117">
        <f t="shared" si="357"/>
        <v>12713.905646114803</v>
      </c>
      <c r="N5343" s="3">
        <f t="shared" si="358"/>
        <v>0.24011123423376962</v>
      </c>
      <c r="O5343" s="117">
        <f t="shared" si="360"/>
        <v>13441.53648850366</v>
      </c>
      <c r="P5343" s="3">
        <f t="shared" si="359"/>
        <v>0.29576455762797321</v>
      </c>
      <c r="S5343" s="3"/>
      <c r="T5343" s="3"/>
    </row>
    <row r="5344" spans="9:20" ht="17">
      <c r="I5344" s="3">
        <v>0.53349999999999997</v>
      </c>
      <c r="J5344" s="3">
        <v>1.0752859124218288</v>
      </c>
      <c r="K5344" s="57">
        <v>1.0752859124218288</v>
      </c>
      <c r="L5344" s="57"/>
      <c r="M5344" s="117">
        <f t="shared" si="357"/>
        <v>11005.718248436575</v>
      </c>
      <c r="N5344" s="3">
        <f t="shared" si="358"/>
        <v>9.5829885500882825E-2</v>
      </c>
      <c r="O5344" s="117">
        <f t="shared" si="360"/>
        <v>10792.480169179567</v>
      </c>
      <c r="P5344" s="3">
        <f t="shared" si="359"/>
        <v>7.6264517988668623E-2</v>
      </c>
      <c r="S5344" s="3"/>
      <c r="T5344" s="3"/>
    </row>
    <row r="5345" spans="9:20" ht="17">
      <c r="I5345" s="3">
        <v>0.53359999999999996</v>
      </c>
      <c r="J5345" s="3">
        <v>1.0701686277570164</v>
      </c>
      <c r="K5345" s="57">
        <v>1.0701686277570164</v>
      </c>
      <c r="L5345" s="57"/>
      <c r="M5345" s="117">
        <f t="shared" si="357"/>
        <v>10903.372555140328</v>
      </c>
      <c r="N5345" s="3">
        <f t="shared" si="358"/>
        <v>8.6487057112513407E-2</v>
      </c>
      <c r="O5345" s="117">
        <f t="shared" si="360"/>
        <v>10733.288938128231</v>
      </c>
      <c r="P5345" s="3">
        <f t="shared" si="359"/>
        <v>7.0764934680420055E-2</v>
      </c>
      <c r="S5345" s="3"/>
      <c r="T5345" s="3"/>
    </row>
    <row r="5346" spans="9:20" ht="17">
      <c r="I5346" s="3">
        <v>0.53369999999999995</v>
      </c>
      <c r="J5346" s="3">
        <v>1.063582288711812</v>
      </c>
      <c r="K5346" s="57">
        <v>1.063582288711812</v>
      </c>
      <c r="L5346" s="57"/>
      <c r="M5346" s="117">
        <f t="shared" si="357"/>
        <v>10771.64577423624</v>
      </c>
      <c r="N5346" s="3">
        <f t="shared" si="358"/>
        <v>7.4332197478138573E-2</v>
      </c>
      <c r="O5346" s="117">
        <f t="shared" si="360"/>
        <v>10657.105270081025</v>
      </c>
      <c r="P5346" s="3">
        <f t="shared" si="359"/>
        <v>6.3641738218039604E-2</v>
      </c>
      <c r="S5346" s="3"/>
      <c r="T5346" s="3"/>
    </row>
    <row r="5347" spans="9:20" ht="17">
      <c r="I5347" s="3">
        <v>0.53380000000000005</v>
      </c>
      <c r="J5347" s="3">
        <v>1.2572374066613685</v>
      </c>
      <c r="K5347" s="57">
        <v>2.0379511389583769</v>
      </c>
      <c r="L5347" s="57"/>
      <c r="M5347" s="117">
        <f t="shared" si="357"/>
        <v>14644.748133227369</v>
      </c>
      <c r="N5347" s="3">
        <f t="shared" si="358"/>
        <v>0.38149668899691946</v>
      </c>
      <c r="O5347" s="117">
        <f t="shared" si="360"/>
        <v>21927.553471008738</v>
      </c>
      <c r="P5347" s="3">
        <f t="shared" si="359"/>
        <v>0.78515890238286401</v>
      </c>
      <c r="S5347" s="3"/>
      <c r="T5347" s="3"/>
    </row>
    <row r="5348" spans="9:20" ht="17">
      <c r="I5348" s="3">
        <v>0.53390000000000004</v>
      </c>
      <c r="J5348" s="3">
        <v>1.0820159033272241</v>
      </c>
      <c r="K5348" s="57">
        <v>1.0820159033272241</v>
      </c>
      <c r="L5348" s="57"/>
      <c r="M5348" s="117">
        <f t="shared" si="357"/>
        <v>11140.318066544482</v>
      </c>
      <c r="N5348" s="3">
        <f t="shared" si="358"/>
        <v>0.10798569285194046</v>
      </c>
      <c r="O5348" s="117">
        <f t="shared" si="360"/>
        <v>10870.325447046136</v>
      </c>
      <c r="P5348" s="3">
        <f t="shared" si="359"/>
        <v>8.3451547621528926E-2</v>
      </c>
      <c r="S5348" s="3"/>
      <c r="T5348" s="3"/>
    </row>
    <row r="5349" spans="9:20" ht="17">
      <c r="I5349" s="3">
        <v>0.53400000000000003</v>
      </c>
      <c r="J5349" s="3">
        <v>1.0189713546801253</v>
      </c>
      <c r="K5349" s="57">
        <v>0.82937601674521633</v>
      </c>
      <c r="L5349" s="57"/>
      <c r="M5349" s="117">
        <f t="shared" si="357"/>
        <v>9879.4270936025059</v>
      </c>
      <c r="N5349" s="3">
        <f t="shared" si="358"/>
        <v>-1.2130569393029129E-2</v>
      </c>
      <c r="O5349" s="117">
        <f t="shared" si="360"/>
        <v>7948.0596598237262</v>
      </c>
      <c r="P5349" s="3">
        <f t="shared" si="359"/>
        <v>-0.22965726206393475</v>
      </c>
      <c r="S5349" s="3"/>
      <c r="T5349" s="3"/>
    </row>
    <row r="5350" spans="9:20" ht="17">
      <c r="I5350" s="3">
        <v>0.53410000000000002</v>
      </c>
      <c r="J5350" s="3">
        <v>1.0638156279438169</v>
      </c>
      <c r="K5350" s="57">
        <v>1.0638156279438169</v>
      </c>
      <c r="L5350" s="57"/>
      <c r="M5350" s="117">
        <f t="shared" si="357"/>
        <v>10776.312558876338</v>
      </c>
      <c r="N5350" s="3">
        <f t="shared" si="358"/>
        <v>7.4765350785836557E-2</v>
      </c>
      <c r="O5350" s="117">
        <f t="shared" si="360"/>
        <v>10659.804286707929</v>
      </c>
      <c r="P5350" s="3">
        <f t="shared" si="359"/>
        <v>6.3894965979234372E-2</v>
      </c>
      <c r="S5350" s="3"/>
      <c r="T5350" s="3"/>
    </row>
    <row r="5351" spans="9:20" ht="17">
      <c r="I5351" s="3">
        <v>0.53420000000000001</v>
      </c>
      <c r="J5351" s="3">
        <v>1.0937764317416259</v>
      </c>
      <c r="K5351" s="57">
        <v>1.0339573436784977</v>
      </c>
      <c r="L5351" s="57"/>
      <c r="M5351" s="117">
        <f t="shared" si="357"/>
        <v>11375.528634832517</v>
      </c>
      <c r="N5351" s="3">
        <f t="shared" si="358"/>
        <v>0.12887934415498342</v>
      </c>
      <c r="O5351" s="117">
        <f t="shared" si="360"/>
        <v>10314.435850416377</v>
      </c>
      <c r="P5351" s="3">
        <f t="shared" si="359"/>
        <v>3.0959359878033835E-2</v>
      </c>
      <c r="S5351" s="3"/>
      <c r="T5351" s="3"/>
    </row>
    <row r="5352" spans="9:20" ht="17">
      <c r="I5352" s="3">
        <v>0.5343</v>
      </c>
      <c r="J5352" s="3">
        <v>1.1311189084156199</v>
      </c>
      <c r="K5352" s="57">
        <v>1.1311189084156199</v>
      </c>
      <c r="L5352" s="57"/>
      <c r="M5352" s="117">
        <f t="shared" si="357"/>
        <v>12122.378168312398</v>
      </c>
      <c r="N5352" s="3">
        <f t="shared" si="358"/>
        <v>0.19246808690641279</v>
      </c>
      <c r="O5352" s="117">
        <f t="shared" si="360"/>
        <v>11438.296062299911</v>
      </c>
      <c r="P5352" s="3">
        <f t="shared" si="359"/>
        <v>0.1343819362609536</v>
      </c>
      <c r="S5352" s="3"/>
      <c r="T5352" s="3"/>
    </row>
    <row r="5353" spans="9:20" ht="17">
      <c r="I5353" s="3">
        <v>0.53439999999999999</v>
      </c>
      <c r="J5353" s="3">
        <v>1.0856089802525075</v>
      </c>
      <c r="K5353" s="57">
        <v>1.0856089802525075</v>
      </c>
      <c r="L5353" s="57"/>
      <c r="M5353" s="117">
        <f t="shared" si="357"/>
        <v>11212.179605050151</v>
      </c>
      <c r="N5353" s="3">
        <f t="shared" si="358"/>
        <v>0.11441555918216888</v>
      </c>
      <c r="O5353" s="117">
        <f t="shared" si="360"/>
        <v>10911.886286514791</v>
      </c>
      <c r="P5353" s="3">
        <f t="shared" si="359"/>
        <v>8.7267587095539861E-2</v>
      </c>
      <c r="S5353" s="3"/>
      <c r="T5353" s="3"/>
    </row>
    <row r="5354" spans="9:20" ht="17">
      <c r="I5354" s="3">
        <v>0.53449999999999998</v>
      </c>
      <c r="J5354" s="3">
        <v>1.0938662626855167</v>
      </c>
      <c r="K5354" s="57">
        <v>1.0938662626855167</v>
      </c>
      <c r="L5354" s="57"/>
      <c r="M5354" s="117">
        <f t="shared" si="357"/>
        <v>11377.325253710333</v>
      </c>
      <c r="N5354" s="3">
        <f t="shared" si="358"/>
        <v>0.12903726886107533</v>
      </c>
      <c r="O5354" s="117">
        <f t="shared" si="360"/>
        <v>11007.397625899368</v>
      </c>
      <c r="P5354" s="3">
        <f t="shared" si="359"/>
        <v>9.5982465215234777E-2</v>
      </c>
      <c r="S5354" s="3"/>
      <c r="T5354" s="3"/>
    </row>
    <row r="5355" spans="9:20" ht="17">
      <c r="I5355" s="3">
        <v>0.53459999999999996</v>
      </c>
      <c r="J5355" s="3">
        <v>1.0876897961169754</v>
      </c>
      <c r="K5355" s="57">
        <v>1.0876897961169754</v>
      </c>
      <c r="L5355" s="57"/>
      <c r="M5355" s="117">
        <f t="shared" si="357"/>
        <v>11253.795922339506</v>
      </c>
      <c r="N5355" s="3">
        <f t="shared" si="358"/>
        <v>0.11812039406370352</v>
      </c>
      <c r="O5355" s="117">
        <f t="shared" si="360"/>
        <v>10935.954920698057</v>
      </c>
      <c r="P5355" s="3">
        <f t="shared" si="359"/>
        <v>8.9470884317612409E-2</v>
      </c>
      <c r="S5355" s="3"/>
      <c r="T5355" s="3"/>
    </row>
    <row r="5356" spans="9:20" ht="17">
      <c r="I5356" s="3">
        <v>0.53469999999999995</v>
      </c>
      <c r="J5356" s="3">
        <v>1.0907683862721911</v>
      </c>
      <c r="K5356" s="57">
        <v>1.0907683862721911</v>
      </c>
      <c r="L5356" s="57"/>
      <c r="M5356" s="117">
        <f t="shared" si="357"/>
        <v>11315.367725443821</v>
      </c>
      <c r="N5356" s="3">
        <f t="shared" si="358"/>
        <v>0.12357668449787199</v>
      </c>
      <c r="O5356" s="117">
        <f t="shared" si="360"/>
        <v>10971.564731979959</v>
      </c>
      <c r="P5356" s="3">
        <f t="shared" si="359"/>
        <v>9.2721808494181643E-2</v>
      </c>
      <c r="S5356" s="3"/>
      <c r="T5356" s="3"/>
    </row>
    <row r="5357" spans="9:20" ht="17">
      <c r="I5357" s="3">
        <v>0.53480000000000005</v>
      </c>
      <c r="J5357" s="3">
        <v>1.0840441308283959</v>
      </c>
      <c r="K5357" s="57">
        <v>1.0840441308283959</v>
      </c>
      <c r="L5357" s="57"/>
      <c r="M5357" s="117">
        <f t="shared" si="357"/>
        <v>11180.882616567918</v>
      </c>
      <c r="N5357" s="3">
        <f t="shared" si="358"/>
        <v>0.11162031764258684</v>
      </c>
      <c r="O5357" s="117">
        <f t="shared" si="360"/>
        <v>10893.785795748652</v>
      </c>
      <c r="P5357" s="3">
        <f t="shared" si="359"/>
        <v>8.560742318450322E-2</v>
      </c>
      <c r="S5357" s="3"/>
      <c r="T5357" s="3"/>
    </row>
    <row r="5358" spans="9:20" ht="17">
      <c r="I5358" s="3">
        <v>0.53490000000000004</v>
      </c>
      <c r="J5358" s="3">
        <v>1.0582922967885275</v>
      </c>
      <c r="K5358" s="57">
        <v>1.0582922967885275</v>
      </c>
      <c r="L5358" s="57"/>
      <c r="M5358" s="117">
        <f t="shared" si="357"/>
        <v>10665.845935770551</v>
      </c>
      <c r="N5358" s="3">
        <f t="shared" si="358"/>
        <v>6.4461574655755666E-2</v>
      </c>
      <c r="O5358" s="117">
        <f t="shared" si="360"/>
        <v>10595.91634769335</v>
      </c>
      <c r="P5358" s="3">
        <f t="shared" si="359"/>
        <v>5.7883583678437413E-2</v>
      </c>
      <c r="S5358" s="3"/>
      <c r="T5358" s="3"/>
    </row>
    <row r="5359" spans="9:20" ht="17">
      <c r="I5359" s="3">
        <v>0.53500000000000003</v>
      </c>
      <c r="J5359" s="3">
        <v>1.168269234144329</v>
      </c>
      <c r="K5359" s="57">
        <v>1.168269234144329</v>
      </c>
      <c r="L5359" s="57"/>
      <c r="M5359" s="117">
        <f t="shared" si="357"/>
        <v>12865.384682886581</v>
      </c>
      <c r="N5359" s="3">
        <f t="shared" si="358"/>
        <v>0.25195525379954492</v>
      </c>
      <c r="O5359" s="117">
        <f t="shared" si="360"/>
        <v>11868.01097125565</v>
      </c>
      <c r="P5359" s="3">
        <f t="shared" si="359"/>
        <v>0.17126153387424808</v>
      </c>
      <c r="S5359" s="3"/>
      <c r="T5359" s="3"/>
    </row>
    <row r="5360" spans="9:20" ht="17">
      <c r="I5360" s="3">
        <v>0.53510000000000002</v>
      </c>
      <c r="J5360" s="3">
        <v>0.99400999236431797</v>
      </c>
      <c r="K5360" s="57">
        <v>0.99400999236431797</v>
      </c>
      <c r="L5360" s="57"/>
      <c r="M5360" s="117">
        <f t="shared" si="357"/>
        <v>9380.1998472863597</v>
      </c>
      <c r="N5360" s="3">
        <f t="shared" si="358"/>
        <v>-6.3984024522026547E-2</v>
      </c>
      <c r="O5360" s="117">
        <f t="shared" si="360"/>
        <v>9852.3679655113992</v>
      </c>
      <c r="P5360" s="3">
        <f t="shared" si="359"/>
        <v>-1.487326411213063E-2</v>
      </c>
      <c r="S5360" s="3"/>
      <c r="T5360" s="3"/>
    </row>
    <row r="5361" spans="9:20" ht="17">
      <c r="I5361" s="3">
        <v>0.53520000000000001</v>
      </c>
      <c r="J5361" s="3">
        <v>1.0478203094745298</v>
      </c>
      <c r="K5361" s="57">
        <v>1.0478203094745298</v>
      </c>
      <c r="L5361" s="57"/>
      <c r="M5361" s="117">
        <f t="shared" si="357"/>
        <v>10456.406189490595</v>
      </c>
      <c r="N5361" s="3">
        <f t="shared" si="358"/>
        <v>4.4629730076256473E-2</v>
      </c>
      <c r="O5361" s="117">
        <f t="shared" si="360"/>
        <v>10474.787690354482</v>
      </c>
      <c r="P5361" s="3">
        <f t="shared" si="359"/>
        <v>4.6386104384836646E-2</v>
      </c>
      <c r="S5361" s="3"/>
      <c r="T5361" s="3"/>
    </row>
    <row r="5362" spans="9:20" ht="17">
      <c r="I5362" s="3">
        <v>0.5353</v>
      </c>
      <c r="J5362" s="3">
        <v>1.0112204741093045</v>
      </c>
      <c r="K5362" s="57">
        <v>1.0112204741093045</v>
      </c>
      <c r="L5362" s="57"/>
      <c r="M5362" s="117">
        <f t="shared" si="357"/>
        <v>9724.409482186089</v>
      </c>
      <c r="N5362" s="3">
        <f t="shared" si="358"/>
        <v>-2.7945926959277327E-2</v>
      </c>
      <c r="O5362" s="117">
        <f t="shared" si="360"/>
        <v>10051.440260331579</v>
      </c>
      <c r="P5362" s="3">
        <f t="shared" si="359"/>
        <v>5.1308407289449394E-3</v>
      </c>
      <c r="S5362" s="3"/>
      <c r="T5362" s="3"/>
    </row>
    <row r="5363" spans="9:20" ht="17">
      <c r="I5363" s="3">
        <v>0.53539999999999999</v>
      </c>
      <c r="J5363" s="3">
        <v>1.1062508670559212</v>
      </c>
      <c r="K5363" s="57">
        <v>1.1062508670559212</v>
      </c>
      <c r="L5363" s="57"/>
      <c r="M5363" s="117">
        <f t="shared" si="357"/>
        <v>11625.017341118424</v>
      </c>
      <c r="N5363" s="3">
        <f t="shared" si="358"/>
        <v>0.1505743501873735</v>
      </c>
      <c r="O5363" s="117">
        <f t="shared" si="360"/>
        <v>11150.649374978075</v>
      </c>
      <c r="P5363" s="3">
        <f t="shared" si="359"/>
        <v>0.10891264312455194</v>
      </c>
      <c r="S5363" s="3"/>
      <c r="T5363" s="3"/>
    </row>
    <row r="5364" spans="9:20" ht="17">
      <c r="I5364" s="3">
        <v>0.53549999999999998</v>
      </c>
      <c r="J5364" s="3">
        <v>1.0508239901567891</v>
      </c>
      <c r="K5364" s="57">
        <v>1.0508239901567891</v>
      </c>
      <c r="L5364" s="57"/>
      <c r="M5364" s="117">
        <f t="shared" si="357"/>
        <v>10516.47980313578</v>
      </c>
      <c r="N5364" s="3">
        <f t="shared" si="358"/>
        <v>5.0358438844144641E-2</v>
      </c>
      <c r="O5364" s="117">
        <f t="shared" si="360"/>
        <v>10509.53102962786</v>
      </c>
      <c r="P5364" s="3">
        <f t="shared" si="359"/>
        <v>4.9697469550808795E-2</v>
      </c>
      <c r="S5364" s="3"/>
      <c r="T5364" s="3"/>
    </row>
    <row r="5365" spans="9:20" ht="17">
      <c r="I5365" s="3">
        <v>0.53559999999999997</v>
      </c>
      <c r="J5365" s="3">
        <v>1.0610598979216643</v>
      </c>
      <c r="K5365" s="57">
        <v>1.0610598979216643</v>
      </c>
      <c r="L5365" s="57"/>
      <c r="M5365" s="117">
        <f t="shared" si="357"/>
        <v>10721.197958433286</v>
      </c>
      <c r="N5365" s="3">
        <f t="shared" si="358"/>
        <v>6.9637806258911791E-2</v>
      </c>
      <c r="O5365" s="117">
        <f t="shared" si="360"/>
        <v>10627.928973306281</v>
      </c>
      <c r="P5365" s="3">
        <f t="shared" si="359"/>
        <v>6.0900251902857673E-2</v>
      </c>
      <c r="S5365" s="3"/>
      <c r="T5365" s="3"/>
    </row>
    <row r="5366" spans="9:20" ht="17">
      <c r="I5366" s="3">
        <v>0.53569999999999995</v>
      </c>
      <c r="J5366" s="3">
        <v>1.0915546144879018</v>
      </c>
      <c r="K5366" s="57">
        <v>1.0915546144879018</v>
      </c>
      <c r="L5366" s="57"/>
      <c r="M5366" s="117">
        <f t="shared" si="357"/>
        <v>11331.092289758035</v>
      </c>
      <c r="N5366" s="3">
        <f t="shared" si="358"/>
        <v>0.12496538426204799</v>
      </c>
      <c r="O5366" s="117">
        <f t="shared" si="360"/>
        <v>10980.658972192003</v>
      </c>
      <c r="P5366" s="3">
        <f t="shared" si="359"/>
        <v>9.3550356968801693E-2</v>
      </c>
      <c r="S5366" s="3"/>
      <c r="T5366" s="3"/>
    </row>
    <row r="5367" spans="9:20" ht="17">
      <c r="I5367" s="3">
        <v>0.53580000000000005</v>
      </c>
      <c r="J5367" s="3">
        <v>1.0231708560869162</v>
      </c>
      <c r="K5367" s="57">
        <v>1.0231708560869162</v>
      </c>
      <c r="L5367" s="57"/>
      <c r="M5367" s="117">
        <f t="shared" si="357"/>
        <v>9963.4171217383227</v>
      </c>
      <c r="N5367" s="3">
        <f t="shared" si="358"/>
        <v>-3.6649957256924878E-3</v>
      </c>
      <c r="O5367" s="117">
        <f t="shared" si="360"/>
        <v>10189.669392991033</v>
      </c>
      <c r="P5367" s="3">
        <f t="shared" si="359"/>
        <v>1.8789309454303772E-2</v>
      </c>
      <c r="S5367" s="3"/>
      <c r="T5367" s="3"/>
    </row>
    <row r="5368" spans="9:20" ht="17">
      <c r="I5368" s="3">
        <v>0.53590000000000004</v>
      </c>
      <c r="J5368" s="3">
        <v>1.0985581776674127</v>
      </c>
      <c r="K5368" s="57">
        <v>1.0985581776674127</v>
      </c>
      <c r="L5368" s="57"/>
      <c r="M5368" s="117">
        <f t="shared" si="357"/>
        <v>11471.163553348253</v>
      </c>
      <c r="N5368" s="3">
        <f t="shared" si="358"/>
        <v>0.13725127618864297</v>
      </c>
      <c r="O5368" s="117">
        <f t="shared" si="360"/>
        <v>11061.668639133457</v>
      </c>
      <c r="P5368" s="3">
        <f t="shared" si="359"/>
        <v>0.10090076325123222</v>
      </c>
      <c r="S5368" s="3"/>
      <c r="T5368" s="3"/>
    </row>
    <row r="5369" spans="9:20" ht="17">
      <c r="I5369" s="3">
        <v>0.53600000000000003</v>
      </c>
      <c r="J5369" s="3">
        <v>1.0573505649419781</v>
      </c>
      <c r="K5369" s="57">
        <v>1.0573505649419781</v>
      </c>
      <c r="L5369" s="57"/>
      <c r="M5369" s="117">
        <f t="shared" si="357"/>
        <v>10647.011298839561</v>
      </c>
      <c r="N5369" s="3">
        <f t="shared" si="358"/>
        <v>6.2694130560698835E-2</v>
      </c>
      <c r="O5369" s="117">
        <f t="shared" si="360"/>
        <v>10585.023409158815</v>
      </c>
      <c r="P5369" s="3">
        <f t="shared" si="359"/>
        <v>5.6855023131085175E-2</v>
      </c>
      <c r="S5369" s="3"/>
      <c r="T5369" s="3"/>
    </row>
    <row r="5370" spans="9:20" ht="17">
      <c r="I5370" s="3">
        <v>0.53610000000000002</v>
      </c>
      <c r="J5370" s="3">
        <v>1.0451550474381686</v>
      </c>
      <c r="K5370" s="57">
        <v>1.0451550474381686</v>
      </c>
      <c r="L5370" s="57"/>
      <c r="M5370" s="117">
        <f t="shared" si="357"/>
        <v>10403.100948763371</v>
      </c>
      <c r="N5370" s="3">
        <f t="shared" si="358"/>
        <v>3.9518836860316639E-2</v>
      </c>
      <c r="O5370" s="117">
        <f t="shared" si="360"/>
        <v>10443.958813061136</v>
      </c>
      <c r="P5370" s="3">
        <f t="shared" si="359"/>
        <v>4.3438614236931281E-2</v>
      </c>
      <c r="S5370" s="3"/>
      <c r="T5370" s="3"/>
    </row>
    <row r="5371" spans="9:20" ht="17">
      <c r="I5371" s="3">
        <v>0.53620000000000001</v>
      </c>
      <c r="J5371" s="3">
        <v>1.0344171012772627</v>
      </c>
      <c r="K5371" s="57">
        <v>1.0344171012772627</v>
      </c>
      <c r="L5371" s="57"/>
      <c r="M5371" s="117">
        <f t="shared" si="357"/>
        <v>10188.342025545255</v>
      </c>
      <c r="N5371" s="3">
        <f t="shared" si="358"/>
        <v>1.8659034971637817E-2</v>
      </c>
      <c r="O5371" s="117">
        <f t="shared" si="360"/>
        <v>10319.753830563785</v>
      </c>
      <c r="P5371" s="3">
        <f t="shared" si="359"/>
        <v>3.1474813147328459E-2</v>
      </c>
      <c r="S5371" s="3"/>
      <c r="T5371" s="3"/>
    </row>
    <row r="5372" spans="9:20" ht="17">
      <c r="I5372" s="3">
        <v>0.5363</v>
      </c>
      <c r="J5372" s="3">
        <v>0.95220142032235022</v>
      </c>
      <c r="K5372" s="57">
        <v>0.95220142032235022</v>
      </c>
      <c r="L5372" s="57"/>
      <c r="M5372" s="117">
        <f t="shared" si="357"/>
        <v>8544.0284064470034</v>
      </c>
      <c r="N5372" s="3">
        <f t="shared" si="358"/>
        <v>-0.15735248605713115</v>
      </c>
      <c r="O5372" s="117">
        <f t="shared" si="360"/>
        <v>9368.7714861755558</v>
      </c>
      <c r="P5372" s="3">
        <f t="shared" si="359"/>
        <v>-6.5203116740253683E-2</v>
      </c>
      <c r="S5372" s="3"/>
      <c r="T5372" s="3"/>
    </row>
    <row r="5373" spans="9:20" ht="17">
      <c r="I5373" s="3">
        <v>0.53639999999999999</v>
      </c>
      <c r="J5373" s="3">
        <v>1.0746426124148563</v>
      </c>
      <c r="K5373" s="57">
        <v>0.98798854952366588</v>
      </c>
      <c r="L5373" s="57"/>
      <c r="M5373" s="117">
        <f t="shared" si="357"/>
        <v>10992.852248297124</v>
      </c>
      <c r="N5373" s="3">
        <f t="shared" si="358"/>
        <v>9.4660172986305663E-2</v>
      </c>
      <c r="O5373" s="117">
        <f t="shared" si="360"/>
        <v>9782.7184076327339</v>
      </c>
      <c r="P5373" s="3">
        <f t="shared" si="359"/>
        <v>-2.1967691779205611E-2</v>
      </c>
      <c r="S5373" s="3"/>
      <c r="T5373" s="3"/>
    </row>
    <row r="5374" spans="9:20" ht="17">
      <c r="I5374" s="3">
        <v>0.53649999999999998</v>
      </c>
      <c r="J5374" s="3">
        <v>1.1359640886865428</v>
      </c>
      <c r="K5374" s="57">
        <v>1.1359640886865428</v>
      </c>
      <c r="L5374" s="57"/>
      <c r="M5374" s="117">
        <f t="shared" si="357"/>
        <v>12219.281773730854</v>
      </c>
      <c r="N5374" s="3">
        <f t="shared" si="358"/>
        <v>0.20043008436832971</v>
      </c>
      <c r="O5374" s="117">
        <f t="shared" si="360"/>
        <v>11494.339883132005</v>
      </c>
      <c r="P5374" s="3">
        <f t="shared" si="359"/>
        <v>0.13926963713734108</v>
      </c>
      <c r="S5374" s="3"/>
      <c r="T5374" s="3"/>
    </row>
    <row r="5375" spans="9:20" ht="17">
      <c r="I5375" s="3">
        <v>0.53659999999999997</v>
      </c>
      <c r="J5375" s="3">
        <v>1.0545848323666012</v>
      </c>
      <c r="K5375" s="57">
        <v>1.0545848323666012</v>
      </c>
      <c r="L5375" s="57"/>
      <c r="M5375" s="117">
        <f t="shared" si="357"/>
        <v>10591.696647332023</v>
      </c>
      <c r="N5375" s="3">
        <f t="shared" si="358"/>
        <v>5.748526599931908E-2</v>
      </c>
      <c r="O5375" s="117">
        <f t="shared" si="360"/>
        <v>10553.03239700719</v>
      </c>
      <c r="P5375" s="3">
        <f t="shared" si="359"/>
        <v>5.3828156623597037E-2</v>
      </c>
      <c r="S5375" s="3"/>
      <c r="T5375" s="3"/>
    </row>
    <row r="5376" spans="9:20" ht="17">
      <c r="I5376" s="3">
        <v>0.53669999999999995</v>
      </c>
      <c r="J5376" s="3">
        <v>1.0775574523045643</v>
      </c>
      <c r="K5376" s="57">
        <v>1.0775574523045643</v>
      </c>
      <c r="L5376" s="57"/>
      <c r="M5376" s="117">
        <f t="shared" si="357"/>
        <v>11051.149046091286</v>
      </c>
      <c r="N5376" s="3">
        <f t="shared" si="358"/>
        <v>9.9949315635149E-2</v>
      </c>
      <c r="O5376" s="117">
        <f t="shared" si="360"/>
        <v>10818.754893149075</v>
      </c>
      <c r="P5376" s="3">
        <f t="shared" si="359"/>
        <v>7.8696099232377539E-2</v>
      </c>
      <c r="S5376" s="3"/>
      <c r="T5376" s="3"/>
    </row>
    <row r="5377" spans="9:20" ht="17">
      <c r="I5377" s="3">
        <v>0.53680000000000005</v>
      </c>
      <c r="J5377" s="3">
        <v>1.0191499059947358</v>
      </c>
      <c r="K5377" s="57">
        <v>1.0191499059947358</v>
      </c>
      <c r="L5377" s="57"/>
      <c r="M5377" s="117">
        <f t="shared" si="357"/>
        <v>9882.9981198947153</v>
      </c>
      <c r="N5377" s="3">
        <f t="shared" si="358"/>
        <v>-1.1769173836310093E-2</v>
      </c>
      <c r="O5377" s="117">
        <f t="shared" si="360"/>
        <v>10143.15937810194</v>
      </c>
      <c r="P5377" s="3">
        <f t="shared" si="359"/>
        <v>1.4214432389045947E-2</v>
      </c>
      <c r="S5377" s="3"/>
      <c r="T5377" s="3"/>
    </row>
    <row r="5378" spans="9:20" ht="17">
      <c r="I5378" s="3">
        <v>0.53690000000000004</v>
      </c>
      <c r="J5378" s="3">
        <v>1.066087916564415</v>
      </c>
      <c r="K5378" s="57">
        <v>1.066087916564415</v>
      </c>
      <c r="L5378" s="57"/>
      <c r="M5378" s="117">
        <f t="shared" si="357"/>
        <v>10821.7583312883</v>
      </c>
      <c r="N5378" s="3">
        <f t="shared" si="358"/>
        <v>7.8973674734156202E-2</v>
      </c>
      <c r="O5378" s="117">
        <f t="shared" si="360"/>
        <v>10686.087671269668</v>
      </c>
      <c r="P5378" s="3">
        <f t="shared" si="359"/>
        <v>6.6357584819096066E-2</v>
      </c>
      <c r="S5378" s="3"/>
      <c r="T5378" s="3"/>
    </row>
    <row r="5379" spans="9:20" ht="17">
      <c r="I5379" s="3">
        <v>0.53700000000000003</v>
      </c>
      <c r="J5379" s="3">
        <v>1.0659030431829457</v>
      </c>
      <c r="K5379" s="57">
        <v>1.0659030431829457</v>
      </c>
      <c r="L5379" s="57"/>
      <c r="M5379" s="117">
        <f t="shared" si="357"/>
        <v>10818.060863658913</v>
      </c>
      <c r="N5379" s="3">
        <f t="shared" si="358"/>
        <v>7.8631946586424556E-2</v>
      </c>
      <c r="O5379" s="117">
        <f t="shared" si="360"/>
        <v>10683.949255341189</v>
      </c>
      <c r="P5379" s="3">
        <f t="shared" si="359"/>
        <v>6.6157452648715642E-2</v>
      </c>
      <c r="S5379" s="3"/>
      <c r="T5379" s="3"/>
    </row>
    <row r="5380" spans="9:20" ht="17">
      <c r="I5380" s="3">
        <v>0.53710000000000002</v>
      </c>
      <c r="J5380" s="3">
        <v>1.0648036931084253</v>
      </c>
      <c r="K5380" s="57">
        <v>1.0648036931084253</v>
      </c>
      <c r="L5380" s="57"/>
      <c r="M5380" s="117">
        <f t="shared" si="357"/>
        <v>10796.073862168505</v>
      </c>
      <c r="N5380" s="3">
        <f t="shared" si="358"/>
        <v>7.6597443761919778E-2</v>
      </c>
      <c r="O5380" s="117">
        <f t="shared" si="360"/>
        <v>10671.233159104704</v>
      </c>
      <c r="P5380" s="3">
        <f t="shared" si="359"/>
        <v>6.4966538191268047E-2</v>
      </c>
      <c r="S5380" s="3"/>
      <c r="T5380" s="3"/>
    </row>
    <row r="5381" spans="9:20" ht="17">
      <c r="I5381" s="3">
        <v>0.53720000000000001</v>
      </c>
      <c r="J5381" s="3">
        <v>1.132597618652943</v>
      </c>
      <c r="K5381" s="57">
        <v>1.132597618652943</v>
      </c>
      <c r="L5381" s="57"/>
      <c r="M5381" s="117">
        <f t="shared" si="357"/>
        <v>12151.952373058859</v>
      </c>
      <c r="N5381" s="3">
        <f t="shared" si="358"/>
        <v>0.1949047530240415</v>
      </c>
      <c r="O5381" s="117">
        <f t="shared" si="360"/>
        <v>11455.400187836882</v>
      </c>
      <c r="P5381" s="3">
        <f t="shared" si="359"/>
        <v>0.135876157948221</v>
      </c>
      <c r="S5381" s="3"/>
      <c r="T5381" s="3"/>
    </row>
    <row r="5382" spans="9:20" ht="17">
      <c r="I5382" s="3">
        <v>0.5373</v>
      </c>
      <c r="J5382" s="3">
        <v>1.0583788289856364</v>
      </c>
      <c r="K5382" s="57">
        <v>1.0583788289856364</v>
      </c>
      <c r="L5382" s="57"/>
      <c r="M5382" s="117">
        <f t="shared" si="357"/>
        <v>10667.576579712728</v>
      </c>
      <c r="N5382" s="3">
        <f t="shared" si="358"/>
        <v>6.4623821847430388E-2</v>
      </c>
      <c r="O5382" s="117">
        <f t="shared" si="360"/>
        <v>10596.917258842122</v>
      </c>
      <c r="P5382" s="3">
        <f t="shared" si="359"/>
        <v>5.7978041188754242E-2</v>
      </c>
      <c r="S5382" s="3"/>
      <c r="T5382" s="3"/>
    </row>
    <row r="5383" spans="9:20" ht="17">
      <c r="I5383" s="3">
        <v>0.53739999999999999</v>
      </c>
      <c r="J5383" s="3">
        <v>1.1043947214273595</v>
      </c>
      <c r="K5383" s="57">
        <v>1.1043947214273595</v>
      </c>
      <c r="L5383" s="57"/>
      <c r="M5383" s="117">
        <f t="shared" si="357"/>
        <v>11587.89442854719</v>
      </c>
      <c r="N5383" s="3">
        <f t="shared" si="358"/>
        <v>0.14737587645968298</v>
      </c>
      <c r="O5383" s="117">
        <f t="shared" si="360"/>
        <v>11129.179483822596</v>
      </c>
      <c r="P5383" s="3">
        <f t="shared" si="359"/>
        <v>0.10698534844582638</v>
      </c>
      <c r="S5383" s="3"/>
      <c r="T5383" s="3"/>
    </row>
    <row r="5384" spans="9:20" ht="17">
      <c r="I5384" s="3">
        <v>0.53749999999999998</v>
      </c>
      <c r="J5384" s="3">
        <v>1.0398648492031355</v>
      </c>
      <c r="K5384" s="57">
        <v>1.0398648492031355</v>
      </c>
      <c r="L5384" s="57"/>
      <c r="M5384" s="117">
        <f t="shared" si="357"/>
        <v>10297.29698406271</v>
      </c>
      <c r="N5384" s="3">
        <f t="shared" si="358"/>
        <v>2.9296339069323406E-2</v>
      </c>
      <c r="O5384" s="117">
        <f t="shared" si="360"/>
        <v>10382.767504281621</v>
      </c>
      <c r="P5384" s="3">
        <f t="shared" si="359"/>
        <v>3.7562368116789084E-2</v>
      </c>
      <c r="S5384" s="3"/>
      <c r="T5384" s="3"/>
    </row>
    <row r="5385" spans="9:20" ht="17">
      <c r="I5385" s="3">
        <v>0.53759999999999997</v>
      </c>
      <c r="J5385" s="3">
        <v>1.1526962066234654</v>
      </c>
      <c r="K5385" s="57">
        <v>1.1526962066234654</v>
      </c>
      <c r="L5385" s="57"/>
      <c r="M5385" s="117">
        <f t="shared" ref="M5385:M5448" si="361">$N$1*((1-$N$5)*(1+$N$2)+$N$5*J5385)</f>
        <v>12553.924132469307</v>
      </c>
      <c r="N5385" s="3">
        <f t="shared" ref="N5385:N5448" si="362">LN(M5385/$N$1)</f>
        <v>0.22744820358761431</v>
      </c>
      <c r="O5385" s="117">
        <f t="shared" si="360"/>
        <v>11687.878981238622</v>
      </c>
      <c r="P5385" s="3">
        <f t="shared" ref="P5385:P5448" si="363">LN(O5385/$N$1)</f>
        <v>0.1559672272972768</v>
      </c>
      <c r="S5385" s="3"/>
      <c r="T5385" s="3"/>
    </row>
    <row r="5386" spans="9:20" ht="17">
      <c r="I5386" s="3">
        <v>0.53769999999999996</v>
      </c>
      <c r="J5386" s="3">
        <v>0.99503654488101845</v>
      </c>
      <c r="K5386" s="57">
        <v>0.99503654488101845</v>
      </c>
      <c r="L5386" s="57"/>
      <c r="M5386" s="117">
        <f t="shared" si="361"/>
        <v>9400.7308976203676</v>
      </c>
      <c r="N5386" s="3">
        <f t="shared" si="362"/>
        <v>-6.1797651674859393E-2</v>
      </c>
      <c r="O5386" s="117">
        <f t="shared" ref="O5386:O5449" si="364">$N$1*((1-$P$5)*(1+$N$2)+$P$5*K5386)</f>
        <v>9864.2420180963891</v>
      </c>
      <c r="P5386" s="3">
        <f t="shared" si="363"/>
        <v>-1.3668791940658171E-2</v>
      </c>
      <c r="S5386" s="3"/>
      <c r="T5386" s="3"/>
    </row>
    <row r="5387" spans="9:20" ht="17">
      <c r="I5387" s="3">
        <v>0.53779999999999994</v>
      </c>
      <c r="J5387" s="3">
        <v>1.0445007757065135</v>
      </c>
      <c r="K5387" s="57">
        <v>1.0445007757065135</v>
      </c>
      <c r="L5387" s="57"/>
      <c r="M5387" s="117">
        <f t="shared" si="361"/>
        <v>10390.015514130269</v>
      </c>
      <c r="N5387" s="3">
        <f t="shared" si="362"/>
        <v>3.8260205295019688E-2</v>
      </c>
      <c r="O5387" s="117">
        <f t="shared" si="364"/>
        <v>10436.390903168405</v>
      </c>
      <c r="P5387" s="3">
        <f t="shared" si="363"/>
        <v>4.2713730762567521E-2</v>
      </c>
      <c r="S5387" s="3"/>
      <c r="T5387" s="3"/>
    </row>
    <row r="5388" spans="9:20" ht="17">
      <c r="I5388" s="3">
        <v>0.53790000000000004</v>
      </c>
      <c r="J5388" s="3">
        <v>1.0945194556379798</v>
      </c>
      <c r="K5388" s="57">
        <v>1.0945194556379798</v>
      </c>
      <c r="L5388" s="57"/>
      <c r="M5388" s="117">
        <f t="shared" si="361"/>
        <v>11390.389112759596</v>
      </c>
      <c r="N5388" s="3">
        <f t="shared" si="362"/>
        <v>0.13018484654697507</v>
      </c>
      <c r="O5388" s="117">
        <f t="shared" si="364"/>
        <v>11014.953057637651</v>
      </c>
      <c r="P5388" s="3">
        <f t="shared" si="363"/>
        <v>9.6668625575070027E-2</v>
      </c>
      <c r="S5388" s="3"/>
      <c r="T5388" s="3"/>
    </row>
    <row r="5389" spans="9:20" ht="17">
      <c r="I5389" s="3">
        <v>0.53800000000000003</v>
      </c>
      <c r="J5389" s="3">
        <v>0.99181929838960781</v>
      </c>
      <c r="K5389" s="57">
        <v>0.99181929838960781</v>
      </c>
      <c r="L5389" s="57"/>
      <c r="M5389" s="117">
        <f t="shared" si="361"/>
        <v>9336.3859677921555</v>
      </c>
      <c r="N5389" s="3">
        <f t="shared" si="362"/>
        <v>-6.866585698429184E-2</v>
      </c>
      <c r="O5389" s="117">
        <f t="shared" si="364"/>
        <v>9827.028379830057</v>
      </c>
      <c r="P5389" s="3">
        <f t="shared" si="363"/>
        <v>-1.7448505673481361E-2</v>
      </c>
      <c r="S5389" s="3"/>
      <c r="T5389" s="3"/>
    </row>
    <row r="5390" spans="9:20" ht="17">
      <c r="I5390" s="3">
        <v>0.53810000000000002</v>
      </c>
      <c r="J5390" s="3">
        <v>1.0161351245028525</v>
      </c>
      <c r="K5390" s="57">
        <v>1.0161351245028525</v>
      </c>
      <c r="L5390" s="57"/>
      <c r="M5390" s="117">
        <f t="shared" si="361"/>
        <v>9822.7024900570486</v>
      </c>
      <c r="N5390" s="3">
        <f t="shared" si="362"/>
        <v>-1.7888805835507986E-2</v>
      </c>
      <c r="O5390" s="117">
        <f t="shared" si="364"/>
        <v>10108.287636632796</v>
      </c>
      <c r="P5390" s="3">
        <f t="shared" si="363"/>
        <v>1.0770552461891332E-2</v>
      </c>
      <c r="S5390" s="3"/>
      <c r="T5390" s="3"/>
    </row>
    <row r="5391" spans="9:20" ht="17">
      <c r="I5391" s="3">
        <v>0.53820000000000001</v>
      </c>
      <c r="J5391" s="3">
        <v>1.0709830721668223</v>
      </c>
      <c r="K5391" s="57">
        <v>1.0709830721668223</v>
      </c>
      <c r="L5391" s="57"/>
      <c r="M5391" s="117">
        <f t="shared" si="361"/>
        <v>10919.661443336447</v>
      </c>
      <c r="N5391" s="3">
        <f t="shared" si="362"/>
        <v>8.7979873484630947E-2</v>
      </c>
      <c r="O5391" s="117">
        <f t="shared" si="364"/>
        <v>10742.70955284814</v>
      </c>
      <c r="P5391" s="3">
        <f t="shared" si="363"/>
        <v>7.1642250380372918E-2</v>
      </c>
      <c r="S5391" s="3"/>
      <c r="T5391" s="3"/>
    </row>
    <row r="5392" spans="9:20" ht="17">
      <c r="I5392" s="3">
        <v>0.5383</v>
      </c>
      <c r="J5392" s="3">
        <v>1.0355445545832864</v>
      </c>
      <c r="K5392" s="57">
        <v>1.0355445545832864</v>
      </c>
      <c r="L5392" s="57"/>
      <c r="M5392" s="117">
        <f t="shared" si="361"/>
        <v>10210.891091665728</v>
      </c>
      <c r="N5392" s="3">
        <f t="shared" si="362"/>
        <v>2.0869811737119163E-2</v>
      </c>
      <c r="O5392" s="117">
        <f t="shared" si="364"/>
        <v>10332.794994678678</v>
      </c>
      <c r="P5392" s="3">
        <f t="shared" si="363"/>
        <v>3.2737724176719767E-2</v>
      </c>
      <c r="S5392" s="3"/>
      <c r="T5392" s="3"/>
    </row>
    <row r="5393" spans="9:20" ht="17">
      <c r="I5393" s="3">
        <v>0.53839999999999999</v>
      </c>
      <c r="J5393" s="3">
        <v>1.0792909392394394</v>
      </c>
      <c r="K5393" s="57">
        <v>1.0792909392394394</v>
      </c>
      <c r="L5393" s="57"/>
      <c r="M5393" s="117">
        <f t="shared" si="361"/>
        <v>11085.818784788788</v>
      </c>
      <c r="N5393" s="3">
        <f t="shared" si="362"/>
        <v>0.10308161155829138</v>
      </c>
      <c r="O5393" s="117">
        <f t="shared" si="364"/>
        <v>10838.806000798451</v>
      </c>
      <c r="P5393" s="3">
        <f t="shared" si="363"/>
        <v>8.0547749422951856E-2</v>
      </c>
      <c r="S5393" s="3"/>
      <c r="T5393" s="3"/>
    </row>
    <row r="5394" spans="9:20" ht="17">
      <c r="I5394" s="3">
        <v>0.53849999999999998</v>
      </c>
      <c r="J5394" s="3">
        <v>1.0864118500512918</v>
      </c>
      <c r="K5394" s="57">
        <v>1.0864118500512918</v>
      </c>
      <c r="L5394" s="57"/>
      <c r="M5394" s="117">
        <f t="shared" si="361"/>
        <v>11228.237001025836</v>
      </c>
      <c r="N5394" s="3">
        <f t="shared" si="362"/>
        <v>0.11584667331860765</v>
      </c>
      <c r="O5394" s="117">
        <f t="shared" si="364"/>
        <v>10921.173018615267</v>
      </c>
      <c r="P5394" s="3">
        <f t="shared" si="363"/>
        <v>8.811829084078715E-2</v>
      </c>
      <c r="S5394" s="3"/>
      <c r="T5394" s="3"/>
    </row>
    <row r="5395" spans="9:20" ht="17">
      <c r="I5395" s="3">
        <v>0.53859999999999997</v>
      </c>
      <c r="J5395" s="3">
        <v>1.1715579908986486</v>
      </c>
      <c r="K5395" s="57">
        <v>1.1715579908986486</v>
      </c>
      <c r="L5395" s="57"/>
      <c r="M5395" s="117">
        <f t="shared" si="361"/>
        <v>12931.159817972972</v>
      </c>
      <c r="N5395" s="3">
        <f t="shared" si="362"/>
        <v>0.25705479553282812</v>
      </c>
      <c r="O5395" s="117">
        <f t="shared" si="364"/>
        <v>11906.051763134034</v>
      </c>
      <c r="P5395" s="3">
        <f t="shared" si="363"/>
        <v>0.17446172937880478</v>
      </c>
      <c r="S5395" s="3"/>
      <c r="T5395" s="3"/>
    </row>
    <row r="5396" spans="9:20" ht="17">
      <c r="I5396" s="3">
        <v>0.53869999999999996</v>
      </c>
      <c r="J5396" s="3">
        <v>0.98561472335425393</v>
      </c>
      <c r="K5396" s="57">
        <v>0.98561472335425393</v>
      </c>
      <c r="L5396" s="57"/>
      <c r="M5396" s="117">
        <f t="shared" si="361"/>
        <v>9212.2944670850775</v>
      </c>
      <c r="N5396" s="3">
        <f t="shared" si="362"/>
        <v>-8.2046145948897281E-2</v>
      </c>
      <c r="O5396" s="117">
        <f t="shared" si="364"/>
        <v>9755.260546193922</v>
      </c>
      <c r="P5396" s="3">
        <f t="shared" si="363"/>
        <v>-2.4778410286011486E-2</v>
      </c>
      <c r="S5396" s="3"/>
      <c r="T5396" s="3"/>
    </row>
    <row r="5397" spans="9:20" ht="17">
      <c r="I5397" s="3">
        <v>0.53879999999999995</v>
      </c>
      <c r="J5397" s="3">
        <v>1.1167442640946699</v>
      </c>
      <c r="K5397" s="57">
        <v>1.1167442640946699</v>
      </c>
      <c r="L5397" s="57"/>
      <c r="M5397" s="117">
        <f t="shared" si="361"/>
        <v>11834.885281893397</v>
      </c>
      <c r="N5397" s="3">
        <f t="shared" si="362"/>
        <v>0.16846645680226954</v>
      </c>
      <c r="O5397" s="117">
        <f t="shared" si="364"/>
        <v>11272.025676926825</v>
      </c>
      <c r="P5397" s="3">
        <f t="shared" si="363"/>
        <v>0.11973895953859844</v>
      </c>
      <c r="S5397" s="3"/>
      <c r="T5397" s="3"/>
    </row>
    <row r="5398" spans="9:20" ht="17">
      <c r="I5398" s="3">
        <v>0.53890000000000005</v>
      </c>
      <c r="J5398" s="3">
        <v>1.1573895166712747</v>
      </c>
      <c r="K5398" s="57">
        <v>1.1573895166712747</v>
      </c>
      <c r="L5398" s="57"/>
      <c r="M5398" s="117">
        <f t="shared" si="361"/>
        <v>12647.790333425493</v>
      </c>
      <c r="N5398" s="3">
        <f t="shared" si="362"/>
        <v>0.23489742972207892</v>
      </c>
      <c r="O5398" s="117">
        <f t="shared" si="364"/>
        <v>11742.1661310909</v>
      </c>
      <c r="P5398" s="3">
        <f t="shared" si="363"/>
        <v>0.16060121299709373</v>
      </c>
      <c r="S5398" s="3"/>
      <c r="T5398" s="3"/>
    </row>
    <row r="5399" spans="9:20" ht="17">
      <c r="I5399" s="3">
        <v>0.53900000000000003</v>
      </c>
      <c r="J5399" s="3">
        <v>1.1431897398559041</v>
      </c>
      <c r="K5399" s="57">
        <v>1.1431897398559041</v>
      </c>
      <c r="L5399" s="57"/>
      <c r="M5399" s="117">
        <f t="shared" si="361"/>
        <v>12363.794797118082</v>
      </c>
      <c r="N5399" s="3">
        <f t="shared" si="362"/>
        <v>0.21218733433431713</v>
      </c>
      <c r="O5399" s="117">
        <f t="shared" si="364"/>
        <v>11577.918424463303</v>
      </c>
      <c r="P5399" s="3">
        <f t="shared" si="363"/>
        <v>0.14651460690148904</v>
      </c>
      <c r="S5399" s="3"/>
      <c r="T5399" s="3"/>
    </row>
    <row r="5400" spans="9:20" ht="17">
      <c r="I5400" s="3">
        <v>0.53910000000000002</v>
      </c>
      <c r="J5400" s="3">
        <v>1.0793571956176495</v>
      </c>
      <c r="K5400" s="57">
        <v>1.0793571956176495</v>
      </c>
      <c r="L5400" s="57"/>
      <c r="M5400" s="117">
        <f t="shared" si="361"/>
        <v>11087.143912352991</v>
      </c>
      <c r="N5400" s="3">
        <f t="shared" si="362"/>
        <v>0.10320113799090029</v>
      </c>
      <c r="O5400" s="117">
        <f t="shared" si="364"/>
        <v>10839.572383137551</v>
      </c>
      <c r="P5400" s="3">
        <f t="shared" si="363"/>
        <v>8.0618454189318178E-2</v>
      </c>
      <c r="S5400" s="3"/>
      <c r="T5400" s="3"/>
    </row>
    <row r="5401" spans="9:20" ht="17">
      <c r="I5401" s="3">
        <v>0.53920000000000001</v>
      </c>
      <c r="J5401" s="3">
        <v>1.0351921779309827</v>
      </c>
      <c r="K5401" s="57">
        <v>1.0351921779309827</v>
      </c>
      <c r="L5401" s="57"/>
      <c r="M5401" s="117">
        <f t="shared" si="361"/>
        <v>10203.843558619654</v>
      </c>
      <c r="N5401" s="3">
        <f t="shared" si="362"/>
        <v>2.017937579006758E-2</v>
      </c>
      <c r="O5401" s="117">
        <f t="shared" si="364"/>
        <v>10328.719081531412</v>
      </c>
      <c r="P5401" s="3">
        <f t="shared" si="363"/>
        <v>3.2343182597133292E-2</v>
      </c>
      <c r="S5401" s="3"/>
      <c r="T5401" s="3"/>
    </row>
    <row r="5402" spans="9:20" ht="17">
      <c r="I5402" s="3">
        <v>0.5393</v>
      </c>
      <c r="J5402" s="3">
        <v>1.0849294800232951</v>
      </c>
      <c r="K5402" s="57">
        <v>1.0849294800232951</v>
      </c>
      <c r="L5402" s="57"/>
      <c r="M5402" s="117">
        <f t="shared" si="361"/>
        <v>11198.589600465903</v>
      </c>
      <c r="N5402" s="3">
        <f t="shared" si="362"/>
        <v>0.11320274884751</v>
      </c>
      <c r="O5402" s="117">
        <f t="shared" si="364"/>
        <v>10904.026560566122</v>
      </c>
      <c r="P5402" s="3">
        <f t="shared" si="363"/>
        <v>8.654703725251281E-2</v>
      </c>
      <c r="S5402" s="3"/>
      <c r="T5402" s="3"/>
    </row>
    <row r="5403" spans="9:20" ht="17">
      <c r="I5403" s="3">
        <v>0.53939999999999999</v>
      </c>
      <c r="J5403" s="3">
        <v>1.0970232695176512</v>
      </c>
      <c r="K5403" s="57">
        <v>1.0970232695176512</v>
      </c>
      <c r="L5403" s="57"/>
      <c r="M5403" s="117">
        <f t="shared" si="361"/>
        <v>11440.465390353023</v>
      </c>
      <c r="N5403" s="3">
        <f t="shared" si="362"/>
        <v>0.13457157310507234</v>
      </c>
      <c r="O5403" s="117">
        <f t="shared" si="364"/>
        <v>11043.914476743425</v>
      </c>
      <c r="P5403" s="3">
        <f t="shared" si="363"/>
        <v>9.9294457177835679E-2</v>
      </c>
      <c r="S5403" s="3"/>
      <c r="T5403" s="3"/>
    </row>
    <row r="5404" spans="9:20" ht="17">
      <c r="I5404" s="3">
        <v>0.53949999999999998</v>
      </c>
      <c r="J5404" s="3">
        <v>1.0324422114360559</v>
      </c>
      <c r="K5404" s="57">
        <v>1.0324422114360559</v>
      </c>
      <c r="L5404" s="57"/>
      <c r="M5404" s="117">
        <f t="shared" si="361"/>
        <v>10148.844228721116</v>
      </c>
      <c r="N5404" s="3">
        <f t="shared" si="362"/>
        <v>1.4774736918657865E-2</v>
      </c>
      <c r="O5404" s="117">
        <f t="shared" si="364"/>
        <v>10296.91043439792</v>
      </c>
      <c r="P5404" s="3">
        <f t="shared" si="363"/>
        <v>2.9258799419752891E-2</v>
      </c>
      <c r="S5404" s="3"/>
      <c r="T5404" s="3"/>
    </row>
    <row r="5405" spans="9:20" ht="17">
      <c r="I5405" s="3">
        <v>0.53959999999999997</v>
      </c>
      <c r="J5405" s="3">
        <v>1.0993561393491884</v>
      </c>
      <c r="K5405" s="57">
        <v>1.0993561393491884</v>
      </c>
      <c r="L5405" s="57"/>
      <c r="M5405" s="117">
        <f t="shared" si="361"/>
        <v>11487.122786983768</v>
      </c>
      <c r="N5405" s="3">
        <f t="shared" si="362"/>
        <v>0.13864155732457312</v>
      </c>
      <c r="O5405" s="117">
        <f t="shared" si="364"/>
        <v>11070.898599428785</v>
      </c>
      <c r="P5405" s="3">
        <f t="shared" si="363"/>
        <v>0.10173482472552162</v>
      </c>
      <c r="S5405" s="3"/>
      <c r="T5405" s="3"/>
    </row>
    <row r="5406" spans="9:20" ht="17">
      <c r="I5406" s="3">
        <v>0.53969999999999996</v>
      </c>
      <c r="J5406" s="3">
        <v>1.0194473439432445</v>
      </c>
      <c r="K5406" s="57">
        <v>1.0194473439432445</v>
      </c>
      <c r="L5406" s="57"/>
      <c r="M5406" s="117">
        <f t="shared" si="361"/>
        <v>9888.9468788648901</v>
      </c>
      <c r="N5406" s="3">
        <f t="shared" si="362"/>
        <v>-1.1167436460442756E-2</v>
      </c>
      <c r="O5406" s="117">
        <f t="shared" si="364"/>
        <v>10146.599819563928</v>
      </c>
      <c r="P5406" s="3">
        <f t="shared" si="363"/>
        <v>1.4553563224601419E-2</v>
      </c>
      <c r="S5406" s="3"/>
      <c r="T5406" s="3"/>
    </row>
    <row r="5407" spans="9:20" ht="17">
      <c r="I5407" s="3">
        <v>0.53979999999999995</v>
      </c>
      <c r="J5407" s="3">
        <v>1.0582313931843765</v>
      </c>
      <c r="K5407" s="57">
        <v>1.0582313931843765</v>
      </c>
      <c r="L5407" s="57"/>
      <c r="M5407" s="117">
        <f t="shared" si="361"/>
        <v>10664.62786368753</v>
      </c>
      <c r="N5407" s="3">
        <f t="shared" si="362"/>
        <v>6.4347365089123809E-2</v>
      </c>
      <c r="O5407" s="117">
        <f t="shared" si="364"/>
        <v>10595.211880472689</v>
      </c>
      <c r="P5407" s="3">
        <f t="shared" si="363"/>
        <v>5.7817096683187616E-2</v>
      </c>
      <c r="S5407" s="3"/>
      <c r="T5407" s="3"/>
    </row>
    <row r="5408" spans="9:20" ht="17">
      <c r="I5408" s="3">
        <v>0.53990000000000005</v>
      </c>
      <c r="J5408" s="3">
        <v>1.0808330195618412</v>
      </c>
      <c r="K5408" s="57">
        <v>1.0808330195618412</v>
      </c>
      <c r="L5408" s="57"/>
      <c r="M5408" s="117">
        <f t="shared" si="361"/>
        <v>11116.660391236823</v>
      </c>
      <c r="N5408" s="3">
        <f t="shared" si="362"/>
        <v>0.10585982619288534</v>
      </c>
      <c r="O5408" s="117">
        <f t="shared" si="364"/>
        <v>10856.643123147858</v>
      </c>
      <c r="P5408" s="3">
        <f t="shared" si="363"/>
        <v>8.2192069046526789E-2</v>
      </c>
      <c r="S5408" s="3"/>
      <c r="T5408" s="3"/>
    </row>
    <row r="5409" spans="9:20" ht="17">
      <c r="I5409" s="3">
        <v>0.54</v>
      </c>
      <c r="J5409" s="3">
        <v>1.0156560437284134</v>
      </c>
      <c r="K5409" s="57">
        <v>1.0156560437284134</v>
      </c>
      <c r="L5409" s="57"/>
      <c r="M5409" s="117">
        <f t="shared" si="361"/>
        <v>9813.1208745682688</v>
      </c>
      <c r="N5409" s="3">
        <f t="shared" si="362"/>
        <v>-1.8864738045871719E-2</v>
      </c>
      <c r="O5409" s="117">
        <f t="shared" si="364"/>
        <v>10102.746146825308</v>
      </c>
      <c r="P5409" s="3">
        <f t="shared" si="363"/>
        <v>1.0222189621502165E-2</v>
      </c>
      <c r="S5409" s="3"/>
      <c r="T5409" s="3"/>
    </row>
    <row r="5410" spans="9:20" ht="17">
      <c r="I5410" s="3">
        <v>0.54010000000000002</v>
      </c>
      <c r="J5410" s="3">
        <v>1.0811799908329647</v>
      </c>
      <c r="K5410" s="57">
        <v>1.0811799908329647</v>
      </c>
      <c r="L5410" s="57"/>
      <c r="M5410" s="117">
        <f t="shared" si="361"/>
        <v>11123.599816659293</v>
      </c>
      <c r="N5410" s="3">
        <f t="shared" si="362"/>
        <v>0.10648386796063466</v>
      </c>
      <c r="O5410" s="117">
        <f t="shared" si="364"/>
        <v>10860.656512674233</v>
      </c>
      <c r="P5410" s="3">
        <f t="shared" si="363"/>
        <v>8.2561672048683102E-2</v>
      </c>
      <c r="S5410" s="3"/>
      <c r="T5410" s="3"/>
    </row>
    <row r="5411" spans="9:20" ht="17">
      <c r="I5411" s="3">
        <v>0.54020000000000001</v>
      </c>
      <c r="J5411" s="3">
        <v>1.0571438757459226</v>
      </c>
      <c r="K5411" s="57">
        <v>1.0571438757459226</v>
      </c>
      <c r="L5411" s="57"/>
      <c r="M5411" s="117">
        <f t="shared" si="361"/>
        <v>10642.877514918451</v>
      </c>
      <c r="N5411" s="3">
        <f t="shared" si="362"/>
        <v>6.2305797487734432E-2</v>
      </c>
      <c r="O5411" s="117">
        <f t="shared" si="364"/>
        <v>10582.632651411128</v>
      </c>
      <c r="P5411" s="3">
        <f t="shared" si="363"/>
        <v>5.6629135318942668E-2</v>
      </c>
      <c r="S5411" s="3"/>
      <c r="T5411" s="3"/>
    </row>
    <row r="5412" spans="9:20" ht="17">
      <c r="I5412" s="3">
        <v>0.5403</v>
      </c>
      <c r="J5412" s="3">
        <v>1.0375443818665488</v>
      </c>
      <c r="K5412" s="57">
        <v>1.0375443818665488</v>
      </c>
      <c r="L5412" s="57"/>
      <c r="M5412" s="117">
        <f t="shared" si="361"/>
        <v>10250.887637330976</v>
      </c>
      <c r="N5412" s="3">
        <f t="shared" si="362"/>
        <v>2.4779207604912711E-2</v>
      </c>
      <c r="O5412" s="117">
        <f t="shared" si="364"/>
        <v>10355.926840284279</v>
      </c>
      <c r="P5412" s="3">
        <f t="shared" si="363"/>
        <v>3.4973904394073344E-2</v>
      </c>
      <c r="S5412" s="3"/>
      <c r="T5412" s="3"/>
    </row>
    <row r="5413" spans="9:20" ht="17">
      <c r="I5413" s="3">
        <v>0.54039999999999999</v>
      </c>
      <c r="J5413" s="3">
        <v>1.1943664606393514</v>
      </c>
      <c r="K5413" s="57">
        <v>1.1943664606393514</v>
      </c>
      <c r="L5413" s="57"/>
      <c r="M5413" s="117">
        <f t="shared" si="361"/>
        <v>13387.329212787026</v>
      </c>
      <c r="N5413" s="3">
        <f t="shared" si="362"/>
        <v>0.29172358548365962</v>
      </c>
      <c r="O5413" s="117">
        <f t="shared" si="364"/>
        <v>12169.875546796624</v>
      </c>
      <c r="P5413" s="3">
        <f t="shared" si="363"/>
        <v>0.19637858772439398</v>
      </c>
      <c r="S5413" s="3"/>
      <c r="T5413" s="3"/>
    </row>
    <row r="5414" spans="9:20" ht="17">
      <c r="I5414" s="3">
        <v>0.54049999999999998</v>
      </c>
      <c r="J5414" s="3">
        <v>1.0381454349180275</v>
      </c>
      <c r="K5414" s="57">
        <v>0.8967253340247282</v>
      </c>
      <c r="L5414" s="57"/>
      <c r="M5414" s="117">
        <f t="shared" si="361"/>
        <v>10262.908698360548</v>
      </c>
      <c r="N5414" s="3">
        <f t="shared" si="362"/>
        <v>2.5951205435918452E-2</v>
      </c>
      <c r="O5414" s="117">
        <f t="shared" si="364"/>
        <v>8727.0839395659441</v>
      </c>
      <c r="P5414" s="3">
        <f t="shared" si="363"/>
        <v>-0.13615380648328904</v>
      </c>
      <c r="S5414" s="3"/>
      <c r="T5414" s="3"/>
    </row>
    <row r="5415" spans="9:20" ht="17">
      <c r="I5415" s="3">
        <v>0.54059999999999997</v>
      </c>
      <c r="J5415" s="3">
        <v>1.0434373858470118</v>
      </c>
      <c r="K5415" s="57">
        <v>1.0434373858470118</v>
      </c>
      <c r="L5415" s="57"/>
      <c r="M5415" s="117">
        <f t="shared" si="361"/>
        <v>10368.747716940237</v>
      </c>
      <c r="N5415" s="3">
        <f t="shared" si="362"/>
        <v>3.6211161775952003E-2</v>
      </c>
      <c r="O5415" s="117">
        <f t="shared" si="364"/>
        <v>10424.090755923477</v>
      </c>
      <c r="P5415" s="3">
        <f t="shared" si="363"/>
        <v>4.1534453229917931E-2</v>
      </c>
      <c r="S5415" s="3"/>
      <c r="T5415" s="3"/>
    </row>
    <row r="5416" spans="9:20" ht="17">
      <c r="I5416" s="3">
        <v>0.54069999999999996</v>
      </c>
      <c r="J5416" s="3">
        <v>1.0849024798098688</v>
      </c>
      <c r="K5416" s="57">
        <v>1.0849024798098688</v>
      </c>
      <c r="L5416" s="57"/>
      <c r="M5416" s="117">
        <f t="shared" si="361"/>
        <v>11198.049596197374</v>
      </c>
      <c r="N5416" s="3">
        <f t="shared" si="362"/>
        <v>0.11315452694565316</v>
      </c>
      <c r="O5416" s="117">
        <f t="shared" si="364"/>
        <v>10903.714251211448</v>
      </c>
      <c r="P5416" s="3">
        <f t="shared" si="363"/>
        <v>8.6518395188450128E-2</v>
      </c>
      <c r="S5416" s="3"/>
      <c r="T5416" s="3"/>
    </row>
    <row r="5417" spans="9:20" ht="17">
      <c r="I5417" s="3">
        <v>0.54079999999999995</v>
      </c>
      <c r="J5417" s="3">
        <v>1.0841737213973623</v>
      </c>
      <c r="K5417" s="57">
        <v>1.0841737213973623</v>
      </c>
      <c r="L5417" s="57"/>
      <c r="M5417" s="117">
        <f t="shared" si="361"/>
        <v>11183.474427947247</v>
      </c>
      <c r="N5417" s="3">
        <f t="shared" si="362"/>
        <v>0.11185209818389846</v>
      </c>
      <c r="O5417" s="117">
        <f t="shared" si="364"/>
        <v>10895.284759713373</v>
      </c>
      <c r="P5417" s="3">
        <f t="shared" si="363"/>
        <v>8.5745011794652548E-2</v>
      </c>
      <c r="S5417" s="3"/>
      <c r="T5417" s="3"/>
    </row>
    <row r="5418" spans="9:20" ht="17">
      <c r="I5418" s="3">
        <v>0.54090000000000005</v>
      </c>
      <c r="J5418" s="3">
        <v>1.1528557725942423</v>
      </c>
      <c r="K5418" s="57">
        <v>1.1528557725942423</v>
      </c>
      <c r="L5418" s="57"/>
      <c r="M5418" s="117">
        <f t="shared" si="361"/>
        <v>12557.115451884845</v>
      </c>
      <c r="N5418" s="3">
        <f t="shared" si="362"/>
        <v>0.22770238019563563</v>
      </c>
      <c r="O5418" s="117">
        <f t="shared" si="364"/>
        <v>11689.724668329109</v>
      </c>
      <c r="P5418" s="3">
        <f t="shared" si="363"/>
        <v>0.15612512946056001</v>
      </c>
      <c r="S5418" s="3"/>
      <c r="T5418" s="3"/>
    </row>
    <row r="5419" spans="9:20" ht="17">
      <c r="I5419" s="3">
        <v>0.54100000000000004</v>
      </c>
      <c r="J5419" s="3">
        <v>1.072005070753407</v>
      </c>
      <c r="K5419" s="57">
        <v>1.072005070753407</v>
      </c>
      <c r="L5419" s="57"/>
      <c r="M5419" s="117">
        <f t="shared" si="361"/>
        <v>10940.10141506814</v>
      </c>
      <c r="N5419" s="3">
        <f t="shared" si="362"/>
        <v>8.984997407273991E-2</v>
      </c>
      <c r="O5419" s="117">
        <f t="shared" si="364"/>
        <v>10754.530930480038</v>
      </c>
      <c r="P5419" s="3">
        <f t="shared" si="363"/>
        <v>7.2742054686198154E-2</v>
      </c>
      <c r="S5419" s="3"/>
      <c r="T5419" s="3"/>
    </row>
    <row r="5420" spans="9:20" ht="17">
      <c r="I5420" s="3">
        <v>0.54110000000000003</v>
      </c>
      <c r="J5420" s="3">
        <v>1.1330341130477337</v>
      </c>
      <c r="K5420" s="57">
        <v>1.1330341130477337</v>
      </c>
      <c r="L5420" s="57"/>
      <c r="M5420" s="117">
        <f t="shared" si="361"/>
        <v>12160.682260954674</v>
      </c>
      <c r="N5420" s="3">
        <f t="shared" si="362"/>
        <v>0.19562288895644128</v>
      </c>
      <c r="O5420" s="117">
        <f t="shared" si="364"/>
        <v>11460.449084325353</v>
      </c>
      <c r="P5420" s="3">
        <f t="shared" si="363"/>
        <v>0.13631680463865806</v>
      </c>
      <c r="S5420" s="3"/>
      <c r="T5420" s="3"/>
    </row>
    <row r="5421" spans="9:20" ht="17">
      <c r="I5421" s="3">
        <v>0.54120000000000001</v>
      </c>
      <c r="J5421" s="3">
        <v>1.0513366324025251</v>
      </c>
      <c r="K5421" s="57">
        <v>1.0513366324025251</v>
      </c>
      <c r="L5421" s="57"/>
      <c r="M5421" s="117">
        <f t="shared" si="361"/>
        <v>10526.732648050502</v>
      </c>
      <c r="N5421" s="3">
        <f t="shared" si="362"/>
        <v>5.1332895168226846E-2</v>
      </c>
      <c r="O5421" s="117">
        <f t="shared" si="364"/>
        <v>10515.460722346088</v>
      </c>
      <c r="P5421" s="3">
        <f t="shared" si="363"/>
        <v>5.0261530925519118E-2</v>
      </c>
      <c r="S5421" s="3"/>
      <c r="T5421" s="3"/>
    </row>
    <row r="5422" spans="9:20" ht="17">
      <c r="I5422" s="3">
        <v>0.5413</v>
      </c>
      <c r="J5422" s="3">
        <v>1.0091700277279796</v>
      </c>
      <c r="K5422" s="57">
        <v>1.0091700277279796</v>
      </c>
      <c r="L5422" s="57"/>
      <c r="M5422" s="117">
        <f t="shared" si="361"/>
        <v>9683.4005545595919</v>
      </c>
      <c r="N5422" s="3">
        <f t="shared" si="362"/>
        <v>-3.2171956437253811E-2</v>
      </c>
      <c r="O5422" s="117">
        <f t="shared" si="364"/>
        <v>10027.722907581998</v>
      </c>
      <c r="P5422" s="3">
        <f t="shared" si="363"/>
        <v>2.7684550476769466E-3</v>
      </c>
      <c r="S5422" s="3"/>
      <c r="T5422" s="3"/>
    </row>
    <row r="5423" spans="9:20" ht="17">
      <c r="I5423" s="3">
        <v>0.54139999999999999</v>
      </c>
      <c r="J5423" s="3">
        <v>1.1075595515676702</v>
      </c>
      <c r="K5423" s="57">
        <v>1.1075595515676702</v>
      </c>
      <c r="L5423" s="57"/>
      <c r="M5423" s="117">
        <f t="shared" si="361"/>
        <v>11651.191031353403</v>
      </c>
      <c r="N5423" s="3">
        <f t="shared" si="362"/>
        <v>0.15282331624301443</v>
      </c>
      <c r="O5423" s="117">
        <f t="shared" si="364"/>
        <v>11165.786826259782</v>
      </c>
      <c r="P5423" s="3">
        <f t="shared" si="363"/>
        <v>0.11026926238640961</v>
      </c>
      <c r="S5423" s="3"/>
      <c r="T5423" s="3"/>
    </row>
    <row r="5424" spans="9:20" ht="17">
      <c r="I5424" s="3">
        <v>0.54149999999999998</v>
      </c>
      <c r="J5424" s="3">
        <v>1.0772737401082382</v>
      </c>
      <c r="K5424" s="57">
        <v>1.0772737401082382</v>
      </c>
      <c r="L5424" s="57"/>
      <c r="M5424" s="117">
        <f t="shared" si="361"/>
        <v>11045.474802164763</v>
      </c>
      <c r="N5424" s="3">
        <f t="shared" si="362"/>
        <v>9.9435730927348004E-2</v>
      </c>
      <c r="O5424" s="117">
        <f t="shared" si="364"/>
        <v>10815.473216387898</v>
      </c>
      <c r="P5424" s="3">
        <f t="shared" si="363"/>
        <v>7.8392721014330674E-2</v>
      </c>
      <c r="S5424" s="3"/>
      <c r="T5424" s="3"/>
    </row>
    <row r="5425" spans="9:20" ht="17">
      <c r="I5425" s="3">
        <v>0.54159999999999997</v>
      </c>
      <c r="J5425" s="3">
        <v>1.1345241297068052</v>
      </c>
      <c r="K5425" s="57">
        <v>1.1345241297068052</v>
      </c>
      <c r="L5425" s="57"/>
      <c r="M5425" s="117">
        <f t="shared" si="361"/>
        <v>12190.482594136103</v>
      </c>
      <c r="N5425" s="3">
        <f t="shared" si="362"/>
        <v>0.198070439062183</v>
      </c>
      <c r="O5425" s="117">
        <f t="shared" si="364"/>
        <v>11477.683990357431</v>
      </c>
      <c r="P5425" s="3">
        <f t="shared" si="363"/>
        <v>0.13781953454429435</v>
      </c>
      <c r="S5425" s="3"/>
      <c r="T5425" s="3"/>
    </row>
    <row r="5426" spans="9:20" ht="17">
      <c r="I5426" s="3">
        <v>0.54169999999999996</v>
      </c>
      <c r="J5426" s="3">
        <v>1.0541563213746066</v>
      </c>
      <c r="K5426" s="57">
        <v>1.0541563213746066</v>
      </c>
      <c r="L5426" s="57"/>
      <c r="M5426" s="117">
        <f t="shared" si="361"/>
        <v>10583.12642749213</v>
      </c>
      <c r="N5426" s="3">
        <f t="shared" si="362"/>
        <v>5.6675793327214605E-2</v>
      </c>
      <c r="O5426" s="117">
        <f t="shared" si="364"/>
        <v>10548.075843913788</v>
      </c>
      <c r="P5426" s="3">
        <f t="shared" si="363"/>
        <v>5.335836583081309E-2</v>
      </c>
      <c r="S5426" s="3"/>
      <c r="T5426" s="3"/>
    </row>
    <row r="5427" spans="9:20" ht="17">
      <c r="I5427" s="3">
        <v>0.54179999999999995</v>
      </c>
      <c r="J5427" s="3">
        <v>1.1081003608984656</v>
      </c>
      <c r="K5427" s="57">
        <v>1.1081003608984656</v>
      </c>
      <c r="L5427" s="57"/>
      <c r="M5427" s="117">
        <f t="shared" si="361"/>
        <v>11662.007217969312</v>
      </c>
      <c r="N5427" s="3">
        <f t="shared" si="362"/>
        <v>0.1537512187363832</v>
      </c>
      <c r="O5427" s="117">
        <f t="shared" si="364"/>
        <v>11172.042325445504</v>
      </c>
      <c r="P5427" s="3">
        <f t="shared" si="363"/>
        <v>0.11082934361066483</v>
      </c>
      <c r="S5427" s="3"/>
      <c r="T5427" s="3"/>
    </row>
    <row r="5428" spans="9:20" ht="17">
      <c r="I5428" s="3">
        <v>0.54190000000000005</v>
      </c>
      <c r="J5428" s="3">
        <v>1.0371756808420172</v>
      </c>
      <c r="K5428" s="57">
        <v>1.0371756808420172</v>
      </c>
      <c r="L5428" s="57"/>
      <c r="M5428" s="117">
        <f t="shared" si="361"/>
        <v>10243.513616840342</v>
      </c>
      <c r="N5428" s="3">
        <f t="shared" si="362"/>
        <v>2.4059594407396315E-2</v>
      </c>
      <c r="O5428" s="117">
        <f t="shared" si="364"/>
        <v>10351.662104401597</v>
      </c>
      <c r="P5428" s="3">
        <f t="shared" si="363"/>
        <v>3.4562003621427043E-2</v>
      </c>
      <c r="S5428" s="3"/>
      <c r="T5428" s="3"/>
    </row>
    <row r="5429" spans="9:20" ht="17">
      <c r="I5429" s="3">
        <v>0.54200000000000004</v>
      </c>
      <c r="J5429" s="3">
        <v>0.98936985573782366</v>
      </c>
      <c r="K5429" s="57">
        <v>0.98936985573782366</v>
      </c>
      <c r="L5429" s="57"/>
      <c r="M5429" s="117">
        <f t="shared" si="361"/>
        <v>9287.3971147564735</v>
      </c>
      <c r="N5429" s="3">
        <f t="shared" si="362"/>
        <v>-7.3926760830480651E-2</v>
      </c>
      <c r="O5429" s="117">
        <f t="shared" si="364"/>
        <v>9798.6958684601668</v>
      </c>
      <c r="P5429" s="3">
        <f t="shared" si="363"/>
        <v>-2.0335790819657661E-2</v>
      </c>
      <c r="S5429" s="3"/>
      <c r="T5429" s="3"/>
    </row>
    <row r="5430" spans="9:20" ht="17">
      <c r="I5430" s="3">
        <v>0.54210000000000003</v>
      </c>
      <c r="J5430" s="3">
        <v>1.1711183026491152</v>
      </c>
      <c r="K5430" s="57">
        <v>1.1711183026491152</v>
      </c>
      <c r="L5430" s="57"/>
      <c r="M5430" s="117">
        <f t="shared" si="361"/>
        <v>12922.366052982303</v>
      </c>
      <c r="N5430" s="3">
        <f t="shared" si="362"/>
        <v>0.25637451962975094</v>
      </c>
      <c r="O5430" s="117">
        <f t="shared" si="364"/>
        <v>11900.965923577822</v>
      </c>
      <c r="P5430" s="3">
        <f t="shared" si="363"/>
        <v>0.17403447387788434</v>
      </c>
      <c r="S5430" s="3"/>
      <c r="T5430" s="3"/>
    </row>
    <row r="5431" spans="9:20" ht="17">
      <c r="I5431" s="3">
        <v>0.54220000000000002</v>
      </c>
      <c r="J5431" s="3">
        <v>1.1245803093151638</v>
      </c>
      <c r="K5431" s="57">
        <v>1.1245803093151638</v>
      </c>
      <c r="L5431" s="57"/>
      <c r="M5431" s="117">
        <f t="shared" si="361"/>
        <v>11991.606186303276</v>
      </c>
      <c r="N5431" s="3">
        <f t="shared" si="362"/>
        <v>0.18162182756582168</v>
      </c>
      <c r="O5431" s="117">
        <f t="shared" si="364"/>
        <v>11362.664598455727</v>
      </c>
      <c r="P5431" s="3">
        <f t="shared" si="363"/>
        <v>0.12774785251734411</v>
      </c>
      <c r="S5431" s="3"/>
      <c r="T5431" s="3"/>
    </row>
    <row r="5432" spans="9:20" ht="17">
      <c r="I5432" s="3">
        <v>0.5423</v>
      </c>
      <c r="J5432" s="3">
        <v>1.0652919437792736</v>
      </c>
      <c r="K5432" s="57">
        <v>1.0652919437792736</v>
      </c>
      <c r="L5432" s="57"/>
      <c r="M5432" s="117">
        <f t="shared" si="361"/>
        <v>10805.838875585472</v>
      </c>
      <c r="N5432" s="3">
        <f t="shared" si="362"/>
        <v>7.7501531673083338E-2</v>
      </c>
      <c r="O5432" s="117">
        <f t="shared" si="364"/>
        <v>10676.880716385986</v>
      </c>
      <c r="P5432" s="3">
        <f t="shared" si="363"/>
        <v>6.5495630123788784E-2</v>
      </c>
      <c r="S5432" s="3"/>
      <c r="T5432" s="3"/>
    </row>
    <row r="5433" spans="9:20" ht="17">
      <c r="I5433" s="3">
        <v>0.54239999999999999</v>
      </c>
      <c r="J5433" s="3">
        <v>1.0997145041153218</v>
      </c>
      <c r="K5433" s="57">
        <v>1.0997145041153218</v>
      </c>
      <c r="L5433" s="57"/>
      <c r="M5433" s="117">
        <f t="shared" si="361"/>
        <v>11494.290082306436</v>
      </c>
      <c r="N5433" s="3">
        <f t="shared" si="362"/>
        <v>0.13926530448892793</v>
      </c>
      <c r="O5433" s="117">
        <f t="shared" si="364"/>
        <v>11075.043776619867</v>
      </c>
      <c r="P5433" s="3">
        <f t="shared" si="363"/>
        <v>0.10210917567154169</v>
      </c>
      <c r="S5433" s="3"/>
      <c r="T5433" s="3"/>
    </row>
    <row r="5434" spans="9:20" ht="17">
      <c r="I5434" s="3">
        <v>0.54249999999999998</v>
      </c>
      <c r="J5434" s="3">
        <v>1.059119775541282</v>
      </c>
      <c r="K5434" s="57">
        <v>1.059119775541282</v>
      </c>
      <c r="L5434" s="57"/>
      <c r="M5434" s="117">
        <f t="shared" si="361"/>
        <v>10682.39551082564</v>
      </c>
      <c r="N5434" s="3">
        <f t="shared" si="362"/>
        <v>6.6012014153241289E-2</v>
      </c>
      <c r="O5434" s="117">
        <f t="shared" si="364"/>
        <v>10605.487729637598</v>
      </c>
      <c r="P5434" s="3">
        <f t="shared" si="363"/>
        <v>5.8786484501380583E-2</v>
      </c>
      <c r="S5434" s="3"/>
      <c r="T5434" s="3"/>
    </row>
    <row r="5435" spans="9:20" ht="17">
      <c r="I5435" s="3">
        <v>0.54259999999999997</v>
      </c>
      <c r="J5435" s="3">
        <v>0.96087294752684149</v>
      </c>
      <c r="K5435" s="57">
        <v>0.96087294752684149</v>
      </c>
      <c r="L5435" s="57"/>
      <c r="M5435" s="117">
        <f t="shared" si="361"/>
        <v>8717.4589505368294</v>
      </c>
      <c r="N5435" s="3">
        <f t="shared" si="362"/>
        <v>-0.13725730229472397</v>
      </c>
      <c r="O5435" s="117">
        <f t="shared" si="364"/>
        <v>9469.0743623978651</v>
      </c>
      <c r="P5435" s="3">
        <f t="shared" si="363"/>
        <v>-5.4553934776305719E-2</v>
      </c>
      <c r="S5435" s="3"/>
      <c r="T5435" s="3"/>
    </row>
    <row r="5436" spans="9:20" ht="17">
      <c r="I5436" s="3">
        <v>0.54269999999999996</v>
      </c>
      <c r="J5436" s="3">
        <v>1.0979820395000812</v>
      </c>
      <c r="K5436" s="57">
        <v>1.0979820395000812</v>
      </c>
      <c r="L5436" s="57"/>
      <c r="M5436" s="117">
        <f t="shared" si="361"/>
        <v>11459.640790001624</v>
      </c>
      <c r="N5436" s="3">
        <f t="shared" si="362"/>
        <v>0.13624627312429699</v>
      </c>
      <c r="O5436" s="117">
        <f t="shared" si="364"/>
        <v>11055.004494061657</v>
      </c>
      <c r="P5436" s="3">
        <f t="shared" si="363"/>
        <v>0.10029812783374875</v>
      </c>
      <c r="S5436" s="3"/>
      <c r="T5436" s="3"/>
    </row>
    <row r="5437" spans="9:20" ht="17">
      <c r="I5437" s="3">
        <v>0.54279999999999995</v>
      </c>
      <c r="J5437" s="3">
        <v>1.1283555377292189</v>
      </c>
      <c r="K5437" s="57">
        <v>1.1283555377292189</v>
      </c>
      <c r="L5437" s="57"/>
      <c r="M5437" s="117">
        <f t="shared" si="361"/>
        <v>12067.110754584379</v>
      </c>
      <c r="N5437" s="3">
        <f t="shared" si="362"/>
        <v>0.18789853935846981</v>
      </c>
      <c r="O5437" s="117">
        <f t="shared" si="364"/>
        <v>11406.332369933141</v>
      </c>
      <c r="P5437" s="3">
        <f t="shared" si="363"/>
        <v>0.13158357923623498</v>
      </c>
      <c r="S5437" s="3"/>
      <c r="T5437" s="3"/>
    </row>
    <row r="5438" spans="9:20" ht="17">
      <c r="I5438" s="3">
        <v>0.54290000000000005</v>
      </c>
      <c r="J5438" s="3">
        <v>1.105700086209668</v>
      </c>
      <c r="K5438" s="57">
        <v>1.105700086209668</v>
      </c>
      <c r="L5438" s="57"/>
      <c r="M5438" s="117">
        <f t="shared" si="361"/>
        <v>11614.001724193358</v>
      </c>
      <c r="N5438" s="3">
        <f t="shared" si="362"/>
        <v>0.1496263224139863</v>
      </c>
      <c r="O5438" s="117">
        <f t="shared" si="364"/>
        <v>11144.278536053791</v>
      </c>
      <c r="P5438" s="3">
        <f t="shared" si="363"/>
        <v>0.10834113743293372</v>
      </c>
      <c r="S5438" s="3"/>
      <c r="T5438" s="3"/>
    </row>
    <row r="5439" spans="9:20" ht="17">
      <c r="I5439" s="3">
        <v>0.54300000000000004</v>
      </c>
      <c r="J5439" s="3">
        <v>1.0663283270601716</v>
      </c>
      <c r="K5439" s="57">
        <v>0.9709388154115699</v>
      </c>
      <c r="L5439" s="57"/>
      <c r="M5439" s="117">
        <f t="shared" si="361"/>
        <v>10826.56654120343</v>
      </c>
      <c r="N5439" s="3">
        <f t="shared" si="362"/>
        <v>7.9417885547003381E-2</v>
      </c>
      <c r="O5439" s="117">
        <f t="shared" si="364"/>
        <v>9585.5054680961894</v>
      </c>
      <c r="P5439" s="3">
        <f t="shared" si="363"/>
        <v>-4.2332982561263582E-2</v>
      </c>
      <c r="S5439" s="3"/>
      <c r="T5439" s="3"/>
    </row>
    <row r="5440" spans="9:20" ht="17">
      <c r="I5440" s="3">
        <v>0.54310000000000003</v>
      </c>
      <c r="J5440" s="3">
        <v>1.0287613968950466</v>
      </c>
      <c r="K5440" s="57">
        <v>1.0287613968950466</v>
      </c>
      <c r="L5440" s="57"/>
      <c r="M5440" s="117">
        <f t="shared" si="361"/>
        <v>10075.227937900932</v>
      </c>
      <c r="N5440" s="3">
        <f t="shared" si="362"/>
        <v>7.494638692053383E-3</v>
      </c>
      <c r="O5440" s="117">
        <f t="shared" si="364"/>
        <v>10254.334740797731</v>
      </c>
      <c r="P5440" s="3">
        <f t="shared" si="363"/>
        <v>2.5115424733960074E-2</v>
      </c>
      <c r="S5440" s="3"/>
      <c r="T5440" s="3"/>
    </row>
    <row r="5441" spans="9:20" ht="17">
      <c r="I5441" s="3">
        <v>0.54320000000000002</v>
      </c>
      <c r="J5441" s="3">
        <v>1.1344904938079055</v>
      </c>
      <c r="K5441" s="57">
        <v>1.1344904938079055</v>
      </c>
      <c r="L5441" s="57"/>
      <c r="M5441" s="117">
        <f t="shared" si="361"/>
        <v>12189.809876158108</v>
      </c>
      <c r="N5441" s="3">
        <f t="shared" si="362"/>
        <v>0.19801525367185313</v>
      </c>
      <c r="O5441" s="117">
        <f t="shared" si="364"/>
        <v>11477.294926548439</v>
      </c>
      <c r="P5441" s="3">
        <f t="shared" si="363"/>
        <v>0.13778563655550177</v>
      </c>
      <c r="S5441" s="3"/>
      <c r="T5441" s="3"/>
    </row>
    <row r="5442" spans="9:20" ht="17">
      <c r="I5442" s="3">
        <v>0.54330000000000001</v>
      </c>
      <c r="J5442" s="3">
        <v>1.0822946443395678</v>
      </c>
      <c r="K5442" s="57">
        <v>1.0822946443395678</v>
      </c>
      <c r="L5442" s="57"/>
      <c r="M5442" s="117">
        <f t="shared" si="361"/>
        <v>11145.892886791355</v>
      </c>
      <c r="N5442" s="3">
        <f t="shared" si="362"/>
        <v>0.10848598609378632</v>
      </c>
      <c r="O5442" s="117">
        <f t="shared" si="364"/>
        <v>10873.549622511411</v>
      </c>
      <c r="P5442" s="3">
        <f t="shared" si="363"/>
        <v>8.3748107041465902E-2</v>
      </c>
      <c r="S5442" s="3"/>
      <c r="T5442" s="3"/>
    </row>
    <row r="5443" spans="9:20" ht="17">
      <c r="I5443" s="3">
        <v>0.54339999999999999</v>
      </c>
      <c r="J5443" s="3">
        <v>1.0942252209835661</v>
      </c>
      <c r="K5443" s="57">
        <v>1.0942252209835661</v>
      </c>
      <c r="L5443" s="57"/>
      <c r="M5443" s="117">
        <f t="shared" si="361"/>
        <v>11384.504419671322</v>
      </c>
      <c r="N5443" s="3">
        <f t="shared" si="362"/>
        <v>0.12966807634026883</v>
      </c>
      <c r="O5443" s="117">
        <f t="shared" si="364"/>
        <v>11011.549668427653</v>
      </c>
      <c r="P5443" s="3">
        <f t="shared" si="363"/>
        <v>9.6359598828572104E-2</v>
      </c>
      <c r="S5443" s="3"/>
      <c r="T5443" s="3"/>
    </row>
    <row r="5444" spans="9:20" ht="17">
      <c r="I5444" s="3">
        <v>0.54349999999999998</v>
      </c>
      <c r="J5444" s="3">
        <v>1.0379390041332248</v>
      </c>
      <c r="K5444" s="57">
        <v>1.0379390041332248</v>
      </c>
      <c r="L5444" s="57"/>
      <c r="M5444" s="117">
        <f t="shared" si="361"/>
        <v>10258.780082664496</v>
      </c>
      <c r="N5444" s="3">
        <f t="shared" si="362"/>
        <v>2.5548839354275914E-2</v>
      </c>
      <c r="O5444" s="117">
        <f t="shared" si="364"/>
        <v>10360.491405145296</v>
      </c>
      <c r="P5444" s="3">
        <f t="shared" si="363"/>
        <v>3.5414575641468098E-2</v>
      </c>
      <c r="S5444" s="3"/>
      <c r="T5444" s="3"/>
    </row>
    <row r="5445" spans="9:20" ht="17">
      <c r="I5445" s="3">
        <v>0.54359999999999997</v>
      </c>
      <c r="J5445" s="3">
        <v>1.0713440642378491</v>
      </c>
      <c r="K5445" s="57">
        <v>1.0713440642378491</v>
      </c>
      <c r="L5445" s="57"/>
      <c r="M5445" s="117">
        <f t="shared" si="361"/>
        <v>10926.881284756982</v>
      </c>
      <c r="N5445" s="3">
        <f t="shared" si="362"/>
        <v>8.8640833140649619E-2</v>
      </c>
      <c r="O5445" s="117">
        <f t="shared" si="364"/>
        <v>10746.885119869215</v>
      </c>
      <c r="P5445" s="3">
        <f t="shared" si="363"/>
        <v>7.2030863300925299E-2</v>
      </c>
      <c r="S5445" s="3"/>
      <c r="T5445" s="3"/>
    </row>
    <row r="5446" spans="9:20" ht="17">
      <c r="I5446" s="3">
        <v>0.54369999999999996</v>
      </c>
      <c r="J5446" s="3">
        <v>1.0199280518177383</v>
      </c>
      <c r="K5446" s="57">
        <v>1.0199280518177383</v>
      </c>
      <c r="L5446" s="57"/>
      <c r="M5446" s="117">
        <f t="shared" si="361"/>
        <v>9898.5610363547657</v>
      </c>
      <c r="N5446" s="3">
        <f t="shared" si="362"/>
        <v>-1.0195696280971441E-2</v>
      </c>
      <c r="O5446" s="117">
        <f t="shared" si="364"/>
        <v>10152.160129910355</v>
      </c>
      <c r="P5446" s="3">
        <f t="shared" si="363"/>
        <v>1.5101410531465249E-2</v>
      </c>
      <c r="S5446" s="3"/>
      <c r="T5446" s="3"/>
    </row>
    <row r="5447" spans="9:20" ht="17">
      <c r="I5447" s="3">
        <v>0.54379999999999995</v>
      </c>
      <c r="J5447" s="3">
        <v>1.0544201793423222</v>
      </c>
      <c r="K5447" s="57">
        <v>1.0544201793423222</v>
      </c>
      <c r="L5447" s="57"/>
      <c r="M5447" s="117">
        <f t="shared" si="361"/>
        <v>10588.403586846443</v>
      </c>
      <c r="N5447" s="3">
        <f t="shared" si="362"/>
        <v>5.7174308026910654E-2</v>
      </c>
      <c r="O5447" s="117">
        <f t="shared" si="364"/>
        <v>10551.127868367144</v>
      </c>
      <c r="P5447" s="3">
        <f t="shared" si="363"/>
        <v>5.3647668168120388E-2</v>
      </c>
      <c r="S5447" s="3"/>
      <c r="T5447" s="3"/>
    </row>
    <row r="5448" spans="9:20" ht="17">
      <c r="I5448" s="3">
        <v>0.54390000000000005</v>
      </c>
      <c r="J5448" s="3">
        <v>1.0815826028242348</v>
      </c>
      <c r="K5448" s="57">
        <v>1.0815826028242348</v>
      </c>
      <c r="L5448" s="57"/>
      <c r="M5448" s="117">
        <f t="shared" si="361"/>
        <v>11131.652056484696</v>
      </c>
      <c r="N5448" s="3">
        <f t="shared" si="362"/>
        <v>0.1072074940263085</v>
      </c>
      <c r="O5448" s="117">
        <f t="shared" si="364"/>
        <v>10865.313494054062</v>
      </c>
      <c r="P5448" s="3">
        <f t="shared" si="363"/>
        <v>8.2990373869564801E-2</v>
      </c>
      <c r="S5448" s="3"/>
      <c r="T5448" s="3"/>
    </row>
    <row r="5449" spans="9:20" ht="17">
      <c r="I5449" s="3">
        <v>0.54400000000000004</v>
      </c>
      <c r="J5449" s="3">
        <v>1.0727010382131097</v>
      </c>
      <c r="K5449" s="57">
        <v>1.0727010382131097</v>
      </c>
      <c r="L5449" s="57"/>
      <c r="M5449" s="117">
        <f t="shared" ref="M5449:M5512" si="365">$N$1*((1-$N$5)*(1+$N$2)+$N$5*J5449)</f>
        <v>10954.020764262194</v>
      </c>
      <c r="N5449" s="3">
        <f t="shared" ref="N5449:N5512" si="366">LN(M5449/$N$1)</f>
        <v>9.11214889528877E-2</v>
      </c>
      <c r="O5449" s="117">
        <f t="shared" si="364"/>
        <v>10762.581131594457</v>
      </c>
      <c r="P5449" s="3">
        <f t="shared" ref="P5449:P5512" si="367">LN(O5449/$N$1)</f>
        <v>7.3490315090921687E-2</v>
      </c>
      <c r="S5449" s="3"/>
      <c r="T5449" s="3"/>
    </row>
    <row r="5450" spans="9:20" ht="17">
      <c r="I5450" s="3">
        <v>0.54410000000000003</v>
      </c>
      <c r="J5450" s="3">
        <v>1.1048433593203553</v>
      </c>
      <c r="K5450" s="57">
        <v>1.1048433593203553</v>
      </c>
      <c r="L5450" s="57"/>
      <c r="M5450" s="117">
        <f t="shared" si="365"/>
        <v>11596.867186407106</v>
      </c>
      <c r="N5450" s="3">
        <f t="shared" si="366"/>
        <v>0.14814989850544774</v>
      </c>
      <c r="O5450" s="117">
        <f t="shared" ref="O5450:O5513" si="368">$N$1*((1-$P$5)*(1+$N$2)+$P$5*K5450)</f>
        <v>11134.368843204005</v>
      </c>
      <c r="P5450" s="3">
        <f t="shared" si="367"/>
        <v>0.10745152386397297</v>
      </c>
      <c r="S5450" s="3"/>
      <c r="T5450" s="3"/>
    </row>
    <row r="5451" spans="9:20" ht="17">
      <c r="I5451" s="3">
        <v>0.54420000000000002</v>
      </c>
      <c r="J5451" s="3">
        <v>1.0786960095078875</v>
      </c>
      <c r="K5451" s="57">
        <v>1.0786960095078875</v>
      </c>
      <c r="L5451" s="57"/>
      <c r="M5451" s="117">
        <f t="shared" si="365"/>
        <v>11073.920190157749</v>
      </c>
      <c r="N5451" s="3">
        <f t="shared" si="366"/>
        <v>0.1020077184237204</v>
      </c>
      <c r="O5451" s="117">
        <f t="shared" si="368"/>
        <v>10831.92449517463</v>
      </c>
      <c r="P5451" s="3">
        <f t="shared" si="367"/>
        <v>7.9912652617479291E-2</v>
      </c>
      <c r="S5451" s="3"/>
      <c r="T5451" s="3"/>
    </row>
    <row r="5452" spans="9:20" ht="17">
      <c r="I5452" s="3">
        <v>0.54430000000000001</v>
      </c>
      <c r="J5452" s="3">
        <v>1.0687943709320831</v>
      </c>
      <c r="K5452" s="57">
        <v>1.0687943709320831</v>
      </c>
      <c r="L5452" s="57"/>
      <c r="M5452" s="117">
        <f t="shared" si="365"/>
        <v>10875.887418641661</v>
      </c>
      <c r="N5452" s="3">
        <f t="shared" si="366"/>
        <v>8.3963082365639069E-2</v>
      </c>
      <c r="O5452" s="117">
        <f t="shared" si="368"/>
        <v>10717.393017034014</v>
      </c>
      <c r="P5452" s="3">
        <f t="shared" si="367"/>
        <v>6.9282844363927384E-2</v>
      </c>
      <c r="S5452" s="3"/>
      <c r="T5452" s="3"/>
    </row>
    <row r="5453" spans="9:20" ht="17">
      <c r="I5453" s="3">
        <v>0.5444</v>
      </c>
      <c r="J5453" s="3">
        <v>1.0793801961158742</v>
      </c>
      <c r="K5453" s="57">
        <v>1.0793801961158742</v>
      </c>
      <c r="L5453" s="57"/>
      <c r="M5453" s="117">
        <f t="shared" si="365"/>
        <v>11087.603922317483</v>
      </c>
      <c r="N5453" s="3">
        <f t="shared" si="366"/>
        <v>0.10324262752376798</v>
      </c>
      <c r="O5453" s="117">
        <f t="shared" si="368"/>
        <v>10839.838428099652</v>
      </c>
      <c r="P5453" s="3">
        <f t="shared" si="367"/>
        <v>8.0642997749512932E-2</v>
      </c>
      <c r="S5453" s="3"/>
      <c r="T5453" s="3"/>
    </row>
    <row r="5454" spans="9:20" ht="17">
      <c r="I5454" s="3">
        <v>0.54449999999999998</v>
      </c>
      <c r="J5454" s="3">
        <v>1.0861461187824348</v>
      </c>
      <c r="K5454" s="57">
        <v>1.0861461187824348</v>
      </c>
      <c r="L5454" s="57"/>
      <c r="M5454" s="117">
        <f t="shared" si="365"/>
        <v>11222.922375648695</v>
      </c>
      <c r="N5454" s="3">
        <f t="shared" si="366"/>
        <v>0.1153732344741147</v>
      </c>
      <c r="O5454" s="117">
        <f t="shared" si="368"/>
        <v>10918.099325834281</v>
      </c>
      <c r="P5454" s="3">
        <f t="shared" si="367"/>
        <v>8.7836807762706304E-2</v>
      </c>
      <c r="S5454" s="3"/>
      <c r="T5454" s="3"/>
    </row>
    <row r="5455" spans="9:20" ht="17">
      <c r="I5455" s="3">
        <v>0.54459999999999997</v>
      </c>
      <c r="J5455" s="3">
        <v>1.1448089760798394</v>
      </c>
      <c r="K5455" s="57">
        <v>1.1448089760798394</v>
      </c>
      <c r="L5455" s="57"/>
      <c r="M5455" s="117">
        <f t="shared" si="365"/>
        <v>12396.179521596789</v>
      </c>
      <c r="N5455" s="3">
        <f t="shared" si="366"/>
        <v>0.2148032290464017</v>
      </c>
      <c r="O5455" s="117">
        <f t="shared" si="368"/>
        <v>11596.648003084696</v>
      </c>
      <c r="P5455" s="3">
        <f t="shared" si="367"/>
        <v>0.14813099810845096</v>
      </c>
      <c r="S5455" s="3"/>
      <c r="T5455" s="3"/>
    </row>
    <row r="5456" spans="9:20" ht="17">
      <c r="I5456" s="3">
        <v>0.54469999999999996</v>
      </c>
      <c r="J5456" s="3">
        <v>1.0279878129288547</v>
      </c>
      <c r="K5456" s="57">
        <v>1.0279878129288547</v>
      </c>
      <c r="L5456" s="57"/>
      <c r="M5456" s="117">
        <f t="shared" si="365"/>
        <v>10059.756258577092</v>
      </c>
      <c r="N5456" s="3">
        <f t="shared" si="366"/>
        <v>5.9578426143533959E-3</v>
      </c>
      <c r="O5456" s="117">
        <f t="shared" si="368"/>
        <v>10245.386755629866</v>
      </c>
      <c r="P5456" s="3">
        <f t="shared" si="367"/>
        <v>2.4242438655812753E-2</v>
      </c>
      <c r="S5456" s="3"/>
      <c r="T5456" s="3"/>
    </row>
    <row r="5457" spans="9:20" ht="17">
      <c r="I5457" s="3">
        <v>0.54479999999999995</v>
      </c>
      <c r="J5457" s="3">
        <v>1.0052460952791658</v>
      </c>
      <c r="K5457" s="57">
        <v>1.0052460952791658</v>
      </c>
      <c r="L5457" s="57"/>
      <c r="M5457" s="117">
        <f t="shared" si="365"/>
        <v>9604.9219055833146</v>
      </c>
      <c r="N5457" s="3">
        <f t="shared" si="366"/>
        <v>-4.0309427406962917E-2</v>
      </c>
      <c r="O5457" s="117">
        <f t="shared" si="368"/>
        <v>9982.3350881775623</v>
      </c>
      <c r="P5457" s="3">
        <f t="shared" si="367"/>
        <v>-1.7680532676700987E-3</v>
      </c>
      <c r="S5457" s="3"/>
      <c r="T5457" s="3"/>
    </row>
    <row r="5458" spans="9:20" ht="17">
      <c r="I5458" s="3">
        <v>0.54490000000000005</v>
      </c>
      <c r="J5458" s="3">
        <v>1.0925102838586862</v>
      </c>
      <c r="K5458" s="57">
        <v>1.0925102838586862</v>
      </c>
      <c r="L5458" s="57"/>
      <c r="M5458" s="117">
        <f t="shared" si="365"/>
        <v>11350.205677173724</v>
      </c>
      <c r="N5458" s="3">
        <f t="shared" si="366"/>
        <v>0.12665077210606851</v>
      </c>
      <c r="O5458" s="117">
        <f t="shared" si="368"/>
        <v>10991.7131249781</v>
      </c>
      <c r="P5458" s="3">
        <f t="shared" si="367"/>
        <v>9.4556543617182076E-2</v>
      </c>
      <c r="S5458" s="3"/>
      <c r="T5458" s="3"/>
    </row>
    <row r="5459" spans="9:20" ht="17">
      <c r="I5459" s="3">
        <v>0.54500000000000004</v>
      </c>
      <c r="J5459" s="3">
        <v>1.1136262554910148</v>
      </c>
      <c r="K5459" s="57">
        <v>1.1136262554910148</v>
      </c>
      <c r="L5459" s="57"/>
      <c r="M5459" s="117">
        <f t="shared" si="365"/>
        <v>11772.525109820295</v>
      </c>
      <c r="N5459" s="3">
        <f t="shared" si="366"/>
        <v>0.16318334306091675</v>
      </c>
      <c r="O5459" s="117">
        <f t="shared" si="368"/>
        <v>11235.959915538158</v>
      </c>
      <c r="P5459" s="3">
        <f t="shared" si="367"/>
        <v>0.11653424873875411</v>
      </c>
      <c r="S5459" s="3"/>
      <c r="T5459" s="3"/>
    </row>
    <row r="5460" spans="9:20" ht="17">
      <c r="I5460" s="3">
        <v>0.54510000000000003</v>
      </c>
      <c r="J5460" s="3">
        <v>1.0824437766338766</v>
      </c>
      <c r="K5460" s="57">
        <v>1.0824437766338766</v>
      </c>
      <c r="L5460" s="57"/>
      <c r="M5460" s="117">
        <f t="shared" si="365"/>
        <v>11148.875532677532</v>
      </c>
      <c r="N5460" s="3">
        <f t="shared" si="366"/>
        <v>0.10875355073925404</v>
      </c>
      <c r="O5460" s="117">
        <f t="shared" si="368"/>
        <v>10875.274624083113</v>
      </c>
      <c r="P5460" s="3">
        <f t="shared" si="367"/>
        <v>8.3906736451107591E-2</v>
      </c>
      <c r="S5460" s="3"/>
      <c r="T5460" s="3"/>
    </row>
    <row r="5461" spans="9:20" ht="17">
      <c r="I5461" s="3">
        <v>0.54520000000000002</v>
      </c>
      <c r="J5461" s="3">
        <v>1.0573612357097815</v>
      </c>
      <c r="K5461" s="57">
        <v>1.0573612357097815</v>
      </c>
      <c r="L5461" s="57"/>
      <c r="M5461" s="117">
        <f t="shared" si="365"/>
        <v>10647.224714195629</v>
      </c>
      <c r="N5461" s="3">
        <f t="shared" si="366"/>
        <v>6.2714174985485316E-2</v>
      </c>
      <c r="O5461" s="117">
        <f t="shared" si="368"/>
        <v>10585.146837094513</v>
      </c>
      <c r="P5461" s="3">
        <f t="shared" si="367"/>
        <v>5.6866683683103623E-2</v>
      </c>
      <c r="S5461" s="3"/>
      <c r="T5461" s="3"/>
    </row>
    <row r="5462" spans="9:20" ht="17">
      <c r="I5462" s="3">
        <v>0.54530000000000001</v>
      </c>
      <c r="J5462" s="3">
        <v>1.0860160455036441</v>
      </c>
      <c r="K5462" s="57">
        <v>1.0860160455036441</v>
      </c>
      <c r="L5462" s="57"/>
      <c r="M5462" s="117">
        <f t="shared" si="365"/>
        <v>11220.32091007288</v>
      </c>
      <c r="N5462" s="3">
        <f t="shared" si="366"/>
        <v>0.11514140830225998</v>
      </c>
      <c r="O5462" s="117">
        <f t="shared" si="368"/>
        <v>10916.594778402818</v>
      </c>
      <c r="P5462" s="3">
        <f t="shared" si="367"/>
        <v>8.7698995212948369E-2</v>
      </c>
      <c r="S5462" s="3"/>
      <c r="T5462" s="3"/>
    </row>
    <row r="5463" spans="9:20" ht="17">
      <c r="I5463" s="3">
        <v>0.5454</v>
      </c>
      <c r="J5463" s="3">
        <v>1.0430459176615996</v>
      </c>
      <c r="K5463" s="57">
        <v>1.0430459176615996</v>
      </c>
      <c r="L5463" s="57"/>
      <c r="M5463" s="117">
        <f t="shared" si="365"/>
        <v>10360.918353231991</v>
      </c>
      <c r="N5463" s="3">
        <f t="shared" si="366"/>
        <v>3.5455784042994321E-2</v>
      </c>
      <c r="O5463" s="117">
        <f t="shared" si="368"/>
        <v>10419.562674073484</v>
      </c>
      <c r="P5463" s="3">
        <f t="shared" si="367"/>
        <v>4.1099972591825198E-2</v>
      </c>
      <c r="S5463" s="3"/>
      <c r="T5463" s="3"/>
    </row>
    <row r="5464" spans="9:20" ht="17">
      <c r="I5464" s="3">
        <v>0.54549999999999998</v>
      </c>
      <c r="J5464" s="3">
        <v>1.0088562603399547</v>
      </c>
      <c r="K5464" s="57">
        <v>1.0088562603399547</v>
      </c>
      <c r="L5464" s="57"/>
      <c r="M5464" s="117">
        <f t="shared" si="365"/>
        <v>9677.1252067990936</v>
      </c>
      <c r="N5464" s="3">
        <f t="shared" si="366"/>
        <v>-3.2820218582364322E-2</v>
      </c>
      <c r="O5464" s="117">
        <f t="shared" si="368"/>
        <v>10024.093584771666</v>
      </c>
      <c r="P5464" s="3">
        <f t="shared" si="367"/>
        <v>2.4064606267379472E-3</v>
      </c>
      <c r="S5464" s="3"/>
      <c r="T5464" s="3"/>
    </row>
    <row r="5465" spans="9:20" ht="17">
      <c r="I5465" s="3">
        <v>0.54559999999999997</v>
      </c>
      <c r="J5465" s="3">
        <v>1.1442126346768149</v>
      </c>
      <c r="K5465" s="57">
        <v>1.1442126346768149</v>
      </c>
      <c r="L5465" s="57"/>
      <c r="M5465" s="117">
        <f t="shared" si="365"/>
        <v>12384.252693536297</v>
      </c>
      <c r="N5465" s="3">
        <f t="shared" si="366"/>
        <v>0.21384062848496699</v>
      </c>
      <c r="O5465" s="117">
        <f t="shared" si="368"/>
        <v>11589.750168767479</v>
      </c>
      <c r="P5465" s="3">
        <f t="shared" si="367"/>
        <v>0.14753600836751882</v>
      </c>
      <c r="S5465" s="3"/>
      <c r="T5465" s="3"/>
    </row>
    <row r="5466" spans="9:20" ht="17">
      <c r="I5466" s="3">
        <v>0.54569999999999996</v>
      </c>
      <c r="J5466" s="3">
        <v>1.0610704870992294</v>
      </c>
      <c r="K5466" s="57">
        <v>1.0610704870992294</v>
      </c>
      <c r="L5466" s="57"/>
      <c r="M5466" s="117">
        <f t="shared" si="365"/>
        <v>10721.409741984588</v>
      </c>
      <c r="N5466" s="3">
        <f t="shared" si="366"/>
        <v>6.9657559784627149E-2</v>
      </c>
      <c r="O5466" s="117">
        <f t="shared" si="368"/>
        <v>10628.051457494079</v>
      </c>
      <c r="P5466" s="3">
        <f t="shared" si="367"/>
        <v>6.0911776583000926E-2</v>
      </c>
      <c r="S5466" s="3"/>
      <c r="T5466" s="3"/>
    </row>
    <row r="5467" spans="9:20" ht="17">
      <c r="I5467" s="3">
        <v>0.54579999999999995</v>
      </c>
      <c r="J5467" s="3">
        <v>1.0846078880051775</v>
      </c>
      <c r="K5467" s="57">
        <v>1.0846078880051775</v>
      </c>
      <c r="L5467" s="57"/>
      <c r="M5467" s="117">
        <f t="shared" si="365"/>
        <v>11192.15776010355</v>
      </c>
      <c r="N5467" s="3">
        <f t="shared" si="366"/>
        <v>0.11262824006174364</v>
      </c>
      <c r="O5467" s="117">
        <f t="shared" si="368"/>
        <v>10900.306730872153</v>
      </c>
      <c r="P5467" s="3">
        <f t="shared" si="367"/>
        <v>8.6205836292103946E-2</v>
      </c>
      <c r="S5467" s="3"/>
      <c r="T5467" s="3"/>
    </row>
    <row r="5468" spans="9:20" ht="17">
      <c r="I5468" s="3">
        <v>0.54590000000000005</v>
      </c>
      <c r="J5468" s="3">
        <v>1.1084919850274988</v>
      </c>
      <c r="K5468" s="57">
        <v>1.1084919850274988</v>
      </c>
      <c r="L5468" s="57"/>
      <c r="M5468" s="117">
        <f t="shared" si="365"/>
        <v>11669.839700549976</v>
      </c>
      <c r="N5468" s="3">
        <f t="shared" si="366"/>
        <v>0.15442261718179909</v>
      </c>
      <c r="O5468" s="117">
        <f t="shared" si="368"/>
        <v>11176.572211083148</v>
      </c>
      <c r="P5468" s="3">
        <f t="shared" si="367"/>
        <v>0.11123472763948475</v>
      </c>
      <c r="S5468" s="3"/>
      <c r="T5468" s="3"/>
    </row>
    <row r="5469" spans="9:20" ht="17">
      <c r="I5469" s="3">
        <v>0.54600000000000004</v>
      </c>
      <c r="J5469" s="3">
        <v>1.0516346540786574</v>
      </c>
      <c r="K5469" s="57">
        <v>1.0516346540786574</v>
      </c>
      <c r="L5469" s="57"/>
      <c r="M5469" s="117">
        <f t="shared" si="365"/>
        <v>10532.693081573148</v>
      </c>
      <c r="N5469" s="3">
        <f t="shared" si="366"/>
        <v>5.1898953688371323E-2</v>
      </c>
      <c r="O5469" s="117">
        <f t="shared" si="368"/>
        <v>10518.907915739797</v>
      </c>
      <c r="P5469" s="3">
        <f t="shared" si="367"/>
        <v>5.0589298635963099E-2</v>
      </c>
      <c r="S5469" s="3"/>
      <c r="T5469" s="3"/>
    </row>
    <row r="5470" spans="9:20" ht="17">
      <c r="I5470" s="3">
        <v>0.54610000000000003</v>
      </c>
      <c r="J5470" s="3">
        <v>0.98212015856999502</v>
      </c>
      <c r="K5470" s="57">
        <v>0.98212015856999502</v>
      </c>
      <c r="L5470" s="57"/>
      <c r="M5470" s="117">
        <f t="shared" si="365"/>
        <v>9142.4031713998993</v>
      </c>
      <c r="N5470" s="3">
        <f t="shared" si="366"/>
        <v>-8.9661813050580574E-2</v>
      </c>
      <c r="O5470" s="117">
        <f t="shared" si="368"/>
        <v>9714.8391889473223</v>
      </c>
      <c r="P5470" s="3">
        <f t="shared" si="367"/>
        <v>-2.8930563163472377E-2</v>
      </c>
      <c r="S5470" s="3"/>
      <c r="T5470" s="3"/>
    </row>
    <row r="5471" spans="9:20" ht="17">
      <c r="I5471" s="3">
        <v>0.54620000000000002</v>
      </c>
      <c r="J5471" s="3">
        <v>1.0443814626018375</v>
      </c>
      <c r="K5471" s="57">
        <v>1.0443814626018375</v>
      </c>
      <c r="L5471" s="57"/>
      <c r="M5471" s="117">
        <f t="shared" si="365"/>
        <v>10387.62925203675</v>
      </c>
      <c r="N5471" s="3">
        <f t="shared" si="366"/>
        <v>3.8030510146135815E-2</v>
      </c>
      <c r="O5471" s="117">
        <f t="shared" si="368"/>
        <v>10435.010817828443</v>
      </c>
      <c r="P5471" s="3">
        <f t="shared" si="367"/>
        <v>4.2581484221542489E-2</v>
      </c>
      <c r="S5471" s="3"/>
      <c r="T5471" s="3"/>
    </row>
    <row r="5472" spans="9:20" ht="17">
      <c r="I5472" s="3">
        <v>0.54630000000000001</v>
      </c>
      <c r="J5472" s="3">
        <v>1.1104760516630934</v>
      </c>
      <c r="K5472" s="57">
        <v>1.1104760516630934</v>
      </c>
      <c r="L5472" s="57"/>
      <c r="M5472" s="117">
        <f t="shared" si="365"/>
        <v>11709.521033261866</v>
      </c>
      <c r="N5472" s="3">
        <f t="shared" si="366"/>
        <v>0.15781718141029957</v>
      </c>
      <c r="O5472" s="117">
        <f t="shared" si="368"/>
        <v>11199.521754511183</v>
      </c>
      <c r="P5472" s="3">
        <f t="shared" si="367"/>
        <v>0.1132859839052384</v>
      </c>
      <c r="S5472" s="3"/>
      <c r="T5472" s="3"/>
    </row>
    <row r="5473" spans="9:20" ht="17">
      <c r="I5473" s="3">
        <v>0.5464</v>
      </c>
      <c r="J5473" s="3">
        <v>1.0212410424685097</v>
      </c>
      <c r="K5473" s="57">
        <v>1.0212410424685097</v>
      </c>
      <c r="L5473" s="57"/>
      <c r="M5473" s="117">
        <f t="shared" si="365"/>
        <v>9924.8208493701932</v>
      </c>
      <c r="N5473" s="3">
        <f t="shared" si="366"/>
        <v>-7.546317024993145E-3</v>
      </c>
      <c r="O5473" s="117">
        <f t="shared" si="368"/>
        <v>10167.34738996498</v>
      </c>
      <c r="P5473" s="3">
        <f t="shared" si="367"/>
        <v>1.6596256099729593E-2</v>
      </c>
      <c r="S5473" s="3"/>
      <c r="T5473" s="3"/>
    </row>
    <row r="5474" spans="9:20" ht="17">
      <c r="I5474" s="3">
        <v>0.54649999999999999</v>
      </c>
      <c r="J5474" s="3">
        <v>1.0872963034335434</v>
      </c>
      <c r="K5474" s="57">
        <v>1.0872963034335434</v>
      </c>
      <c r="L5474" s="57"/>
      <c r="M5474" s="117">
        <f t="shared" si="365"/>
        <v>11245.926068670868</v>
      </c>
      <c r="N5474" s="3">
        <f t="shared" si="366"/>
        <v>0.11742084284322861</v>
      </c>
      <c r="O5474" s="117">
        <f t="shared" si="368"/>
        <v>10931.403421637982</v>
      </c>
      <c r="P5474" s="3">
        <f t="shared" si="367"/>
        <v>8.9054601833505428E-2</v>
      </c>
      <c r="S5474" s="3"/>
      <c r="T5474" s="3"/>
    </row>
    <row r="5475" spans="9:20" ht="17">
      <c r="I5475" s="3">
        <v>0.54659999999999997</v>
      </c>
      <c r="J5475" s="3">
        <v>1.1682887737148335</v>
      </c>
      <c r="K5475" s="57">
        <v>1.1682887737148335</v>
      </c>
      <c r="L5475" s="57"/>
      <c r="M5475" s="117">
        <f t="shared" si="365"/>
        <v>12865.77547429667</v>
      </c>
      <c r="N5475" s="3">
        <f t="shared" si="366"/>
        <v>0.25198562875409281</v>
      </c>
      <c r="O5475" s="117">
        <f t="shared" si="368"/>
        <v>11868.23698393779</v>
      </c>
      <c r="P5475" s="3">
        <f t="shared" si="367"/>
        <v>0.17128057754809026</v>
      </c>
      <c r="S5475" s="3"/>
      <c r="T5475" s="3"/>
    </row>
    <row r="5476" spans="9:20" ht="17">
      <c r="I5476" s="3">
        <v>0.54669999999999996</v>
      </c>
      <c r="J5476" s="3">
        <v>1.0394024857116126</v>
      </c>
      <c r="K5476" s="57">
        <v>1.0394024857116126</v>
      </c>
      <c r="L5476" s="57"/>
      <c r="M5476" s="117">
        <f t="shared" si="365"/>
        <v>10288.049714232253</v>
      </c>
      <c r="N5476" s="3">
        <f t="shared" si="366"/>
        <v>2.8397906743843952E-2</v>
      </c>
      <c r="O5476" s="117">
        <f t="shared" si="368"/>
        <v>10377.419381976715</v>
      </c>
      <c r="P5476" s="3">
        <f t="shared" si="367"/>
        <v>3.704713938089034E-2</v>
      </c>
      <c r="S5476" s="3"/>
      <c r="T5476" s="3"/>
    </row>
    <row r="5477" spans="9:20" ht="17">
      <c r="I5477" s="3">
        <v>0.54679999999999995</v>
      </c>
      <c r="J5477" s="3">
        <v>1.0874668944705568</v>
      </c>
      <c r="K5477" s="57">
        <v>1.0874668944705568</v>
      </c>
      <c r="L5477" s="57"/>
      <c r="M5477" s="117">
        <f t="shared" si="365"/>
        <v>11249.337889411136</v>
      </c>
      <c r="N5477" s="3">
        <f t="shared" si="366"/>
        <v>0.11772417964983692</v>
      </c>
      <c r="O5477" s="117">
        <f t="shared" si="368"/>
        <v>10933.376634806398</v>
      </c>
      <c r="P5477" s="3">
        <f t="shared" si="367"/>
        <v>8.9235094220685068E-2</v>
      </c>
      <c r="S5477" s="3"/>
      <c r="T5477" s="3"/>
    </row>
    <row r="5478" spans="9:20" ht="17">
      <c r="I5478" s="3">
        <v>0.54690000000000005</v>
      </c>
      <c r="J5478" s="3">
        <v>1.0867403971042306</v>
      </c>
      <c r="K5478" s="57">
        <v>1.0867403971042306</v>
      </c>
      <c r="L5478" s="57"/>
      <c r="M5478" s="117">
        <f t="shared" si="365"/>
        <v>11234.807942084613</v>
      </c>
      <c r="N5478" s="3">
        <f t="shared" si="366"/>
        <v>0.11643171788962121</v>
      </c>
      <c r="O5478" s="117">
        <f t="shared" si="368"/>
        <v>10924.973296652455</v>
      </c>
      <c r="P5478" s="3">
        <f t="shared" si="367"/>
        <v>8.8466203742282867E-2</v>
      </c>
      <c r="S5478" s="3"/>
      <c r="T5478" s="3"/>
    </row>
    <row r="5479" spans="9:20" ht="17">
      <c r="I5479" s="3">
        <v>0.54700000000000004</v>
      </c>
      <c r="J5479" s="3">
        <v>1.0936586962201502</v>
      </c>
      <c r="K5479" s="57">
        <v>1.0936586962201502</v>
      </c>
      <c r="L5479" s="57"/>
      <c r="M5479" s="117">
        <f t="shared" si="365"/>
        <v>11373.173924403003</v>
      </c>
      <c r="N5479" s="3">
        <f t="shared" si="366"/>
        <v>0.12867232483757038</v>
      </c>
      <c r="O5479" s="117">
        <f t="shared" si="368"/>
        <v>11004.996720846246</v>
      </c>
      <c r="P5479" s="3">
        <f t="shared" si="367"/>
        <v>9.5764324014888769E-2</v>
      </c>
      <c r="S5479" s="3"/>
      <c r="T5479" s="3"/>
    </row>
    <row r="5480" spans="9:20" ht="17">
      <c r="I5480" s="3">
        <v>0.54710000000000003</v>
      </c>
      <c r="J5480" s="3">
        <v>1.1031375306793589</v>
      </c>
      <c r="K5480" s="57">
        <v>1.1031375306793589</v>
      </c>
      <c r="L5480" s="57"/>
      <c r="M5480" s="117">
        <f t="shared" si="365"/>
        <v>11562.750613587179</v>
      </c>
      <c r="N5480" s="3">
        <f t="shared" si="366"/>
        <v>0.14520368429822605</v>
      </c>
      <c r="O5480" s="117">
        <f t="shared" si="368"/>
        <v>11114.637656874371</v>
      </c>
      <c r="P5480" s="3">
        <f t="shared" si="367"/>
        <v>0.1056778544192483</v>
      </c>
      <c r="S5480" s="3"/>
      <c r="T5480" s="3"/>
    </row>
    <row r="5481" spans="9:20" ht="17">
      <c r="I5481" s="3">
        <v>0.54720000000000002</v>
      </c>
      <c r="J5481" s="3">
        <v>1.0074678223833862</v>
      </c>
      <c r="K5481" s="57">
        <v>1.0074678223833862</v>
      </c>
      <c r="L5481" s="57"/>
      <c r="M5481" s="117">
        <f t="shared" si="365"/>
        <v>9649.3564476677238</v>
      </c>
      <c r="N5481" s="3">
        <f t="shared" si="366"/>
        <v>-3.5693869227843032E-2</v>
      </c>
      <c r="O5481" s="117">
        <f t="shared" si="368"/>
        <v>10008.03363163816</v>
      </c>
      <c r="P5481" s="3">
        <f t="shared" si="367"/>
        <v>8.0304064035361636E-4</v>
      </c>
      <c r="S5481" s="3"/>
      <c r="T5481" s="3"/>
    </row>
    <row r="5482" spans="9:20" ht="17">
      <c r="I5482" s="3">
        <v>0.54730000000000001</v>
      </c>
      <c r="J5482" s="3">
        <v>1.0313444004442638</v>
      </c>
      <c r="K5482" s="57">
        <v>1.0313444004442638</v>
      </c>
      <c r="L5482" s="57"/>
      <c r="M5482" s="117">
        <f t="shared" si="365"/>
        <v>10126.888008885275</v>
      </c>
      <c r="N5482" s="3">
        <f t="shared" si="366"/>
        <v>1.2608972628545686E-2</v>
      </c>
      <c r="O5482" s="117">
        <f t="shared" si="368"/>
        <v>10284.212140610849</v>
      </c>
      <c r="P5482" s="3">
        <f t="shared" si="367"/>
        <v>2.8024824416485482E-2</v>
      </c>
      <c r="S5482" s="3"/>
      <c r="T5482" s="3"/>
    </row>
    <row r="5483" spans="9:20" ht="17">
      <c r="I5483" s="3">
        <v>0.5474</v>
      </c>
      <c r="J5483" s="3">
        <v>1.2171142000787736</v>
      </c>
      <c r="K5483" s="57">
        <v>1.2171142000787736</v>
      </c>
      <c r="L5483" s="57"/>
      <c r="M5483" s="117">
        <f t="shared" si="365"/>
        <v>13842.284001575472</v>
      </c>
      <c r="N5483" s="3">
        <f t="shared" si="366"/>
        <v>0.32514287259525654</v>
      </c>
      <c r="O5483" s="117">
        <f t="shared" si="368"/>
        <v>12432.996867819285</v>
      </c>
      <c r="P5483" s="3">
        <f t="shared" si="367"/>
        <v>0.21776888305194916</v>
      </c>
      <c r="S5483" s="3"/>
      <c r="T5483" s="3"/>
    </row>
    <row r="5484" spans="9:20" ht="17">
      <c r="I5484" s="3">
        <v>0.54749999999999999</v>
      </c>
      <c r="J5484" s="3">
        <v>1.1614342192759879</v>
      </c>
      <c r="K5484" s="57">
        <v>1.1614342192759879</v>
      </c>
      <c r="L5484" s="57"/>
      <c r="M5484" s="117">
        <f t="shared" si="365"/>
        <v>12728.684385519757</v>
      </c>
      <c r="N5484" s="3">
        <f t="shared" si="366"/>
        <v>0.24127296667128656</v>
      </c>
      <c r="O5484" s="117">
        <f t="shared" si="368"/>
        <v>11788.950889432717</v>
      </c>
      <c r="P5484" s="3">
        <f t="shared" si="367"/>
        <v>0.1645776345114171</v>
      </c>
      <c r="S5484" s="3"/>
      <c r="T5484" s="3"/>
    </row>
    <row r="5485" spans="9:20" ht="17">
      <c r="I5485" s="3">
        <v>0.54759999999999998</v>
      </c>
      <c r="J5485" s="3">
        <v>1.0487204240240586</v>
      </c>
      <c r="K5485" s="57">
        <v>1.0487204240240586</v>
      </c>
      <c r="L5485" s="57"/>
      <c r="M5485" s="117">
        <f t="shared" si="365"/>
        <v>10474.408480481172</v>
      </c>
      <c r="N5485" s="3">
        <f t="shared" si="366"/>
        <v>4.6349901575883201E-2</v>
      </c>
      <c r="O5485" s="117">
        <f t="shared" si="368"/>
        <v>10485.199244872874</v>
      </c>
      <c r="P5485" s="3">
        <f t="shared" si="367"/>
        <v>4.7379574028391477E-2</v>
      </c>
      <c r="S5485" s="3"/>
      <c r="T5485" s="3"/>
    </row>
    <row r="5486" spans="9:20" ht="17">
      <c r="I5486" s="3">
        <v>0.54769999999999996</v>
      </c>
      <c r="J5486" s="3">
        <v>1.0667546287181386</v>
      </c>
      <c r="K5486" s="57">
        <v>1.0667546287181386</v>
      </c>
      <c r="L5486" s="57"/>
      <c r="M5486" s="117">
        <f t="shared" si="365"/>
        <v>10835.092574362772</v>
      </c>
      <c r="N5486" s="3">
        <f t="shared" si="366"/>
        <v>8.0205085969107928E-2</v>
      </c>
      <c r="O5486" s="117">
        <f t="shared" si="368"/>
        <v>10693.799478550422</v>
      </c>
      <c r="P5486" s="3">
        <f t="shared" si="367"/>
        <v>6.7078992519816458E-2</v>
      </c>
      <c r="S5486" s="3"/>
      <c r="T5486" s="3"/>
    </row>
    <row r="5487" spans="9:20" ht="17">
      <c r="I5487" s="3">
        <v>0.54779999999999995</v>
      </c>
      <c r="J5487" s="3">
        <v>1.1177870175853102</v>
      </c>
      <c r="K5487" s="57">
        <v>1.1177870175853102</v>
      </c>
      <c r="L5487" s="57"/>
      <c r="M5487" s="117">
        <f t="shared" si="365"/>
        <v>11855.740351706203</v>
      </c>
      <c r="N5487" s="3">
        <f t="shared" si="366"/>
        <v>0.17022707516014018</v>
      </c>
      <c r="O5487" s="117">
        <f t="shared" si="368"/>
        <v>11284.087124908894</v>
      </c>
      <c r="P5487" s="3">
        <f t="shared" si="367"/>
        <v>0.12080842121735841</v>
      </c>
      <c r="S5487" s="3"/>
      <c r="T5487" s="3"/>
    </row>
    <row r="5488" spans="9:20" ht="17">
      <c r="I5488" s="3">
        <v>0.54790000000000005</v>
      </c>
      <c r="J5488" s="3">
        <v>1.0183668172687785</v>
      </c>
      <c r="K5488" s="57">
        <v>1.0183668172687785</v>
      </c>
      <c r="L5488" s="57"/>
      <c r="M5488" s="117">
        <f t="shared" si="365"/>
        <v>9867.3363453755701</v>
      </c>
      <c r="N5488" s="3">
        <f t="shared" si="366"/>
        <v>-1.335514979327921E-2</v>
      </c>
      <c r="O5488" s="117">
        <f t="shared" si="368"/>
        <v>10134.101452122064</v>
      </c>
      <c r="P5488" s="3">
        <f t="shared" si="367"/>
        <v>1.3321025073511452E-2</v>
      </c>
      <c r="S5488" s="3"/>
      <c r="T5488" s="3"/>
    </row>
    <row r="5489" spans="9:20" ht="17">
      <c r="I5489" s="3">
        <v>0.54800000000000004</v>
      </c>
      <c r="J5489" s="3">
        <v>1.0432136509074532</v>
      </c>
      <c r="K5489" s="57">
        <v>1.0432136509074532</v>
      </c>
      <c r="L5489" s="57"/>
      <c r="M5489" s="117">
        <f t="shared" si="365"/>
        <v>10364.273018149064</v>
      </c>
      <c r="N5489" s="3">
        <f t="shared" si="366"/>
        <v>3.5779512291024121E-2</v>
      </c>
      <c r="O5489" s="117">
        <f t="shared" si="368"/>
        <v>10421.50283139531</v>
      </c>
      <c r="P5489" s="3">
        <f t="shared" si="367"/>
        <v>4.1286158593392394E-2</v>
      </c>
      <c r="S5489" s="3"/>
      <c r="T5489" s="3"/>
    </row>
    <row r="5490" spans="9:20" ht="17">
      <c r="I5490" s="3">
        <v>0.54810000000000003</v>
      </c>
      <c r="J5490" s="3">
        <v>1.0465165149318019</v>
      </c>
      <c r="K5490" s="57">
        <v>1.0465165149318019</v>
      </c>
      <c r="L5490" s="57"/>
      <c r="M5490" s="117">
        <f t="shared" si="365"/>
        <v>10430.330298636038</v>
      </c>
      <c r="N5490" s="3">
        <f t="shared" si="366"/>
        <v>4.2132843651058842E-2</v>
      </c>
      <c r="O5490" s="117">
        <f t="shared" si="368"/>
        <v>10459.706800961569</v>
      </c>
      <c r="P5490" s="3">
        <f t="shared" si="367"/>
        <v>4.4945334749063204E-2</v>
      </c>
      <c r="S5490" s="3"/>
      <c r="T5490" s="3"/>
    </row>
    <row r="5491" spans="9:20" ht="17">
      <c r="I5491" s="3">
        <v>0.54820000000000002</v>
      </c>
      <c r="J5491" s="3">
        <v>1.0110889635942999</v>
      </c>
      <c r="K5491" s="57">
        <v>1.0110889635942999</v>
      </c>
      <c r="L5491" s="57"/>
      <c r="M5491" s="117">
        <f t="shared" si="365"/>
        <v>9721.7792718859982</v>
      </c>
      <c r="N5491" s="3">
        <f t="shared" si="366"/>
        <v>-2.8216438610623836E-2</v>
      </c>
      <c r="O5491" s="117">
        <f t="shared" si="368"/>
        <v>10049.91908850136</v>
      </c>
      <c r="P5491" s="3">
        <f t="shared" si="367"/>
        <v>4.9794905832433829E-3</v>
      </c>
      <c r="S5491" s="3"/>
      <c r="T5491" s="3"/>
    </row>
    <row r="5492" spans="9:20" ht="17">
      <c r="I5492" s="3">
        <v>0.54830000000000001</v>
      </c>
      <c r="J5492" s="3">
        <v>1.0561180832281116</v>
      </c>
      <c r="K5492" s="57">
        <v>1.0561180832281116</v>
      </c>
      <c r="L5492" s="57"/>
      <c r="M5492" s="117">
        <f t="shared" si="365"/>
        <v>10622.361664562231</v>
      </c>
      <c r="N5492" s="3">
        <f t="shared" si="366"/>
        <v>6.0376277057873289E-2</v>
      </c>
      <c r="O5492" s="117">
        <f t="shared" si="368"/>
        <v>10570.767389673785</v>
      </c>
      <c r="P5492" s="3">
        <f t="shared" si="367"/>
        <v>5.5507304978792138E-2</v>
      </c>
      <c r="S5492" s="3"/>
      <c r="T5492" s="3"/>
    </row>
    <row r="5493" spans="9:20" ht="17">
      <c r="I5493" s="3">
        <v>0.5484</v>
      </c>
      <c r="J5493" s="3">
        <v>1.0619658980534368</v>
      </c>
      <c r="K5493" s="57">
        <v>1.0619658980534368</v>
      </c>
      <c r="L5493" s="57"/>
      <c r="M5493" s="117">
        <f t="shared" si="365"/>
        <v>10739.317961068735</v>
      </c>
      <c r="N5493" s="3">
        <f t="shared" si="366"/>
        <v>7.1326489514189559E-2</v>
      </c>
      <c r="O5493" s="117">
        <f t="shared" si="368"/>
        <v>10638.408605893666</v>
      </c>
      <c r="P5493" s="3">
        <f t="shared" si="367"/>
        <v>6.1885812617919249E-2</v>
      </c>
      <c r="S5493" s="3"/>
      <c r="T5493" s="3"/>
    </row>
    <row r="5494" spans="9:20" ht="17">
      <c r="I5494" s="3">
        <v>0.54849999999999999</v>
      </c>
      <c r="J5494" s="3">
        <v>1.0980925915306763</v>
      </c>
      <c r="K5494" s="57">
        <v>1.0980925915306763</v>
      </c>
      <c r="L5494" s="57"/>
      <c r="M5494" s="117">
        <f t="shared" si="365"/>
        <v>11461.851830613525</v>
      </c>
      <c r="N5494" s="3">
        <f t="shared" si="366"/>
        <v>0.1364391960421327</v>
      </c>
      <c r="O5494" s="117">
        <f t="shared" si="368"/>
        <v>11056.283240743689</v>
      </c>
      <c r="P5494" s="3">
        <f t="shared" si="367"/>
        <v>0.10041379243897612</v>
      </c>
      <c r="S5494" s="3"/>
      <c r="T5494" s="3"/>
    </row>
    <row r="5495" spans="9:20" ht="17">
      <c r="I5495" s="3">
        <v>0.54859999999999998</v>
      </c>
      <c r="J5495" s="3">
        <v>1.1123629149598835</v>
      </c>
      <c r="K5495" s="57">
        <v>1.1123629149598835</v>
      </c>
      <c r="L5495" s="57"/>
      <c r="M5495" s="117">
        <f t="shared" si="365"/>
        <v>11747.258299197669</v>
      </c>
      <c r="N5495" s="3">
        <f t="shared" si="366"/>
        <v>0.16103478413049049</v>
      </c>
      <c r="O5495" s="117">
        <f t="shared" si="368"/>
        <v>11221.346954529969</v>
      </c>
      <c r="P5495" s="3">
        <f t="shared" si="367"/>
        <v>0.11523284931849763</v>
      </c>
      <c r="S5495" s="3"/>
      <c r="T5495" s="3"/>
    </row>
    <row r="5496" spans="9:20" ht="17">
      <c r="I5496" s="3">
        <v>0.54869999999999997</v>
      </c>
      <c r="J5496" s="3">
        <v>1.0753986718401767</v>
      </c>
      <c r="K5496" s="57">
        <v>1.0753986718401767</v>
      </c>
      <c r="L5496" s="57"/>
      <c r="M5496" s="117">
        <f t="shared" si="365"/>
        <v>11007.973436803533</v>
      </c>
      <c r="N5496" s="3">
        <f t="shared" si="366"/>
        <v>9.6034775112956286E-2</v>
      </c>
      <c r="O5496" s="117">
        <f t="shared" si="368"/>
        <v>10793.784448542907</v>
      </c>
      <c r="P5496" s="3">
        <f t="shared" si="367"/>
        <v>7.6385361440560282E-2</v>
      </c>
      <c r="S5496" s="3"/>
      <c r="T5496" s="3"/>
    </row>
    <row r="5497" spans="9:20" ht="17">
      <c r="I5497" s="3">
        <v>0.54879999999999995</v>
      </c>
      <c r="J5497" s="3">
        <v>1.062632183979094</v>
      </c>
      <c r="K5497" s="57">
        <v>1.062632183979094</v>
      </c>
      <c r="L5497" s="57"/>
      <c r="M5497" s="117">
        <f t="shared" si="365"/>
        <v>10752.643679581879</v>
      </c>
      <c r="N5497" s="3">
        <f t="shared" si="366"/>
        <v>7.2566555027389484E-2</v>
      </c>
      <c r="O5497" s="117">
        <f t="shared" si="368"/>
        <v>10646.115483027746</v>
      </c>
      <c r="P5497" s="3">
        <f t="shared" si="367"/>
        <v>6.2609989248667022E-2</v>
      </c>
      <c r="S5497" s="3"/>
      <c r="T5497" s="3"/>
    </row>
    <row r="5498" spans="9:20" ht="17">
      <c r="I5498" s="3">
        <v>0.54890000000000005</v>
      </c>
      <c r="J5498" s="3">
        <v>1.1323953611442972</v>
      </c>
      <c r="K5498" s="57">
        <v>1.1323953611442972</v>
      </c>
      <c r="L5498" s="57"/>
      <c r="M5498" s="117">
        <f t="shared" si="365"/>
        <v>12147.907222885942</v>
      </c>
      <c r="N5498" s="3">
        <f t="shared" si="366"/>
        <v>0.19457181692666944</v>
      </c>
      <c r="O5498" s="117">
        <f t="shared" si="368"/>
        <v>11453.060691070474</v>
      </c>
      <c r="P5498" s="3">
        <f t="shared" si="367"/>
        <v>0.13567191054924405</v>
      </c>
      <c r="S5498" s="3"/>
      <c r="T5498" s="3"/>
    </row>
    <row r="5499" spans="9:20" ht="17">
      <c r="I5499" s="3">
        <v>0.54900000000000004</v>
      </c>
      <c r="J5499" s="3">
        <v>1.0345696764234582</v>
      </c>
      <c r="K5499" s="57">
        <v>1.0345696764234582</v>
      </c>
      <c r="L5499" s="57"/>
      <c r="M5499" s="117">
        <f t="shared" si="365"/>
        <v>10191.393528469163</v>
      </c>
      <c r="N5499" s="3">
        <f t="shared" si="366"/>
        <v>1.8958499401745526E-2</v>
      </c>
      <c r="O5499" s="117">
        <f t="shared" si="368"/>
        <v>10321.518655333695</v>
      </c>
      <c r="P5499" s="3">
        <f t="shared" si="367"/>
        <v>3.1645812757494549E-2</v>
      </c>
      <c r="S5499" s="3"/>
      <c r="T5499" s="3"/>
    </row>
    <row r="5500" spans="9:20" ht="17">
      <c r="I5500" s="3">
        <v>0.54910000000000003</v>
      </c>
      <c r="J5500" s="3">
        <v>1.1154383224490252</v>
      </c>
      <c r="K5500" s="57">
        <v>1.1154383224490252</v>
      </c>
      <c r="L5500" s="57"/>
      <c r="M5500" s="117">
        <f t="shared" si="365"/>
        <v>11808.766448980503</v>
      </c>
      <c r="N5500" s="3">
        <f t="shared" si="366"/>
        <v>0.16625708205468306</v>
      </c>
      <c r="O5500" s="117">
        <f t="shared" si="368"/>
        <v>11256.919952162585</v>
      </c>
      <c r="P5500" s="3">
        <f t="shared" si="367"/>
        <v>0.11839795341459676</v>
      </c>
      <c r="S5500" s="3"/>
      <c r="T5500" s="3"/>
    </row>
    <row r="5501" spans="9:20" ht="17">
      <c r="I5501" s="3">
        <v>0.54920000000000002</v>
      </c>
      <c r="J5501" s="3">
        <v>1.0476959275986566</v>
      </c>
      <c r="K5501" s="57">
        <v>1.0476959275986566</v>
      </c>
      <c r="L5501" s="57"/>
      <c r="M5501" s="117">
        <f t="shared" si="365"/>
        <v>10453.918551973131</v>
      </c>
      <c r="N5501" s="3">
        <f t="shared" si="366"/>
        <v>4.4391796179011324E-2</v>
      </c>
      <c r="O5501" s="117">
        <f t="shared" si="368"/>
        <v>10473.348974934948</v>
      </c>
      <c r="P5501" s="3">
        <f t="shared" si="367"/>
        <v>4.6248744633486653E-2</v>
      </c>
      <c r="S5501" s="3"/>
      <c r="T5501" s="3"/>
    </row>
    <row r="5502" spans="9:20" ht="17">
      <c r="I5502" s="3">
        <v>0.54930000000000001</v>
      </c>
      <c r="J5502" s="3">
        <v>1.0345997744723536</v>
      </c>
      <c r="K5502" s="57">
        <v>1.0345997744723536</v>
      </c>
      <c r="L5502" s="57"/>
      <c r="M5502" s="117">
        <f t="shared" si="365"/>
        <v>10191.995489447072</v>
      </c>
      <c r="N5502" s="3">
        <f t="shared" si="366"/>
        <v>1.9017563277488107E-2</v>
      </c>
      <c r="O5502" s="117">
        <f t="shared" si="368"/>
        <v>10321.866797108692</v>
      </c>
      <c r="P5502" s="3">
        <f t="shared" si="367"/>
        <v>3.1679541893234651E-2</v>
      </c>
      <c r="S5502" s="3"/>
      <c r="T5502" s="3"/>
    </row>
    <row r="5503" spans="9:20" ht="17">
      <c r="I5503" s="3">
        <v>0.5494</v>
      </c>
      <c r="J5503" s="3">
        <v>1.1404529503884915</v>
      </c>
      <c r="K5503" s="57">
        <v>1.1404529503884915</v>
      </c>
      <c r="L5503" s="57"/>
      <c r="M5503" s="117">
        <f t="shared" si="365"/>
        <v>12309.059007769829</v>
      </c>
      <c r="N5503" s="3">
        <f t="shared" si="366"/>
        <v>0.2077504029945722</v>
      </c>
      <c r="O5503" s="117">
        <f t="shared" si="368"/>
        <v>11546.26219497535</v>
      </c>
      <c r="P5503" s="3">
        <f t="shared" si="367"/>
        <v>0.14377667211501813</v>
      </c>
      <c r="S5503" s="3"/>
      <c r="T5503" s="3"/>
    </row>
    <row r="5504" spans="9:20" ht="17">
      <c r="I5504" s="3">
        <v>0.54949999999999999</v>
      </c>
      <c r="J5504" s="3">
        <v>1.0912165413321115</v>
      </c>
      <c r="K5504" s="57">
        <v>1.0912165413321115</v>
      </c>
      <c r="L5504" s="57"/>
      <c r="M5504" s="117">
        <f t="shared" si="365"/>
        <v>11324.33082664223</v>
      </c>
      <c r="N5504" s="3">
        <f t="shared" si="366"/>
        <v>0.12436848847406679</v>
      </c>
      <c r="O5504" s="117">
        <f t="shared" si="368"/>
        <v>10976.748506468994</v>
      </c>
      <c r="P5504" s="3">
        <f t="shared" si="367"/>
        <v>9.3194170495680712E-2</v>
      </c>
      <c r="S5504" s="3"/>
      <c r="T5504" s="3"/>
    </row>
    <row r="5505" spans="9:20" ht="17">
      <c r="I5505" s="3">
        <v>0.54959999999999998</v>
      </c>
      <c r="J5505" s="3">
        <v>1.1213671610511957</v>
      </c>
      <c r="K5505" s="57">
        <v>1.1213671610511957</v>
      </c>
      <c r="L5505" s="57"/>
      <c r="M5505" s="117">
        <f t="shared" si="365"/>
        <v>11927.343221023913</v>
      </c>
      <c r="N5505" s="3">
        <f t="shared" si="366"/>
        <v>0.17624842099936777</v>
      </c>
      <c r="O5505" s="117">
        <f t="shared" si="368"/>
        <v>11325.498364065343</v>
      </c>
      <c r="P5505" s="3">
        <f t="shared" si="367"/>
        <v>0.12447158306381542</v>
      </c>
      <c r="S5505" s="3"/>
      <c r="T5505" s="3"/>
    </row>
    <row r="5506" spans="9:20" ht="17">
      <c r="I5506" s="3">
        <v>0.54969999999999997</v>
      </c>
      <c r="J5506" s="3">
        <v>1.1015272207733329</v>
      </c>
      <c r="K5506" s="57">
        <v>1.1015272207733329</v>
      </c>
      <c r="L5506" s="57"/>
      <c r="M5506" s="117">
        <f t="shared" si="365"/>
        <v>11530.544415466657</v>
      </c>
      <c r="N5506" s="3">
        <f t="shared" si="366"/>
        <v>0.14241445747201714</v>
      </c>
      <c r="O5506" s="117">
        <f t="shared" si="368"/>
        <v>11096.011328273333</v>
      </c>
      <c r="P5506" s="3">
        <f t="shared" si="367"/>
        <v>0.10400061095103248</v>
      </c>
      <c r="S5506" s="3"/>
      <c r="T5506" s="3"/>
    </row>
    <row r="5507" spans="9:20" ht="17">
      <c r="I5507" s="3">
        <v>0.54979999999999996</v>
      </c>
      <c r="J5507" s="3">
        <v>1.0316678627609339</v>
      </c>
      <c r="K5507" s="57">
        <v>1.0316678627609339</v>
      </c>
      <c r="L5507" s="57"/>
      <c r="M5507" s="117">
        <f t="shared" si="365"/>
        <v>10133.357255218678</v>
      </c>
      <c r="N5507" s="3">
        <f t="shared" si="366"/>
        <v>1.3247587459603692E-2</v>
      </c>
      <c r="O5507" s="117">
        <f t="shared" si="368"/>
        <v>10287.953603901737</v>
      </c>
      <c r="P5507" s="3">
        <f t="shared" si="367"/>
        <v>2.8388564761435506E-2</v>
      </c>
      <c r="S5507" s="3"/>
      <c r="T5507" s="3"/>
    </row>
    <row r="5508" spans="9:20" ht="17">
      <c r="I5508" s="3">
        <v>0.54990000000000006</v>
      </c>
      <c r="J5508" s="3">
        <v>1.1048101726678123</v>
      </c>
      <c r="K5508" s="57">
        <v>1.1048101726678123</v>
      </c>
      <c r="L5508" s="57"/>
      <c r="M5508" s="117">
        <f t="shared" si="365"/>
        <v>11596.203453356246</v>
      </c>
      <c r="N5508" s="3">
        <f t="shared" si="366"/>
        <v>0.14809266304393007</v>
      </c>
      <c r="O5508" s="117">
        <f t="shared" si="368"/>
        <v>11133.984975792448</v>
      </c>
      <c r="P5508" s="3">
        <f t="shared" si="367"/>
        <v>0.107417047367442</v>
      </c>
      <c r="S5508" s="3"/>
      <c r="T5508" s="3"/>
    </row>
    <row r="5509" spans="9:20" ht="17">
      <c r="I5509" s="3">
        <v>0.55000000000000004</v>
      </c>
      <c r="J5509" s="3">
        <v>1.0015845101633405</v>
      </c>
      <c r="K5509" s="57">
        <v>1.0015845101633405</v>
      </c>
      <c r="L5509" s="57"/>
      <c r="M5509" s="117">
        <f t="shared" si="365"/>
        <v>9531.6902032668095</v>
      </c>
      <c r="N5509" s="3">
        <f t="shared" si="366"/>
        <v>-4.7963034992086928E-2</v>
      </c>
      <c r="O5509" s="117">
        <f t="shared" si="368"/>
        <v>9939.9818198328776</v>
      </c>
      <c r="P5509" s="3">
        <f t="shared" si="367"/>
        <v>-6.0199013178918494E-3</v>
      </c>
      <c r="S5509" s="3"/>
      <c r="T5509" s="3"/>
    </row>
    <row r="5510" spans="9:20" ht="17">
      <c r="I5510" s="3">
        <v>0.55010000000000003</v>
      </c>
      <c r="J5510" s="3">
        <v>1.1339814161965545</v>
      </c>
      <c r="K5510" s="57">
        <v>1.1339814161965545</v>
      </c>
      <c r="L5510" s="57"/>
      <c r="M5510" s="117">
        <f t="shared" si="365"/>
        <v>12179.628323931089</v>
      </c>
      <c r="N5510" s="3">
        <f t="shared" si="366"/>
        <v>0.19717965354551106</v>
      </c>
      <c r="O5510" s="117">
        <f t="shared" si="368"/>
        <v>11471.406465677042</v>
      </c>
      <c r="P5510" s="3">
        <f t="shared" si="367"/>
        <v>0.13727245187459247</v>
      </c>
      <c r="S5510" s="3"/>
      <c r="T5510" s="3"/>
    </row>
    <row r="5511" spans="9:20" ht="17">
      <c r="I5511" s="3">
        <v>0.55020000000000002</v>
      </c>
      <c r="J5511" s="3">
        <v>1.0761741716193369</v>
      </c>
      <c r="K5511" s="57">
        <v>1.0761741716193369</v>
      </c>
      <c r="L5511" s="57"/>
      <c r="M5511" s="117">
        <f t="shared" si="365"/>
        <v>11023.483432386738</v>
      </c>
      <c r="N5511" s="3">
        <f t="shared" si="366"/>
        <v>9.7442761723880778E-2</v>
      </c>
      <c r="O5511" s="117">
        <f t="shared" si="368"/>
        <v>10802.754593769372</v>
      </c>
      <c r="P5511" s="3">
        <f t="shared" si="367"/>
        <v>7.7216063593782511E-2</v>
      </c>
      <c r="S5511" s="3"/>
      <c r="T5511" s="3"/>
    </row>
    <row r="5512" spans="9:20" ht="17">
      <c r="I5512" s="3">
        <v>0.55030000000000001</v>
      </c>
      <c r="J5512" s="3">
        <v>1.0908732209443615</v>
      </c>
      <c r="K5512" s="57">
        <v>1.0908732209443615</v>
      </c>
      <c r="L5512" s="57"/>
      <c r="M5512" s="117">
        <f t="shared" si="365"/>
        <v>11317.464418887228</v>
      </c>
      <c r="N5512" s="3">
        <f t="shared" si="366"/>
        <v>0.12376196342682218</v>
      </c>
      <c r="O5512" s="117">
        <f t="shared" si="368"/>
        <v>10972.777346424744</v>
      </c>
      <c r="P5512" s="3">
        <f t="shared" si="367"/>
        <v>9.2832325769357835E-2</v>
      </c>
      <c r="S5512" s="3"/>
      <c r="T5512" s="3"/>
    </row>
    <row r="5513" spans="9:20" ht="17">
      <c r="I5513" s="3">
        <v>0.5504</v>
      </c>
      <c r="J5513" s="3">
        <v>1.0063493253307376</v>
      </c>
      <c r="K5513" s="57">
        <v>1.0063493253307376</v>
      </c>
      <c r="L5513" s="57"/>
      <c r="M5513" s="117">
        <f t="shared" ref="M5513:M5576" si="369">$N$1*((1-$N$5)*(1+$N$2)+$N$5*J5513)</f>
        <v>9626.9865066147522</v>
      </c>
      <c r="N5513" s="3">
        <f t="shared" ref="N5513:N5576" si="370">LN(M5513/$N$1)</f>
        <v>-3.8014843818108594E-2</v>
      </c>
      <c r="O5513" s="117">
        <f t="shared" si="368"/>
        <v>9995.0960638048127</v>
      </c>
      <c r="P5513" s="3">
        <f t="shared" ref="P5513:P5576" si="371">LN(O5513/$N$1)</f>
        <v>-4.9051390179516115E-4</v>
      </c>
      <c r="S5513" s="3"/>
      <c r="T5513" s="3"/>
    </row>
    <row r="5514" spans="9:20" ht="17">
      <c r="I5514" s="3">
        <v>0.55049999999999999</v>
      </c>
      <c r="J5514" s="3">
        <v>1.1219752012072242</v>
      </c>
      <c r="K5514" s="57">
        <v>1.1219752012072242</v>
      </c>
      <c r="L5514" s="57"/>
      <c r="M5514" s="117">
        <f t="shared" si="369"/>
        <v>11939.504024144482</v>
      </c>
      <c r="N5514" s="3">
        <f t="shared" si="370"/>
        <v>0.17726747509126653</v>
      </c>
      <c r="O5514" s="117">
        <f t="shared" ref="O5514:O5577" si="372">$N$1*((1-$P$5)*(1+$N$2)+$P$5*K5514)</f>
        <v>11332.531516942581</v>
      </c>
      <c r="P5514" s="3">
        <f t="shared" si="371"/>
        <v>0.1250923919461461</v>
      </c>
      <c r="S5514" s="3"/>
      <c r="T5514" s="3"/>
    </row>
    <row r="5515" spans="9:20" ht="17">
      <c r="I5515" s="3">
        <v>0.55059999999999998</v>
      </c>
      <c r="J5515" s="3">
        <v>0.98691985548614902</v>
      </c>
      <c r="K5515" s="57">
        <v>0.98691985548614902</v>
      </c>
      <c r="L5515" s="57"/>
      <c r="M5515" s="117">
        <f t="shared" si="369"/>
        <v>9238.3971097229805</v>
      </c>
      <c r="N5515" s="3">
        <f t="shared" si="370"/>
        <v>-7.9216695362332987E-2</v>
      </c>
      <c r="O5515" s="117">
        <f t="shared" si="372"/>
        <v>9770.3569073760027</v>
      </c>
      <c r="P5515" s="3">
        <f t="shared" si="371"/>
        <v>-2.323209665715581E-2</v>
      </c>
      <c r="S5515" s="3"/>
      <c r="T5515" s="3"/>
    </row>
    <row r="5516" spans="9:20" ht="17">
      <c r="I5516" s="3">
        <v>0.55069999999999997</v>
      </c>
      <c r="J5516" s="3">
        <v>1.04403200544226</v>
      </c>
      <c r="K5516" s="57">
        <v>1.04403200544226</v>
      </c>
      <c r="L5516" s="57"/>
      <c r="M5516" s="117">
        <f t="shared" si="369"/>
        <v>10380.6401088452</v>
      </c>
      <c r="N5516" s="3">
        <f t="shared" si="370"/>
        <v>3.735745036113907E-2</v>
      </c>
      <c r="O5516" s="117">
        <f t="shared" si="372"/>
        <v>10430.968674224954</v>
      </c>
      <c r="P5516" s="3">
        <f t="shared" si="371"/>
        <v>4.2194045553198015E-2</v>
      </c>
      <c r="S5516" s="3"/>
      <c r="T5516" s="3"/>
    </row>
    <row r="5517" spans="9:20" ht="17">
      <c r="I5517" s="3">
        <v>0.55079999999999996</v>
      </c>
      <c r="J5517" s="3">
        <v>1.0297663790605087</v>
      </c>
      <c r="K5517" s="57">
        <v>1.0297663790605087</v>
      </c>
      <c r="L5517" s="57"/>
      <c r="M5517" s="117">
        <f t="shared" si="369"/>
        <v>10095.327581210175</v>
      </c>
      <c r="N5517" s="3">
        <f t="shared" si="370"/>
        <v>9.4876080917366858E-3</v>
      </c>
      <c r="O5517" s="117">
        <f t="shared" si="372"/>
        <v>10265.959290818835</v>
      </c>
      <c r="P5517" s="3">
        <f t="shared" si="371"/>
        <v>2.6248405698723901E-2</v>
      </c>
      <c r="S5517" s="3"/>
      <c r="T5517" s="3"/>
    </row>
    <row r="5518" spans="9:20" ht="17">
      <c r="I5518" s="3">
        <v>0.55089999999999995</v>
      </c>
      <c r="J5518" s="3">
        <v>1.0654661690446017</v>
      </c>
      <c r="K5518" s="57">
        <v>1.0654661690446017</v>
      </c>
      <c r="L5518" s="57"/>
      <c r="M5518" s="117">
        <f t="shared" si="369"/>
        <v>10809.323380892032</v>
      </c>
      <c r="N5518" s="3">
        <f t="shared" si="370"/>
        <v>7.7823944736228556E-2</v>
      </c>
      <c r="O5518" s="117">
        <f t="shared" si="372"/>
        <v>10678.895966388771</v>
      </c>
      <c r="P5518" s="3">
        <f t="shared" si="371"/>
        <v>6.5684361260914051E-2</v>
      </c>
      <c r="S5518" s="3"/>
      <c r="T5518" s="3"/>
    </row>
    <row r="5519" spans="9:20" ht="17">
      <c r="I5519" s="3">
        <v>0.55100000000000005</v>
      </c>
      <c r="J5519" s="3">
        <v>1.0823627994129548</v>
      </c>
      <c r="K5519" s="57">
        <v>1.0823627994129548</v>
      </c>
      <c r="L5519" s="57"/>
      <c r="M5519" s="117">
        <f t="shared" si="369"/>
        <v>11147.255988259094</v>
      </c>
      <c r="N5519" s="3">
        <f t="shared" si="370"/>
        <v>0.10860827491687526</v>
      </c>
      <c r="O5519" s="117">
        <f t="shared" si="372"/>
        <v>10874.337966908961</v>
      </c>
      <c r="P5519" s="3">
        <f t="shared" si="371"/>
        <v>8.3820605521573693E-2</v>
      </c>
      <c r="S5519" s="3"/>
      <c r="T5519" s="3"/>
    </row>
    <row r="5520" spans="9:20" ht="17">
      <c r="I5520" s="3">
        <v>0.55110000000000003</v>
      </c>
      <c r="J5520" s="3">
        <v>1.0590714220483231</v>
      </c>
      <c r="K5520" s="57">
        <v>1.0590714220483231</v>
      </c>
      <c r="L5520" s="57"/>
      <c r="M5520" s="117">
        <f t="shared" si="369"/>
        <v>10681.428440966461</v>
      </c>
      <c r="N5520" s="3">
        <f t="shared" si="370"/>
        <v>6.5921480748545411E-2</v>
      </c>
      <c r="O5520" s="117">
        <f t="shared" si="372"/>
        <v>10604.928428570462</v>
      </c>
      <c r="P5520" s="3">
        <f t="shared" si="371"/>
        <v>5.8733746161586262E-2</v>
      </c>
      <c r="S5520" s="3"/>
      <c r="T5520" s="3"/>
    </row>
    <row r="5521" spans="9:20" ht="17">
      <c r="I5521" s="3">
        <v>0.55120000000000002</v>
      </c>
      <c r="J5521" s="3">
        <v>1.1641938267971144</v>
      </c>
      <c r="K5521" s="57">
        <v>1.1641938267971144</v>
      </c>
      <c r="L5521" s="57"/>
      <c r="M5521" s="117">
        <f t="shared" si="369"/>
        <v>12783.876535942287</v>
      </c>
      <c r="N5521" s="3">
        <f t="shared" si="370"/>
        <v>0.24559963828160139</v>
      </c>
      <c r="O5521" s="117">
        <f t="shared" si="372"/>
        <v>11820.871053561399</v>
      </c>
      <c r="P5521" s="3">
        <f t="shared" si="371"/>
        <v>0.1672816094634002</v>
      </c>
      <c r="S5521" s="3"/>
      <c r="T5521" s="3"/>
    </row>
    <row r="5522" spans="9:20" ht="17">
      <c r="I5522" s="3">
        <v>0.55130000000000001</v>
      </c>
      <c r="J5522" s="3">
        <v>1.0438193698574783</v>
      </c>
      <c r="K5522" s="57">
        <v>1.0438193698574783</v>
      </c>
      <c r="L5522" s="57"/>
      <c r="M5522" s="117">
        <f t="shared" si="369"/>
        <v>10376.387397149565</v>
      </c>
      <c r="N5522" s="3">
        <f t="shared" si="370"/>
        <v>3.6947689208786043E-2</v>
      </c>
      <c r="O5522" s="117">
        <f t="shared" si="372"/>
        <v>10428.509135064451</v>
      </c>
      <c r="P5522" s="3">
        <f t="shared" si="371"/>
        <v>4.1958225731207353E-2</v>
      </c>
      <c r="S5522" s="3"/>
      <c r="T5522" s="3"/>
    </row>
    <row r="5523" spans="9:20" ht="17">
      <c r="I5523" s="3">
        <v>0.5514</v>
      </c>
      <c r="J5523" s="3">
        <v>1.033927168820836</v>
      </c>
      <c r="K5523" s="57">
        <v>1.033927168820836</v>
      </c>
      <c r="L5523" s="57"/>
      <c r="M5523" s="117">
        <f t="shared" si="369"/>
        <v>10178.543376416719</v>
      </c>
      <c r="N5523" s="3">
        <f t="shared" si="370"/>
        <v>1.7696821094438781E-2</v>
      </c>
      <c r="O5523" s="117">
        <f t="shared" si="372"/>
        <v>10314.086820200397</v>
      </c>
      <c r="P5523" s="3">
        <f t="shared" si="371"/>
        <v>3.0925520303422823E-2</v>
      </c>
      <c r="S5523" s="3"/>
      <c r="T5523" s="3"/>
    </row>
    <row r="5524" spans="9:20" ht="17">
      <c r="I5524" s="3">
        <v>0.55149999999999999</v>
      </c>
      <c r="J5524" s="3">
        <v>1.0266055696234113</v>
      </c>
      <c r="K5524" s="57">
        <v>1.0266055696234113</v>
      </c>
      <c r="L5524" s="57"/>
      <c r="M5524" s="117">
        <f t="shared" si="369"/>
        <v>10032.111392468227</v>
      </c>
      <c r="N5524" s="3">
        <f t="shared" si="370"/>
        <v>3.2059945498082113E-3</v>
      </c>
      <c r="O5524" s="117">
        <f t="shared" si="372"/>
        <v>10229.398455540906</v>
      </c>
      <c r="P5524" s="3">
        <f t="shared" si="371"/>
        <v>2.2680683240672586E-2</v>
      </c>
      <c r="S5524" s="3"/>
      <c r="T5524" s="3"/>
    </row>
    <row r="5525" spans="9:20" ht="17">
      <c r="I5525" s="3">
        <v>0.55159999999999998</v>
      </c>
      <c r="J5525" s="3">
        <v>1.0249050141935239</v>
      </c>
      <c r="K5525" s="57">
        <v>1.0249050141935239</v>
      </c>
      <c r="L5525" s="57"/>
      <c r="M5525" s="117">
        <f t="shared" si="369"/>
        <v>9998.1002838704771</v>
      </c>
      <c r="N5525" s="3">
        <f t="shared" si="370"/>
        <v>-1.8998965984480924E-4</v>
      </c>
      <c r="O5525" s="117">
        <f t="shared" si="372"/>
        <v>10209.72826403129</v>
      </c>
      <c r="P5525" s="3">
        <f t="shared" si="371"/>
        <v>2.075592413993713E-2</v>
      </c>
      <c r="S5525" s="3"/>
      <c r="T5525" s="3"/>
    </row>
    <row r="5526" spans="9:20" ht="17">
      <c r="I5526" s="3">
        <v>0.55169999999999997</v>
      </c>
      <c r="J5526" s="3">
        <v>1.0878078665188686</v>
      </c>
      <c r="K5526" s="57">
        <v>1.0878078665188686</v>
      </c>
      <c r="L5526" s="57"/>
      <c r="M5526" s="117">
        <f t="shared" si="369"/>
        <v>11256.157330377373</v>
      </c>
      <c r="N5526" s="3">
        <f t="shared" si="370"/>
        <v>0.11833020418814194</v>
      </c>
      <c r="O5526" s="117">
        <f t="shared" si="372"/>
        <v>10937.32063179223</v>
      </c>
      <c r="P5526" s="3">
        <f t="shared" si="371"/>
        <v>8.9595759176219841E-2</v>
      </c>
      <c r="S5526" s="3"/>
      <c r="T5526" s="3"/>
    </row>
    <row r="5527" spans="9:20" ht="17">
      <c r="I5527" s="3">
        <v>0.55179999999999996</v>
      </c>
      <c r="J5527" s="3">
        <v>1.1121678009996796</v>
      </c>
      <c r="K5527" s="57">
        <v>1.1121678009996796</v>
      </c>
      <c r="L5527" s="57"/>
      <c r="M5527" s="117">
        <f t="shared" si="369"/>
        <v>11743.356019993591</v>
      </c>
      <c r="N5527" s="3">
        <f t="shared" si="370"/>
        <v>0.16070254256482094</v>
      </c>
      <c r="O5527" s="117">
        <f t="shared" si="372"/>
        <v>11219.09008662907</v>
      </c>
      <c r="P5527" s="3">
        <f t="shared" si="371"/>
        <v>0.11503170636353932</v>
      </c>
      <c r="S5527" s="3"/>
      <c r="T5527" s="3"/>
    </row>
    <row r="5528" spans="9:20" ht="17">
      <c r="I5528" s="3">
        <v>0.55189999999999995</v>
      </c>
      <c r="J5528" s="3">
        <v>1.0843969130505517</v>
      </c>
      <c r="K5528" s="57">
        <v>1.0843969130505517</v>
      </c>
      <c r="L5528" s="57"/>
      <c r="M5528" s="117">
        <f t="shared" si="369"/>
        <v>11187.938261011035</v>
      </c>
      <c r="N5528" s="3">
        <f t="shared" si="370"/>
        <v>0.11225116400822446</v>
      </c>
      <c r="O5528" s="117">
        <f t="shared" si="372"/>
        <v>10897.866400090641</v>
      </c>
      <c r="P5528" s="3">
        <f t="shared" si="371"/>
        <v>8.5981933969918878E-2</v>
      </c>
      <c r="S5528" s="3"/>
      <c r="T5528" s="3"/>
    </row>
    <row r="5529" spans="9:20" ht="17">
      <c r="I5529" s="3">
        <v>0.55200000000000005</v>
      </c>
      <c r="J5529" s="3">
        <v>1.0717870913402858</v>
      </c>
      <c r="K5529" s="57">
        <v>1.0717870913402858</v>
      </c>
      <c r="L5529" s="57"/>
      <c r="M5529" s="117">
        <f t="shared" si="369"/>
        <v>10935.741826805715</v>
      </c>
      <c r="N5529" s="3">
        <f t="shared" si="370"/>
        <v>8.9451398504983667E-2</v>
      </c>
      <c r="O5529" s="117">
        <f t="shared" si="372"/>
        <v>10752.009579675536</v>
      </c>
      <c r="P5529" s="3">
        <f t="shared" si="371"/>
        <v>7.2507581753197922E-2</v>
      </c>
      <c r="S5529" s="3"/>
      <c r="T5529" s="3"/>
    </row>
    <row r="5530" spans="9:20" ht="17">
      <c r="I5530" s="3">
        <v>0.55210000000000004</v>
      </c>
      <c r="J5530" s="3">
        <v>1.0845078295800208</v>
      </c>
      <c r="K5530" s="57">
        <v>1.0845078295800208</v>
      </c>
      <c r="L5530" s="57"/>
      <c r="M5530" s="117">
        <f t="shared" si="369"/>
        <v>11190.156591600415</v>
      </c>
      <c r="N5530" s="3">
        <f t="shared" si="370"/>
        <v>0.11244942311931123</v>
      </c>
      <c r="O5530" s="117">
        <f t="shared" si="372"/>
        <v>10899.149362902612</v>
      </c>
      <c r="P5530" s="3">
        <f t="shared" si="371"/>
        <v>8.6099653095087395E-2</v>
      </c>
      <c r="S5530" s="3"/>
      <c r="T5530" s="3"/>
    </row>
    <row r="5531" spans="9:20" ht="17">
      <c r="I5531" s="3">
        <v>0.55220000000000002</v>
      </c>
      <c r="J5531" s="3">
        <v>1.0702412957526859</v>
      </c>
      <c r="K5531" s="57">
        <v>1.0702412957526859</v>
      </c>
      <c r="L5531" s="57"/>
      <c r="M5531" s="117">
        <f t="shared" si="369"/>
        <v>10904.825915053718</v>
      </c>
      <c r="N5531" s="3">
        <f t="shared" si="370"/>
        <v>8.6620342758966809E-2</v>
      </c>
      <c r="O5531" s="117">
        <f t="shared" si="372"/>
        <v>10734.129483144474</v>
      </c>
      <c r="P5531" s="3">
        <f t="shared" si="371"/>
        <v>7.0843243585587676E-2</v>
      </c>
      <c r="S5531" s="3"/>
      <c r="T5531" s="3"/>
    </row>
    <row r="5532" spans="9:20" ht="17">
      <c r="I5532" s="3">
        <v>0.55230000000000001</v>
      </c>
      <c r="J5532" s="3">
        <v>1.1234670023612225</v>
      </c>
      <c r="K5532" s="57">
        <v>1.1234670023612225</v>
      </c>
      <c r="L5532" s="57"/>
      <c r="M5532" s="117">
        <f t="shared" si="369"/>
        <v>11969.34004722445</v>
      </c>
      <c r="N5532" s="3">
        <f t="shared" si="370"/>
        <v>0.17976329115652923</v>
      </c>
      <c r="O5532" s="117">
        <f t="shared" si="372"/>
        <v>11349.787064087759</v>
      </c>
      <c r="P5532" s="3">
        <f t="shared" si="371"/>
        <v>0.12661388988405348</v>
      </c>
      <c r="S5532" s="3"/>
      <c r="T5532" s="3"/>
    </row>
    <row r="5533" spans="9:20" ht="17">
      <c r="I5533" s="3">
        <v>0.5524</v>
      </c>
      <c r="J5533" s="3">
        <v>1.0851409695136933</v>
      </c>
      <c r="K5533" s="57">
        <v>1.0851409695136933</v>
      </c>
      <c r="L5533" s="57"/>
      <c r="M5533" s="117">
        <f t="shared" si="369"/>
        <v>11202.819390273866</v>
      </c>
      <c r="N5533" s="3">
        <f t="shared" si="370"/>
        <v>0.11358038490245451</v>
      </c>
      <c r="O5533" s="117">
        <f t="shared" si="372"/>
        <v>10906.472842942627</v>
      </c>
      <c r="P5533" s="3">
        <f t="shared" si="371"/>
        <v>8.6771358790640393E-2</v>
      </c>
      <c r="S5533" s="3"/>
      <c r="T5533" s="3"/>
    </row>
    <row r="5534" spans="9:20" ht="17">
      <c r="I5534" s="3">
        <v>0.55249999999999999</v>
      </c>
      <c r="J5534" s="3">
        <v>1.1223355869707503</v>
      </c>
      <c r="K5534" s="57">
        <v>1.1223355869707503</v>
      </c>
      <c r="L5534" s="57"/>
      <c r="M5534" s="117">
        <f t="shared" si="369"/>
        <v>11946.711739415006</v>
      </c>
      <c r="N5534" s="3">
        <f t="shared" si="370"/>
        <v>0.17787097926795437</v>
      </c>
      <c r="O5534" s="117">
        <f t="shared" si="372"/>
        <v>11336.700070852268</v>
      </c>
      <c r="P5534" s="3">
        <f t="shared" si="371"/>
        <v>0.12546016391411316</v>
      </c>
      <c r="S5534" s="3"/>
      <c r="T5534" s="3"/>
    </row>
    <row r="5535" spans="9:20" ht="17">
      <c r="I5535" s="3">
        <v>0.55259999999999998</v>
      </c>
      <c r="J5535" s="3">
        <v>1.0301676020419506</v>
      </c>
      <c r="K5535" s="57">
        <v>1.0301676020419506</v>
      </c>
      <c r="L5535" s="57"/>
      <c r="M5535" s="117">
        <f t="shared" si="369"/>
        <v>10103.35204083901</v>
      </c>
      <c r="N5535" s="3">
        <f t="shared" si="370"/>
        <v>1.0282161023032298E-2</v>
      </c>
      <c r="O5535" s="117">
        <f t="shared" si="372"/>
        <v>10270.600205630733</v>
      </c>
      <c r="P5535" s="3">
        <f t="shared" si="371"/>
        <v>2.6700371851253121E-2</v>
      </c>
      <c r="S5535" s="3"/>
      <c r="T5535" s="3"/>
    </row>
    <row r="5536" spans="9:20" ht="17">
      <c r="I5536" s="3">
        <v>0.55269999999999997</v>
      </c>
      <c r="J5536" s="3">
        <v>1.0143497470689122</v>
      </c>
      <c r="K5536" s="57">
        <v>1.0143497470689122</v>
      </c>
      <c r="L5536" s="57"/>
      <c r="M5536" s="117">
        <f t="shared" si="369"/>
        <v>9786.9949413782433</v>
      </c>
      <c r="N5536" s="3">
        <f t="shared" si="370"/>
        <v>-2.1530635422036287E-2</v>
      </c>
      <c r="O5536" s="117">
        <f t="shared" si="372"/>
        <v>10087.636315643587</v>
      </c>
      <c r="P5536" s="3">
        <f t="shared" si="371"/>
        <v>8.7254538335016802E-3</v>
      </c>
      <c r="S5536" s="3"/>
      <c r="T5536" s="3"/>
    </row>
    <row r="5537" spans="9:20" ht="17">
      <c r="I5537" s="3">
        <v>0.55279999999999996</v>
      </c>
      <c r="J5537" s="3">
        <v>1.0366566120048752</v>
      </c>
      <c r="K5537" s="57">
        <v>1.0366566120048752</v>
      </c>
      <c r="L5537" s="57"/>
      <c r="M5537" s="117">
        <f t="shared" si="369"/>
        <v>10233.132240097504</v>
      </c>
      <c r="N5537" s="3">
        <f t="shared" si="370"/>
        <v>2.3045621933112374E-2</v>
      </c>
      <c r="O5537" s="117">
        <f t="shared" si="372"/>
        <v>10345.658075803758</v>
      </c>
      <c r="P5537" s="3">
        <f t="shared" si="371"/>
        <v>3.3981829114391543E-2</v>
      </c>
      <c r="S5537" s="3"/>
      <c r="T5537" s="3"/>
    </row>
    <row r="5538" spans="9:20" ht="17">
      <c r="I5538" s="3">
        <v>0.55289999999999995</v>
      </c>
      <c r="J5538" s="3">
        <v>1.1337393527034103</v>
      </c>
      <c r="K5538" s="57">
        <v>1.1337393527034103</v>
      </c>
      <c r="L5538" s="57"/>
      <c r="M5538" s="117">
        <f t="shared" si="369"/>
        <v>12174.787054068205</v>
      </c>
      <c r="N5538" s="3">
        <f t="shared" si="370"/>
        <v>0.19678208539603914</v>
      </c>
      <c r="O5538" s="117">
        <f t="shared" si="372"/>
        <v>11468.606536204619</v>
      </c>
      <c r="P5538" s="3">
        <f t="shared" si="371"/>
        <v>0.13702834307778422</v>
      </c>
      <c r="S5538" s="3"/>
      <c r="T5538" s="3"/>
    </row>
    <row r="5539" spans="9:20" ht="17">
      <c r="I5539" s="3">
        <v>0.55300000000000005</v>
      </c>
      <c r="J5539" s="3">
        <v>1.0721099630808131</v>
      </c>
      <c r="K5539" s="57">
        <v>1.0721099630808131</v>
      </c>
      <c r="L5539" s="57"/>
      <c r="M5539" s="117">
        <f t="shared" si="369"/>
        <v>10942.199261616261</v>
      </c>
      <c r="N5539" s="3">
        <f t="shared" si="370"/>
        <v>9.0041713194283349E-2</v>
      </c>
      <c r="O5539" s="117">
        <f t="shared" si="372"/>
        <v>10755.744211818421</v>
      </c>
      <c r="P5539" s="3">
        <f t="shared" si="371"/>
        <v>7.2854864153454518E-2</v>
      </c>
      <c r="S5539" s="3"/>
      <c r="T5539" s="3"/>
    </row>
    <row r="5540" spans="9:20" ht="17">
      <c r="I5540" s="3">
        <v>0.55310000000000004</v>
      </c>
      <c r="J5540" s="3">
        <v>1.0653531132103047</v>
      </c>
      <c r="K5540" s="57">
        <v>0.9688297805310081</v>
      </c>
      <c r="L5540" s="57"/>
      <c r="M5540" s="117">
        <f t="shared" si="369"/>
        <v>10807.062264206093</v>
      </c>
      <c r="N5540" s="3">
        <f t="shared" si="370"/>
        <v>7.7614740780367467E-2</v>
      </c>
      <c r="O5540" s="117">
        <f t="shared" si="372"/>
        <v>9561.1104267632218</v>
      </c>
      <c r="P5540" s="3">
        <f t="shared" si="371"/>
        <v>-4.4881219248907506E-2</v>
      </c>
      <c r="S5540" s="3"/>
      <c r="T5540" s="3"/>
    </row>
    <row r="5541" spans="9:20" ht="17">
      <c r="I5541" s="3">
        <v>0.55320000000000003</v>
      </c>
      <c r="J5541" s="3">
        <v>1.0022003203205987</v>
      </c>
      <c r="K5541" s="57">
        <v>1.0022003203205987</v>
      </c>
      <c r="L5541" s="57"/>
      <c r="M5541" s="117">
        <f t="shared" si="369"/>
        <v>9544.0064064119742</v>
      </c>
      <c r="N5541" s="3">
        <f t="shared" si="370"/>
        <v>-4.6671736948449095E-2</v>
      </c>
      <c r="O5541" s="117">
        <f t="shared" si="372"/>
        <v>9947.104847705974</v>
      </c>
      <c r="P5541" s="3">
        <f t="shared" si="371"/>
        <v>-5.3035542433528511E-3</v>
      </c>
      <c r="S5541" s="3"/>
      <c r="T5541" s="3"/>
    </row>
    <row r="5542" spans="9:20" ht="17">
      <c r="I5542" s="3">
        <v>0.55330000000000001</v>
      </c>
      <c r="J5542" s="3">
        <v>1.0885697634581952</v>
      </c>
      <c r="K5542" s="57">
        <v>1.0885697634581952</v>
      </c>
      <c r="L5542" s="57"/>
      <c r="M5542" s="117">
        <f t="shared" si="369"/>
        <v>11271.395269163904</v>
      </c>
      <c r="N5542" s="3">
        <f t="shared" si="370"/>
        <v>0.11968303122456019</v>
      </c>
      <c r="O5542" s="117">
        <f t="shared" si="372"/>
        <v>10946.133434035399</v>
      </c>
      <c r="P5542" s="3">
        <f t="shared" si="371"/>
        <v>9.0401189863082793E-2</v>
      </c>
      <c r="S5542" s="3"/>
      <c r="T5542" s="3"/>
    </row>
    <row r="5543" spans="9:20" ht="17">
      <c r="I5543" s="3">
        <v>0.5534</v>
      </c>
      <c r="J5543" s="3">
        <v>1.0139841156077734</v>
      </c>
      <c r="K5543" s="57">
        <v>1.0139841156077734</v>
      </c>
      <c r="L5543" s="57"/>
      <c r="M5543" s="117">
        <f t="shared" si="369"/>
        <v>9779.6823121554662</v>
      </c>
      <c r="N5543" s="3">
        <f t="shared" si="370"/>
        <v>-2.2278092894603866E-2</v>
      </c>
      <c r="O5543" s="117">
        <f t="shared" si="372"/>
        <v>10083.407085160334</v>
      </c>
      <c r="P5543" s="3">
        <f t="shared" si="371"/>
        <v>8.3061170187231758E-3</v>
      </c>
      <c r="S5543" s="3"/>
      <c r="T5543" s="3"/>
    </row>
    <row r="5544" spans="9:20" ht="17">
      <c r="I5544" s="3">
        <v>0.55349999999999999</v>
      </c>
      <c r="J5544" s="3">
        <v>1.0253841751124424</v>
      </c>
      <c r="K5544" s="57">
        <v>1.0253841751124424</v>
      </c>
      <c r="L5544" s="57"/>
      <c r="M5544" s="117">
        <f t="shared" si="369"/>
        <v>10007.683502248847</v>
      </c>
      <c r="N5544" s="3">
        <f t="shared" si="370"/>
        <v>7.6805519496524145E-4</v>
      </c>
      <c r="O5544" s="117">
        <f t="shared" si="372"/>
        <v>10215.270680863699</v>
      </c>
      <c r="P5544" s="3">
        <f t="shared" si="371"/>
        <v>2.1298633295849224E-2</v>
      </c>
      <c r="S5544" s="3"/>
      <c r="T5544" s="3"/>
    </row>
    <row r="5545" spans="9:20" ht="17">
      <c r="I5545" s="3">
        <v>0.55359999999999998</v>
      </c>
      <c r="J5545" s="3">
        <v>1.0681921770322211</v>
      </c>
      <c r="K5545" s="57">
        <v>0.97488316239612494</v>
      </c>
      <c r="L5545" s="57"/>
      <c r="M5545" s="117">
        <f t="shared" si="369"/>
        <v>10863.843540644422</v>
      </c>
      <c r="N5545" s="3">
        <f t="shared" si="370"/>
        <v>8.2855076084240156E-2</v>
      </c>
      <c r="O5545" s="117">
        <f t="shared" si="372"/>
        <v>9631.129420837151</v>
      </c>
      <c r="P5545" s="3">
        <f t="shared" si="371"/>
        <v>-3.7584592561763872E-2</v>
      </c>
      <c r="S5545" s="3"/>
      <c r="T5545" s="3"/>
    </row>
    <row r="5546" spans="9:20" ht="17">
      <c r="I5546" s="3">
        <v>0.55369999999999997</v>
      </c>
      <c r="J5546" s="3">
        <v>1.070149973857746</v>
      </c>
      <c r="K5546" s="57">
        <v>1.070149973857746</v>
      </c>
      <c r="L5546" s="57"/>
      <c r="M5546" s="117">
        <f t="shared" si="369"/>
        <v>10902.999477154919</v>
      </c>
      <c r="N5546" s="3">
        <f t="shared" si="370"/>
        <v>8.6452839775957746E-2</v>
      </c>
      <c r="O5546" s="117">
        <f t="shared" si="372"/>
        <v>10733.073169935909</v>
      </c>
      <c r="P5546" s="3">
        <f t="shared" si="371"/>
        <v>7.0744831768595209E-2</v>
      </c>
      <c r="S5546" s="3"/>
      <c r="T5546" s="3"/>
    </row>
    <row r="5547" spans="9:20" ht="17">
      <c r="I5547" s="3">
        <v>0.55379999999999996</v>
      </c>
      <c r="J5547" s="3">
        <v>1.0382324303300647</v>
      </c>
      <c r="K5547" s="57">
        <v>1.0382324303300647</v>
      </c>
      <c r="L5547" s="57"/>
      <c r="M5547" s="117">
        <f t="shared" si="369"/>
        <v>10264.648606601295</v>
      </c>
      <c r="N5547" s="3">
        <f t="shared" si="370"/>
        <v>2.6120724703999267E-2</v>
      </c>
      <c r="O5547" s="117">
        <f t="shared" si="372"/>
        <v>10363.885442989838</v>
      </c>
      <c r="P5547" s="3">
        <f t="shared" si="371"/>
        <v>3.5742116285971556E-2</v>
      </c>
      <c r="S5547" s="3"/>
      <c r="T5547" s="3"/>
    </row>
    <row r="5548" spans="9:20" ht="17">
      <c r="I5548" s="3">
        <v>0.55389999999999995</v>
      </c>
      <c r="J5548" s="3">
        <v>1.0373942197295949</v>
      </c>
      <c r="K5548" s="57">
        <v>1.0373942197295949</v>
      </c>
      <c r="L5548" s="57"/>
      <c r="M5548" s="117">
        <f t="shared" si="369"/>
        <v>10247.884394591898</v>
      </c>
      <c r="N5548" s="3">
        <f t="shared" si="370"/>
        <v>2.4486190759231408E-2</v>
      </c>
      <c r="O5548" s="117">
        <f t="shared" si="372"/>
        <v>10354.189926603334</v>
      </c>
      <c r="P5548" s="3">
        <f t="shared" si="371"/>
        <v>3.4806168624684081E-2</v>
      </c>
      <c r="S5548" s="3"/>
      <c r="T5548" s="3"/>
    </row>
    <row r="5549" spans="9:20" ht="17">
      <c r="I5549" s="3">
        <v>0.55400000000000005</v>
      </c>
      <c r="J5549" s="3">
        <v>1.0607387508388417</v>
      </c>
      <c r="K5549" s="57">
        <v>1.0607387508388417</v>
      </c>
      <c r="L5549" s="57"/>
      <c r="M5549" s="117">
        <f t="shared" si="369"/>
        <v>10714.775016776834</v>
      </c>
      <c r="N5549" s="3">
        <f t="shared" si="370"/>
        <v>6.9038538676693989E-2</v>
      </c>
      <c r="O5549" s="117">
        <f t="shared" si="372"/>
        <v>10624.214290144035</v>
      </c>
      <c r="P5549" s="3">
        <f t="shared" si="371"/>
        <v>6.055066991914624E-2</v>
      </c>
      <c r="S5549" s="3"/>
      <c r="T5549" s="3"/>
    </row>
    <row r="5550" spans="9:20" ht="17">
      <c r="I5550" s="3">
        <v>0.55410000000000004</v>
      </c>
      <c r="J5550" s="3">
        <v>1.0315944148962883</v>
      </c>
      <c r="K5550" s="57">
        <v>1.0315944148962883</v>
      </c>
      <c r="L5550" s="57"/>
      <c r="M5550" s="117">
        <f t="shared" si="369"/>
        <v>10131.888297925767</v>
      </c>
      <c r="N5550" s="3">
        <f t="shared" si="370"/>
        <v>1.3102614402984946E-2</v>
      </c>
      <c r="O5550" s="117">
        <f t="shared" si="372"/>
        <v>10287.104038202109</v>
      </c>
      <c r="P5550" s="3">
        <f t="shared" si="371"/>
        <v>2.8305982664715446E-2</v>
      </c>
      <c r="S5550" s="3"/>
      <c r="T5550" s="3"/>
    </row>
    <row r="5551" spans="9:20" ht="17">
      <c r="I5551" s="3">
        <v>0.55420000000000003</v>
      </c>
      <c r="J5551" s="3">
        <v>1.0104855937487773</v>
      </c>
      <c r="K5551" s="57">
        <v>1.0104855937487773</v>
      </c>
      <c r="L5551" s="57"/>
      <c r="M5551" s="117">
        <f t="shared" si="369"/>
        <v>9709.7118749755464</v>
      </c>
      <c r="N5551" s="3">
        <f t="shared" si="370"/>
        <v>-2.9458484151091046E-2</v>
      </c>
      <c r="O5551" s="117">
        <f t="shared" si="372"/>
        <v>10042.939956740074</v>
      </c>
      <c r="P5551" s="3">
        <f t="shared" si="371"/>
        <v>4.2848027813487356E-3</v>
      </c>
      <c r="S5551" s="3"/>
      <c r="T5551" s="3"/>
    </row>
    <row r="5552" spans="9:20" ht="17">
      <c r="I5552" s="3">
        <v>0.55430000000000001</v>
      </c>
      <c r="J5552" s="3">
        <v>1.0702461569805006</v>
      </c>
      <c r="K5552" s="57">
        <v>1.0702461569805006</v>
      </c>
      <c r="L5552" s="57"/>
      <c r="M5552" s="117">
        <f t="shared" si="369"/>
        <v>10904.923139610011</v>
      </c>
      <c r="N5552" s="3">
        <f t="shared" si="370"/>
        <v>8.6629258455892227E-2</v>
      </c>
      <c r="O5552" s="117">
        <f t="shared" si="372"/>
        <v>10734.185712585991</v>
      </c>
      <c r="P5552" s="3">
        <f t="shared" si="371"/>
        <v>7.0848481951151412E-2</v>
      </c>
      <c r="S5552" s="3"/>
      <c r="T5552" s="3"/>
    </row>
    <row r="5553" spans="9:20" ht="17">
      <c r="I5553" s="3">
        <v>0.5544</v>
      </c>
      <c r="J5553" s="3">
        <v>1.1629872311037535</v>
      </c>
      <c r="K5553" s="57">
        <v>1.1629872311037535</v>
      </c>
      <c r="L5553" s="57"/>
      <c r="M5553" s="117">
        <f t="shared" si="369"/>
        <v>12759.744622075068</v>
      </c>
      <c r="N5553" s="3">
        <f t="shared" si="370"/>
        <v>0.24371017077835636</v>
      </c>
      <c r="O5553" s="117">
        <f t="shared" si="372"/>
        <v>11806.914455648764</v>
      </c>
      <c r="P5553" s="3">
        <f t="shared" si="371"/>
        <v>0.16610023768140295</v>
      </c>
      <c r="S5553" s="3"/>
      <c r="T5553" s="3"/>
    </row>
    <row r="5554" spans="9:20" ht="17">
      <c r="I5554" s="3">
        <v>0.55449999999999999</v>
      </c>
      <c r="J5554" s="3">
        <v>1.0565699873537782</v>
      </c>
      <c r="K5554" s="57">
        <v>1.0565699873537782</v>
      </c>
      <c r="L5554" s="57"/>
      <c r="M5554" s="117">
        <f t="shared" si="369"/>
        <v>10631.399747075562</v>
      </c>
      <c r="N5554" s="3">
        <f t="shared" si="370"/>
        <v>6.1226769625572906E-2</v>
      </c>
      <c r="O5554" s="117">
        <f t="shared" si="372"/>
        <v>10575.994529312764</v>
      </c>
      <c r="P5554" s="3">
        <f t="shared" si="371"/>
        <v>5.6001672841395747E-2</v>
      </c>
      <c r="S5554" s="3"/>
      <c r="T5554" s="3"/>
    </row>
    <row r="5555" spans="9:20" ht="17">
      <c r="I5555" s="3">
        <v>0.55459999999999998</v>
      </c>
      <c r="J5555" s="3">
        <v>1.0102389740005231</v>
      </c>
      <c r="K5555" s="57">
        <v>1.0102389740005231</v>
      </c>
      <c r="L5555" s="57"/>
      <c r="M5555" s="117">
        <f t="shared" si="369"/>
        <v>9704.7794800104621</v>
      </c>
      <c r="N5555" s="3">
        <f t="shared" si="370"/>
        <v>-2.9966598938238193E-2</v>
      </c>
      <c r="O5555" s="117">
        <f t="shared" si="372"/>
        <v>10040.087325421531</v>
      </c>
      <c r="P5555" s="3">
        <f t="shared" si="371"/>
        <v>4.0007189828608113E-3</v>
      </c>
      <c r="S5555" s="3"/>
      <c r="T5555" s="3"/>
    </row>
    <row r="5556" spans="9:20" ht="17">
      <c r="I5556" s="3">
        <v>0.55469999999999997</v>
      </c>
      <c r="J5556" s="3">
        <v>1.1042586811567661</v>
      </c>
      <c r="K5556" s="57">
        <v>1.1042586811567661</v>
      </c>
      <c r="L5556" s="57"/>
      <c r="M5556" s="117">
        <f t="shared" si="369"/>
        <v>11585.173623135321</v>
      </c>
      <c r="N5556" s="3">
        <f t="shared" si="370"/>
        <v>0.14714105166925787</v>
      </c>
      <c r="O5556" s="117">
        <f t="shared" si="372"/>
        <v>11127.605916664144</v>
      </c>
      <c r="P5556" s="3">
        <f t="shared" si="371"/>
        <v>0.10684394732857089</v>
      </c>
      <c r="S5556" s="3"/>
      <c r="T5556" s="3"/>
    </row>
    <row r="5557" spans="9:20" ht="17">
      <c r="I5557" s="3">
        <v>0.55479999999999996</v>
      </c>
      <c r="J5557" s="3">
        <v>1.0080004216384841</v>
      </c>
      <c r="K5557" s="57">
        <v>1.0080004216384841</v>
      </c>
      <c r="L5557" s="57"/>
      <c r="M5557" s="117">
        <f t="shared" si="369"/>
        <v>9660.0084327696823</v>
      </c>
      <c r="N5557" s="3">
        <f t="shared" si="370"/>
        <v>-3.4590571812476038E-2</v>
      </c>
      <c r="O5557" s="117">
        <f t="shared" si="372"/>
        <v>10014.19416552111</v>
      </c>
      <c r="P5557" s="3">
        <f t="shared" si="371"/>
        <v>1.418410132676588E-3</v>
      </c>
      <c r="S5557" s="3"/>
      <c r="T5557" s="3"/>
    </row>
    <row r="5558" spans="9:20" ht="17">
      <c r="I5558" s="3">
        <v>0.55489999999999995</v>
      </c>
      <c r="J5558" s="3">
        <v>1.1442679214334783</v>
      </c>
      <c r="K5558" s="57">
        <v>1.1442679214334783</v>
      </c>
      <c r="L5558" s="57"/>
      <c r="M5558" s="117">
        <f t="shared" si="369"/>
        <v>12385.358428669566</v>
      </c>
      <c r="N5558" s="3">
        <f t="shared" si="370"/>
        <v>0.21392991007510162</v>
      </c>
      <c r="O5558" s="117">
        <f t="shared" si="372"/>
        <v>11590.389666353034</v>
      </c>
      <c r="P5558" s="3">
        <f t="shared" si="371"/>
        <v>0.14759118470297372</v>
      </c>
      <c r="S5558" s="3"/>
      <c r="T5558" s="3"/>
    </row>
    <row r="5559" spans="9:20" ht="17">
      <c r="I5559" s="3">
        <v>0.55500000000000005</v>
      </c>
      <c r="J5559" s="3">
        <v>1.1279557417514721</v>
      </c>
      <c r="K5559" s="57">
        <v>1.1279557417514721</v>
      </c>
      <c r="L5559" s="57"/>
      <c r="M5559" s="117">
        <f t="shared" si="369"/>
        <v>12059.114835029441</v>
      </c>
      <c r="N5559" s="3">
        <f t="shared" si="370"/>
        <v>0.18723569884759148</v>
      </c>
      <c r="O5559" s="117">
        <f t="shared" si="372"/>
        <v>11401.707961161253</v>
      </c>
      <c r="P5559" s="3">
        <f t="shared" si="371"/>
        <v>0.13117807233883172</v>
      </c>
      <c r="S5559" s="3"/>
      <c r="T5559" s="3"/>
    </row>
    <row r="5560" spans="9:20" ht="17">
      <c r="I5560" s="3">
        <v>0.55510000000000004</v>
      </c>
      <c r="J5560" s="3">
        <v>1.1328434178699265</v>
      </c>
      <c r="K5560" s="57">
        <v>1.1328434178699265</v>
      </c>
      <c r="L5560" s="57"/>
      <c r="M5560" s="117">
        <f t="shared" si="369"/>
        <v>12156.868357398529</v>
      </c>
      <c r="N5560" s="3">
        <f t="shared" si="370"/>
        <v>0.19530921397763501</v>
      </c>
      <c r="O5560" s="117">
        <f t="shared" si="372"/>
        <v>11458.24332813446</v>
      </c>
      <c r="P5560" s="3">
        <f t="shared" si="371"/>
        <v>0.13612431929455501</v>
      </c>
      <c r="S5560" s="3"/>
      <c r="T5560" s="3"/>
    </row>
    <row r="5561" spans="9:20" ht="17">
      <c r="I5561" s="3">
        <v>0.55520000000000003</v>
      </c>
      <c r="J5561" s="3">
        <v>1.0554075959273179</v>
      </c>
      <c r="K5561" s="57">
        <v>1.0554075959273179</v>
      </c>
      <c r="L5561" s="57"/>
      <c r="M5561" s="117">
        <f t="shared" si="369"/>
        <v>10608.151918546359</v>
      </c>
      <c r="N5561" s="3">
        <f t="shared" si="370"/>
        <v>5.9037661476850314E-2</v>
      </c>
      <c r="O5561" s="117">
        <f t="shared" si="372"/>
        <v>10562.549238694322</v>
      </c>
      <c r="P5561" s="3">
        <f t="shared" si="371"/>
        <v>5.472956132991464E-2</v>
      </c>
      <c r="S5561" s="3"/>
      <c r="T5561" s="3"/>
    </row>
    <row r="5562" spans="9:20" ht="17">
      <c r="I5562" s="3">
        <v>0.55530000000000002</v>
      </c>
      <c r="J5562" s="3">
        <v>1.0007190065678286</v>
      </c>
      <c r="K5562" s="57">
        <v>1.0007190065678286</v>
      </c>
      <c r="L5562" s="57"/>
      <c r="M5562" s="117">
        <f t="shared" si="369"/>
        <v>9514.3801313565727</v>
      </c>
      <c r="N5562" s="3">
        <f t="shared" si="370"/>
        <v>-4.9780740836099027E-2</v>
      </c>
      <c r="O5562" s="117">
        <f t="shared" si="372"/>
        <v>9929.9706075096747</v>
      </c>
      <c r="P5562" s="3">
        <f t="shared" si="371"/>
        <v>-7.0275749101593784E-3</v>
      </c>
      <c r="S5562" s="3"/>
      <c r="T5562" s="3"/>
    </row>
    <row r="5563" spans="9:20" ht="17">
      <c r="I5563" s="3">
        <v>0.5554</v>
      </c>
      <c r="J5563" s="3">
        <v>1.1201703564437735</v>
      </c>
      <c r="K5563" s="57">
        <v>1.1191492003479544</v>
      </c>
      <c r="L5563" s="57"/>
      <c r="M5563" s="117">
        <f t="shared" si="369"/>
        <v>11903.407128875469</v>
      </c>
      <c r="N5563" s="3">
        <f t="shared" si="370"/>
        <v>0.17423957949447222</v>
      </c>
      <c r="O5563" s="117">
        <f t="shared" si="372"/>
        <v>11299.843386269975</v>
      </c>
      <c r="P5563" s="3">
        <f t="shared" si="371"/>
        <v>0.12220377300607758</v>
      </c>
      <c r="S5563" s="3"/>
      <c r="T5563" s="3"/>
    </row>
    <row r="5564" spans="9:20" ht="17">
      <c r="I5564" s="3">
        <v>0.55549999999999999</v>
      </c>
      <c r="J5564" s="3">
        <v>1.1110059966789179</v>
      </c>
      <c r="K5564" s="57">
        <v>1.1110059966789179</v>
      </c>
      <c r="L5564" s="57"/>
      <c r="M5564" s="117">
        <f t="shared" si="369"/>
        <v>11720.119933578357</v>
      </c>
      <c r="N5564" s="3">
        <f t="shared" si="370"/>
        <v>0.15872192434293575</v>
      </c>
      <c r="O5564" s="117">
        <f t="shared" si="372"/>
        <v>11205.651587016277</v>
      </c>
      <c r="P5564" s="3">
        <f t="shared" si="371"/>
        <v>0.11383316401981255</v>
      </c>
      <c r="S5564" s="3"/>
      <c r="T5564" s="3"/>
    </row>
    <row r="5565" spans="9:20" ht="17">
      <c r="I5565" s="3">
        <v>0.55559999999999998</v>
      </c>
      <c r="J5565" s="3">
        <v>1.1211521907139517</v>
      </c>
      <c r="K5565" s="57">
        <v>1.1211521907139517</v>
      </c>
      <c r="L5565" s="57"/>
      <c r="M5565" s="117">
        <f t="shared" si="369"/>
        <v>11923.043814279034</v>
      </c>
      <c r="N5565" s="3">
        <f t="shared" si="370"/>
        <v>0.17588788959288887</v>
      </c>
      <c r="O5565" s="117">
        <f t="shared" si="372"/>
        <v>11323.011819005911</v>
      </c>
      <c r="P5565" s="3">
        <f t="shared" si="371"/>
        <v>0.12425200614247942</v>
      </c>
      <c r="S5565" s="3"/>
      <c r="T5565" s="3"/>
    </row>
    <row r="5566" spans="9:20" ht="17">
      <c r="I5566" s="3">
        <v>0.55569999999999997</v>
      </c>
      <c r="J5566" s="3">
        <v>1.0181933137823749</v>
      </c>
      <c r="K5566" s="57">
        <v>1.0181933137823749</v>
      </c>
      <c r="L5566" s="57"/>
      <c r="M5566" s="117">
        <f t="shared" si="369"/>
        <v>9863.8662756474969</v>
      </c>
      <c r="N5566" s="3">
        <f t="shared" si="370"/>
        <v>-1.3706884031733734E-2</v>
      </c>
      <c r="O5566" s="117">
        <f t="shared" si="372"/>
        <v>10132.094550879585</v>
      </c>
      <c r="P5566" s="3">
        <f t="shared" si="371"/>
        <v>1.3122971008629974E-2</v>
      </c>
      <c r="S5566" s="3"/>
      <c r="T5566" s="3"/>
    </row>
    <row r="5567" spans="9:20" ht="17">
      <c r="I5567" s="3">
        <v>0.55579999999999996</v>
      </c>
      <c r="J5567" s="3">
        <v>1.1303730868160409</v>
      </c>
      <c r="K5567" s="57">
        <v>1.1303730868160409</v>
      </c>
      <c r="L5567" s="57"/>
      <c r="M5567" s="117">
        <f t="shared" si="369"/>
        <v>12107.461736320816</v>
      </c>
      <c r="N5567" s="3">
        <f t="shared" si="370"/>
        <v>0.19123684196755322</v>
      </c>
      <c r="O5567" s="117">
        <f t="shared" si="372"/>
        <v>11429.669202252957</v>
      </c>
      <c r="P5567" s="3">
        <f t="shared" si="371"/>
        <v>0.13362744320865128</v>
      </c>
      <c r="S5567" s="3"/>
      <c r="T5567" s="3"/>
    </row>
    <row r="5568" spans="9:20" ht="17">
      <c r="I5568" s="3">
        <v>0.55589999999999995</v>
      </c>
      <c r="J5568" s="3">
        <v>1.0731308319145403</v>
      </c>
      <c r="K5568" s="57">
        <v>1.0731308319145403</v>
      </c>
      <c r="L5568" s="57"/>
      <c r="M5568" s="117">
        <f t="shared" si="369"/>
        <v>10962.616638290805</v>
      </c>
      <c r="N5568" s="3">
        <f t="shared" si="370"/>
        <v>9.1905904400521043E-2</v>
      </c>
      <c r="O5568" s="117">
        <f t="shared" si="372"/>
        <v>10767.552521687474</v>
      </c>
      <c r="P5568" s="3">
        <f t="shared" si="371"/>
        <v>7.3952122737955095E-2</v>
      </c>
      <c r="S5568" s="3"/>
      <c r="T5568" s="3"/>
    </row>
    <row r="5569" spans="9:20" ht="17">
      <c r="I5569" s="3">
        <v>0.55600000000000005</v>
      </c>
      <c r="J5569" s="3">
        <v>1.0111637659309278</v>
      </c>
      <c r="K5569" s="57">
        <v>1.0111637659309278</v>
      </c>
      <c r="L5569" s="57"/>
      <c r="M5569" s="117">
        <f t="shared" si="369"/>
        <v>9723.2753186185564</v>
      </c>
      <c r="N5569" s="3">
        <f t="shared" si="370"/>
        <v>-2.8062564346239927E-2</v>
      </c>
      <c r="O5569" s="117">
        <f t="shared" si="372"/>
        <v>10050.784321272358</v>
      </c>
      <c r="P5569" s="3">
        <f t="shared" si="371"/>
        <v>5.0655803835747198E-3</v>
      </c>
      <c r="S5569" s="3"/>
      <c r="T5569" s="3"/>
    </row>
    <row r="5570" spans="9:20" ht="17">
      <c r="I5570" s="3">
        <v>0.55610000000000004</v>
      </c>
      <c r="J5570" s="3">
        <v>1.0866018167916298</v>
      </c>
      <c r="K5570" s="57">
        <v>1.0866018167916298</v>
      </c>
      <c r="L5570" s="57"/>
      <c r="M5570" s="117">
        <f t="shared" si="369"/>
        <v>11232.036335832596</v>
      </c>
      <c r="N5570" s="3">
        <f t="shared" si="370"/>
        <v>0.11618498931200776</v>
      </c>
      <c r="O5570" s="117">
        <f t="shared" si="372"/>
        <v>10923.370349026985</v>
      </c>
      <c r="P5570" s="3">
        <f t="shared" si="371"/>
        <v>8.8319469723966315E-2</v>
      </c>
      <c r="S5570" s="3"/>
      <c r="T5570" s="3"/>
    </row>
    <row r="5571" spans="9:20" ht="17">
      <c r="I5571" s="3">
        <v>0.55620000000000003</v>
      </c>
      <c r="J5571" s="3">
        <v>1.1242423826711712</v>
      </c>
      <c r="K5571" s="57">
        <v>1.1242423826711712</v>
      </c>
      <c r="L5571" s="57"/>
      <c r="M5571" s="117">
        <f t="shared" si="369"/>
        <v>11984.847653423423</v>
      </c>
      <c r="N5571" s="3">
        <f t="shared" si="370"/>
        <v>0.18105806337416622</v>
      </c>
      <c r="O5571" s="117">
        <f t="shared" si="372"/>
        <v>11358.755827423209</v>
      </c>
      <c r="P5571" s="3">
        <f t="shared" si="371"/>
        <v>0.12740379206708927</v>
      </c>
      <c r="S5571" s="3"/>
      <c r="T5571" s="3"/>
    </row>
    <row r="5572" spans="9:20" ht="17">
      <c r="I5572" s="3">
        <v>0.55630000000000002</v>
      </c>
      <c r="J5572" s="3">
        <v>1.1116962617239698</v>
      </c>
      <c r="K5572" s="57">
        <v>1.1116962617239698</v>
      </c>
      <c r="L5572" s="57"/>
      <c r="M5572" s="117">
        <f t="shared" si="369"/>
        <v>11733.925234479397</v>
      </c>
      <c r="N5572" s="3">
        <f t="shared" si="370"/>
        <v>0.15989914578993641</v>
      </c>
      <c r="O5572" s="117">
        <f t="shared" si="372"/>
        <v>11213.63582874691</v>
      </c>
      <c r="P5572" s="3">
        <f t="shared" si="371"/>
        <v>0.11454542948303766</v>
      </c>
      <c r="S5572" s="3"/>
      <c r="T5572" s="3"/>
    </row>
    <row r="5573" spans="9:20" ht="17">
      <c r="I5573" s="3">
        <v>0.55640000000000001</v>
      </c>
      <c r="J5573" s="3">
        <v>0.98291431825766806</v>
      </c>
      <c r="K5573" s="57">
        <v>0.98291431825766806</v>
      </c>
      <c r="L5573" s="57"/>
      <c r="M5573" s="117">
        <f t="shared" si="369"/>
        <v>9158.2863651533607</v>
      </c>
      <c r="N5573" s="3">
        <f t="shared" si="370"/>
        <v>-8.7926009849312203E-2</v>
      </c>
      <c r="O5573" s="117">
        <f t="shared" si="372"/>
        <v>9724.0251718745458</v>
      </c>
      <c r="P5573" s="3">
        <f t="shared" si="371"/>
        <v>-2.7985447909773243E-2</v>
      </c>
      <c r="S5573" s="3"/>
      <c r="T5573" s="3"/>
    </row>
    <row r="5574" spans="9:20" ht="17">
      <c r="I5574" s="3">
        <v>0.55649999999999999</v>
      </c>
      <c r="J5574" s="3">
        <v>1.129139200633388</v>
      </c>
      <c r="K5574" s="57">
        <v>1.129139200633388</v>
      </c>
      <c r="L5574" s="57"/>
      <c r="M5574" s="117">
        <f t="shared" si="369"/>
        <v>12082.78401266776</v>
      </c>
      <c r="N5574" s="3">
        <f t="shared" si="370"/>
        <v>0.18919653758454572</v>
      </c>
      <c r="O5574" s="117">
        <f t="shared" si="372"/>
        <v>11415.396937387439</v>
      </c>
      <c r="P5574" s="3">
        <f t="shared" si="371"/>
        <v>0.13237795969784757</v>
      </c>
      <c r="S5574" s="3"/>
      <c r="T5574" s="3"/>
    </row>
    <row r="5575" spans="9:20" ht="17">
      <c r="I5575" s="3">
        <v>0.55659999999999998</v>
      </c>
      <c r="J5575" s="3">
        <v>1.1513846773682925</v>
      </c>
      <c r="K5575" s="57">
        <v>1.1513846773682925</v>
      </c>
      <c r="L5575" s="57"/>
      <c r="M5575" s="117">
        <f t="shared" si="369"/>
        <v>12527.69354736585</v>
      </c>
      <c r="N5575" s="3">
        <f t="shared" si="370"/>
        <v>0.22535658453805871</v>
      </c>
      <c r="O5575" s="117">
        <f t="shared" si="372"/>
        <v>11672.708625032461</v>
      </c>
      <c r="P5575" s="3">
        <f t="shared" si="371"/>
        <v>0.15466842791822052</v>
      </c>
      <c r="S5575" s="3"/>
      <c r="T5575" s="3"/>
    </row>
    <row r="5576" spans="9:20" ht="17">
      <c r="I5576" s="3">
        <v>0.55669999999999997</v>
      </c>
      <c r="J5576" s="3">
        <v>1.1121155818677146</v>
      </c>
      <c r="K5576" s="57">
        <v>1.1121155818677146</v>
      </c>
      <c r="L5576" s="57"/>
      <c r="M5576" s="117">
        <f t="shared" si="369"/>
        <v>11742.311637354293</v>
      </c>
      <c r="N5576" s="3">
        <f t="shared" si="370"/>
        <v>0.16061360469384151</v>
      </c>
      <c r="O5576" s="117">
        <f t="shared" si="372"/>
        <v>11218.486072018219</v>
      </c>
      <c r="P5576" s="3">
        <f t="shared" si="371"/>
        <v>0.11497786680380012</v>
      </c>
      <c r="S5576" s="3"/>
      <c r="T5576" s="3"/>
    </row>
    <row r="5577" spans="9:20" ht="17">
      <c r="I5577" s="3">
        <v>0.55679999999999996</v>
      </c>
      <c r="J5577" s="3">
        <v>1.0183314196130466</v>
      </c>
      <c r="K5577" s="57">
        <v>1.0183314196130466</v>
      </c>
      <c r="L5577" s="57"/>
      <c r="M5577" s="117">
        <f t="shared" ref="M5577:M5640" si="373">$N$1*((1-$N$5)*(1+$N$2)+$N$5*J5577)</f>
        <v>9866.6283922609327</v>
      </c>
      <c r="N5577" s="3">
        <f t="shared" ref="N5577:N5640" si="374">LN(M5577/$N$1)</f>
        <v>-1.3426899502407909E-2</v>
      </c>
      <c r="O5577" s="117">
        <f t="shared" si="372"/>
        <v>10133.692010209732</v>
      </c>
      <c r="P5577" s="3">
        <f t="shared" ref="P5577:P5640" si="375">LN(O5577/$N$1)</f>
        <v>1.3280621867987473E-2</v>
      </c>
      <c r="S5577" s="3"/>
      <c r="T5577" s="3"/>
    </row>
    <row r="5578" spans="9:20" ht="17">
      <c r="I5578" s="3">
        <v>0.55689999999999995</v>
      </c>
      <c r="J5578" s="3">
        <v>1.0160777571750685</v>
      </c>
      <c r="K5578" s="57">
        <v>1.0160777571750685</v>
      </c>
      <c r="L5578" s="57"/>
      <c r="M5578" s="117">
        <f t="shared" si="373"/>
        <v>9821.5551435013713</v>
      </c>
      <c r="N5578" s="3">
        <f t="shared" si="374"/>
        <v>-1.8005618247397884E-2</v>
      </c>
      <c r="O5578" s="117">
        <f t="shared" ref="O5578:O5641" si="376">$N$1*((1-$P$5)*(1+$N$2)+$P$5*K5578)</f>
        <v>10107.624073243993</v>
      </c>
      <c r="P5578" s="3">
        <f t="shared" si="375"/>
        <v>1.0704904827635279E-2</v>
      </c>
      <c r="S5578" s="3"/>
      <c r="T5578" s="3"/>
    </row>
    <row r="5579" spans="9:20" ht="17">
      <c r="I5579" s="3">
        <v>0.55700000000000005</v>
      </c>
      <c r="J5579" s="3">
        <v>1.0647520981770682</v>
      </c>
      <c r="K5579" s="57">
        <v>1.0647520981770682</v>
      </c>
      <c r="L5579" s="57"/>
      <c r="M5579" s="117">
        <f t="shared" si="373"/>
        <v>10795.041963541364</v>
      </c>
      <c r="N5579" s="3">
        <f t="shared" si="374"/>
        <v>7.6501858277940413E-2</v>
      </c>
      <c r="O5579" s="117">
        <f t="shared" si="376"/>
        <v>10670.636364573409</v>
      </c>
      <c r="P5579" s="3">
        <f t="shared" si="375"/>
        <v>6.4910611082277983E-2</v>
      </c>
      <c r="S5579" s="3"/>
      <c r="T5579" s="3"/>
    </row>
    <row r="5580" spans="9:20" ht="17">
      <c r="I5580" s="3">
        <v>0.55710000000000004</v>
      </c>
      <c r="J5580" s="3">
        <v>1.0303103915522684</v>
      </c>
      <c r="K5580" s="57">
        <v>1.0303103915522684</v>
      </c>
      <c r="L5580" s="57"/>
      <c r="M5580" s="117">
        <f t="shared" si="373"/>
        <v>10106.207831045369</v>
      </c>
      <c r="N5580" s="3">
        <f t="shared" si="374"/>
        <v>1.0564778778537089E-2</v>
      </c>
      <c r="O5580" s="117">
        <f t="shared" si="376"/>
        <v>10272.25184071663</v>
      </c>
      <c r="P5580" s="3">
        <f t="shared" si="375"/>
        <v>2.6861170856739794E-2</v>
      </c>
      <c r="S5580" s="3"/>
      <c r="T5580" s="3"/>
    </row>
    <row r="5581" spans="9:20" ht="17">
      <c r="I5581" s="3">
        <v>0.55720000000000003</v>
      </c>
      <c r="J5581" s="3">
        <v>1.0868825695053126</v>
      </c>
      <c r="K5581" s="57">
        <v>1.0868825695053126</v>
      </c>
      <c r="L5581" s="57"/>
      <c r="M5581" s="117">
        <f t="shared" si="373"/>
        <v>11237.651390106252</v>
      </c>
      <c r="N5581" s="3">
        <f t="shared" si="374"/>
        <v>0.11668477858002284</v>
      </c>
      <c r="O5581" s="117">
        <f t="shared" si="376"/>
        <v>10926.617793684141</v>
      </c>
      <c r="P5581" s="3">
        <f t="shared" si="375"/>
        <v>8.86167188263325E-2</v>
      </c>
      <c r="S5581" s="3"/>
      <c r="T5581" s="3"/>
    </row>
    <row r="5582" spans="9:20" ht="17">
      <c r="I5582" s="3">
        <v>0.55730000000000002</v>
      </c>
      <c r="J5582" s="3">
        <v>1.042854824053727</v>
      </c>
      <c r="K5582" s="57">
        <v>1.042854824053727</v>
      </c>
      <c r="L5582" s="57"/>
      <c r="M5582" s="117">
        <f t="shared" si="373"/>
        <v>10357.096481074539</v>
      </c>
      <c r="N5582" s="3">
        <f t="shared" si="374"/>
        <v>3.5086842111890386E-2</v>
      </c>
      <c r="O5582" s="117">
        <f t="shared" si="376"/>
        <v>10417.352309273223</v>
      </c>
      <c r="P5582" s="3">
        <f t="shared" si="375"/>
        <v>4.0887814044332074E-2</v>
      </c>
      <c r="S5582" s="3"/>
      <c r="T5582" s="3"/>
    </row>
    <row r="5583" spans="9:20" ht="17">
      <c r="I5583" s="3">
        <v>0.55740000000000001</v>
      </c>
      <c r="J5583" s="3">
        <v>1.0588539806013659</v>
      </c>
      <c r="K5583" s="57">
        <v>1.0588539806013659</v>
      </c>
      <c r="L5583" s="57"/>
      <c r="M5583" s="117">
        <f t="shared" si="373"/>
        <v>10677.079612027319</v>
      </c>
      <c r="N5583" s="3">
        <f t="shared" si="374"/>
        <v>6.5514258578490331E-2</v>
      </c>
      <c r="O5583" s="117">
        <f t="shared" si="376"/>
        <v>10602.413300378457</v>
      </c>
      <c r="P5583" s="3">
        <f t="shared" si="375"/>
        <v>5.8496552058153378E-2</v>
      </c>
      <c r="S5583" s="3"/>
      <c r="T5583" s="3"/>
    </row>
    <row r="5584" spans="9:20" ht="17">
      <c r="I5584" s="3">
        <v>0.5575</v>
      </c>
      <c r="J5584" s="3">
        <v>1.0591064537481734</v>
      </c>
      <c r="K5584" s="57">
        <v>1.0591064537481734</v>
      </c>
      <c r="L5584" s="57"/>
      <c r="M5584" s="117">
        <f t="shared" si="373"/>
        <v>10682.129074963466</v>
      </c>
      <c r="N5584" s="3">
        <f t="shared" si="374"/>
        <v>6.5987072258455209E-2</v>
      </c>
      <c r="O5584" s="117">
        <f t="shared" si="376"/>
        <v>10605.333637499763</v>
      </c>
      <c r="P5584" s="3">
        <f t="shared" si="375"/>
        <v>5.8771954923749474E-2</v>
      </c>
      <c r="S5584" s="3"/>
      <c r="T5584" s="3"/>
    </row>
    <row r="5585" spans="9:20" ht="17">
      <c r="I5585" s="3">
        <v>0.55759999999999998</v>
      </c>
      <c r="J5585" s="3">
        <v>1.0614702454985476</v>
      </c>
      <c r="K5585" s="57">
        <v>1.0614702454985476</v>
      </c>
      <c r="L5585" s="57"/>
      <c r="M5585" s="117">
        <f t="shared" si="373"/>
        <v>10729.404909970952</v>
      </c>
      <c r="N5585" s="3">
        <f t="shared" si="374"/>
        <v>7.0403001716443814E-2</v>
      </c>
      <c r="O5585" s="117">
        <f t="shared" si="376"/>
        <v>10632.675431599228</v>
      </c>
      <c r="P5585" s="3">
        <f t="shared" si="375"/>
        <v>6.1346754578078602E-2</v>
      </c>
      <c r="S5585" s="3"/>
      <c r="T5585" s="3"/>
    </row>
    <row r="5586" spans="9:20" ht="17">
      <c r="I5586" s="3">
        <v>0.55769999999999997</v>
      </c>
      <c r="J5586" s="3">
        <v>1.059974534184827</v>
      </c>
      <c r="K5586" s="57">
        <v>1.059974534184827</v>
      </c>
      <c r="L5586" s="57"/>
      <c r="M5586" s="117">
        <f t="shared" si="373"/>
        <v>10699.49068369654</v>
      </c>
      <c r="N5586" s="3">
        <f t="shared" si="374"/>
        <v>6.7611047686386302E-2</v>
      </c>
      <c r="O5586" s="117">
        <f t="shared" si="376"/>
        <v>10615.374655942693</v>
      </c>
      <c r="P5586" s="3">
        <f t="shared" si="375"/>
        <v>5.9718296492885133E-2</v>
      </c>
      <c r="S5586" s="3"/>
      <c r="T5586" s="3"/>
    </row>
    <row r="5587" spans="9:20" ht="17">
      <c r="I5587" s="3">
        <v>0.55779999999999996</v>
      </c>
      <c r="J5587" s="3">
        <v>1.0745294997451706</v>
      </c>
      <c r="K5587" s="57">
        <v>1.0745294997451706</v>
      </c>
      <c r="L5587" s="57"/>
      <c r="M5587" s="117">
        <f t="shared" si="373"/>
        <v>10990.589994903412</v>
      </c>
      <c r="N5587" s="3">
        <f t="shared" si="374"/>
        <v>9.4454358685099257E-2</v>
      </c>
      <c r="O5587" s="117">
        <f t="shared" si="376"/>
        <v>10783.730802973287</v>
      </c>
      <c r="P5587" s="3">
        <f t="shared" si="375"/>
        <v>7.5453498232034691E-2</v>
      </c>
      <c r="S5587" s="3"/>
      <c r="T5587" s="3"/>
    </row>
    <row r="5588" spans="9:20" ht="17">
      <c r="I5588" s="3">
        <v>0.55789999999999995</v>
      </c>
      <c r="J5588" s="3">
        <v>1.0664160773331508</v>
      </c>
      <c r="K5588" s="57">
        <v>1.0664160773331508</v>
      </c>
      <c r="L5588" s="57"/>
      <c r="M5588" s="117">
        <f t="shared" si="373"/>
        <v>10828.321546663015</v>
      </c>
      <c r="N5588" s="3">
        <f t="shared" si="374"/>
        <v>7.9579974167023601E-2</v>
      </c>
      <c r="O5588" s="117">
        <f t="shared" si="376"/>
        <v>10689.883481187726</v>
      </c>
      <c r="P5588" s="3">
        <f t="shared" si="375"/>
        <v>6.6712732188156543E-2</v>
      </c>
      <c r="S5588" s="3"/>
      <c r="T5588" s="3"/>
    </row>
    <row r="5589" spans="9:20" ht="17">
      <c r="I5589" s="3">
        <v>0.55800000000000005</v>
      </c>
      <c r="J5589" s="3">
        <v>1.0872511725113989</v>
      </c>
      <c r="K5589" s="57">
        <v>1.0872511725113989</v>
      </c>
      <c r="L5589" s="57"/>
      <c r="M5589" s="117">
        <f t="shared" si="373"/>
        <v>11245.023450227978</v>
      </c>
      <c r="N5589" s="3">
        <f t="shared" si="374"/>
        <v>0.11734057780660873</v>
      </c>
      <c r="O5589" s="117">
        <f t="shared" si="376"/>
        <v>10930.881395795137</v>
      </c>
      <c r="P5589" s="3">
        <f t="shared" si="375"/>
        <v>8.9006845997617046E-2</v>
      </c>
      <c r="S5589" s="3"/>
      <c r="T5589" s="3"/>
    </row>
    <row r="5590" spans="9:20" ht="17">
      <c r="I5590" s="3">
        <v>0.55810000000000004</v>
      </c>
      <c r="J5590" s="3">
        <v>1.0798393396960138</v>
      </c>
      <c r="K5590" s="57">
        <v>1.0798393396960138</v>
      </c>
      <c r="L5590" s="57"/>
      <c r="M5590" s="117">
        <f t="shared" si="373"/>
        <v>11096.786793920275</v>
      </c>
      <c r="N5590" s="3">
        <f t="shared" si="374"/>
        <v>0.10407049539219115</v>
      </c>
      <c r="O5590" s="117">
        <f t="shared" si="376"/>
        <v>10845.149305941695</v>
      </c>
      <c r="P5590" s="3">
        <f t="shared" si="375"/>
        <v>8.1132818450669136E-2</v>
      </c>
      <c r="S5590" s="3"/>
      <c r="T5590" s="3"/>
    </row>
    <row r="5591" spans="9:20" ht="17">
      <c r="I5591" s="3">
        <v>0.55820000000000003</v>
      </c>
      <c r="J5591" s="3">
        <v>1.0428869395457108</v>
      </c>
      <c r="K5591" s="57">
        <v>1.0428869395457108</v>
      </c>
      <c r="L5591" s="57"/>
      <c r="M5591" s="117">
        <f t="shared" si="373"/>
        <v>10357.738790914214</v>
      </c>
      <c r="N5591" s="3">
        <f t="shared" si="374"/>
        <v>3.5148856589094564E-2</v>
      </c>
      <c r="O5591" s="117">
        <f t="shared" si="376"/>
        <v>10417.72378665446</v>
      </c>
      <c r="P5591" s="3">
        <f t="shared" si="375"/>
        <v>4.0923472889979384E-2</v>
      </c>
      <c r="S5591" s="3"/>
      <c r="T5591" s="3"/>
    </row>
    <row r="5592" spans="9:20" ht="17">
      <c r="I5592" s="3">
        <v>0.55830000000000002</v>
      </c>
      <c r="J5592" s="3">
        <v>1.0246138756326095</v>
      </c>
      <c r="K5592" s="57">
        <v>1.0246138756326095</v>
      </c>
      <c r="L5592" s="57"/>
      <c r="M5592" s="117">
        <f t="shared" si="373"/>
        <v>9992.2775126521901</v>
      </c>
      <c r="N5592" s="3">
        <f t="shared" si="374"/>
        <v>-7.7254707243898239E-4</v>
      </c>
      <c r="O5592" s="117">
        <f t="shared" si="376"/>
        <v>10206.360687092387</v>
      </c>
      <c r="P5592" s="3">
        <f t="shared" si="375"/>
        <v>2.0426029714270457E-2</v>
      </c>
      <c r="S5592" s="3"/>
      <c r="T5592" s="3"/>
    </row>
    <row r="5593" spans="9:20" ht="17">
      <c r="I5593" s="3">
        <v>0.55840000000000001</v>
      </c>
      <c r="J5593" s="3">
        <v>0.95779438471174161</v>
      </c>
      <c r="K5593" s="57">
        <v>0.95779438471174161</v>
      </c>
      <c r="L5593" s="57"/>
      <c r="M5593" s="117">
        <f t="shared" si="373"/>
        <v>8655.8876942348325</v>
      </c>
      <c r="N5593" s="3">
        <f t="shared" si="374"/>
        <v>-0.1443453453000077</v>
      </c>
      <c r="O5593" s="117">
        <f t="shared" si="376"/>
        <v>9433.4648673569427</v>
      </c>
      <c r="P5593" s="3">
        <f t="shared" si="375"/>
        <v>-5.832163357410191E-2</v>
      </c>
      <c r="S5593" s="3"/>
      <c r="T5593" s="3"/>
    </row>
    <row r="5594" spans="9:20" ht="17">
      <c r="I5594" s="3">
        <v>0.5585</v>
      </c>
      <c r="J5594" s="3">
        <v>1.0060420003664023</v>
      </c>
      <c r="K5594" s="57">
        <v>1.0060420003664023</v>
      </c>
      <c r="L5594" s="57"/>
      <c r="M5594" s="117">
        <f t="shared" si="373"/>
        <v>9620.8400073280463</v>
      </c>
      <c r="N5594" s="3">
        <f t="shared" si="374"/>
        <v>-3.8653513279430077E-2</v>
      </c>
      <c r="O5594" s="117">
        <f t="shared" si="376"/>
        <v>9991.5412600048821</v>
      </c>
      <c r="P5594" s="3">
        <f t="shared" si="375"/>
        <v>-8.4623195279309076E-4</v>
      </c>
      <c r="S5594" s="3"/>
      <c r="T5594" s="3"/>
    </row>
    <row r="5595" spans="9:20" ht="17">
      <c r="I5595" s="3">
        <v>0.55859999999999999</v>
      </c>
      <c r="J5595" s="3">
        <v>1.1473755806015156</v>
      </c>
      <c r="K5595" s="57">
        <v>1.1473755806015156</v>
      </c>
      <c r="L5595" s="57"/>
      <c r="M5595" s="117">
        <f t="shared" si="373"/>
        <v>12447.51161203031</v>
      </c>
      <c r="N5595" s="3">
        <f t="shared" si="374"/>
        <v>0.21893563942024299</v>
      </c>
      <c r="O5595" s="117">
        <f t="shared" si="376"/>
        <v>11626.335716630236</v>
      </c>
      <c r="P5595" s="3">
        <f t="shared" si="375"/>
        <v>0.15068775223412323</v>
      </c>
      <c r="S5595" s="3"/>
      <c r="T5595" s="3"/>
    </row>
    <row r="5596" spans="9:20" ht="17">
      <c r="I5596" s="3">
        <v>0.55869999999999997</v>
      </c>
      <c r="J5596" s="3">
        <v>1.087789382265288</v>
      </c>
      <c r="K5596" s="57">
        <v>1.087789382265288</v>
      </c>
      <c r="L5596" s="57"/>
      <c r="M5596" s="117">
        <f t="shared" si="373"/>
        <v>11255.78764530576</v>
      </c>
      <c r="N5596" s="3">
        <f t="shared" si="374"/>
        <v>0.11829736072907651</v>
      </c>
      <c r="O5596" s="117">
        <f t="shared" si="376"/>
        <v>10937.10682587832</v>
      </c>
      <c r="P5596" s="3">
        <f t="shared" si="375"/>
        <v>8.9576210695297837E-2</v>
      </c>
      <c r="S5596" s="3"/>
      <c r="T5596" s="3"/>
    </row>
    <row r="5597" spans="9:20" ht="17">
      <c r="I5597" s="3">
        <v>0.55879999999999996</v>
      </c>
      <c r="J5597" s="3">
        <v>1.0405347611504101</v>
      </c>
      <c r="K5597" s="57">
        <v>1.0405347611504101</v>
      </c>
      <c r="L5597" s="57"/>
      <c r="M5597" s="117">
        <f t="shared" si="373"/>
        <v>10310.695223008202</v>
      </c>
      <c r="N5597" s="3">
        <f t="shared" si="374"/>
        <v>3.0596634672955474E-2</v>
      </c>
      <c r="O5597" s="117">
        <f t="shared" si="376"/>
        <v>10390.516323323845</v>
      </c>
      <c r="P5597" s="3">
        <f t="shared" si="375"/>
        <v>3.8308405138757273E-2</v>
      </c>
      <c r="S5597" s="3"/>
      <c r="T5597" s="3"/>
    </row>
    <row r="5598" spans="9:20" ht="17">
      <c r="I5598" s="3">
        <v>0.55889999999999995</v>
      </c>
      <c r="J5598" s="3">
        <v>1.1009964350906862</v>
      </c>
      <c r="K5598" s="57">
        <v>1.1009964350906862</v>
      </c>
      <c r="L5598" s="57"/>
      <c r="M5598" s="117">
        <f t="shared" si="373"/>
        <v>11519.928701813724</v>
      </c>
      <c r="N5598" s="3">
        <f t="shared" si="374"/>
        <v>0.14149337317587729</v>
      </c>
      <c r="O5598" s="117">
        <f t="shared" si="376"/>
        <v>11089.871771840932</v>
      </c>
      <c r="P5598" s="3">
        <f t="shared" si="375"/>
        <v>0.1034471457983117</v>
      </c>
      <c r="S5598" s="3"/>
      <c r="T5598" s="3"/>
    </row>
    <row r="5599" spans="9:20" ht="17">
      <c r="I5599" s="3">
        <v>0.55900000000000005</v>
      </c>
      <c r="J5599" s="3">
        <v>1.0041161043206352</v>
      </c>
      <c r="K5599" s="57">
        <v>1.0041161043206352</v>
      </c>
      <c r="L5599" s="57"/>
      <c r="M5599" s="117">
        <f t="shared" si="373"/>
        <v>9582.3220864127052</v>
      </c>
      <c r="N5599" s="3">
        <f t="shared" si="374"/>
        <v>-4.2665141404377049E-2</v>
      </c>
      <c r="O5599" s="117">
        <f t="shared" si="376"/>
        <v>9969.2645712348149</v>
      </c>
      <c r="P5599" s="3">
        <f t="shared" si="375"/>
        <v>-3.0782759100344186E-3</v>
      </c>
      <c r="S5599" s="3"/>
      <c r="T5599" s="3"/>
    </row>
    <row r="5600" spans="9:20" ht="17">
      <c r="I5600" s="3">
        <v>0.55910000000000004</v>
      </c>
      <c r="J5600" s="3">
        <v>0.98228224330594138</v>
      </c>
      <c r="K5600" s="57">
        <v>0.98228224330594138</v>
      </c>
      <c r="L5600" s="57"/>
      <c r="M5600" s="117">
        <f t="shared" si="373"/>
        <v>9145.6448661188278</v>
      </c>
      <c r="N5600" s="3">
        <f t="shared" si="374"/>
        <v>-8.9307297932703519E-2</v>
      </c>
      <c r="O5600" s="117">
        <f t="shared" si="376"/>
        <v>9716.7140103973106</v>
      </c>
      <c r="P5600" s="3">
        <f t="shared" si="375"/>
        <v>-2.8737596452415082E-2</v>
      </c>
      <c r="S5600" s="3"/>
      <c r="T5600" s="3"/>
    </row>
    <row r="5601" spans="9:20" ht="17">
      <c r="I5601" s="3">
        <v>0.55920000000000003</v>
      </c>
      <c r="J5601" s="3">
        <v>1.0707925753863654</v>
      </c>
      <c r="K5601" s="57">
        <v>1.0707925753863654</v>
      </c>
      <c r="L5601" s="57"/>
      <c r="M5601" s="117">
        <f t="shared" si="373"/>
        <v>10915.851507727308</v>
      </c>
      <c r="N5601" s="3">
        <f t="shared" si="374"/>
        <v>8.7630906583203855E-2</v>
      </c>
      <c r="O5601" s="117">
        <f t="shared" si="376"/>
        <v>10740.506091503865</v>
      </c>
      <c r="P5601" s="3">
        <f t="shared" si="375"/>
        <v>7.1437117090414948E-2</v>
      </c>
      <c r="S5601" s="3"/>
      <c r="T5601" s="3"/>
    </row>
    <row r="5602" spans="9:20" ht="17">
      <c r="I5602" s="3">
        <v>0.55930000000000002</v>
      </c>
      <c r="J5602" s="3">
        <v>1.0645256509729988</v>
      </c>
      <c r="K5602" s="57">
        <v>1.0645256509729988</v>
      </c>
      <c r="L5602" s="57"/>
      <c r="M5602" s="117">
        <f t="shared" si="373"/>
        <v>10790.513019459975</v>
      </c>
      <c r="N5602" s="3">
        <f t="shared" si="374"/>
        <v>7.6082230971492956E-2</v>
      </c>
      <c r="O5602" s="117">
        <f t="shared" si="376"/>
        <v>10668.017067494011</v>
      </c>
      <c r="P5602" s="3">
        <f t="shared" si="375"/>
        <v>6.4665113202021202E-2</v>
      </c>
      <c r="S5602" s="3"/>
      <c r="T5602" s="3"/>
    </row>
    <row r="5603" spans="9:20" ht="17">
      <c r="I5603" s="3">
        <v>0.55940000000000001</v>
      </c>
      <c r="J5603" s="3">
        <v>1.0041066582411184</v>
      </c>
      <c r="K5603" s="57">
        <v>1.0041066582411184</v>
      </c>
      <c r="L5603" s="57"/>
      <c r="M5603" s="117">
        <f t="shared" si="373"/>
        <v>9582.1331648223677</v>
      </c>
      <c r="N5603" s="3">
        <f t="shared" si="374"/>
        <v>-4.2684857236407525E-2</v>
      </c>
      <c r="O5603" s="117">
        <f t="shared" si="376"/>
        <v>9969.1553091726419</v>
      </c>
      <c r="P5603" s="3">
        <f t="shared" si="375"/>
        <v>-3.0892358620095389E-3</v>
      </c>
      <c r="S5603" s="3"/>
      <c r="T5603" s="3"/>
    </row>
    <row r="5604" spans="9:20" ht="17">
      <c r="I5604" s="3">
        <v>0.5595</v>
      </c>
      <c r="J5604" s="3">
        <v>1.0592319456311738</v>
      </c>
      <c r="K5604" s="57">
        <v>1.0592319456311738</v>
      </c>
      <c r="L5604" s="57"/>
      <c r="M5604" s="117">
        <f t="shared" si="373"/>
        <v>10684.638912623477</v>
      </c>
      <c r="N5604" s="3">
        <f t="shared" si="374"/>
        <v>6.6222001347684925E-2</v>
      </c>
      <c r="O5604" s="117">
        <f t="shared" si="376"/>
        <v>10606.785192284829</v>
      </c>
      <c r="P5604" s="3">
        <f t="shared" si="375"/>
        <v>5.890881581906874E-2</v>
      </c>
      <c r="S5604" s="3"/>
      <c r="T5604" s="3"/>
    </row>
    <row r="5605" spans="9:20" ht="17">
      <c r="I5605" s="3">
        <v>0.55959999999999999</v>
      </c>
      <c r="J5605" s="3">
        <v>1.0170274932939247</v>
      </c>
      <c r="K5605" s="57">
        <v>1.0170274932939247</v>
      </c>
      <c r="L5605" s="57"/>
      <c r="M5605" s="117">
        <f t="shared" si="373"/>
        <v>9840.5498658784945</v>
      </c>
      <c r="N5605" s="3">
        <f t="shared" si="374"/>
        <v>-1.6073502812441853E-2</v>
      </c>
      <c r="O5605" s="117">
        <f t="shared" si="376"/>
        <v>10118.609596569589</v>
      </c>
      <c r="P5605" s="3">
        <f t="shared" si="375"/>
        <v>1.1791169782856241E-2</v>
      </c>
      <c r="S5605" s="3"/>
      <c r="T5605" s="3"/>
    </row>
    <row r="5606" spans="9:20" ht="17">
      <c r="I5606" s="3">
        <v>0.55969999999999998</v>
      </c>
      <c r="J5606" s="3">
        <v>1.0164758686146476</v>
      </c>
      <c r="K5606" s="57">
        <v>1.0164758686146476</v>
      </c>
      <c r="L5606" s="57"/>
      <c r="M5606" s="117">
        <f t="shared" si="373"/>
        <v>9829.5173722929503</v>
      </c>
      <c r="N5606" s="3">
        <f t="shared" si="374"/>
        <v>-1.719525746725192E-2</v>
      </c>
      <c r="O5606" s="117">
        <f t="shared" si="376"/>
        <v>10112.228997094788</v>
      </c>
      <c r="P5606" s="3">
        <f t="shared" si="375"/>
        <v>1.1160390227493528E-2</v>
      </c>
      <c r="S5606" s="3"/>
      <c r="T5606" s="3"/>
    </row>
    <row r="5607" spans="9:20" ht="17">
      <c r="I5607" s="3">
        <v>0.55979999999999996</v>
      </c>
      <c r="J5607" s="3">
        <v>1.2058526121700084</v>
      </c>
      <c r="K5607" s="57">
        <v>1.2058526121700084</v>
      </c>
      <c r="L5607" s="57"/>
      <c r="M5607" s="117">
        <f t="shared" si="373"/>
        <v>13617.052243400167</v>
      </c>
      <c r="N5607" s="3">
        <f t="shared" si="374"/>
        <v>0.30873775577172724</v>
      </c>
      <c r="O5607" s="117">
        <f t="shared" si="376"/>
        <v>12302.734962223869</v>
      </c>
      <c r="P5607" s="3">
        <f t="shared" si="375"/>
        <v>0.20723649931954141</v>
      </c>
      <c r="S5607" s="3"/>
      <c r="T5607" s="3"/>
    </row>
    <row r="5608" spans="9:20" ht="17">
      <c r="I5608" s="3">
        <v>0.55989999999999995</v>
      </c>
      <c r="J5608" s="3">
        <v>1.0978882813665962</v>
      </c>
      <c r="K5608" s="57">
        <v>1.0978882813665962</v>
      </c>
      <c r="L5608" s="57"/>
      <c r="M5608" s="117">
        <f t="shared" si="373"/>
        <v>11457.765627331924</v>
      </c>
      <c r="N5608" s="3">
        <f t="shared" si="374"/>
        <v>0.13608262784614142</v>
      </c>
      <c r="O5608" s="117">
        <f t="shared" si="376"/>
        <v>11053.920001072591</v>
      </c>
      <c r="P5608" s="3">
        <f t="shared" si="375"/>
        <v>0.10020002328866554</v>
      </c>
      <c r="S5608" s="3"/>
      <c r="T5608" s="3"/>
    </row>
    <row r="5609" spans="9:20" ht="17">
      <c r="I5609" s="3">
        <v>0.56000000000000005</v>
      </c>
      <c r="J5609" s="3">
        <v>1.1297453549055805</v>
      </c>
      <c r="K5609" s="57">
        <v>1.1297453549055805</v>
      </c>
      <c r="L5609" s="57"/>
      <c r="M5609" s="117">
        <f t="shared" si="373"/>
        <v>12094.907098111609</v>
      </c>
      <c r="N5609" s="3">
        <f t="shared" si="374"/>
        <v>0.1901993700224564</v>
      </c>
      <c r="O5609" s="117">
        <f t="shared" si="376"/>
        <v>11422.408276394004</v>
      </c>
      <c r="P5609" s="3">
        <f t="shared" si="375"/>
        <v>0.13299197134749718</v>
      </c>
      <c r="S5609" s="3"/>
      <c r="T5609" s="3"/>
    </row>
    <row r="5610" spans="9:20" ht="17">
      <c r="I5610" s="3">
        <v>0.56010000000000004</v>
      </c>
      <c r="J5610" s="3">
        <v>1.0250762253219516</v>
      </c>
      <c r="K5610" s="57">
        <v>1.0250762253219516</v>
      </c>
      <c r="L5610" s="57"/>
      <c r="M5610" s="117">
        <f t="shared" si="373"/>
        <v>10001.524506439033</v>
      </c>
      <c r="N5610" s="3">
        <f t="shared" si="374"/>
        <v>1.5243902448473166E-4</v>
      </c>
      <c r="O5610" s="117">
        <f t="shared" si="376"/>
        <v>10211.708649748547</v>
      </c>
      <c r="P5610" s="3">
        <f t="shared" si="375"/>
        <v>2.0949875792979633E-2</v>
      </c>
      <c r="S5610" s="3"/>
      <c r="T5610" s="3"/>
    </row>
    <row r="5611" spans="9:20" ht="17">
      <c r="I5611" s="3">
        <v>0.56020000000000003</v>
      </c>
      <c r="J5611" s="3">
        <v>1.0160341965708068</v>
      </c>
      <c r="K5611" s="57">
        <v>1.0160341965708068</v>
      </c>
      <c r="L5611" s="57"/>
      <c r="M5611" s="117">
        <f t="shared" si="373"/>
        <v>9820.6839314161371</v>
      </c>
      <c r="N5611" s="3">
        <f t="shared" si="374"/>
        <v>-1.8094326269175065E-2</v>
      </c>
      <c r="O5611" s="117">
        <f t="shared" si="376"/>
        <v>10107.120211145149</v>
      </c>
      <c r="P5611" s="3">
        <f t="shared" si="375"/>
        <v>1.0655053878065023E-2</v>
      </c>
      <c r="S5611" s="3"/>
      <c r="T5611" s="3"/>
    </row>
    <row r="5612" spans="9:20" ht="17">
      <c r="I5612" s="3">
        <v>0.56030000000000002</v>
      </c>
      <c r="J5612" s="3">
        <v>0.99072342908989686</v>
      </c>
      <c r="K5612" s="57">
        <v>0.99072342908989686</v>
      </c>
      <c r="L5612" s="57"/>
      <c r="M5612" s="117">
        <f t="shared" si="373"/>
        <v>9314.4685817979371</v>
      </c>
      <c r="N5612" s="3">
        <f t="shared" si="374"/>
        <v>-7.1016140294360944E-2</v>
      </c>
      <c r="O5612" s="117">
        <f t="shared" si="376"/>
        <v>9814.3525454432584</v>
      </c>
      <c r="P5612" s="3">
        <f t="shared" si="375"/>
        <v>-1.8739233264869162E-2</v>
      </c>
      <c r="S5612" s="3"/>
      <c r="T5612" s="3"/>
    </row>
    <row r="5613" spans="9:20" ht="17">
      <c r="I5613" s="3">
        <v>0.56040000000000001</v>
      </c>
      <c r="J5613" s="3">
        <v>0.93958573653362831</v>
      </c>
      <c r="K5613" s="57">
        <v>0.93958573653362831</v>
      </c>
      <c r="L5613" s="57"/>
      <c r="M5613" s="117">
        <f t="shared" si="373"/>
        <v>8291.7147306725656</v>
      </c>
      <c r="N5613" s="3">
        <f t="shared" si="374"/>
        <v>-0.18732830197027145</v>
      </c>
      <c r="O5613" s="117">
        <f t="shared" si="376"/>
        <v>9222.8468595579325</v>
      </c>
      <c r="P5613" s="3">
        <f t="shared" si="375"/>
        <v>-8.0901333068065268E-2</v>
      </c>
      <c r="S5613" s="3"/>
      <c r="T5613" s="3"/>
    </row>
    <row r="5614" spans="9:20" ht="17">
      <c r="I5614" s="3">
        <v>0.5605</v>
      </c>
      <c r="J5614" s="3">
        <v>1.0225684917410693</v>
      </c>
      <c r="K5614" s="57">
        <v>1.0225684917410693</v>
      </c>
      <c r="L5614" s="57"/>
      <c r="M5614" s="117">
        <f t="shared" si="373"/>
        <v>9951.3698348213857</v>
      </c>
      <c r="N5614" s="3">
        <f t="shared" si="374"/>
        <v>-4.8748794580972792E-3</v>
      </c>
      <c r="O5614" s="117">
        <f t="shared" si="376"/>
        <v>10182.701891765768</v>
      </c>
      <c r="P5614" s="3">
        <f t="shared" si="375"/>
        <v>1.8105294677669751E-2</v>
      </c>
      <c r="S5614" s="3"/>
      <c r="T5614" s="3"/>
    </row>
    <row r="5615" spans="9:20" ht="17">
      <c r="I5615" s="3">
        <v>0.56059999999999999</v>
      </c>
      <c r="J5615" s="3">
        <v>1.0619107219463133</v>
      </c>
      <c r="K5615" s="57">
        <v>1.0619107219463133</v>
      </c>
      <c r="L5615" s="57"/>
      <c r="M5615" s="117">
        <f t="shared" si="373"/>
        <v>10738.214438926265</v>
      </c>
      <c r="N5615" s="3">
        <f t="shared" si="374"/>
        <v>7.1223728906230632E-2</v>
      </c>
      <c r="O5615" s="117">
        <f t="shared" si="376"/>
        <v>10637.770388182676</v>
      </c>
      <c r="P5615" s="3">
        <f t="shared" si="375"/>
        <v>6.1825818977956186E-2</v>
      </c>
      <c r="S5615" s="3"/>
      <c r="T5615" s="3"/>
    </row>
    <row r="5616" spans="9:20" ht="17">
      <c r="I5616" s="3">
        <v>0.56069999999999998</v>
      </c>
      <c r="J5616" s="3">
        <v>1.0666644761147359</v>
      </c>
      <c r="K5616" s="57">
        <v>1.0666644761147359</v>
      </c>
      <c r="L5616" s="57"/>
      <c r="M5616" s="117">
        <f t="shared" si="373"/>
        <v>10833.289522294717</v>
      </c>
      <c r="N5616" s="3">
        <f t="shared" si="374"/>
        <v>8.0038663569486856E-2</v>
      </c>
      <c r="O5616" s="117">
        <f t="shared" si="376"/>
        <v>10692.756690445514</v>
      </c>
      <c r="P5616" s="3">
        <f t="shared" si="375"/>
        <v>6.6981474425038406E-2</v>
      </c>
      <c r="S5616" s="3"/>
      <c r="T5616" s="3"/>
    </row>
    <row r="5617" spans="9:20" ht="17">
      <c r="I5617" s="3">
        <v>0.56079999999999997</v>
      </c>
      <c r="J5617" s="3">
        <v>1.0234261668575368</v>
      </c>
      <c r="K5617" s="57">
        <v>1.0234261668575368</v>
      </c>
      <c r="L5617" s="57"/>
      <c r="M5617" s="117">
        <f t="shared" si="373"/>
        <v>9968.5233371507366</v>
      </c>
      <c r="N5617" s="3">
        <f t="shared" si="374"/>
        <v>-3.1526306065359491E-3</v>
      </c>
      <c r="O5617" s="117">
        <f t="shared" si="376"/>
        <v>10192.622552684808</v>
      </c>
      <c r="P5617" s="3">
        <f t="shared" si="375"/>
        <v>1.9079086455076104E-2</v>
      </c>
      <c r="S5617" s="3"/>
      <c r="T5617" s="3"/>
    </row>
    <row r="5618" spans="9:20" ht="17">
      <c r="I5618" s="3">
        <v>0.56089999999999995</v>
      </c>
      <c r="J5618" s="3">
        <v>1.0888365741420725</v>
      </c>
      <c r="K5618" s="57">
        <v>1.0888365741420725</v>
      </c>
      <c r="L5618" s="57"/>
      <c r="M5618" s="117">
        <f t="shared" si="373"/>
        <v>11276.731482841449</v>
      </c>
      <c r="N5618" s="3">
        <f t="shared" si="374"/>
        <v>0.12015634892725517</v>
      </c>
      <c r="O5618" s="117">
        <f t="shared" si="376"/>
        <v>10949.219612325409</v>
      </c>
      <c r="P5618" s="3">
        <f t="shared" si="375"/>
        <v>9.0683092447975011E-2</v>
      </c>
      <c r="S5618" s="3"/>
      <c r="T5618" s="3"/>
    </row>
    <row r="5619" spans="9:20" ht="17">
      <c r="I5619" s="3">
        <v>0.56100000000000005</v>
      </c>
      <c r="J5619" s="3">
        <v>1.0591875628006187</v>
      </c>
      <c r="K5619" s="57">
        <v>1.0591875628006187</v>
      </c>
      <c r="L5619" s="57"/>
      <c r="M5619" s="117">
        <f t="shared" si="373"/>
        <v>10683.751256012372</v>
      </c>
      <c r="N5619" s="3">
        <f t="shared" si="374"/>
        <v>6.6138920066913742E-2</v>
      </c>
      <c r="O5619" s="117">
        <f t="shared" si="376"/>
        <v>10606.271819558826</v>
      </c>
      <c r="P5619" s="3">
        <f t="shared" si="375"/>
        <v>5.8860414240190527E-2</v>
      </c>
      <c r="S5619" s="3"/>
      <c r="T5619" s="3"/>
    </row>
    <row r="5620" spans="9:20" ht="17">
      <c r="I5620" s="3">
        <v>0.56110000000000004</v>
      </c>
      <c r="J5620" s="3">
        <v>1.0615131732508376</v>
      </c>
      <c r="K5620" s="57">
        <v>1.0615131732508376</v>
      </c>
      <c r="L5620" s="57"/>
      <c r="M5620" s="117">
        <f t="shared" si="373"/>
        <v>10730.263465016751</v>
      </c>
      <c r="N5620" s="3">
        <f t="shared" si="374"/>
        <v>7.0483017402730788E-2</v>
      </c>
      <c r="O5620" s="117">
        <f t="shared" si="376"/>
        <v>10633.171973548862</v>
      </c>
      <c r="P5620" s="3">
        <f t="shared" si="375"/>
        <v>6.1393453112142664E-2</v>
      </c>
      <c r="S5620" s="3"/>
      <c r="T5620" s="3"/>
    </row>
    <row r="5621" spans="9:20" ht="17">
      <c r="I5621" s="3">
        <v>0.56120000000000003</v>
      </c>
      <c r="J5621" s="3">
        <v>1.1131953899234455</v>
      </c>
      <c r="K5621" s="57">
        <v>1.1131953899234455</v>
      </c>
      <c r="L5621" s="57"/>
      <c r="M5621" s="117">
        <f t="shared" si="373"/>
        <v>11763.907798468908</v>
      </c>
      <c r="N5621" s="3">
        <f t="shared" si="374"/>
        <v>0.16245109006659</v>
      </c>
      <c r="O5621" s="117">
        <f t="shared" si="376"/>
        <v>11230.97612725344</v>
      </c>
      <c r="P5621" s="3">
        <f t="shared" si="375"/>
        <v>0.11609059337275561</v>
      </c>
      <c r="S5621" s="3"/>
      <c r="T5621" s="3"/>
    </row>
    <row r="5622" spans="9:20" ht="17">
      <c r="I5622" s="3">
        <v>0.56130000000000002</v>
      </c>
      <c r="J5622" s="3">
        <v>1.1171829797039963</v>
      </c>
      <c r="K5622" s="57">
        <v>1.1171829797039963</v>
      </c>
      <c r="L5622" s="57"/>
      <c r="M5622" s="117">
        <f t="shared" si="373"/>
        <v>11843.659594079925</v>
      </c>
      <c r="N5622" s="3">
        <f t="shared" si="374"/>
        <v>0.16920757604199485</v>
      </c>
      <c r="O5622" s="117">
        <f t="shared" si="376"/>
        <v>11277.100266029916</v>
      </c>
      <c r="P5622" s="3">
        <f t="shared" si="375"/>
        <v>0.12018905141369791</v>
      </c>
      <c r="S5622" s="3"/>
      <c r="T5622" s="3"/>
    </row>
    <row r="5623" spans="9:20" ht="17">
      <c r="I5623" s="3">
        <v>0.56140000000000001</v>
      </c>
      <c r="J5623" s="3">
        <v>1.0610380532522181</v>
      </c>
      <c r="K5623" s="57">
        <v>1.0610380532522181</v>
      </c>
      <c r="L5623" s="57"/>
      <c r="M5623" s="117">
        <f t="shared" si="373"/>
        <v>10720.761065044362</v>
      </c>
      <c r="N5623" s="3">
        <f t="shared" si="374"/>
        <v>6.95970550021347E-2</v>
      </c>
      <c r="O5623" s="117">
        <f t="shared" si="376"/>
        <v>10627.676297725164</v>
      </c>
      <c r="P5623" s="3">
        <f t="shared" si="375"/>
        <v>6.087647694299101E-2</v>
      </c>
      <c r="S5623" s="3"/>
      <c r="T5623" s="3"/>
    </row>
    <row r="5624" spans="9:20" ht="17">
      <c r="I5624" s="3">
        <v>0.5615</v>
      </c>
      <c r="J5624" s="3">
        <v>1.0580228983557698</v>
      </c>
      <c r="K5624" s="57">
        <v>1.0580228983557698</v>
      </c>
      <c r="L5624" s="57"/>
      <c r="M5624" s="117">
        <f t="shared" si="373"/>
        <v>10660.457967115395</v>
      </c>
      <c r="N5624" s="3">
        <f t="shared" si="374"/>
        <v>6.3956286088704684E-2</v>
      </c>
      <c r="O5624" s="117">
        <f t="shared" si="376"/>
        <v>10592.800237114652</v>
      </c>
      <c r="P5624" s="3">
        <f t="shared" si="375"/>
        <v>5.7589454433875489E-2</v>
      </c>
      <c r="S5624" s="3"/>
      <c r="T5624" s="3"/>
    </row>
    <row r="5625" spans="9:20" ht="17">
      <c r="I5625" s="3">
        <v>0.56159999999999999</v>
      </c>
      <c r="J5625" s="3">
        <v>1.1099641459996406</v>
      </c>
      <c r="K5625" s="57">
        <v>1.1099641459996406</v>
      </c>
      <c r="L5625" s="57"/>
      <c r="M5625" s="117">
        <f t="shared" si="373"/>
        <v>11699.282919992811</v>
      </c>
      <c r="N5625" s="3">
        <f t="shared" si="374"/>
        <v>0.15694245804192064</v>
      </c>
      <c r="O5625" s="117">
        <f t="shared" si="376"/>
        <v>11193.600581782555</v>
      </c>
      <c r="P5625" s="3">
        <f t="shared" si="375"/>
        <v>0.11275714538261486</v>
      </c>
      <c r="S5625" s="3"/>
      <c r="T5625" s="3"/>
    </row>
    <row r="5626" spans="9:20" ht="17">
      <c r="I5626" s="3">
        <v>0.56169999999999998</v>
      </c>
      <c r="J5626" s="3">
        <v>1.0416569556154733</v>
      </c>
      <c r="K5626" s="57">
        <v>1.0416569556154733</v>
      </c>
      <c r="L5626" s="57"/>
      <c r="M5626" s="117">
        <f t="shared" si="373"/>
        <v>10333.139112309465</v>
      </c>
      <c r="N5626" s="3">
        <f t="shared" si="374"/>
        <v>3.277102706339681E-2</v>
      </c>
      <c r="O5626" s="117">
        <f t="shared" si="376"/>
        <v>10403.496658837099</v>
      </c>
      <c r="P5626" s="3">
        <f t="shared" si="375"/>
        <v>3.955687384082051E-2</v>
      </c>
      <c r="S5626" s="3"/>
      <c r="T5626" s="3"/>
    </row>
    <row r="5627" spans="9:20" ht="17">
      <c r="I5627" s="3">
        <v>0.56179999999999997</v>
      </c>
      <c r="J5627" s="3">
        <v>1.1695412833153067</v>
      </c>
      <c r="K5627" s="57">
        <v>1.3540118446140088</v>
      </c>
      <c r="L5627" s="57"/>
      <c r="M5627" s="117">
        <f t="shared" si="373"/>
        <v>12890.825666306133</v>
      </c>
      <c r="N5627" s="3">
        <f t="shared" si="374"/>
        <v>0.25393077670051972</v>
      </c>
      <c r="O5627" s="117">
        <f t="shared" si="376"/>
        <v>14016.481203523319</v>
      </c>
      <c r="P5627" s="3">
        <f t="shared" si="375"/>
        <v>0.33764877305380425</v>
      </c>
      <c r="S5627" s="3"/>
      <c r="T5627" s="3"/>
    </row>
    <row r="5628" spans="9:20" ht="17">
      <c r="I5628" s="3">
        <v>0.56189999999999996</v>
      </c>
      <c r="J5628" s="3">
        <v>1.036319075763807</v>
      </c>
      <c r="K5628" s="57">
        <v>1.036319075763807</v>
      </c>
      <c r="L5628" s="57"/>
      <c r="M5628" s="117">
        <f t="shared" si="373"/>
        <v>10226.38151527614</v>
      </c>
      <c r="N5628" s="3">
        <f t="shared" si="374"/>
        <v>2.2385711326529476E-2</v>
      </c>
      <c r="O5628" s="117">
        <f t="shared" si="376"/>
        <v>10341.753820531299</v>
      </c>
      <c r="P5628" s="3">
        <f t="shared" si="375"/>
        <v>3.3604376841639624E-2</v>
      </c>
      <c r="S5628" s="3"/>
      <c r="T5628" s="3"/>
    </row>
    <row r="5629" spans="9:20" ht="17">
      <c r="I5629" s="3">
        <v>0.56200000000000006</v>
      </c>
      <c r="J5629" s="3">
        <v>1.1013463135022001</v>
      </c>
      <c r="K5629" s="57">
        <v>1.1013463135022001</v>
      </c>
      <c r="L5629" s="57"/>
      <c r="M5629" s="117">
        <f t="shared" si="373"/>
        <v>11526.926270044003</v>
      </c>
      <c r="N5629" s="3">
        <f t="shared" si="374"/>
        <v>0.14210062032121246</v>
      </c>
      <c r="O5629" s="117">
        <f t="shared" si="376"/>
        <v>11093.918788032584</v>
      </c>
      <c r="P5629" s="3">
        <f t="shared" si="375"/>
        <v>0.10381200826179615</v>
      </c>
      <c r="S5629" s="3"/>
      <c r="T5629" s="3"/>
    </row>
    <row r="5630" spans="9:20" ht="17">
      <c r="I5630" s="3">
        <v>0.56210000000000004</v>
      </c>
      <c r="J5630" s="3">
        <v>1.1663255256070706</v>
      </c>
      <c r="K5630" s="57">
        <v>1.1663255256070706</v>
      </c>
      <c r="L5630" s="57"/>
      <c r="M5630" s="117">
        <f t="shared" si="373"/>
        <v>12826.510512141411</v>
      </c>
      <c r="N5630" s="3">
        <f t="shared" si="374"/>
        <v>0.24892906985189464</v>
      </c>
      <c r="O5630" s="117">
        <f t="shared" si="376"/>
        <v>11845.528246791162</v>
      </c>
      <c r="P5630" s="3">
        <f t="shared" si="375"/>
        <v>0.16936534022772082</v>
      </c>
      <c r="S5630" s="3"/>
      <c r="T5630" s="3"/>
    </row>
    <row r="5631" spans="9:20" ht="17">
      <c r="I5631" s="3">
        <v>0.56220000000000003</v>
      </c>
      <c r="J5631" s="3">
        <v>1.1316757043104342</v>
      </c>
      <c r="K5631" s="57">
        <v>1.1316757043104342</v>
      </c>
      <c r="L5631" s="57"/>
      <c r="M5631" s="117">
        <f t="shared" si="373"/>
        <v>12133.514086208683</v>
      </c>
      <c r="N5631" s="3">
        <f t="shared" si="374"/>
        <v>0.19338629008457855</v>
      </c>
      <c r="O5631" s="117">
        <f t="shared" si="376"/>
        <v>11444.73647681994</v>
      </c>
      <c r="P5631" s="3">
        <f t="shared" si="375"/>
        <v>0.13494483496584128</v>
      </c>
      <c r="S5631" s="3"/>
      <c r="T5631" s="3"/>
    </row>
    <row r="5632" spans="9:20" ht="17">
      <c r="I5632" s="3">
        <v>0.56230000000000002</v>
      </c>
      <c r="J5632" s="3">
        <v>1.1426640631224951</v>
      </c>
      <c r="K5632" s="57">
        <v>1.1426640631224951</v>
      </c>
      <c r="L5632" s="57"/>
      <c r="M5632" s="117">
        <f t="shared" si="373"/>
        <v>12353.281262449902</v>
      </c>
      <c r="N5632" s="3">
        <f t="shared" si="374"/>
        <v>0.21133662405799622</v>
      </c>
      <c r="O5632" s="117">
        <f t="shared" si="376"/>
        <v>11571.837962846719</v>
      </c>
      <c r="P5632" s="3">
        <f t="shared" si="375"/>
        <v>0.1459892915025118</v>
      </c>
      <c r="S5632" s="3"/>
      <c r="T5632" s="3"/>
    </row>
    <row r="5633" spans="9:20" ht="17">
      <c r="I5633" s="3">
        <v>0.56240000000000001</v>
      </c>
      <c r="J5633" s="3">
        <v>1.0306440751661008</v>
      </c>
      <c r="K5633" s="57">
        <v>1.0306440751661008</v>
      </c>
      <c r="L5633" s="57"/>
      <c r="M5633" s="117">
        <f t="shared" si="373"/>
        <v>10112.881503322016</v>
      </c>
      <c r="N5633" s="3">
        <f t="shared" si="374"/>
        <v>1.1224914594610407E-2</v>
      </c>
      <c r="O5633" s="117">
        <f t="shared" si="376"/>
        <v>10276.111532951501</v>
      </c>
      <c r="P5633" s="3">
        <f t="shared" si="375"/>
        <v>2.7236839926833168E-2</v>
      </c>
      <c r="S5633" s="3"/>
      <c r="T5633" s="3"/>
    </row>
    <row r="5634" spans="9:20" ht="17">
      <c r="I5634" s="3">
        <v>0.5625</v>
      </c>
      <c r="J5634" s="3">
        <v>1.1174243372779493</v>
      </c>
      <c r="K5634" s="57">
        <v>1.1174243372779493</v>
      </c>
      <c r="L5634" s="57"/>
      <c r="M5634" s="117">
        <f t="shared" si="373"/>
        <v>11848.486745558987</v>
      </c>
      <c r="N5634" s="3">
        <f t="shared" si="374"/>
        <v>0.1696150656359435</v>
      </c>
      <c r="O5634" s="117">
        <f t="shared" si="376"/>
        <v>11279.892030190325</v>
      </c>
      <c r="P5634" s="3">
        <f t="shared" si="375"/>
        <v>0.12043658123841951</v>
      </c>
      <c r="S5634" s="3"/>
      <c r="T5634" s="3"/>
    </row>
    <row r="5635" spans="9:20" ht="17">
      <c r="I5635" s="3">
        <v>0.56259999999999999</v>
      </c>
      <c r="J5635" s="3">
        <v>1.0314905914490784</v>
      </c>
      <c r="K5635" s="57">
        <v>1.0314905914490784</v>
      </c>
      <c r="L5635" s="57"/>
      <c r="M5635" s="117">
        <f t="shared" si="373"/>
        <v>10129.811828981568</v>
      </c>
      <c r="N5635" s="3">
        <f t="shared" si="374"/>
        <v>1.2897649475218521E-2</v>
      </c>
      <c r="O5635" s="117">
        <f t="shared" si="376"/>
        <v>10285.903120517263</v>
      </c>
      <c r="P5635" s="3">
        <f t="shared" si="375"/>
        <v>2.8189235737351458E-2</v>
      </c>
      <c r="S5635" s="3"/>
      <c r="T5635" s="3"/>
    </row>
    <row r="5636" spans="9:20" ht="17">
      <c r="I5636" s="3">
        <v>0.56269999999999998</v>
      </c>
      <c r="J5636" s="3">
        <v>1.0413424431959621</v>
      </c>
      <c r="K5636" s="57">
        <v>1.0413424431959621</v>
      </c>
      <c r="L5636" s="57"/>
      <c r="M5636" s="117">
        <f t="shared" si="373"/>
        <v>10326.848863919242</v>
      </c>
      <c r="N5636" s="3">
        <f t="shared" si="374"/>
        <v>3.2162096545932023E-2</v>
      </c>
      <c r="O5636" s="117">
        <f t="shared" si="376"/>
        <v>10399.858718305899</v>
      </c>
      <c r="P5636" s="3">
        <f t="shared" si="375"/>
        <v>3.9207128282728397E-2</v>
      </c>
      <c r="S5636" s="3"/>
      <c r="T5636" s="3"/>
    </row>
    <row r="5637" spans="9:20" ht="17">
      <c r="I5637" s="3">
        <v>0.56279999999999997</v>
      </c>
      <c r="J5637" s="3">
        <v>1.1785751024167495</v>
      </c>
      <c r="K5637" s="57">
        <v>1.1785751024167495</v>
      </c>
      <c r="L5637" s="57"/>
      <c r="M5637" s="117">
        <f t="shared" si="373"/>
        <v>13071.502048334989</v>
      </c>
      <c r="N5637" s="3">
        <f t="shared" si="374"/>
        <v>0.26784935140041533</v>
      </c>
      <c r="O5637" s="117">
        <f t="shared" si="376"/>
        <v>11987.218142647167</v>
      </c>
      <c r="P5637" s="3">
        <f t="shared" si="375"/>
        <v>0.18125583433405229</v>
      </c>
      <c r="S5637" s="3"/>
      <c r="T5637" s="3"/>
    </row>
    <row r="5638" spans="9:20" ht="17">
      <c r="I5638" s="3">
        <v>0.56289999999999996</v>
      </c>
      <c r="J5638" s="3">
        <v>1.059192043186715</v>
      </c>
      <c r="K5638" s="57">
        <v>1.059192043186715</v>
      </c>
      <c r="L5638" s="57"/>
      <c r="M5638" s="117">
        <f t="shared" si="373"/>
        <v>10683.8408637343</v>
      </c>
      <c r="N5638" s="3">
        <f t="shared" si="374"/>
        <v>6.6147307321914234E-2</v>
      </c>
      <c r="O5638" s="117">
        <f t="shared" si="376"/>
        <v>10606.323643834001</v>
      </c>
      <c r="P5638" s="3">
        <f t="shared" si="375"/>
        <v>5.8865300419749765E-2</v>
      </c>
      <c r="S5638" s="3"/>
      <c r="T5638" s="3"/>
    </row>
    <row r="5639" spans="9:20" ht="17">
      <c r="I5639" s="3">
        <v>0.56299999999999994</v>
      </c>
      <c r="J5639" s="3">
        <v>1.0565385725552565</v>
      </c>
      <c r="K5639" s="57">
        <v>1.0565385725552565</v>
      </c>
      <c r="L5639" s="57"/>
      <c r="M5639" s="117">
        <f t="shared" si="373"/>
        <v>10630.771451105129</v>
      </c>
      <c r="N5639" s="3">
        <f t="shared" si="374"/>
        <v>6.1167669737347989E-2</v>
      </c>
      <c r="O5639" s="117">
        <f t="shared" si="376"/>
        <v>10575.631156797939</v>
      </c>
      <c r="P5639" s="3">
        <f t="shared" si="375"/>
        <v>5.5967314015246621E-2</v>
      </c>
      <c r="S5639" s="3"/>
      <c r="T5639" s="3"/>
    </row>
    <row r="5640" spans="9:20" ht="17">
      <c r="I5640" s="3">
        <v>0.56310000000000004</v>
      </c>
      <c r="J5640" s="3">
        <v>1.0809969724210782</v>
      </c>
      <c r="K5640" s="57">
        <v>1.0809969724210782</v>
      </c>
      <c r="L5640" s="57"/>
      <c r="M5640" s="117">
        <f t="shared" si="373"/>
        <v>11119.939448421563</v>
      </c>
      <c r="N5640" s="3">
        <f t="shared" si="374"/>
        <v>0.10615475052773435</v>
      </c>
      <c r="O5640" s="117">
        <f t="shared" si="376"/>
        <v>10858.539553033685</v>
      </c>
      <c r="P5640" s="3">
        <f t="shared" si="375"/>
        <v>8.2366733005741585E-2</v>
      </c>
      <c r="S5640" s="3"/>
      <c r="T5640" s="3"/>
    </row>
    <row r="5641" spans="9:20" ht="17">
      <c r="I5641" s="3">
        <v>0.56320000000000003</v>
      </c>
      <c r="J5641" s="3">
        <v>1.0681689717089031</v>
      </c>
      <c r="K5641" s="57">
        <v>0.97483474806736736</v>
      </c>
      <c r="L5641" s="57"/>
      <c r="M5641" s="117">
        <f t="shared" ref="M5641:M5704" si="377">$N$1*((1-$N$5)*(1+$N$2)+$N$5*J5641)</f>
        <v>10863.379434178061</v>
      </c>
      <c r="N5641" s="3">
        <f t="shared" ref="N5641:N5704" si="378">LN(M5641/$N$1)</f>
        <v>8.281235488908617E-2</v>
      </c>
      <c r="O5641" s="117">
        <f t="shared" si="376"/>
        <v>9630.5694160870935</v>
      </c>
      <c r="P5641" s="3">
        <f t="shared" ref="P5641:P5704" si="379">LN(O5641/$N$1)</f>
        <v>-3.7642739535710103E-2</v>
      </c>
      <c r="S5641" s="3"/>
      <c r="T5641" s="3"/>
    </row>
    <row r="5642" spans="9:20" ht="17">
      <c r="I5642" s="3">
        <v>0.56330000000000002</v>
      </c>
      <c r="J5642" s="3">
        <v>1.0178779376485254</v>
      </c>
      <c r="K5642" s="57">
        <v>1.0178779376485254</v>
      </c>
      <c r="L5642" s="57"/>
      <c r="M5642" s="117">
        <f t="shared" si="377"/>
        <v>9857.5587529705081</v>
      </c>
      <c r="N5642" s="3">
        <f t="shared" si="378"/>
        <v>-1.4346546011829574E-2</v>
      </c>
      <c r="O5642" s="117">
        <f t="shared" ref="O5642:O5705" si="380">$N$1*((1-$P$5)*(1+$N$2)+$P$5*K5642)</f>
        <v>10128.446619832261</v>
      </c>
      <c r="P5642" s="3">
        <f t="shared" si="379"/>
        <v>1.276286897028788E-2</v>
      </c>
      <c r="S5642" s="3"/>
      <c r="T5642" s="3"/>
    </row>
    <row r="5643" spans="9:20" ht="17">
      <c r="I5643" s="3">
        <v>0.56340000000000001</v>
      </c>
      <c r="J5643" s="3">
        <v>1.0028100646864093</v>
      </c>
      <c r="K5643" s="57">
        <v>1.0028100646864093</v>
      </c>
      <c r="L5643" s="57"/>
      <c r="M5643" s="117">
        <f t="shared" si="377"/>
        <v>9556.2012937281852</v>
      </c>
      <c r="N5643" s="3">
        <f t="shared" si="378"/>
        <v>-4.5394799109372878E-2</v>
      </c>
      <c r="O5643" s="117">
        <f t="shared" si="380"/>
        <v>9954.1577130443293</v>
      </c>
      <c r="P5643" s="3">
        <f t="shared" si="379"/>
        <v>-4.5947684955047292E-3</v>
      </c>
      <c r="S5643" s="3"/>
      <c r="T5643" s="3"/>
    </row>
    <row r="5644" spans="9:20" ht="17">
      <c r="I5644" s="3">
        <v>0.5635</v>
      </c>
      <c r="J5644" s="3">
        <v>1.1424975134217732</v>
      </c>
      <c r="K5644" s="57">
        <v>1.1424975134217732</v>
      </c>
      <c r="L5644" s="57"/>
      <c r="M5644" s="117">
        <f t="shared" si="377"/>
        <v>12349.950268435463</v>
      </c>
      <c r="N5644" s="3">
        <f t="shared" si="378"/>
        <v>0.21106694322450184</v>
      </c>
      <c r="O5644" s="117">
        <f t="shared" si="380"/>
        <v>11569.911495498762</v>
      </c>
      <c r="P5644" s="3">
        <f t="shared" si="379"/>
        <v>0.14582279870075757</v>
      </c>
      <c r="S5644" s="3"/>
      <c r="T5644" s="3"/>
    </row>
    <row r="5645" spans="9:20" ht="17">
      <c r="I5645" s="3">
        <v>0.56359999999999999</v>
      </c>
      <c r="J5645" s="3">
        <v>1.0891274490670202</v>
      </c>
      <c r="K5645" s="57">
        <v>1.0891274490670202</v>
      </c>
      <c r="L5645" s="57"/>
      <c r="M5645" s="117">
        <f t="shared" si="377"/>
        <v>11282.548981340404</v>
      </c>
      <c r="N5645" s="3">
        <f t="shared" si="378"/>
        <v>0.12067210107078172</v>
      </c>
      <c r="O5645" s="117">
        <f t="shared" si="380"/>
        <v>10952.58413980773</v>
      </c>
      <c r="P5645" s="3">
        <f t="shared" si="379"/>
        <v>9.099032992913085E-2</v>
      </c>
      <c r="S5645" s="3"/>
      <c r="T5645" s="3"/>
    </row>
    <row r="5646" spans="9:20" ht="17">
      <c r="I5646" s="3">
        <v>0.56369999999999998</v>
      </c>
      <c r="J5646" s="3">
        <v>1.1461134175413155</v>
      </c>
      <c r="K5646" s="57">
        <v>1.1461134175413155</v>
      </c>
      <c r="L5646" s="57"/>
      <c r="M5646" s="117">
        <f t="shared" si="377"/>
        <v>12422.268350826309</v>
      </c>
      <c r="N5646" s="3">
        <f t="shared" si="378"/>
        <v>0.216905603777728</v>
      </c>
      <c r="O5646" s="117">
        <f t="shared" si="380"/>
        <v>11611.736375336115</v>
      </c>
      <c r="P5646" s="3">
        <f t="shared" si="379"/>
        <v>0.14943125013213068</v>
      </c>
      <c r="S5646" s="3"/>
      <c r="T5646" s="3"/>
    </row>
    <row r="5647" spans="9:20" ht="17">
      <c r="I5647" s="3">
        <v>0.56379999999999997</v>
      </c>
      <c r="J5647" s="3">
        <v>1.1246439363168026</v>
      </c>
      <c r="K5647" s="57">
        <v>1.1246439363168026</v>
      </c>
      <c r="L5647" s="57"/>
      <c r="M5647" s="117">
        <f t="shared" si="377"/>
        <v>11992.878726336052</v>
      </c>
      <c r="N5647" s="3">
        <f t="shared" si="378"/>
        <v>0.18172794116706048</v>
      </c>
      <c r="O5647" s="117">
        <f t="shared" si="380"/>
        <v>11363.400567001898</v>
      </c>
      <c r="P5647" s="3">
        <f t="shared" si="379"/>
        <v>0.12781262119076553</v>
      </c>
      <c r="S5647" s="3"/>
      <c r="T5647" s="3"/>
    </row>
    <row r="5648" spans="9:20" ht="17">
      <c r="I5648" s="3">
        <v>0.56389999999999996</v>
      </c>
      <c r="J5648" s="3">
        <v>1.0457665833934786</v>
      </c>
      <c r="K5648" s="57">
        <v>1.0457665833934786</v>
      </c>
      <c r="L5648" s="57"/>
      <c r="M5648" s="117">
        <f t="shared" si="377"/>
        <v>10415.331667869572</v>
      </c>
      <c r="N5648" s="3">
        <f t="shared" si="378"/>
        <v>4.0693826422554279E-2</v>
      </c>
      <c r="O5648" s="117">
        <f t="shared" si="380"/>
        <v>10451.032401574956</v>
      </c>
      <c r="P5648" s="3">
        <f t="shared" si="379"/>
        <v>4.4115674946014753E-2</v>
      </c>
      <c r="S5648" s="3"/>
      <c r="T5648" s="3"/>
    </row>
    <row r="5649" spans="9:20" ht="17">
      <c r="I5649" s="3">
        <v>0.56399999999999995</v>
      </c>
      <c r="J5649" s="3">
        <v>1.0411127673602953</v>
      </c>
      <c r="K5649" s="57">
        <v>1.0411127673602953</v>
      </c>
      <c r="L5649" s="57"/>
      <c r="M5649" s="117">
        <f t="shared" si="377"/>
        <v>10322.255347205906</v>
      </c>
      <c r="N5649" s="3">
        <f t="shared" si="378"/>
        <v>3.1717184578599927E-2</v>
      </c>
      <c r="O5649" s="117">
        <f t="shared" si="380"/>
        <v>10397.202075897605</v>
      </c>
      <c r="P5649" s="3">
        <f t="shared" si="379"/>
        <v>3.8951645794213986E-2</v>
      </c>
      <c r="S5649" s="3"/>
      <c r="T5649" s="3"/>
    </row>
    <row r="5650" spans="9:20" ht="17">
      <c r="I5650" s="3">
        <v>0.56410000000000005</v>
      </c>
      <c r="J5650" s="3">
        <v>0.99369632063859581</v>
      </c>
      <c r="K5650" s="57">
        <v>0.99369632063859581</v>
      </c>
      <c r="L5650" s="57"/>
      <c r="M5650" s="117">
        <f t="shared" si="377"/>
        <v>9373.9264127719161</v>
      </c>
      <c r="N5650" s="3">
        <f t="shared" si="378"/>
        <v>-6.4653043666021259E-2</v>
      </c>
      <c r="O5650" s="117">
        <f t="shared" si="380"/>
        <v>9848.7397492194359</v>
      </c>
      <c r="P5650" s="3">
        <f t="shared" si="379"/>
        <v>-1.5241590237292471E-2</v>
      </c>
      <c r="S5650" s="3"/>
      <c r="T5650" s="3"/>
    </row>
    <row r="5651" spans="9:20" ht="17">
      <c r="I5651" s="3">
        <v>0.56420000000000003</v>
      </c>
      <c r="J5651" s="3">
        <v>1.0604225298109444</v>
      </c>
      <c r="K5651" s="57">
        <v>1.0604225298109444</v>
      </c>
      <c r="L5651" s="57"/>
      <c r="M5651" s="117">
        <f t="shared" si="377"/>
        <v>10708.450596218889</v>
      </c>
      <c r="N5651" s="3">
        <f t="shared" si="378"/>
        <v>6.8448112112933598E-2</v>
      </c>
      <c r="O5651" s="117">
        <f t="shared" si="380"/>
        <v>10620.556586273411</v>
      </c>
      <c r="P5651" s="3">
        <f t="shared" si="379"/>
        <v>6.0206330700046981E-2</v>
      </c>
      <c r="S5651" s="3"/>
      <c r="T5651" s="3"/>
    </row>
    <row r="5652" spans="9:20" ht="17">
      <c r="I5652" s="3">
        <v>0.56430000000000002</v>
      </c>
      <c r="J5652" s="3">
        <v>1.0919973803792404</v>
      </c>
      <c r="K5652" s="57">
        <v>1.0919973803792404</v>
      </c>
      <c r="L5652" s="57"/>
      <c r="M5652" s="117">
        <f t="shared" si="377"/>
        <v>11339.947607584809</v>
      </c>
      <c r="N5652" s="3">
        <f t="shared" si="378"/>
        <v>0.12574658515245429</v>
      </c>
      <c r="O5652" s="117">
        <f t="shared" si="380"/>
        <v>10985.780410590005</v>
      </c>
      <c r="P5652" s="3">
        <f t="shared" si="379"/>
        <v>9.401665361356544E-2</v>
      </c>
      <c r="S5652" s="3"/>
      <c r="T5652" s="3"/>
    </row>
    <row r="5653" spans="9:20" ht="17">
      <c r="I5653" s="3">
        <v>0.56440000000000001</v>
      </c>
      <c r="J5653" s="3">
        <v>0.95907597868482641</v>
      </c>
      <c r="K5653" s="57">
        <v>0.95907597868482641</v>
      </c>
      <c r="L5653" s="57"/>
      <c r="M5653" s="117">
        <f t="shared" si="377"/>
        <v>8681.519573696527</v>
      </c>
      <c r="N5653" s="3">
        <f t="shared" si="378"/>
        <v>-0.14138851354999737</v>
      </c>
      <c r="O5653" s="117">
        <f t="shared" si="380"/>
        <v>9448.2889644990228</v>
      </c>
      <c r="P5653" s="3">
        <f t="shared" si="379"/>
        <v>-5.6751429839864788E-2</v>
      </c>
      <c r="S5653" s="3"/>
      <c r="T5653" s="3"/>
    </row>
    <row r="5654" spans="9:20" ht="17">
      <c r="I5654" s="3">
        <v>0.5645</v>
      </c>
      <c r="J5654" s="3">
        <v>1.152017018000165</v>
      </c>
      <c r="K5654" s="57">
        <v>1.152017018000165</v>
      </c>
      <c r="L5654" s="57"/>
      <c r="M5654" s="117">
        <f t="shared" si="377"/>
        <v>12540.3403600033</v>
      </c>
      <c r="N5654" s="3">
        <f t="shared" si="378"/>
        <v>0.22636558378842961</v>
      </c>
      <c r="O5654" s="117">
        <f t="shared" si="380"/>
        <v>11680.022859611141</v>
      </c>
      <c r="P5654" s="3">
        <f t="shared" si="379"/>
        <v>0.1552948415626082</v>
      </c>
      <c r="S5654" s="3"/>
      <c r="T5654" s="3"/>
    </row>
    <row r="5655" spans="9:20" ht="17">
      <c r="I5655" s="3">
        <v>0.56459999999999999</v>
      </c>
      <c r="J5655" s="3">
        <v>1.0066331984760344</v>
      </c>
      <c r="K5655" s="57">
        <v>1.0066331984760344</v>
      </c>
      <c r="L5655" s="57"/>
      <c r="M5655" s="117">
        <f t="shared" si="377"/>
        <v>9632.6639695206868</v>
      </c>
      <c r="N5655" s="3">
        <f t="shared" si="378"/>
        <v>-3.7425273090703717E-2</v>
      </c>
      <c r="O5655" s="117">
        <f t="shared" si="380"/>
        <v>9998.3796022501265</v>
      </c>
      <c r="P5655" s="3">
        <f t="shared" si="379"/>
        <v>-1.6205290485003072E-4</v>
      </c>
      <c r="S5655" s="3"/>
      <c r="T5655" s="3"/>
    </row>
    <row r="5656" spans="9:20" ht="17">
      <c r="I5656" s="3">
        <v>0.56469999999999998</v>
      </c>
      <c r="J5656" s="3">
        <v>1.0468220669659885</v>
      </c>
      <c r="K5656" s="57">
        <v>1.0468220669659885</v>
      </c>
      <c r="L5656" s="57"/>
      <c r="M5656" s="117">
        <f t="shared" si="377"/>
        <v>10436.441339319768</v>
      </c>
      <c r="N5656" s="3">
        <f t="shared" si="378"/>
        <v>4.2718563470537228E-2</v>
      </c>
      <c r="O5656" s="117">
        <f t="shared" si="380"/>
        <v>10463.241097417285</v>
      </c>
      <c r="P5656" s="3">
        <f t="shared" si="379"/>
        <v>4.5283173996811636E-2</v>
      </c>
      <c r="S5656" s="3"/>
      <c r="T5656" s="3"/>
    </row>
    <row r="5657" spans="9:20" ht="17">
      <c r="I5657" s="3">
        <v>0.56479999999999997</v>
      </c>
      <c r="J5657" s="3">
        <v>1.1181032270684845</v>
      </c>
      <c r="K5657" s="57">
        <v>1.111510209547242</v>
      </c>
      <c r="L5657" s="57"/>
      <c r="M5657" s="117">
        <f t="shared" si="377"/>
        <v>11862.064541369689</v>
      </c>
      <c r="N5657" s="3">
        <f t="shared" si="378"/>
        <v>0.17076036142688181</v>
      </c>
      <c r="O5657" s="117">
        <f t="shared" si="380"/>
        <v>11211.483777785974</v>
      </c>
      <c r="P5657" s="3">
        <f t="shared" si="379"/>
        <v>0.1143534973100724</v>
      </c>
      <c r="S5657" s="3"/>
      <c r="T5657" s="3"/>
    </row>
    <row r="5658" spans="9:20" ht="17">
      <c r="I5658" s="3">
        <v>0.56489999999999996</v>
      </c>
      <c r="J5658" s="3">
        <v>1.1198643404438315</v>
      </c>
      <c r="K5658" s="57">
        <v>1.1198643404438315</v>
      </c>
      <c r="L5658" s="57"/>
      <c r="M5658" s="117">
        <f t="shared" si="377"/>
        <v>11897.28680887663</v>
      </c>
      <c r="N5658" s="3">
        <f t="shared" si="378"/>
        <v>0.17372528187359199</v>
      </c>
      <c r="O5658" s="117">
        <f t="shared" si="380"/>
        <v>11308.115355765869</v>
      </c>
      <c r="P5658" s="3">
        <f t="shared" si="379"/>
        <v>0.12293554803799561</v>
      </c>
      <c r="S5658" s="3"/>
      <c r="T5658" s="3"/>
    </row>
    <row r="5659" spans="9:20" ht="17">
      <c r="I5659" s="3">
        <v>0.56499999999999995</v>
      </c>
      <c r="J5659" s="3">
        <v>1.0491289787850953</v>
      </c>
      <c r="K5659" s="57">
        <v>1.0491289787850953</v>
      </c>
      <c r="L5659" s="57"/>
      <c r="M5659" s="117">
        <f t="shared" si="377"/>
        <v>10482.579575701904</v>
      </c>
      <c r="N5659" s="3">
        <f t="shared" si="378"/>
        <v>4.7129698330348635E-2</v>
      </c>
      <c r="O5659" s="117">
        <f t="shared" si="380"/>
        <v>10489.92496580529</v>
      </c>
      <c r="P5659" s="3">
        <f t="shared" si="379"/>
        <v>4.783017646248542E-2</v>
      </c>
      <c r="S5659" s="3"/>
      <c r="T5659" s="3"/>
    </row>
    <row r="5660" spans="9:20" ht="17">
      <c r="I5660" s="3">
        <v>0.56510000000000005</v>
      </c>
      <c r="J5660" s="3">
        <v>0.96710068192434173</v>
      </c>
      <c r="K5660" s="57">
        <v>0.96710068192434173</v>
      </c>
      <c r="L5660" s="57"/>
      <c r="M5660" s="117">
        <f t="shared" si="377"/>
        <v>8842.0136384868347</v>
      </c>
      <c r="N5660" s="3">
        <f t="shared" si="378"/>
        <v>-0.12307045512490536</v>
      </c>
      <c r="O5660" s="117">
        <f t="shared" si="380"/>
        <v>9541.1100785626422</v>
      </c>
      <c r="P5660" s="3">
        <f t="shared" si="379"/>
        <v>-4.6975253866865303E-2</v>
      </c>
      <c r="S5660" s="3"/>
      <c r="T5660" s="3"/>
    </row>
    <row r="5661" spans="9:20" ht="17">
      <c r="I5661" s="3">
        <v>0.56520000000000004</v>
      </c>
      <c r="J5661" s="3">
        <v>1.043104168844279</v>
      </c>
      <c r="K5661" s="57">
        <v>1.043104168844279</v>
      </c>
      <c r="L5661" s="57"/>
      <c r="M5661" s="117">
        <f t="shared" si="377"/>
        <v>10362.083376885581</v>
      </c>
      <c r="N5661" s="3">
        <f t="shared" si="378"/>
        <v>3.5568221774746563E-2</v>
      </c>
      <c r="O5661" s="117">
        <f t="shared" si="380"/>
        <v>10420.23646094266</v>
      </c>
      <c r="P5661" s="3">
        <f t="shared" si="379"/>
        <v>4.1164636062432175E-2</v>
      </c>
      <c r="S5661" s="3"/>
      <c r="T5661" s="3"/>
    </row>
    <row r="5662" spans="9:20" ht="17">
      <c r="I5662" s="3">
        <v>0.56530000000000002</v>
      </c>
      <c r="J5662" s="3">
        <v>1.0483197649805092</v>
      </c>
      <c r="K5662" s="57">
        <v>1.0483197649805092</v>
      </c>
      <c r="L5662" s="57"/>
      <c r="M5662" s="117">
        <f t="shared" si="377"/>
        <v>10466.395299610183</v>
      </c>
      <c r="N5662" s="3">
        <f t="shared" si="378"/>
        <v>4.558458412711127E-2</v>
      </c>
      <c r="O5662" s="117">
        <f t="shared" si="380"/>
        <v>10480.564853086422</v>
      </c>
      <c r="P5662" s="3">
        <f t="shared" si="379"/>
        <v>4.6937482641664217E-2</v>
      </c>
      <c r="S5662" s="3"/>
      <c r="T5662" s="3"/>
    </row>
    <row r="5663" spans="9:20" ht="17">
      <c r="I5663" s="3">
        <v>0.56540000000000001</v>
      </c>
      <c r="J5663" s="3">
        <v>1.1444121472021249</v>
      </c>
      <c r="K5663" s="57">
        <v>1.1444121472021249</v>
      </c>
      <c r="L5663" s="57"/>
      <c r="M5663" s="117">
        <f t="shared" si="377"/>
        <v>12388.242944042498</v>
      </c>
      <c r="N5663" s="3">
        <f t="shared" si="378"/>
        <v>0.21416278016472406</v>
      </c>
      <c r="O5663" s="117">
        <f t="shared" si="380"/>
        <v>11592.057914526566</v>
      </c>
      <c r="P5663" s="3">
        <f t="shared" si="379"/>
        <v>0.14773510808902618</v>
      </c>
      <c r="S5663" s="3"/>
      <c r="T5663" s="3"/>
    </row>
    <row r="5664" spans="9:20" ht="17">
      <c r="I5664" s="3">
        <v>0.5655</v>
      </c>
      <c r="J5664" s="3">
        <v>1.1370928643202036</v>
      </c>
      <c r="K5664" s="57">
        <v>1.1370928643202036</v>
      </c>
      <c r="L5664" s="57"/>
      <c r="M5664" s="117">
        <f t="shared" si="377"/>
        <v>12241.857286404073</v>
      </c>
      <c r="N5664" s="3">
        <f t="shared" si="378"/>
        <v>0.20227591166422379</v>
      </c>
      <c r="O5664" s="117">
        <f t="shared" si="380"/>
        <v>11507.396342507143</v>
      </c>
      <c r="P5664" s="3">
        <f t="shared" si="379"/>
        <v>0.14040489585427757</v>
      </c>
      <c r="S5664" s="3"/>
      <c r="T5664" s="3"/>
    </row>
    <row r="5665" spans="9:20" ht="17">
      <c r="I5665" s="3">
        <v>0.56559999999999999</v>
      </c>
      <c r="J5665" s="3">
        <v>1.025442905380336</v>
      </c>
      <c r="K5665" s="57">
        <v>1.025442905380336</v>
      </c>
      <c r="L5665" s="57"/>
      <c r="M5665" s="117">
        <f t="shared" si="377"/>
        <v>10008.85810760672</v>
      </c>
      <c r="N5665" s="3">
        <f t="shared" si="378"/>
        <v>8.8541866185324648E-4</v>
      </c>
      <c r="O5665" s="117">
        <f t="shared" si="380"/>
        <v>10215.950009274038</v>
      </c>
      <c r="P5665" s="3">
        <f t="shared" si="379"/>
        <v>2.1365132348538343E-2</v>
      </c>
      <c r="S5665" s="3"/>
      <c r="T5665" s="3"/>
    </row>
    <row r="5666" spans="9:20" ht="17">
      <c r="I5666" s="3">
        <v>0.56569999999999998</v>
      </c>
      <c r="J5666" s="3">
        <v>1.037090247030076</v>
      </c>
      <c r="K5666" s="57">
        <v>1.037090247030076</v>
      </c>
      <c r="L5666" s="57"/>
      <c r="M5666" s="117">
        <f t="shared" si="377"/>
        <v>10241.80494060152</v>
      </c>
      <c r="N5666" s="3">
        <f t="shared" si="378"/>
        <v>2.3892774815307053E-2</v>
      </c>
      <c r="O5666" s="117">
        <f t="shared" si="380"/>
        <v>10350.673898188061</v>
      </c>
      <c r="P5666" s="3">
        <f t="shared" si="379"/>
        <v>3.4466535533751931E-2</v>
      </c>
      <c r="S5666" s="3"/>
      <c r="T5666" s="3"/>
    </row>
    <row r="5667" spans="9:20" ht="17">
      <c r="I5667" s="3">
        <v>0.56579999999999997</v>
      </c>
      <c r="J5667" s="3">
        <v>1.140170790147967</v>
      </c>
      <c r="K5667" s="57">
        <v>1.140170790147967</v>
      </c>
      <c r="L5667" s="57"/>
      <c r="M5667" s="117">
        <f t="shared" si="377"/>
        <v>12303.415802959338</v>
      </c>
      <c r="N5667" s="3">
        <f t="shared" si="378"/>
        <v>0.20729183838838974</v>
      </c>
      <c r="O5667" s="117">
        <f t="shared" si="380"/>
        <v>11542.99846956542</v>
      </c>
      <c r="P5667" s="3">
        <f t="shared" si="379"/>
        <v>0.14349396705320736</v>
      </c>
      <c r="S5667" s="3"/>
      <c r="T5667" s="3"/>
    </row>
    <row r="5668" spans="9:20" ht="17">
      <c r="I5668" s="3">
        <v>0.56589999999999996</v>
      </c>
      <c r="J5668" s="3">
        <v>1.0729191232837088</v>
      </c>
      <c r="K5668" s="57">
        <v>1.0729191232837088</v>
      </c>
      <c r="L5668" s="57"/>
      <c r="M5668" s="117">
        <f t="shared" si="377"/>
        <v>10958.382465674174</v>
      </c>
      <c r="N5668" s="3">
        <f t="shared" si="378"/>
        <v>9.1519592385342616E-2</v>
      </c>
      <c r="O5668" s="117">
        <f t="shared" si="380"/>
        <v>10765.103704530735</v>
      </c>
      <c r="P5668" s="3">
        <f t="shared" si="379"/>
        <v>7.3724671266889946E-2</v>
      </c>
      <c r="S5668" s="3"/>
      <c r="T5668" s="3"/>
    </row>
    <row r="5669" spans="9:20" ht="17">
      <c r="I5669" s="3">
        <v>0.56599999999999995</v>
      </c>
      <c r="J5669" s="3">
        <v>1.0228918922421499</v>
      </c>
      <c r="K5669" s="57">
        <v>1.0228918922421499</v>
      </c>
      <c r="L5669" s="57"/>
      <c r="M5669" s="117">
        <f t="shared" si="377"/>
        <v>9957.8378448429976</v>
      </c>
      <c r="N5669" s="3">
        <f t="shared" si="378"/>
        <v>-4.2251288147533358E-3</v>
      </c>
      <c r="O5669" s="117">
        <f t="shared" si="380"/>
        <v>10186.442640040572</v>
      </c>
      <c r="P5669" s="3">
        <f t="shared" si="379"/>
        <v>1.8472590251719614E-2</v>
      </c>
      <c r="S5669" s="3"/>
      <c r="T5669" s="3"/>
    </row>
    <row r="5670" spans="9:20" ht="17">
      <c r="I5670" s="3">
        <v>0.56610000000000005</v>
      </c>
      <c r="J5670" s="3">
        <v>1.1808228380131209</v>
      </c>
      <c r="K5670" s="57">
        <v>1.1808228380131209</v>
      </c>
      <c r="L5670" s="57"/>
      <c r="M5670" s="117">
        <f t="shared" si="377"/>
        <v>13116.456760262417</v>
      </c>
      <c r="N5670" s="3">
        <f t="shared" si="378"/>
        <v>0.27128259004365823</v>
      </c>
      <c r="O5670" s="117">
        <f t="shared" si="380"/>
        <v>12013.217524300095</v>
      </c>
      <c r="P5670" s="3">
        <f t="shared" si="379"/>
        <v>0.18342241098990378</v>
      </c>
      <c r="S5670" s="3"/>
      <c r="T5670" s="3"/>
    </row>
    <row r="5671" spans="9:20" ht="17">
      <c r="I5671" s="3">
        <v>0.56620000000000004</v>
      </c>
      <c r="J5671" s="3">
        <v>1.0860648170887999</v>
      </c>
      <c r="K5671" s="57">
        <v>1.0860648170887999</v>
      </c>
      <c r="L5671" s="57"/>
      <c r="M5671" s="117">
        <f t="shared" si="377"/>
        <v>11221.296341775997</v>
      </c>
      <c r="N5671" s="3">
        <f t="shared" si="378"/>
        <v>0.11522833890915733</v>
      </c>
      <c r="O5671" s="117">
        <f t="shared" si="380"/>
        <v>10917.158915509661</v>
      </c>
      <c r="P5671" s="3">
        <f t="shared" si="379"/>
        <v>8.7750670899582786E-2</v>
      </c>
      <c r="S5671" s="3"/>
      <c r="T5671" s="3"/>
    </row>
    <row r="5672" spans="9:20" ht="17">
      <c r="I5672" s="3">
        <v>0.56630000000000003</v>
      </c>
      <c r="J5672" s="3">
        <v>1.1067822926161786</v>
      </c>
      <c r="K5672" s="57">
        <v>1.1067822926161786</v>
      </c>
      <c r="L5672" s="57"/>
      <c r="M5672" s="117">
        <f t="shared" si="377"/>
        <v>11635.645852323571</v>
      </c>
      <c r="N5672" s="3">
        <f t="shared" si="378"/>
        <v>0.1514882116586867</v>
      </c>
      <c r="O5672" s="117">
        <f t="shared" si="380"/>
        <v>11156.796332824699</v>
      </c>
      <c r="P5672" s="3">
        <f t="shared" si="379"/>
        <v>0.10946375579632292</v>
      </c>
      <c r="S5672" s="3"/>
      <c r="T5672" s="3"/>
    </row>
    <row r="5673" spans="9:20" ht="17">
      <c r="I5673" s="3">
        <v>0.56640000000000001</v>
      </c>
      <c r="J5673" s="3">
        <v>1.1012001944246599</v>
      </c>
      <c r="K5673" s="57">
        <v>1.1012001944246599</v>
      </c>
      <c r="L5673" s="57"/>
      <c r="M5673" s="117">
        <f t="shared" si="377"/>
        <v>11524.003888493196</v>
      </c>
      <c r="N5673" s="3">
        <f t="shared" si="378"/>
        <v>0.14184706165383001</v>
      </c>
      <c r="O5673" s="117">
        <f t="shared" si="380"/>
        <v>11092.228640103318</v>
      </c>
      <c r="P5673" s="3">
        <f t="shared" si="379"/>
        <v>0.10365964761080801</v>
      </c>
      <c r="S5673" s="3"/>
      <c r="T5673" s="3"/>
    </row>
    <row r="5674" spans="9:20" ht="17">
      <c r="I5674" s="3">
        <v>0.5665</v>
      </c>
      <c r="J5674" s="3">
        <v>0.99227597700289849</v>
      </c>
      <c r="K5674" s="57">
        <v>0.99227597700289849</v>
      </c>
      <c r="L5674" s="57"/>
      <c r="M5674" s="117">
        <f t="shared" si="377"/>
        <v>9345.5195400579687</v>
      </c>
      <c r="N5674" s="3">
        <f t="shared" si="378"/>
        <v>-6.7688058120071615E-2</v>
      </c>
      <c r="O5674" s="117">
        <f t="shared" si="380"/>
        <v>9832.3107455935551</v>
      </c>
      <c r="P5674" s="3">
        <f t="shared" si="379"/>
        <v>-1.6911115697458144E-2</v>
      </c>
      <c r="S5674" s="3"/>
      <c r="T5674" s="3"/>
    </row>
    <row r="5675" spans="9:20" ht="17">
      <c r="I5675" s="3">
        <v>0.56659999999999999</v>
      </c>
      <c r="J5675" s="3">
        <v>0.97632235036404003</v>
      </c>
      <c r="K5675" s="57">
        <v>0.97632235036404003</v>
      </c>
      <c r="L5675" s="57"/>
      <c r="M5675" s="117">
        <f t="shared" si="377"/>
        <v>9026.4470072807999</v>
      </c>
      <c r="N5675" s="3">
        <f t="shared" si="378"/>
        <v>-0.10242626841038839</v>
      </c>
      <c r="O5675" s="117">
        <f t="shared" si="380"/>
        <v>9647.7763953783433</v>
      </c>
      <c r="P5675" s="3">
        <f t="shared" si="379"/>
        <v>-3.5857629544545314E-2</v>
      </c>
      <c r="S5675" s="3"/>
      <c r="T5675" s="3"/>
    </row>
    <row r="5676" spans="9:20" ht="17">
      <c r="I5676" s="3">
        <v>0.56669999999999998</v>
      </c>
      <c r="J5676" s="3">
        <v>1.0831897325677025</v>
      </c>
      <c r="K5676" s="57">
        <v>1.0831897325677025</v>
      </c>
      <c r="L5676" s="57"/>
      <c r="M5676" s="117">
        <f t="shared" si="377"/>
        <v>11163.794651354048</v>
      </c>
      <c r="N5676" s="3">
        <f t="shared" si="378"/>
        <v>0.11009082868732602</v>
      </c>
      <c r="O5676" s="117">
        <f t="shared" si="380"/>
        <v>10883.903037963782</v>
      </c>
      <c r="P5676" s="3">
        <f t="shared" si="379"/>
        <v>8.4699819210662206E-2</v>
      </c>
      <c r="S5676" s="3"/>
      <c r="T5676" s="3"/>
    </row>
    <row r="5677" spans="9:20" ht="17">
      <c r="I5677" s="3">
        <v>0.56679999999999997</v>
      </c>
      <c r="J5677" s="3">
        <v>1.0415248045655578</v>
      </c>
      <c r="K5677" s="57">
        <v>1.0415248045655578</v>
      </c>
      <c r="L5677" s="57"/>
      <c r="M5677" s="117">
        <f t="shared" si="377"/>
        <v>10330.496091311157</v>
      </c>
      <c r="N5677" s="3">
        <f t="shared" si="378"/>
        <v>3.2515213312652697E-2</v>
      </c>
      <c r="O5677" s="117">
        <f t="shared" si="380"/>
        <v>10401.968077989719</v>
      </c>
      <c r="P5677" s="3">
        <f t="shared" si="379"/>
        <v>3.9409933518220988E-2</v>
      </c>
      <c r="S5677" s="3"/>
      <c r="T5677" s="3"/>
    </row>
    <row r="5678" spans="9:20" ht="17">
      <c r="I5678" s="3">
        <v>0.56689999999999996</v>
      </c>
      <c r="J5678" s="3">
        <v>1.1418625617663687</v>
      </c>
      <c r="K5678" s="57">
        <v>1.1418625617663687</v>
      </c>
      <c r="L5678" s="57"/>
      <c r="M5678" s="117">
        <f t="shared" si="377"/>
        <v>12337.251235327374</v>
      </c>
      <c r="N5678" s="3">
        <f t="shared" si="378"/>
        <v>0.21003814826560549</v>
      </c>
      <c r="O5678" s="117">
        <f t="shared" si="380"/>
        <v>11562.567059415323</v>
      </c>
      <c r="P5678" s="3">
        <f t="shared" si="379"/>
        <v>0.14518780956089664</v>
      </c>
      <c r="S5678" s="3"/>
      <c r="T5678" s="3"/>
    </row>
    <row r="5679" spans="9:20" ht="17">
      <c r="I5679" s="3">
        <v>0.56699999999999995</v>
      </c>
      <c r="J5679" s="3">
        <v>1.0392432863963779</v>
      </c>
      <c r="K5679" s="57">
        <v>1.0392432863963779</v>
      </c>
      <c r="L5679" s="57"/>
      <c r="M5679" s="117">
        <f t="shared" si="377"/>
        <v>10284.865727927558</v>
      </c>
      <c r="N5679" s="3">
        <f t="shared" si="378"/>
        <v>2.8088374889783812E-2</v>
      </c>
      <c r="O5679" s="117">
        <f t="shared" si="380"/>
        <v>10375.577935962177</v>
      </c>
      <c r="P5679" s="3">
        <f t="shared" si="379"/>
        <v>3.6869676242321937E-2</v>
      </c>
      <c r="S5679" s="3"/>
      <c r="T5679" s="3"/>
    </row>
    <row r="5680" spans="9:20" ht="17">
      <c r="I5680" s="3">
        <v>0.56710000000000005</v>
      </c>
      <c r="J5680" s="3">
        <v>1.0161337267605477</v>
      </c>
      <c r="K5680" s="57">
        <v>1.0161337267605477</v>
      </c>
      <c r="L5680" s="57"/>
      <c r="M5680" s="117">
        <f t="shared" si="377"/>
        <v>9822.6745352109538</v>
      </c>
      <c r="N5680" s="3">
        <f t="shared" si="378"/>
        <v>-1.7891651782018323E-2</v>
      </c>
      <c r="O5680" s="117">
        <f t="shared" si="380"/>
        <v>10108.271469056996</v>
      </c>
      <c r="P5680" s="3">
        <f t="shared" si="379"/>
        <v>1.0768953022964475E-2</v>
      </c>
      <c r="S5680" s="3"/>
      <c r="T5680" s="3"/>
    </row>
    <row r="5681" spans="9:20" ht="17">
      <c r="I5681" s="3">
        <v>0.56720000000000004</v>
      </c>
      <c r="J5681" s="3">
        <v>1.1404066837997819</v>
      </c>
      <c r="K5681" s="57">
        <v>1.1404066837997819</v>
      </c>
      <c r="L5681" s="57"/>
      <c r="M5681" s="117">
        <f t="shared" si="377"/>
        <v>12308.133675995638</v>
      </c>
      <c r="N5681" s="3">
        <f t="shared" si="378"/>
        <v>0.20767522530989357</v>
      </c>
      <c r="O5681" s="117">
        <f t="shared" si="380"/>
        <v>11545.727032966266</v>
      </c>
      <c r="P5681" s="3">
        <f t="shared" si="379"/>
        <v>0.14373032166821198</v>
      </c>
      <c r="S5681" s="3"/>
      <c r="T5681" s="3"/>
    </row>
    <row r="5682" spans="9:20" ht="17">
      <c r="I5682" s="3">
        <v>0.56730000000000003</v>
      </c>
      <c r="J5682" s="3">
        <v>1.0798565203419443</v>
      </c>
      <c r="K5682" s="57">
        <v>1.0798565203419443</v>
      </c>
      <c r="L5682" s="57"/>
      <c r="M5682" s="117">
        <f t="shared" si="377"/>
        <v>11097.130406838887</v>
      </c>
      <c r="N5682" s="3">
        <f t="shared" si="378"/>
        <v>0.10410145999528767</v>
      </c>
      <c r="O5682" s="117">
        <f t="shared" si="380"/>
        <v>10845.348033127986</v>
      </c>
      <c r="P5682" s="3">
        <f t="shared" si="379"/>
        <v>8.1151142344602065E-2</v>
      </c>
      <c r="S5682" s="3"/>
      <c r="T5682" s="3"/>
    </row>
    <row r="5683" spans="9:20" ht="17">
      <c r="I5683" s="3">
        <v>0.56740000000000002</v>
      </c>
      <c r="J5683" s="3">
        <v>1.1725354219388953</v>
      </c>
      <c r="K5683" s="57">
        <v>1.1725354219388953</v>
      </c>
      <c r="L5683" s="57"/>
      <c r="M5683" s="117">
        <f t="shared" si="377"/>
        <v>12950.708438777905</v>
      </c>
      <c r="N5683" s="3">
        <f t="shared" si="378"/>
        <v>0.25856539935233452</v>
      </c>
      <c r="O5683" s="117">
        <f t="shared" si="380"/>
        <v>11917.357631446932</v>
      </c>
      <c r="P5683" s="3">
        <f t="shared" si="379"/>
        <v>0.17541086885539253</v>
      </c>
      <c r="S5683" s="3"/>
      <c r="T5683" s="3"/>
    </row>
    <row r="5684" spans="9:20" ht="17">
      <c r="I5684" s="3">
        <v>0.5675</v>
      </c>
      <c r="J5684" s="3">
        <v>1.040530322155605</v>
      </c>
      <c r="K5684" s="57">
        <v>1.040530322155605</v>
      </c>
      <c r="L5684" s="57"/>
      <c r="M5684" s="117">
        <f t="shared" si="377"/>
        <v>10310.606443112099</v>
      </c>
      <c r="N5684" s="3">
        <f t="shared" si="378"/>
        <v>3.0588024169356881E-2</v>
      </c>
      <c r="O5684" s="117">
        <f t="shared" si="380"/>
        <v>10390.464977818494</v>
      </c>
      <c r="P5684" s="3">
        <f t="shared" si="379"/>
        <v>3.8303463552543611E-2</v>
      </c>
      <c r="S5684" s="3"/>
      <c r="T5684" s="3"/>
    </row>
    <row r="5685" spans="9:20" ht="17">
      <c r="I5685" s="3">
        <v>0.56759999999999999</v>
      </c>
      <c r="J5685" s="3">
        <v>1.0346713766160813</v>
      </c>
      <c r="K5685" s="57">
        <v>1.0346713766160813</v>
      </c>
      <c r="L5685" s="57"/>
      <c r="M5685" s="117">
        <f t="shared" si="377"/>
        <v>10193.427532321626</v>
      </c>
      <c r="N5685" s="3">
        <f t="shared" si="378"/>
        <v>1.9158060031014432E-2</v>
      </c>
      <c r="O5685" s="117">
        <f t="shared" si="380"/>
        <v>10322.695013498977</v>
      </c>
      <c r="P5685" s="3">
        <f t="shared" si="379"/>
        <v>3.1759777685917236E-2</v>
      </c>
      <c r="S5685" s="3"/>
      <c r="T5685" s="3"/>
    </row>
    <row r="5686" spans="9:20" ht="17">
      <c r="I5686" s="3">
        <v>0.56769999999999998</v>
      </c>
      <c r="J5686" s="3">
        <v>1.1204107388200155</v>
      </c>
      <c r="K5686" s="57">
        <v>1.1204107388200155</v>
      </c>
      <c r="L5686" s="57"/>
      <c r="M5686" s="117">
        <f t="shared" si="377"/>
        <v>11908.214776400309</v>
      </c>
      <c r="N5686" s="3">
        <f t="shared" si="378"/>
        <v>0.1746433863085812</v>
      </c>
      <c r="O5686" s="117">
        <f t="shared" si="380"/>
        <v>11314.435503001994</v>
      </c>
      <c r="P5686" s="3">
        <f t="shared" si="379"/>
        <v>0.12349429558507907</v>
      </c>
      <c r="S5686" s="3"/>
      <c r="T5686" s="3"/>
    </row>
    <row r="5687" spans="9:20" ht="17">
      <c r="I5687" s="3">
        <v>0.56779999999999997</v>
      </c>
      <c r="J5687" s="3">
        <v>1.1727762912292454</v>
      </c>
      <c r="K5687" s="57">
        <v>1.1727762912292454</v>
      </c>
      <c r="L5687" s="57"/>
      <c r="M5687" s="117">
        <f t="shared" si="377"/>
        <v>12955.525824584907</v>
      </c>
      <c r="N5687" s="3">
        <f t="shared" si="378"/>
        <v>0.25893730874013332</v>
      </c>
      <c r="O5687" s="117">
        <f t="shared" si="380"/>
        <v>11920.143747669139</v>
      </c>
      <c r="P5687" s="3">
        <f t="shared" si="379"/>
        <v>0.17564462793866073</v>
      </c>
      <c r="S5687" s="3"/>
      <c r="T5687" s="3"/>
    </row>
    <row r="5688" spans="9:20" ht="17">
      <c r="I5688" s="3">
        <v>0.56789999999999996</v>
      </c>
      <c r="J5688" s="3">
        <v>0.9977821995773869</v>
      </c>
      <c r="K5688" s="57">
        <v>0.9977821995773869</v>
      </c>
      <c r="L5688" s="57"/>
      <c r="M5688" s="117">
        <f t="shared" si="377"/>
        <v>9455.6439915477367</v>
      </c>
      <c r="N5688" s="3">
        <f t="shared" si="378"/>
        <v>-5.5973281987040151E-2</v>
      </c>
      <c r="O5688" s="117">
        <f t="shared" si="380"/>
        <v>9896.0007909935575</v>
      </c>
      <c r="P5688" s="3">
        <f t="shared" si="379"/>
        <v>-1.0454377973227739E-2</v>
      </c>
      <c r="S5688" s="3"/>
      <c r="T5688" s="3"/>
    </row>
    <row r="5689" spans="9:20" ht="17">
      <c r="I5689" s="3">
        <v>0.56799999999999995</v>
      </c>
      <c r="J5689" s="3">
        <v>1.0216315974967403</v>
      </c>
      <c r="K5689" s="57">
        <v>1.0216315974967403</v>
      </c>
      <c r="L5689" s="57"/>
      <c r="M5689" s="117">
        <f t="shared" si="377"/>
        <v>9932.6319499348047</v>
      </c>
      <c r="N5689" s="3">
        <f t="shared" si="378"/>
        <v>-6.7595997107000871E-3</v>
      </c>
      <c r="O5689" s="117">
        <f t="shared" si="380"/>
        <v>10171.864909397351</v>
      </c>
      <c r="P5689" s="3">
        <f t="shared" si="379"/>
        <v>1.7040473844268118E-2</v>
      </c>
      <c r="S5689" s="3"/>
      <c r="T5689" s="3"/>
    </row>
    <row r="5690" spans="9:20" ht="17">
      <c r="I5690" s="3">
        <v>0.56810000000000005</v>
      </c>
      <c r="J5690" s="3">
        <v>1.0767032372445369</v>
      </c>
      <c r="K5690" s="57">
        <v>1.0767032372445369</v>
      </c>
      <c r="L5690" s="57"/>
      <c r="M5690" s="117">
        <f t="shared" si="377"/>
        <v>11034.064744890737</v>
      </c>
      <c r="N5690" s="3">
        <f t="shared" si="378"/>
        <v>9.8402189601415752E-2</v>
      </c>
      <c r="O5690" s="117">
        <f t="shared" si="380"/>
        <v>10808.874254431963</v>
      </c>
      <c r="P5690" s="3">
        <f t="shared" si="379"/>
        <v>7.7782393958711379E-2</v>
      </c>
      <c r="S5690" s="3"/>
      <c r="T5690" s="3"/>
    </row>
    <row r="5691" spans="9:20" ht="17">
      <c r="I5691" s="3">
        <v>0.56820000000000004</v>
      </c>
      <c r="J5691" s="3">
        <v>1.1403870841138899</v>
      </c>
      <c r="K5691" s="57">
        <v>1.1403870841138899</v>
      </c>
      <c r="L5691" s="57"/>
      <c r="M5691" s="117">
        <f t="shared" si="377"/>
        <v>12307.741682277798</v>
      </c>
      <c r="N5691" s="3">
        <f t="shared" si="378"/>
        <v>0.20764337645526876</v>
      </c>
      <c r="O5691" s="117">
        <f t="shared" si="380"/>
        <v>11545.500324934146</v>
      </c>
      <c r="P5691" s="3">
        <f t="shared" si="379"/>
        <v>0.14371068581009028</v>
      </c>
      <c r="S5691" s="3"/>
      <c r="T5691" s="3"/>
    </row>
    <row r="5692" spans="9:20" ht="17">
      <c r="I5692" s="3">
        <v>0.56830000000000003</v>
      </c>
      <c r="J5692" s="3">
        <v>1.0864364902415276</v>
      </c>
      <c r="K5692" s="57">
        <v>1.0864364902415276</v>
      </c>
      <c r="L5692" s="57"/>
      <c r="M5692" s="117">
        <f t="shared" si="377"/>
        <v>11228.729804830551</v>
      </c>
      <c r="N5692" s="3">
        <f t="shared" si="378"/>
        <v>0.11589056204223219</v>
      </c>
      <c r="O5692" s="117">
        <f t="shared" si="380"/>
        <v>10921.458029766478</v>
      </c>
      <c r="P5692" s="3">
        <f t="shared" si="379"/>
        <v>8.8144387619201417E-2</v>
      </c>
      <c r="S5692" s="3"/>
      <c r="T5692" s="3"/>
    </row>
    <row r="5693" spans="9:20" ht="17">
      <c r="I5693" s="3">
        <v>0.56840000000000002</v>
      </c>
      <c r="J5693" s="3">
        <v>1.0456379851032633</v>
      </c>
      <c r="K5693" s="57">
        <v>1.0456379851032633</v>
      </c>
      <c r="L5693" s="57"/>
      <c r="M5693" s="117">
        <f t="shared" si="377"/>
        <v>10412.759702065267</v>
      </c>
      <c r="N5693" s="3">
        <f t="shared" si="378"/>
        <v>4.044685556269996E-2</v>
      </c>
      <c r="O5693" s="117">
        <f t="shared" si="380"/>
        <v>10449.544915220858</v>
      </c>
      <c r="P5693" s="3">
        <f t="shared" si="379"/>
        <v>4.3973335685805602E-2</v>
      </c>
      <c r="S5693" s="3"/>
      <c r="T5693" s="3"/>
    </row>
    <row r="5694" spans="9:20" ht="17">
      <c r="I5694" s="3">
        <v>0.56850000000000001</v>
      </c>
      <c r="J5694" s="3">
        <v>1.015577582237615</v>
      </c>
      <c r="K5694" s="57">
        <v>1.015577582237615</v>
      </c>
      <c r="L5694" s="57"/>
      <c r="M5694" s="117">
        <f t="shared" si="377"/>
        <v>9811.5516447522987</v>
      </c>
      <c r="N5694" s="3">
        <f t="shared" si="378"/>
        <v>-1.9024662224761263E-2</v>
      </c>
      <c r="O5694" s="117">
        <f t="shared" si="380"/>
        <v>10101.838588904517</v>
      </c>
      <c r="P5694" s="3">
        <f t="shared" si="379"/>
        <v>1.0132352791567609E-2</v>
      </c>
      <c r="S5694" s="3"/>
      <c r="T5694" s="3"/>
    </row>
    <row r="5695" spans="9:20" ht="17">
      <c r="I5695" s="3">
        <v>0.56859999999999999</v>
      </c>
      <c r="J5695" s="3">
        <v>1.1393855714199475</v>
      </c>
      <c r="K5695" s="57">
        <v>1.1393855714199475</v>
      </c>
      <c r="L5695" s="57"/>
      <c r="M5695" s="117">
        <f t="shared" si="377"/>
        <v>12287.711428398949</v>
      </c>
      <c r="N5695" s="3">
        <f t="shared" si="378"/>
        <v>0.20601459911850417</v>
      </c>
      <c r="O5695" s="117">
        <f t="shared" si="380"/>
        <v>11533.915906018461</v>
      </c>
      <c r="P5695" s="3">
        <f t="shared" si="379"/>
        <v>0.14270681120835649</v>
      </c>
      <c r="S5695" s="3"/>
      <c r="T5695" s="3"/>
    </row>
    <row r="5696" spans="9:20" ht="17">
      <c r="I5696" s="3">
        <v>0.56869999999999998</v>
      </c>
      <c r="J5696" s="3">
        <v>1.0442120701866047</v>
      </c>
      <c r="K5696" s="57">
        <v>1.0442120701866047</v>
      </c>
      <c r="L5696" s="57"/>
      <c r="M5696" s="117">
        <f t="shared" si="377"/>
        <v>10384.241403732092</v>
      </c>
      <c r="N5696" s="3">
        <f t="shared" si="378"/>
        <v>3.7704314360417705E-2</v>
      </c>
      <c r="O5696" s="117">
        <f t="shared" si="380"/>
        <v>10433.051469024313</v>
      </c>
      <c r="P5696" s="3">
        <f t="shared" si="379"/>
        <v>4.239369977055181E-2</v>
      </c>
      <c r="S5696" s="3"/>
      <c r="T5696" s="3"/>
    </row>
    <row r="5697" spans="9:20" ht="17">
      <c r="I5697" s="3">
        <v>0.56879999999999997</v>
      </c>
      <c r="J5697" s="3">
        <v>1.0612090658647795</v>
      </c>
      <c r="K5697" s="57">
        <v>1.0612090658647795</v>
      </c>
      <c r="L5697" s="57"/>
      <c r="M5697" s="117">
        <f t="shared" si="377"/>
        <v>10724.18131729559</v>
      </c>
      <c r="N5697" s="3">
        <f t="shared" si="378"/>
        <v>6.9916034854749662E-2</v>
      </c>
      <c r="O5697" s="117">
        <f t="shared" si="380"/>
        <v>10629.654387224937</v>
      </c>
      <c r="P5697" s="3">
        <f t="shared" si="379"/>
        <v>6.1062585870287539E-2</v>
      </c>
      <c r="S5697" s="3"/>
      <c r="T5697" s="3"/>
    </row>
    <row r="5698" spans="9:20" ht="17">
      <c r="I5698" s="3">
        <v>0.56889999999999996</v>
      </c>
      <c r="J5698" s="3">
        <v>1.0030575066388472</v>
      </c>
      <c r="K5698" s="57">
        <v>1.0030575066388472</v>
      </c>
      <c r="L5698" s="57"/>
      <c r="M5698" s="117">
        <f t="shared" si="377"/>
        <v>9561.1501327769438</v>
      </c>
      <c r="N5698" s="3">
        <f t="shared" si="378"/>
        <v>-4.4877066391184661E-2</v>
      </c>
      <c r="O5698" s="117">
        <f t="shared" si="380"/>
        <v>9957.0198547342861</v>
      </c>
      <c r="P5698" s="3">
        <f t="shared" si="379"/>
        <v>-4.30727754225227E-3</v>
      </c>
      <c r="S5698" s="3"/>
      <c r="T5698" s="3"/>
    </row>
    <row r="5699" spans="9:20" ht="17">
      <c r="I5699" s="3">
        <v>0.56899999999999995</v>
      </c>
      <c r="J5699" s="3">
        <v>1.095427235185946</v>
      </c>
      <c r="K5699" s="57">
        <v>1.095427235185946</v>
      </c>
      <c r="L5699" s="57"/>
      <c r="M5699" s="117">
        <f t="shared" si="377"/>
        <v>11408.544703718919</v>
      </c>
      <c r="N5699" s="3">
        <f t="shared" si="378"/>
        <v>0.13177751705896096</v>
      </c>
      <c r="O5699" s="117">
        <f t="shared" si="380"/>
        <v>11025.453272592824</v>
      </c>
      <c r="P5699" s="3">
        <f t="shared" si="379"/>
        <v>9.7621440654088079E-2</v>
      </c>
      <c r="S5699" s="3"/>
      <c r="T5699" s="3"/>
    </row>
    <row r="5700" spans="9:20" ht="17">
      <c r="I5700" s="3">
        <v>0.56910000000000005</v>
      </c>
      <c r="J5700" s="3">
        <v>1.0975948404759834</v>
      </c>
      <c r="K5700" s="57">
        <v>1.0975948404759834</v>
      </c>
      <c r="L5700" s="57"/>
      <c r="M5700" s="117">
        <f t="shared" si="377"/>
        <v>11451.896809519669</v>
      </c>
      <c r="N5700" s="3">
        <f t="shared" si="378"/>
        <v>0.13557028350612232</v>
      </c>
      <c r="O5700" s="117">
        <f t="shared" si="380"/>
        <v>11050.525793266328</v>
      </c>
      <c r="P5700" s="3">
        <f t="shared" si="379"/>
        <v>9.9892916938701462E-2</v>
      </c>
      <c r="S5700" s="3"/>
      <c r="T5700" s="3"/>
    </row>
    <row r="5701" spans="9:20" ht="17">
      <c r="I5701" s="3">
        <v>0.56920000000000004</v>
      </c>
      <c r="J5701" s="3">
        <v>1.0397232643078627</v>
      </c>
      <c r="K5701" s="57">
        <v>1.0397232643078627</v>
      </c>
      <c r="L5701" s="57"/>
      <c r="M5701" s="117">
        <f t="shared" si="377"/>
        <v>10294.465286157252</v>
      </c>
      <c r="N5701" s="3">
        <f t="shared" si="378"/>
        <v>2.902130695831253E-2</v>
      </c>
      <c r="O5701" s="117">
        <f t="shared" si="380"/>
        <v>10381.12980288363</v>
      </c>
      <c r="P5701" s="3">
        <f t="shared" si="379"/>
        <v>3.7404623029038103E-2</v>
      </c>
      <c r="S5701" s="3"/>
      <c r="T5701" s="3"/>
    </row>
    <row r="5702" spans="9:20" ht="17">
      <c r="I5702" s="3">
        <v>0.56930000000000003</v>
      </c>
      <c r="J5702" s="3">
        <v>1.0872016805274713</v>
      </c>
      <c r="K5702" s="57">
        <v>1.0872016805274713</v>
      </c>
      <c r="L5702" s="57"/>
      <c r="M5702" s="117">
        <f t="shared" si="377"/>
        <v>11244.033610549426</v>
      </c>
      <c r="N5702" s="3">
        <f t="shared" si="378"/>
        <v>0.11725254924440486</v>
      </c>
      <c r="O5702" s="117">
        <f t="shared" si="380"/>
        <v>10930.308925892106</v>
      </c>
      <c r="P5702" s="3">
        <f t="shared" si="379"/>
        <v>8.8954472829025785E-2</v>
      </c>
      <c r="S5702" s="3"/>
      <c r="T5702" s="3"/>
    </row>
    <row r="5703" spans="9:20" ht="17">
      <c r="I5703" s="3">
        <v>0.56940000000000002</v>
      </c>
      <c r="J5703" s="3">
        <v>1.0810552472704089</v>
      </c>
      <c r="K5703" s="57">
        <v>1.0810552472704089</v>
      </c>
      <c r="L5703" s="57"/>
      <c r="M5703" s="117">
        <f t="shared" si="377"/>
        <v>11121.104945408179</v>
      </c>
      <c r="N5703" s="3">
        <f t="shared" si="378"/>
        <v>0.10625955648621757</v>
      </c>
      <c r="O5703" s="117">
        <f t="shared" si="380"/>
        <v>10859.213613653163</v>
      </c>
      <c r="P5703" s="3">
        <f t="shared" si="379"/>
        <v>8.2428807624098446E-2</v>
      </c>
      <c r="S5703" s="3"/>
      <c r="T5703" s="3"/>
    </row>
    <row r="5704" spans="9:20" ht="17">
      <c r="I5704" s="3">
        <v>0.56950000000000001</v>
      </c>
      <c r="J5704" s="3">
        <v>1.0669295785380093</v>
      </c>
      <c r="K5704" s="57">
        <v>1.0669295785380093</v>
      </c>
      <c r="L5704" s="57"/>
      <c r="M5704" s="117">
        <f t="shared" si="377"/>
        <v>10838.591570760185</v>
      </c>
      <c r="N5704" s="3">
        <f t="shared" si="378"/>
        <v>8.0527965679302302E-2</v>
      </c>
      <c r="O5704" s="117">
        <f t="shared" si="380"/>
        <v>10695.823109418869</v>
      </c>
      <c r="P5704" s="3">
        <f t="shared" si="379"/>
        <v>6.726820865639517E-2</v>
      </c>
      <c r="S5704" s="3"/>
      <c r="T5704" s="3"/>
    </row>
    <row r="5705" spans="9:20" ht="17">
      <c r="I5705" s="3">
        <v>0.5696</v>
      </c>
      <c r="J5705" s="3">
        <v>1.1416690242225802</v>
      </c>
      <c r="K5705" s="57">
        <v>1.1416690242225802</v>
      </c>
      <c r="L5705" s="57"/>
      <c r="M5705" s="117">
        <f t="shared" ref="M5705:M5768" si="381">$N$1*((1-$N$5)*(1+$N$2)+$N$5*J5705)</f>
        <v>12333.380484451603</v>
      </c>
      <c r="N5705" s="3">
        <f t="shared" ref="N5705:N5768" si="382">LN(M5705/$N$1)</f>
        <v>0.20972435403840473</v>
      </c>
      <c r="O5705" s="117">
        <f t="shared" si="380"/>
        <v>11560.328425799675</v>
      </c>
      <c r="P5705" s="3">
        <f t="shared" ref="P5705:P5768" si="383">LN(O5705/$N$1)</f>
        <v>0.14499418038291817</v>
      </c>
      <c r="S5705" s="3"/>
      <c r="T5705" s="3"/>
    </row>
    <row r="5706" spans="9:20" ht="17">
      <c r="I5706" s="3">
        <v>0.56969999999999998</v>
      </c>
      <c r="J5706" s="3">
        <v>1.0529056298302146</v>
      </c>
      <c r="K5706" s="57">
        <v>1.0529056298302146</v>
      </c>
      <c r="L5706" s="57"/>
      <c r="M5706" s="117">
        <f t="shared" si="381"/>
        <v>10558.112596604293</v>
      </c>
      <c r="N5706" s="3">
        <f t="shared" si="382"/>
        <v>5.4309437927543495E-2</v>
      </c>
      <c r="O5706" s="117">
        <f t="shared" ref="O5706:O5769" si="384">$N$1*((1-$P$5)*(1+$N$2)+$P$5*K5706)</f>
        <v>10533.60919274484</v>
      </c>
      <c r="P5706" s="3">
        <f t="shared" si="383"/>
        <v>5.1985927772417E-2</v>
      </c>
      <c r="S5706" s="3"/>
      <c r="T5706" s="3"/>
    </row>
    <row r="5707" spans="9:20" ht="17">
      <c r="I5707" s="3">
        <v>0.56979999999999997</v>
      </c>
      <c r="J5707" s="3">
        <v>1.0316122663889813</v>
      </c>
      <c r="K5707" s="57">
        <v>1.0316122663889813</v>
      </c>
      <c r="L5707" s="57"/>
      <c r="M5707" s="117">
        <f t="shared" si="381"/>
        <v>10132.245327779625</v>
      </c>
      <c r="N5707" s="3">
        <f t="shared" si="382"/>
        <v>1.3137852016444337E-2</v>
      </c>
      <c r="O5707" s="117">
        <f t="shared" si="384"/>
        <v>10287.310525020375</v>
      </c>
      <c r="P5707" s="3">
        <f t="shared" si="383"/>
        <v>2.8326054858520862E-2</v>
      </c>
      <c r="S5707" s="3"/>
      <c r="T5707" s="3"/>
    </row>
    <row r="5708" spans="9:20" ht="17">
      <c r="I5708" s="3">
        <v>0.56989999999999996</v>
      </c>
      <c r="J5708" s="3">
        <v>1.0687233447817128</v>
      </c>
      <c r="K5708" s="57">
        <v>1.0687233447817128</v>
      </c>
      <c r="L5708" s="57"/>
      <c r="M5708" s="117">
        <f t="shared" si="381"/>
        <v>10874.466895634256</v>
      </c>
      <c r="N5708" s="3">
        <f t="shared" si="382"/>
        <v>8.3832461688026258E-2</v>
      </c>
      <c r="O5708" s="117">
        <f t="shared" si="384"/>
        <v>10716.571463113796</v>
      </c>
      <c r="P5708" s="3">
        <f t="shared" si="383"/>
        <v>6.9206185291231653E-2</v>
      </c>
      <c r="S5708" s="3"/>
      <c r="T5708" s="3"/>
    </row>
    <row r="5709" spans="9:20" ht="17">
      <c r="I5709" s="3">
        <v>0.56999999999999995</v>
      </c>
      <c r="J5709" s="3">
        <v>1.037254819998761</v>
      </c>
      <c r="K5709" s="57">
        <v>1.037254819998761</v>
      </c>
      <c r="L5709" s="57"/>
      <c r="M5709" s="117">
        <f t="shared" si="381"/>
        <v>10245.09639997522</v>
      </c>
      <c r="N5709" s="3">
        <f t="shared" si="382"/>
        <v>2.4214098118163076E-2</v>
      </c>
      <c r="O5709" s="117">
        <f t="shared" si="384"/>
        <v>10352.577500831319</v>
      </c>
      <c r="P5709" s="3">
        <f t="shared" si="383"/>
        <v>3.4650429610284576E-2</v>
      </c>
      <c r="S5709" s="3"/>
      <c r="T5709" s="3"/>
    </row>
    <row r="5710" spans="9:20" ht="17">
      <c r="I5710" s="3">
        <v>0.57010000000000005</v>
      </c>
      <c r="J5710" s="3">
        <v>1.0388903379722672</v>
      </c>
      <c r="K5710" s="57">
        <v>1.0388903379722672</v>
      </c>
      <c r="L5710" s="57"/>
      <c r="M5710" s="117">
        <f t="shared" si="381"/>
        <v>10277.806759445342</v>
      </c>
      <c r="N5710" s="3">
        <f t="shared" si="382"/>
        <v>2.7401794022063934E-2</v>
      </c>
      <c r="O5710" s="117">
        <f t="shared" si="384"/>
        <v>10371.495409175188</v>
      </c>
      <c r="P5710" s="3">
        <f t="shared" si="383"/>
        <v>3.647612417145716E-2</v>
      </c>
      <c r="S5710" s="3"/>
      <c r="T5710" s="3"/>
    </row>
    <row r="5711" spans="9:20" ht="17">
      <c r="I5711" s="3">
        <v>0.57020000000000004</v>
      </c>
      <c r="J5711" s="3">
        <v>1.1342271746593982</v>
      </c>
      <c r="K5711" s="57">
        <v>1.1342271746593982</v>
      </c>
      <c r="L5711" s="57"/>
      <c r="M5711" s="117">
        <f t="shared" si="381"/>
        <v>12184.543493187963</v>
      </c>
      <c r="N5711" s="3">
        <f t="shared" si="382"/>
        <v>0.19758312872705608</v>
      </c>
      <c r="O5711" s="117">
        <f t="shared" si="384"/>
        <v>11474.249134574677</v>
      </c>
      <c r="P5711" s="3">
        <f t="shared" si="383"/>
        <v>0.13752022591615398</v>
      </c>
      <c r="S5711" s="3"/>
      <c r="T5711" s="3"/>
    </row>
    <row r="5712" spans="9:20" ht="17">
      <c r="I5712" s="3">
        <v>0.57030000000000003</v>
      </c>
      <c r="J5712" s="3">
        <v>1.0079964864917494</v>
      </c>
      <c r="K5712" s="57">
        <v>1.0079964864917494</v>
      </c>
      <c r="L5712" s="57"/>
      <c r="M5712" s="117">
        <f t="shared" si="381"/>
        <v>9659.9297298349884</v>
      </c>
      <c r="N5712" s="3">
        <f t="shared" si="382"/>
        <v>-3.4598719140281321E-2</v>
      </c>
      <c r="O5712" s="117">
        <f t="shared" si="384"/>
        <v>10014.148647986938</v>
      </c>
      <c r="P5712" s="3">
        <f t="shared" si="383"/>
        <v>1.4138648206059056E-3</v>
      </c>
      <c r="S5712" s="3"/>
      <c r="T5712" s="3"/>
    </row>
    <row r="5713" spans="9:20" ht="17">
      <c r="I5713" s="3">
        <v>0.57040000000000002</v>
      </c>
      <c r="J5713" s="3">
        <v>1.1186269436877712</v>
      </c>
      <c r="K5713" s="57">
        <v>1.1186269436877712</v>
      </c>
      <c r="L5713" s="57"/>
      <c r="M5713" s="117">
        <f t="shared" si="381"/>
        <v>11872.538873755422</v>
      </c>
      <c r="N5713" s="3">
        <f t="shared" si="382"/>
        <v>0.17164298271045753</v>
      </c>
      <c r="O5713" s="117">
        <f t="shared" si="384"/>
        <v>11293.802484372613</v>
      </c>
      <c r="P5713" s="3">
        <f t="shared" si="383"/>
        <v>0.12166902955865895</v>
      </c>
      <c r="S5713" s="3"/>
      <c r="T5713" s="3"/>
    </row>
    <row r="5714" spans="9:20" ht="17">
      <c r="I5714" s="3">
        <v>0.57050000000000001</v>
      </c>
      <c r="J5714" s="3">
        <v>1.0671402307591251</v>
      </c>
      <c r="K5714" s="57">
        <v>1.0671402307591251</v>
      </c>
      <c r="L5714" s="57"/>
      <c r="M5714" s="117">
        <f t="shared" si="381"/>
        <v>10842.804615182502</v>
      </c>
      <c r="N5714" s="3">
        <f t="shared" si="382"/>
        <v>8.0916597890919248E-2</v>
      </c>
      <c r="O5714" s="117">
        <f t="shared" si="384"/>
        <v>10698.259707167141</v>
      </c>
      <c r="P5714" s="3">
        <f t="shared" si="383"/>
        <v>6.7495991055827431E-2</v>
      </c>
      <c r="S5714" s="3"/>
      <c r="T5714" s="3"/>
    </row>
    <row r="5715" spans="9:20" ht="17">
      <c r="I5715" s="3">
        <v>0.5706</v>
      </c>
      <c r="J5715" s="3">
        <v>1.006285070809952</v>
      </c>
      <c r="K5715" s="57">
        <v>1.006285070809952</v>
      </c>
      <c r="L5715" s="57"/>
      <c r="M5715" s="117">
        <f t="shared" si="381"/>
        <v>9625.7014161990392</v>
      </c>
      <c r="N5715" s="3">
        <f t="shared" si="382"/>
        <v>-3.8148341065118781E-2</v>
      </c>
      <c r="O5715" s="117">
        <f t="shared" si="384"/>
        <v>9994.3528367938034</v>
      </c>
      <c r="P5715" s="3">
        <f t="shared" si="383"/>
        <v>-5.6487583293673798E-4</v>
      </c>
      <c r="S5715" s="3"/>
      <c r="T5715" s="3"/>
    </row>
    <row r="5716" spans="9:20" ht="17">
      <c r="I5716" s="3">
        <v>0.57069999999999999</v>
      </c>
      <c r="J5716" s="3">
        <v>1.0683964693084609</v>
      </c>
      <c r="K5716" s="57">
        <v>1.0683964693084609</v>
      </c>
      <c r="L5716" s="57"/>
      <c r="M5716" s="117">
        <f t="shared" si="381"/>
        <v>10867.929386169217</v>
      </c>
      <c r="N5716" s="3">
        <f t="shared" si="382"/>
        <v>8.3231101140888594E-2</v>
      </c>
      <c r="O5716" s="117">
        <f t="shared" si="384"/>
        <v>10712.790520107965</v>
      </c>
      <c r="P5716" s="3">
        <f t="shared" si="383"/>
        <v>6.8853310292150929E-2</v>
      </c>
      <c r="S5716" s="3"/>
      <c r="T5716" s="3"/>
    </row>
    <row r="5717" spans="9:20" ht="17">
      <c r="I5717" s="3">
        <v>0.57079999999999997</v>
      </c>
      <c r="J5717" s="3">
        <v>1.115195957967277</v>
      </c>
      <c r="K5717" s="57">
        <v>1.115195957967277</v>
      </c>
      <c r="L5717" s="57"/>
      <c r="M5717" s="117">
        <f t="shared" si="381"/>
        <v>11803.91915934554</v>
      </c>
      <c r="N5717" s="3">
        <f t="shared" si="382"/>
        <v>0.16584651548182827</v>
      </c>
      <c r="O5717" s="117">
        <f t="shared" si="384"/>
        <v>11254.116541178548</v>
      </c>
      <c r="P5717" s="3">
        <f t="shared" si="383"/>
        <v>0.11814888349732662</v>
      </c>
      <c r="S5717" s="3"/>
      <c r="T5717" s="3"/>
    </row>
    <row r="5718" spans="9:20" ht="17">
      <c r="I5718" s="3">
        <v>0.57089999999999996</v>
      </c>
      <c r="J5718" s="3">
        <v>1.0597227626564643</v>
      </c>
      <c r="K5718" s="57">
        <v>0.95603479920489964</v>
      </c>
      <c r="L5718" s="57"/>
      <c r="M5718" s="117">
        <f t="shared" si="381"/>
        <v>10694.455253129285</v>
      </c>
      <c r="N5718" s="3">
        <f t="shared" si="382"/>
        <v>6.7140313519336622E-2</v>
      </c>
      <c r="O5718" s="117">
        <f t="shared" si="384"/>
        <v>9413.1118795690545</v>
      </c>
      <c r="P5718" s="3">
        <f t="shared" si="383"/>
        <v>-6.0481494855374934E-2</v>
      </c>
      <c r="S5718" s="3"/>
      <c r="T5718" s="3"/>
    </row>
    <row r="5719" spans="9:20" ht="17">
      <c r="I5719" s="3">
        <v>0.57099999999999995</v>
      </c>
      <c r="J5719" s="3">
        <v>1.0177150743429795</v>
      </c>
      <c r="K5719" s="57">
        <v>1.0177150743429795</v>
      </c>
      <c r="L5719" s="57"/>
      <c r="M5719" s="117">
        <f t="shared" si="381"/>
        <v>9854.3014868595892</v>
      </c>
      <c r="N5719" s="3">
        <f t="shared" si="382"/>
        <v>-1.4677033961818605E-2</v>
      </c>
      <c r="O5719" s="117">
        <f t="shared" si="384"/>
        <v>10126.562792728673</v>
      </c>
      <c r="P5719" s="3">
        <f t="shared" si="383"/>
        <v>1.2576857986965244E-2</v>
      </c>
      <c r="S5719" s="3"/>
      <c r="T5719" s="3"/>
    </row>
    <row r="5720" spans="9:20" ht="17">
      <c r="I5720" s="3">
        <v>0.57110000000000005</v>
      </c>
      <c r="J5720" s="3">
        <v>1.0470414853284407</v>
      </c>
      <c r="K5720" s="57">
        <v>1.0470414853284407</v>
      </c>
      <c r="L5720" s="57"/>
      <c r="M5720" s="117">
        <f t="shared" si="381"/>
        <v>10440.829706568813</v>
      </c>
      <c r="N5720" s="3">
        <f t="shared" si="382"/>
        <v>4.3138960111844357E-2</v>
      </c>
      <c r="O5720" s="117">
        <f t="shared" si="384"/>
        <v>10465.779092436036</v>
      </c>
      <c r="P5720" s="3">
        <f t="shared" si="383"/>
        <v>4.5525707570592724E-2</v>
      </c>
      <c r="S5720" s="3"/>
      <c r="T5720" s="3"/>
    </row>
    <row r="5721" spans="9:20" ht="17">
      <c r="I5721" s="3">
        <v>0.57120000000000004</v>
      </c>
      <c r="J5721" s="3">
        <v>1.0205575181565356</v>
      </c>
      <c r="K5721" s="57">
        <v>1.0205575181565356</v>
      </c>
      <c r="L5721" s="57"/>
      <c r="M5721" s="117">
        <f t="shared" si="381"/>
        <v>9911.1503631307114</v>
      </c>
      <c r="N5721" s="3">
        <f t="shared" si="382"/>
        <v>-8.9246703465786625E-3</v>
      </c>
      <c r="O5721" s="117">
        <f t="shared" si="384"/>
        <v>10159.441117766079</v>
      </c>
      <c r="P5721" s="3">
        <f t="shared" si="383"/>
        <v>1.5818339549399634E-2</v>
      </c>
      <c r="S5721" s="3"/>
      <c r="T5721" s="3"/>
    </row>
    <row r="5722" spans="9:20" ht="17">
      <c r="I5722" s="3">
        <v>0.57130000000000003</v>
      </c>
      <c r="J5722" s="3">
        <v>1.1455279519889028</v>
      </c>
      <c r="K5722" s="57">
        <v>1.1455279519889028</v>
      </c>
      <c r="L5722" s="57"/>
      <c r="M5722" s="117">
        <f t="shared" si="381"/>
        <v>12410.559039778054</v>
      </c>
      <c r="N5722" s="3">
        <f t="shared" si="382"/>
        <v>0.21596255273228113</v>
      </c>
      <c r="O5722" s="117">
        <f t="shared" si="384"/>
        <v>11604.964341131383</v>
      </c>
      <c r="P5722" s="3">
        <f t="shared" si="383"/>
        <v>0.1488478740116824</v>
      </c>
      <c r="S5722" s="3"/>
      <c r="T5722" s="3"/>
    </row>
    <row r="5723" spans="9:20" ht="17">
      <c r="I5723" s="3">
        <v>0.57140000000000002</v>
      </c>
      <c r="J5723" s="3">
        <v>1.0077892704577474</v>
      </c>
      <c r="K5723" s="57">
        <v>1.0077892704577474</v>
      </c>
      <c r="L5723" s="57"/>
      <c r="M5723" s="117">
        <f t="shared" si="381"/>
        <v>9655.785409154947</v>
      </c>
      <c r="N5723" s="3">
        <f t="shared" si="382"/>
        <v>-3.5027833021265241E-2</v>
      </c>
      <c r="O5723" s="117">
        <f t="shared" si="384"/>
        <v>10011.75179634597</v>
      </c>
      <c r="P5723" s="3">
        <f t="shared" si="383"/>
        <v>1.1744896515267999E-3</v>
      </c>
      <c r="S5723" s="3"/>
      <c r="T5723" s="3"/>
    </row>
    <row r="5724" spans="9:20" ht="17">
      <c r="I5724" s="3">
        <v>0.57150000000000001</v>
      </c>
      <c r="J5724" s="3">
        <v>0.95241567883882106</v>
      </c>
      <c r="K5724" s="57">
        <v>0.95241567883882106</v>
      </c>
      <c r="L5724" s="57"/>
      <c r="M5724" s="117">
        <f t="shared" si="381"/>
        <v>8548.3135767764215</v>
      </c>
      <c r="N5724" s="3">
        <f t="shared" si="382"/>
        <v>-0.15685107198252335</v>
      </c>
      <c r="O5724" s="117">
        <f t="shared" si="384"/>
        <v>9371.249797659837</v>
      </c>
      <c r="P5724" s="3">
        <f t="shared" si="383"/>
        <v>-6.4938622750498443E-2</v>
      </c>
      <c r="S5724" s="3"/>
      <c r="T5724" s="3"/>
    </row>
    <row r="5725" spans="9:20" ht="17">
      <c r="I5725" s="3">
        <v>0.5716</v>
      </c>
      <c r="J5725" s="3">
        <v>1.1177425589789309</v>
      </c>
      <c r="K5725" s="57">
        <v>1.1177425589789309</v>
      </c>
      <c r="L5725" s="57"/>
      <c r="M5725" s="117">
        <f t="shared" si="381"/>
        <v>11854.851179578618</v>
      </c>
      <c r="N5725" s="3">
        <f t="shared" si="382"/>
        <v>0.17015207305596844</v>
      </c>
      <c r="O5725" s="117">
        <f t="shared" si="384"/>
        <v>11283.57287568987</v>
      </c>
      <c r="P5725" s="3">
        <f t="shared" si="383"/>
        <v>0.12076284722172916</v>
      </c>
      <c r="S5725" s="3"/>
      <c r="T5725" s="3"/>
    </row>
    <row r="5726" spans="9:20" ht="17">
      <c r="I5726" s="3">
        <v>0.57169999999999999</v>
      </c>
      <c r="J5726" s="3">
        <v>1.1215408290905129</v>
      </c>
      <c r="K5726" s="57">
        <v>1.1215408290905129</v>
      </c>
      <c r="L5726" s="57"/>
      <c r="M5726" s="117">
        <f t="shared" si="381"/>
        <v>11930.816581810257</v>
      </c>
      <c r="N5726" s="3">
        <f t="shared" si="382"/>
        <v>0.17653958853614232</v>
      </c>
      <c r="O5726" s="117">
        <f t="shared" si="384"/>
        <v>11327.507168678489</v>
      </c>
      <c r="P5726" s="3">
        <f t="shared" si="383"/>
        <v>0.12464893742109989</v>
      </c>
      <c r="S5726" s="3"/>
      <c r="T5726" s="3"/>
    </row>
    <row r="5727" spans="9:20" ht="17">
      <c r="I5727" s="3">
        <v>0.57179999999999997</v>
      </c>
      <c r="J5727" s="3">
        <v>1.0377626276504188</v>
      </c>
      <c r="K5727" s="57">
        <v>1.0377626276504188</v>
      </c>
      <c r="L5727" s="57"/>
      <c r="M5727" s="117">
        <f t="shared" si="381"/>
        <v>10255.252553008377</v>
      </c>
      <c r="N5727" s="3">
        <f t="shared" si="382"/>
        <v>2.5204925531622204E-2</v>
      </c>
      <c r="O5727" s="117">
        <f t="shared" si="384"/>
        <v>10358.451272178378</v>
      </c>
      <c r="P5727" s="3">
        <f t="shared" si="383"/>
        <v>3.5217641559909502E-2</v>
      </c>
      <c r="S5727" s="3"/>
      <c r="T5727" s="3"/>
    </row>
    <row r="5728" spans="9:20" ht="17">
      <c r="I5728" s="3">
        <v>0.57189999999999996</v>
      </c>
      <c r="J5728" s="3">
        <v>1.1005552331501607</v>
      </c>
      <c r="K5728" s="57">
        <v>1.1005552331501607</v>
      </c>
      <c r="L5728" s="57"/>
      <c r="M5728" s="117">
        <f t="shared" si="381"/>
        <v>11511.104663003212</v>
      </c>
      <c r="N5728" s="3">
        <f t="shared" si="382"/>
        <v>0.14072709933114722</v>
      </c>
      <c r="O5728" s="117">
        <f t="shared" si="384"/>
        <v>11084.768423539534</v>
      </c>
      <c r="P5728" s="3">
        <f t="shared" si="383"/>
        <v>0.10298685888077579</v>
      </c>
      <c r="S5728" s="3"/>
      <c r="T5728" s="3"/>
    </row>
    <row r="5729" spans="9:20" ht="17">
      <c r="I5729" s="3">
        <v>0.57199999999999995</v>
      </c>
      <c r="J5729" s="3">
        <v>1.0282458020784619</v>
      </c>
      <c r="K5729" s="57">
        <v>1.0282458020784619</v>
      </c>
      <c r="L5729" s="57"/>
      <c r="M5729" s="117">
        <f t="shared" si="381"/>
        <v>10064.916041569239</v>
      </c>
      <c r="N5729" s="3">
        <f t="shared" si="382"/>
        <v>6.4706244403878862E-3</v>
      </c>
      <c r="O5729" s="117">
        <f t="shared" si="384"/>
        <v>10248.370895923674</v>
      </c>
      <c r="P5729" s="3">
        <f t="shared" si="383"/>
        <v>2.4533662975494457E-2</v>
      </c>
      <c r="S5729" s="3"/>
      <c r="T5729" s="3"/>
    </row>
    <row r="5730" spans="9:20" ht="17">
      <c r="I5730" s="3">
        <v>0.57210000000000005</v>
      </c>
      <c r="J5730" s="3">
        <v>1.1299520173576045</v>
      </c>
      <c r="K5730" s="57">
        <v>1.1299520173576045</v>
      </c>
      <c r="L5730" s="57"/>
      <c r="M5730" s="117">
        <f t="shared" si="381"/>
        <v>12099.040347152089</v>
      </c>
      <c r="N5730" s="3">
        <f t="shared" si="382"/>
        <v>0.19054104631071345</v>
      </c>
      <c r="O5730" s="117">
        <f t="shared" si="384"/>
        <v>11424.798724795577</v>
      </c>
      <c r="P5730" s="3">
        <f t="shared" si="383"/>
        <v>0.13320122654531377</v>
      </c>
      <c r="S5730" s="3"/>
      <c r="T5730" s="3"/>
    </row>
    <row r="5731" spans="9:20" ht="17">
      <c r="I5731" s="3">
        <v>0.57220000000000004</v>
      </c>
      <c r="J5731" s="3">
        <v>1.0160425137916793</v>
      </c>
      <c r="K5731" s="57">
        <v>1.0160425137916793</v>
      </c>
      <c r="L5731" s="57"/>
      <c r="M5731" s="117">
        <f t="shared" si="381"/>
        <v>9820.8502758335853</v>
      </c>
      <c r="N5731" s="3">
        <f t="shared" si="382"/>
        <v>-1.8077388242267699E-2</v>
      </c>
      <c r="O5731" s="117">
        <f t="shared" si="384"/>
        <v>10107.216415787771</v>
      </c>
      <c r="P5731" s="3">
        <f t="shared" si="383"/>
        <v>1.0664572334633486E-2</v>
      </c>
      <c r="S5731" s="3"/>
      <c r="T5731" s="3"/>
    </row>
    <row r="5732" spans="9:20" ht="17">
      <c r="I5732" s="3">
        <v>0.57230000000000003</v>
      </c>
      <c r="J5732" s="3">
        <v>1.0654965540586525</v>
      </c>
      <c r="K5732" s="57">
        <v>1.0654965540586525</v>
      </c>
      <c r="L5732" s="57"/>
      <c r="M5732" s="117">
        <f t="shared" si="381"/>
        <v>10809.93108117305</v>
      </c>
      <c r="N5732" s="3">
        <f t="shared" si="382"/>
        <v>7.7880163167094715E-2</v>
      </c>
      <c r="O5732" s="117">
        <f t="shared" si="384"/>
        <v>10679.247427467251</v>
      </c>
      <c r="P5732" s="3">
        <f t="shared" si="383"/>
        <v>6.5717272462232551E-2</v>
      </c>
      <c r="S5732" s="3"/>
      <c r="T5732" s="3"/>
    </row>
    <row r="5733" spans="9:20" ht="17">
      <c r="I5733" s="3">
        <v>0.57240000000000002</v>
      </c>
      <c r="J5733" s="3">
        <v>1.0527721568398993</v>
      </c>
      <c r="K5733" s="57">
        <v>1.0527721568398993</v>
      </c>
      <c r="L5733" s="57"/>
      <c r="M5733" s="117">
        <f t="shared" si="381"/>
        <v>10555.443136797987</v>
      </c>
      <c r="N5733" s="3">
        <f t="shared" si="382"/>
        <v>5.4056571015476486E-2</v>
      </c>
      <c r="O5733" s="117">
        <f t="shared" si="384"/>
        <v>10532.065321116359</v>
      </c>
      <c r="P5733" s="3">
        <f t="shared" si="383"/>
        <v>5.1839350777673425E-2</v>
      </c>
      <c r="S5733" s="3"/>
      <c r="T5733" s="3"/>
    </row>
    <row r="5734" spans="9:20" ht="17">
      <c r="I5734" s="3">
        <v>0.57250000000000001</v>
      </c>
      <c r="J5734" s="3">
        <v>1.05000422208568</v>
      </c>
      <c r="K5734" s="57">
        <v>1.05000422208568</v>
      </c>
      <c r="L5734" s="57"/>
      <c r="M5734" s="117">
        <f t="shared" si="381"/>
        <v>10500.0844417136</v>
      </c>
      <c r="N5734" s="3">
        <f t="shared" si="382"/>
        <v>4.8798206205056621E-2</v>
      </c>
      <c r="O5734" s="117">
        <f t="shared" si="384"/>
        <v>10500.048836534486</v>
      </c>
      <c r="P5734" s="3">
        <f t="shared" si="383"/>
        <v>4.8794815257138129E-2</v>
      </c>
      <c r="S5734" s="3"/>
      <c r="T5734" s="3"/>
    </row>
    <row r="5735" spans="9:20" ht="17">
      <c r="I5735" s="3">
        <v>0.5726</v>
      </c>
      <c r="J5735" s="3">
        <v>1.1343959388957516</v>
      </c>
      <c r="K5735" s="57">
        <v>1.1343959388957516</v>
      </c>
      <c r="L5735" s="57"/>
      <c r="M5735" s="117">
        <f t="shared" si="381"/>
        <v>12187.918777915032</v>
      </c>
      <c r="N5735" s="3">
        <f t="shared" si="382"/>
        <v>0.19786010400440829</v>
      </c>
      <c r="O5735" s="117">
        <f t="shared" si="384"/>
        <v>11476.201217282893</v>
      </c>
      <c r="P5735" s="3">
        <f t="shared" si="383"/>
        <v>0.13769033871856057</v>
      </c>
      <c r="S5735" s="3"/>
      <c r="T5735" s="3"/>
    </row>
    <row r="5736" spans="9:20" ht="17">
      <c r="I5736" s="3">
        <v>0.57269999999999999</v>
      </c>
      <c r="J5736" s="3">
        <v>1.0865548929040063</v>
      </c>
      <c r="K5736" s="57">
        <v>1.0865548929040063</v>
      </c>
      <c r="L5736" s="57"/>
      <c r="M5736" s="117">
        <f t="shared" si="381"/>
        <v>11231.097858080126</v>
      </c>
      <c r="N5736" s="3">
        <f t="shared" si="382"/>
        <v>0.11610143216055109</v>
      </c>
      <c r="O5736" s="117">
        <f t="shared" si="384"/>
        <v>10922.827584092829</v>
      </c>
      <c r="P5736" s="3">
        <f t="shared" si="383"/>
        <v>8.8269780076739787E-2</v>
      </c>
      <c r="S5736" s="3"/>
      <c r="T5736" s="3"/>
    </row>
    <row r="5737" spans="9:20" ht="17">
      <c r="I5737" s="3">
        <v>0.57279999999999998</v>
      </c>
      <c r="J5737" s="3">
        <v>1.0626685224725614</v>
      </c>
      <c r="K5737" s="57">
        <v>1.0626685224725614</v>
      </c>
      <c r="L5737" s="57"/>
      <c r="M5737" s="117">
        <f t="shared" si="381"/>
        <v>10753.370449451228</v>
      </c>
      <c r="N5737" s="3">
        <f t="shared" si="382"/>
        <v>7.2634142620819311E-2</v>
      </c>
      <c r="O5737" s="117">
        <f t="shared" si="384"/>
        <v>10646.535807536502</v>
      </c>
      <c r="P5737" s="3">
        <f t="shared" si="383"/>
        <v>6.2649469959929607E-2</v>
      </c>
      <c r="S5737" s="3"/>
      <c r="T5737" s="3"/>
    </row>
    <row r="5738" spans="9:20" ht="17">
      <c r="I5738" s="3">
        <v>0.57289999999999996</v>
      </c>
      <c r="J5738" s="3">
        <v>0.99107344191580193</v>
      </c>
      <c r="K5738" s="57">
        <v>0.99107344191580193</v>
      </c>
      <c r="L5738" s="57"/>
      <c r="M5738" s="117">
        <f t="shared" si="381"/>
        <v>9321.4688383160374</v>
      </c>
      <c r="N5738" s="3">
        <f t="shared" si="382"/>
        <v>-7.0264876036541607E-2</v>
      </c>
      <c r="O5738" s="117">
        <f t="shared" si="384"/>
        <v>9818.4011163956493</v>
      </c>
      <c r="P5738" s="3">
        <f t="shared" si="383"/>
        <v>-1.8326802988453142E-2</v>
      </c>
      <c r="S5738" s="3"/>
      <c r="T5738" s="3"/>
    </row>
    <row r="5739" spans="9:20" ht="17">
      <c r="I5739" s="3">
        <v>0.57299999999999995</v>
      </c>
      <c r="J5739" s="3">
        <v>1.0831719041711283</v>
      </c>
      <c r="K5739" s="57">
        <v>1.0831719041711283</v>
      </c>
      <c r="L5739" s="57"/>
      <c r="M5739" s="117">
        <f t="shared" si="381"/>
        <v>11163.438083422565</v>
      </c>
      <c r="N5739" s="3">
        <f t="shared" si="382"/>
        <v>0.11005888850595655</v>
      </c>
      <c r="O5739" s="117">
        <f t="shared" si="384"/>
        <v>10883.696818296514</v>
      </c>
      <c r="P5739" s="3">
        <f t="shared" si="383"/>
        <v>8.4680871814657402E-2</v>
      </c>
      <c r="S5739" s="3"/>
      <c r="T5739" s="3"/>
    </row>
    <row r="5740" spans="9:20" ht="17">
      <c r="I5740" s="3">
        <v>0.57310000000000005</v>
      </c>
      <c r="J5740" s="3">
        <v>0.99835451229703787</v>
      </c>
      <c r="K5740" s="57">
        <v>0.99835451229703787</v>
      </c>
      <c r="L5740" s="57"/>
      <c r="M5740" s="117">
        <f t="shared" si="381"/>
        <v>9467.0902459407571</v>
      </c>
      <c r="N5740" s="3">
        <f t="shared" si="382"/>
        <v>-5.4763493206474313E-2</v>
      </c>
      <c r="O5740" s="117">
        <f t="shared" si="384"/>
        <v>9902.6206874115578</v>
      </c>
      <c r="P5740" s="3">
        <f t="shared" si="383"/>
        <v>-9.7856549844159719E-3</v>
      </c>
      <c r="S5740" s="3"/>
      <c r="T5740" s="3"/>
    </row>
    <row r="5741" spans="9:20" ht="17">
      <c r="I5741" s="3">
        <v>0.57320000000000004</v>
      </c>
      <c r="J5741" s="3">
        <v>1.0420955158467613</v>
      </c>
      <c r="K5741" s="57">
        <v>1.0420955158467613</v>
      </c>
      <c r="L5741" s="57"/>
      <c r="M5741" s="117">
        <f t="shared" si="381"/>
        <v>10341.910316935226</v>
      </c>
      <c r="N5741" s="3">
        <f t="shared" si="382"/>
        <v>3.361950920918242E-2</v>
      </c>
      <c r="O5741" s="117">
        <f t="shared" si="384"/>
        <v>10408.569450694582</v>
      </c>
      <c r="P5741" s="3">
        <f t="shared" si="383"/>
        <v>4.0044359507187793E-2</v>
      </c>
      <c r="S5741" s="3"/>
      <c r="T5741" s="3"/>
    </row>
    <row r="5742" spans="9:20" ht="17">
      <c r="I5742" s="3">
        <v>0.57330000000000003</v>
      </c>
      <c r="J5742" s="3">
        <v>1.1112403456663988</v>
      </c>
      <c r="K5742" s="57">
        <v>1.1112403456663988</v>
      </c>
      <c r="L5742" s="57"/>
      <c r="M5742" s="117">
        <f t="shared" si="381"/>
        <v>11724.806913327977</v>
      </c>
      <c r="N5742" s="3">
        <f t="shared" si="382"/>
        <v>0.15912175325625802</v>
      </c>
      <c r="O5742" s="117">
        <f t="shared" si="384"/>
        <v>11208.362283405713</v>
      </c>
      <c r="P5742" s="3">
        <f t="shared" si="383"/>
        <v>0.11407503916259801</v>
      </c>
      <c r="S5742" s="3"/>
      <c r="T5742" s="3"/>
    </row>
    <row r="5743" spans="9:20" ht="17">
      <c r="I5743" s="3">
        <v>0.57340000000000002</v>
      </c>
      <c r="J5743" s="3">
        <v>1.0241509454446329</v>
      </c>
      <c r="K5743" s="57">
        <v>1.0241509454446329</v>
      </c>
      <c r="L5743" s="57"/>
      <c r="M5743" s="117">
        <f t="shared" si="381"/>
        <v>9983.0189088926581</v>
      </c>
      <c r="N5743" s="3">
        <f t="shared" si="382"/>
        <v>-1.6995525322998333E-3</v>
      </c>
      <c r="O5743" s="117">
        <f t="shared" si="384"/>
        <v>10201.006009853971</v>
      </c>
      <c r="P5743" s="3">
        <f t="shared" si="383"/>
        <v>1.990125084977306E-2</v>
      </c>
      <c r="S5743" s="3"/>
      <c r="T5743" s="3"/>
    </row>
    <row r="5744" spans="9:20" ht="17">
      <c r="I5744" s="3">
        <v>0.57350000000000001</v>
      </c>
      <c r="J5744" s="3">
        <v>0.96848491053262153</v>
      </c>
      <c r="K5744" s="57">
        <v>0.96848491053262153</v>
      </c>
      <c r="L5744" s="57"/>
      <c r="M5744" s="117">
        <f t="shared" si="381"/>
        <v>8869.6982106524301</v>
      </c>
      <c r="N5744" s="3">
        <f t="shared" si="382"/>
        <v>-0.11994432085312876</v>
      </c>
      <c r="O5744" s="117">
        <f t="shared" si="384"/>
        <v>9557.1213424940706</v>
      </c>
      <c r="P5744" s="3">
        <f t="shared" si="383"/>
        <v>-4.5298526076775959E-2</v>
      </c>
      <c r="S5744" s="3"/>
      <c r="T5744" s="3"/>
    </row>
    <row r="5745" spans="9:20" ht="17">
      <c r="I5745" s="3">
        <v>0.5736</v>
      </c>
      <c r="J5745" s="3">
        <v>1.0033172302351978</v>
      </c>
      <c r="K5745" s="57">
        <v>1.0033172302351978</v>
      </c>
      <c r="L5745" s="57"/>
      <c r="M5745" s="117">
        <f t="shared" si="381"/>
        <v>9566.3446047039561</v>
      </c>
      <c r="N5745" s="3">
        <f t="shared" si="382"/>
        <v>-4.4333924476783027E-2</v>
      </c>
      <c r="O5745" s="117">
        <f t="shared" si="384"/>
        <v>9960.0240572377716</v>
      </c>
      <c r="P5745" s="3">
        <f t="shared" si="383"/>
        <v>-4.0056060151373984E-3</v>
      </c>
      <c r="S5745" s="3"/>
      <c r="T5745" s="3"/>
    </row>
    <row r="5746" spans="9:20" ht="17">
      <c r="I5746" s="3">
        <v>0.57369999999999999</v>
      </c>
      <c r="J5746" s="3">
        <v>1.0330282040503369</v>
      </c>
      <c r="K5746" s="57">
        <v>1.0330282040503369</v>
      </c>
      <c r="L5746" s="57"/>
      <c r="M5746" s="117">
        <f t="shared" si="381"/>
        <v>10160.564081006738</v>
      </c>
      <c r="N5746" s="3">
        <f t="shared" si="382"/>
        <v>1.5928867399251704E-2</v>
      </c>
      <c r="O5746" s="117">
        <f t="shared" si="384"/>
        <v>10303.688565086015</v>
      </c>
      <c r="P5746" s="3">
        <f t="shared" si="383"/>
        <v>2.9916851249494548E-2</v>
      </c>
      <c r="S5746" s="3"/>
      <c r="T5746" s="3"/>
    </row>
    <row r="5747" spans="9:20" ht="17">
      <c r="I5747" s="3">
        <v>0.57379999999999998</v>
      </c>
      <c r="J5747" s="3">
        <v>1.0271677209081789</v>
      </c>
      <c r="K5747" s="57">
        <v>0.85992164105337099</v>
      </c>
      <c r="L5747" s="57"/>
      <c r="M5747" s="117">
        <f t="shared" si="381"/>
        <v>10043.354418163577</v>
      </c>
      <c r="N5747" s="3">
        <f t="shared" si="382"/>
        <v>4.3260708635371762E-3</v>
      </c>
      <c r="O5747" s="117">
        <f t="shared" si="384"/>
        <v>8301.3785045742952</v>
      </c>
      <c r="P5747" s="3">
        <f t="shared" si="383"/>
        <v>-0.18616350709359236</v>
      </c>
      <c r="S5747" s="3"/>
      <c r="T5747" s="3"/>
    </row>
    <row r="5748" spans="9:20" ht="17">
      <c r="I5748" s="3">
        <v>0.57389999999999997</v>
      </c>
      <c r="J5748" s="3">
        <v>1.0227414288810912</v>
      </c>
      <c r="K5748" s="57">
        <v>1.0227414288810912</v>
      </c>
      <c r="L5748" s="57"/>
      <c r="M5748" s="117">
        <f t="shared" si="381"/>
        <v>9954.8285776218236</v>
      </c>
      <c r="N5748" s="3">
        <f t="shared" si="382"/>
        <v>-4.5273753527345353E-3</v>
      </c>
      <c r="O5748" s="117">
        <f t="shared" si="384"/>
        <v>10184.702242123993</v>
      </c>
      <c r="P5748" s="3">
        <f t="shared" si="383"/>
        <v>1.8301721316185526E-2</v>
      </c>
      <c r="S5748" s="3"/>
      <c r="T5748" s="3"/>
    </row>
    <row r="5749" spans="9:20" ht="17">
      <c r="I5749" s="3">
        <v>0.57399999999999995</v>
      </c>
      <c r="J5749" s="3">
        <v>1.1171392209410036</v>
      </c>
      <c r="K5749" s="57">
        <v>1.1171392209410036</v>
      </c>
      <c r="L5749" s="57"/>
      <c r="M5749" s="117">
        <f t="shared" si="381"/>
        <v>11842.784418820071</v>
      </c>
      <c r="N5749" s="3">
        <f t="shared" si="382"/>
        <v>0.16913367932201651</v>
      </c>
      <c r="O5749" s="117">
        <f t="shared" si="384"/>
        <v>11276.594111844546</v>
      </c>
      <c r="P5749" s="3">
        <f t="shared" si="383"/>
        <v>0.12014416704336163</v>
      </c>
      <c r="S5749" s="3"/>
      <c r="T5749" s="3"/>
    </row>
    <row r="5750" spans="9:20" ht="17">
      <c r="I5750" s="3">
        <v>0.57410000000000005</v>
      </c>
      <c r="J5750" s="3">
        <v>1.122575088539961</v>
      </c>
      <c r="K5750" s="57">
        <v>1.122575088539961</v>
      </c>
      <c r="L5750" s="57"/>
      <c r="M5750" s="117">
        <f t="shared" si="381"/>
        <v>11951.501770799219</v>
      </c>
      <c r="N5750" s="3">
        <f t="shared" si="382"/>
        <v>0.17827184868409812</v>
      </c>
      <c r="O5750" s="117">
        <f t="shared" si="384"/>
        <v>11339.470366751144</v>
      </c>
      <c r="P5750" s="3">
        <f t="shared" si="383"/>
        <v>0.1257044993428206</v>
      </c>
      <c r="S5750" s="3"/>
      <c r="T5750" s="3"/>
    </row>
    <row r="5751" spans="9:20" ht="17">
      <c r="I5751" s="3">
        <v>0.57420000000000004</v>
      </c>
      <c r="J5751" s="3">
        <v>1.0088403595240474</v>
      </c>
      <c r="K5751" s="57">
        <v>1.0088403595240474</v>
      </c>
      <c r="L5751" s="57"/>
      <c r="M5751" s="117">
        <f t="shared" si="381"/>
        <v>9676.8071904809476</v>
      </c>
      <c r="N5751" s="3">
        <f t="shared" si="382"/>
        <v>-3.2853081807433696E-2</v>
      </c>
      <c r="O5751" s="117">
        <f t="shared" si="384"/>
        <v>10023.909661279049</v>
      </c>
      <c r="P5751" s="3">
        <f t="shared" si="383"/>
        <v>2.3881123163984035E-3</v>
      </c>
      <c r="S5751" s="3"/>
      <c r="T5751" s="3"/>
    </row>
    <row r="5752" spans="9:20" ht="17">
      <c r="I5752" s="3">
        <v>0.57430000000000003</v>
      </c>
      <c r="J5752" s="3">
        <v>1.1076232112059992</v>
      </c>
      <c r="K5752" s="57">
        <v>1.1076232112059992</v>
      </c>
      <c r="L5752" s="57"/>
      <c r="M5752" s="117">
        <f t="shared" si="381"/>
        <v>11652.464224119984</v>
      </c>
      <c r="N5752" s="3">
        <f t="shared" si="382"/>
        <v>0.15293258603385959</v>
      </c>
      <c r="O5752" s="117">
        <f t="shared" si="384"/>
        <v>11166.523172311996</v>
      </c>
      <c r="P5752" s="3">
        <f t="shared" si="383"/>
        <v>0.11033520684558347</v>
      </c>
      <c r="S5752" s="3"/>
      <c r="T5752" s="3"/>
    </row>
    <row r="5753" spans="9:20" ht="17">
      <c r="I5753" s="3">
        <v>0.57440000000000002</v>
      </c>
      <c r="J5753" s="3">
        <v>1.0402791121949115</v>
      </c>
      <c r="K5753" s="57">
        <v>1.0402791121949115</v>
      </c>
      <c r="L5753" s="57"/>
      <c r="M5753" s="117">
        <f t="shared" si="381"/>
        <v>10305.58224389823</v>
      </c>
      <c r="N5753" s="3">
        <f t="shared" si="382"/>
        <v>3.0100620858336664E-2</v>
      </c>
      <c r="O5753" s="117">
        <f t="shared" si="384"/>
        <v>10387.559251872064</v>
      </c>
      <c r="P5753" s="3">
        <f t="shared" si="383"/>
        <v>3.8023771322594282E-2</v>
      </c>
      <c r="S5753" s="3"/>
      <c r="T5753" s="3"/>
    </row>
    <row r="5754" spans="9:20" ht="17">
      <c r="I5754" s="3">
        <v>0.57450000000000001</v>
      </c>
      <c r="J5754" s="3">
        <v>1.0953626331720983</v>
      </c>
      <c r="K5754" s="57">
        <v>1.0953626331720983</v>
      </c>
      <c r="L5754" s="57"/>
      <c r="M5754" s="117">
        <f t="shared" si="381"/>
        <v>11407.252663441965</v>
      </c>
      <c r="N5754" s="3">
        <f t="shared" si="382"/>
        <v>0.13166425866544146</v>
      </c>
      <c r="O5754" s="117">
        <f t="shared" si="384"/>
        <v>11024.706026156775</v>
      </c>
      <c r="P5754" s="3">
        <f t="shared" si="383"/>
        <v>9.7553663689195255E-2</v>
      </c>
      <c r="S5754" s="3"/>
      <c r="T5754" s="3"/>
    </row>
    <row r="5755" spans="9:20" ht="17">
      <c r="I5755" s="3">
        <v>0.5746</v>
      </c>
      <c r="J5755" s="3">
        <v>1.0436368862634238</v>
      </c>
      <c r="K5755" s="57">
        <v>1.0436368862634238</v>
      </c>
      <c r="L5755" s="57"/>
      <c r="M5755" s="117">
        <f t="shared" si="381"/>
        <v>10372.737725268475</v>
      </c>
      <c r="N5755" s="3">
        <f t="shared" si="382"/>
        <v>3.659589876970043E-2</v>
      </c>
      <c r="O5755" s="117">
        <f t="shared" si="384"/>
        <v>10426.398361619886</v>
      </c>
      <c r="P5755" s="3">
        <f t="shared" si="383"/>
        <v>4.1755801102653457E-2</v>
      </c>
      <c r="S5755" s="3"/>
      <c r="T5755" s="3"/>
    </row>
    <row r="5756" spans="9:20" ht="17">
      <c r="I5756" s="3">
        <v>0.57469999999999999</v>
      </c>
      <c r="J5756" s="3">
        <v>0.95200485167648086</v>
      </c>
      <c r="K5756" s="57">
        <v>0.95200485167648086</v>
      </c>
      <c r="L5756" s="57"/>
      <c r="M5756" s="117">
        <f t="shared" si="381"/>
        <v>8540.097033529617</v>
      </c>
      <c r="N5756" s="3">
        <f t="shared" si="382"/>
        <v>-0.157812723018115</v>
      </c>
      <c r="O5756" s="117">
        <f t="shared" si="384"/>
        <v>9366.4977920394631</v>
      </c>
      <c r="P5756" s="3">
        <f t="shared" si="383"/>
        <v>-6.5445834804615688E-2</v>
      </c>
      <c r="S5756" s="3"/>
      <c r="T5756" s="3"/>
    </row>
    <row r="5757" spans="9:20" ht="17">
      <c r="I5757" s="3">
        <v>0.57479999999999998</v>
      </c>
      <c r="J5757" s="3">
        <v>1.0451862615312619</v>
      </c>
      <c r="K5757" s="57">
        <v>1.0451862615312619</v>
      </c>
      <c r="L5757" s="57"/>
      <c r="M5757" s="117">
        <f t="shared" si="381"/>
        <v>10403.725230625238</v>
      </c>
      <c r="N5757" s="3">
        <f t="shared" si="382"/>
        <v>3.9578844269103769E-2</v>
      </c>
      <c r="O5757" s="117">
        <f t="shared" si="384"/>
        <v>10444.319864031988</v>
      </c>
      <c r="P5757" s="3">
        <f t="shared" si="383"/>
        <v>4.3473183956769773E-2</v>
      </c>
      <c r="S5757" s="3"/>
      <c r="T5757" s="3"/>
    </row>
    <row r="5758" spans="9:20" ht="17">
      <c r="I5758" s="3">
        <v>0.57489999999999997</v>
      </c>
      <c r="J5758" s="3">
        <v>1.0669754655566517</v>
      </c>
      <c r="K5758" s="57">
        <v>1.0669754655566517</v>
      </c>
      <c r="L5758" s="57"/>
      <c r="M5758" s="117">
        <f t="shared" si="381"/>
        <v>10839.509311133033</v>
      </c>
      <c r="N5758" s="3">
        <f t="shared" si="382"/>
        <v>8.061263549225281E-2</v>
      </c>
      <c r="O5758" s="117">
        <f t="shared" si="384"/>
        <v>10696.353880970704</v>
      </c>
      <c r="P5758" s="3">
        <f t="shared" si="383"/>
        <v>6.7317831614561757E-2</v>
      </c>
      <c r="S5758" s="3"/>
      <c r="T5758" s="3"/>
    </row>
    <row r="5759" spans="9:20" ht="17">
      <c r="I5759" s="3">
        <v>0.57499999999999996</v>
      </c>
      <c r="J5759" s="3">
        <v>1.1213286655389563</v>
      </c>
      <c r="K5759" s="57">
        <v>1.1213286655389563</v>
      </c>
      <c r="L5759" s="57"/>
      <c r="M5759" s="117">
        <f t="shared" si="381"/>
        <v>11926.573310779126</v>
      </c>
      <c r="N5759" s="3">
        <f t="shared" si="382"/>
        <v>0.17618386889581447</v>
      </c>
      <c r="O5759" s="117">
        <f t="shared" si="384"/>
        <v>11325.05308948934</v>
      </c>
      <c r="P5759" s="3">
        <f t="shared" si="383"/>
        <v>0.1244322661776926</v>
      </c>
      <c r="S5759" s="3"/>
      <c r="T5759" s="3"/>
    </row>
    <row r="5760" spans="9:20" ht="17">
      <c r="I5760" s="3">
        <v>0.57509999999999994</v>
      </c>
      <c r="J5760" s="3">
        <v>1.1190111497975177</v>
      </c>
      <c r="K5760" s="57">
        <v>1.1190111497975177</v>
      </c>
      <c r="L5760" s="57"/>
      <c r="M5760" s="117">
        <f t="shared" si="381"/>
        <v>11880.222995950353</v>
      </c>
      <c r="N5760" s="3">
        <f t="shared" si="382"/>
        <v>0.17228999146717747</v>
      </c>
      <c r="O5760" s="117">
        <f t="shared" si="384"/>
        <v>11298.246566361975</v>
      </c>
      <c r="P5760" s="3">
        <f t="shared" si="383"/>
        <v>0.12206244956555642</v>
      </c>
      <c r="S5760" s="3"/>
      <c r="T5760" s="3"/>
    </row>
    <row r="5761" spans="9:20" ht="17">
      <c r="I5761" s="3">
        <v>0.57520000000000004</v>
      </c>
      <c r="J5761" s="3">
        <v>1.0665641330651214</v>
      </c>
      <c r="K5761" s="57">
        <v>1.0665641330651214</v>
      </c>
      <c r="L5761" s="57"/>
      <c r="M5761" s="117">
        <f t="shared" si="381"/>
        <v>10831.282661302428</v>
      </c>
      <c r="N5761" s="3">
        <f t="shared" si="382"/>
        <v>7.9853396952539818E-2</v>
      </c>
      <c r="O5761" s="117">
        <f t="shared" si="384"/>
        <v>10691.596030247154</v>
      </c>
      <c r="P5761" s="3">
        <f t="shared" si="383"/>
        <v>6.6872922137797358E-2</v>
      </c>
      <c r="S5761" s="3"/>
      <c r="T5761" s="3"/>
    </row>
    <row r="5762" spans="9:20" ht="17">
      <c r="I5762" s="3">
        <v>0.57530000000000003</v>
      </c>
      <c r="J5762" s="3">
        <v>1.0645559012570094</v>
      </c>
      <c r="K5762" s="57">
        <v>1.0645559012570094</v>
      </c>
      <c r="L5762" s="57"/>
      <c r="M5762" s="117">
        <f t="shared" si="381"/>
        <v>10791.118025140187</v>
      </c>
      <c r="N5762" s="3">
        <f t="shared" si="382"/>
        <v>7.6138297695932847E-2</v>
      </c>
      <c r="O5762" s="117">
        <f t="shared" si="384"/>
        <v>10668.366970160663</v>
      </c>
      <c r="P5762" s="3">
        <f t="shared" si="383"/>
        <v>6.469791188675296E-2</v>
      </c>
      <c r="S5762" s="3"/>
      <c r="T5762" s="3"/>
    </row>
    <row r="5763" spans="9:20" ht="17">
      <c r="I5763" s="3">
        <v>0.57540000000000002</v>
      </c>
      <c r="J5763" s="3">
        <v>1.0696595198703451</v>
      </c>
      <c r="K5763" s="57">
        <v>1.0696595198703451</v>
      </c>
      <c r="L5763" s="57"/>
      <c r="M5763" s="117">
        <f t="shared" si="381"/>
        <v>10893.190397406903</v>
      </c>
      <c r="N5763" s="3">
        <f t="shared" si="382"/>
        <v>8.5552766830485197E-2</v>
      </c>
      <c r="O5763" s="117">
        <f t="shared" si="384"/>
        <v>10727.400127064577</v>
      </c>
      <c r="P5763" s="3">
        <f t="shared" si="383"/>
        <v>7.0216134854509005E-2</v>
      </c>
      <c r="S5763" s="3"/>
      <c r="T5763" s="3"/>
    </row>
    <row r="5764" spans="9:20" ht="17">
      <c r="I5764" s="3">
        <v>0.57550000000000001</v>
      </c>
      <c r="J5764" s="3">
        <v>1.0641245547348841</v>
      </c>
      <c r="K5764" s="57">
        <v>1.0641245547348841</v>
      </c>
      <c r="L5764" s="57"/>
      <c r="M5764" s="117">
        <f t="shared" si="381"/>
        <v>10782.491094697682</v>
      </c>
      <c r="N5764" s="3">
        <f t="shared" si="382"/>
        <v>7.5338530642175688E-2</v>
      </c>
      <c r="O5764" s="117">
        <f t="shared" si="384"/>
        <v>10663.377618712253</v>
      </c>
      <c r="P5764" s="3">
        <f t="shared" si="383"/>
        <v>6.4230125342749869E-2</v>
      </c>
      <c r="S5764" s="3"/>
      <c r="T5764" s="3"/>
    </row>
    <row r="5765" spans="9:20" ht="17">
      <c r="I5765" s="3">
        <v>0.5756</v>
      </c>
      <c r="J5765" s="3">
        <v>1.1111946181805852</v>
      </c>
      <c r="K5765" s="57">
        <v>1.1111946181805852</v>
      </c>
      <c r="L5765" s="57"/>
      <c r="M5765" s="117">
        <f t="shared" si="381"/>
        <v>11723.892363611703</v>
      </c>
      <c r="N5765" s="3">
        <f t="shared" si="382"/>
        <v>0.15904374895367937</v>
      </c>
      <c r="O5765" s="117">
        <f t="shared" si="384"/>
        <v>11207.833357157619</v>
      </c>
      <c r="P5765" s="3">
        <f t="shared" si="383"/>
        <v>0.11402784772506126</v>
      </c>
      <c r="S5765" s="3"/>
      <c r="T5765" s="3"/>
    </row>
    <row r="5766" spans="9:20" ht="17">
      <c r="I5766" s="3">
        <v>0.57569999999999999</v>
      </c>
      <c r="J5766" s="3">
        <v>1.049834037668645</v>
      </c>
      <c r="K5766" s="57">
        <v>1.049834037668645</v>
      </c>
      <c r="L5766" s="57"/>
      <c r="M5766" s="117">
        <f t="shared" si="381"/>
        <v>10496.680753372901</v>
      </c>
      <c r="N5766" s="3">
        <f t="shared" si="382"/>
        <v>4.8473995466984422E-2</v>
      </c>
      <c r="O5766" s="117">
        <f t="shared" si="384"/>
        <v>10498.080326707523</v>
      </c>
      <c r="P5766" s="3">
        <f t="shared" si="383"/>
        <v>4.8607321426861416E-2</v>
      </c>
      <c r="S5766" s="3"/>
      <c r="T5766" s="3"/>
    </row>
    <row r="5767" spans="9:20" ht="17">
      <c r="I5767" s="3">
        <v>0.57579999999999998</v>
      </c>
      <c r="J5767" s="3">
        <v>1.0681156449316429</v>
      </c>
      <c r="K5767" s="57">
        <v>1.0681156449316429</v>
      </c>
      <c r="L5767" s="57"/>
      <c r="M5767" s="117">
        <f t="shared" si="381"/>
        <v>10862.312898632857</v>
      </c>
      <c r="N5767" s="3">
        <f t="shared" si="382"/>
        <v>8.2714172927404753E-2</v>
      </c>
      <c r="O5767" s="117">
        <f t="shared" si="384"/>
        <v>10709.542246528934</v>
      </c>
      <c r="P5767" s="3">
        <f t="shared" si="383"/>
        <v>6.8550049798598703E-2</v>
      </c>
      <c r="S5767" s="3"/>
      <c r="T5767" s="3"/>
    </row>
    <row r="5768" spans="9:20" ht="17">
      <c r="I5768" s="3">
        <v>0.57589999999999997</v>
      </c>
      <c r="J5768" s="3">
        <v>1.0249810916073245</v>
      </c>
      <c r="K5768" s="57">
        <v>1.0249810916073245</v>
      </c>
      <c r="L5768" s="57"/>
      <c r="M5768" s="117">
        <f t="shared" si="381"/>
        <v>9999.6218321464894</v>
      </c>
      <c r="N5768" s="3">
        <f t="shared" si="382"/>
        <v>-3.7817500423740824E-5</v>
      </c>
      <c r="O5768" s="117">
        <f t="shared" si="384"/>
        <v>10210.608245520112</v>
      </c>
      <c r="P5768" s="3">
        <f t="shared" si="383"/>
        <v>2.0842110916433662E-2</v>
      </c>
      <c r="S5768" s="3"/>
      <c r="T5768" s="3"/>
    </row>
    <row r="5769" spans="9:20" ht="17">
      <c r="I5769" s="3">
        <v>0.57599999999999996</v>
      </c>
      <c r="J5769" s="3">
        <v>1.0708258709036775</v>
      </c>
      <c r="K5769" s="57">
        <v>1.0708258709036775</v>
      </c>
      <c r="L5769" s="57"/>
      <c r="M5769" s="117">
        <f t="shared" ref="M5769:M5832" si="385">$N$1*((1-$N$5)*(1+$N$2)+$N$5*J5769)</f>
        <v>10916.51741807355</v>
      </c>
      <c r="N5769" s="3">
        <f t="shared" ref="N5769:N5832" si="386">LN(M5769/$N$1)</f>
        <v>8.7691908698797644E-2</v>
      </c>
      <c r="O5769" s="117">
        <f t="shared" si="384"/>
        <v>10740.891218145685</v>
      </c>
      <c r="P5769" s="3">
        <f t="shared" ref="P5769:P5832" si="387">LN(O5769/$N$1)</f>
        <v>7.1472973849294227E-2</v>
      </c>
      <c r="S5769" s="3"/>
      <c r="T5769" s="3"/>
    </row>
    <row r="5770" spans="9:20" ht="17">
      <c r="I5770" s="3">
        <v>0.57609999999999995</v>
      </c>
      <c r="J5770" s="3">
        <v>1.0073752812034305</v>
      </c>
      <c r="K5770" s="57">
        <v>1.0073752812034305</v>
      </c>
      <c r="L5770" s="57"/>
      <c r="M5770" s="117">
        <f t="shared" si="385"/>
        <v>9647.5056240686081</v>
      </c>
      <c r="N5770" s="3">
        <f t="shared" si="386"/>
        <v>-3.5885695608516788E-2</v>
      </c>
      <c r="O5770" s="117">
        <f t="shared" ref="O5770:O5833" si="388">$N$1*((1-$P$5)*(1+$N$2)+$P$5*K5770)</f>
        <v>10006.963215055282</v>
      </c>
      <c r="P5770" s="3">
        <f t="shared" si="387"/>
        <v>6.9607918619028547E-4</v>
      </c>
      <c r="S5770" s="3"/>
      <c r="T5770" s="3"/>
    </row>
    <row r="5771" spans="9:20" ht="17">
      <c r="I5771" s="3">
        <v>0.57620000000000005</v>
      </c>
      <c r="J5771" s="3">
        <v>1.0860473585310086</v>
      </c>
      <c r="K5771" s="57">
        <v>1.0860473585310086</v>
      </c>
      <c r="L5771" s="57"/>
      <c r="M5771" s="117">
        <f t="shared" si="385"/>
        <v>11220.947170620173</v>
      </c>
      <c r="N5771" s="3">
        <f t="shared" si="386"/>
        <v>0.11519722159633966</v>
      </c>
      <c r="O5771" s="117">
        <f t="shared" si="388"/>
        <v>10916.956973738635</v>
      </c>
      <c r="P5771" s="3">
        <f t="shared" si="387"/>
        <v>8.7732173079743833E-2</v>
      </c>
      <c r="S5771" s="3"/>
      <c r="T5771" s="3"/>
    </row>
    <row r="5772" spans="9:20" ht="17">
      <c r="I5772" s="3">
        <v>0.57630000000000003</v>
      </c>
      <c r="J5772" s="3">
        <v>0.99737410374469038</v>
      </c>
      <c r="K5772" s="57">
        <v>0.99737410374469038</v>
      </c>
      <c r="L5772" s="57"/>
      <c r="M5772" s="117">
        <f t="shared" si="385"/>
        <v>9447.4820748938073</v>
      </c>
      <c r="N5772" s="3">
        <f t="shared" si="386"/>
        <v>-5.6836834092914242E-2</v>
      </c>
      <c r="O5772" s="117">
        <f t="shared" si="388"/>
        <v>9891.2803784493171</v>
      </c>
      <c r="P5772" s="3">
        <f t="shared" si="387"/>
        <v>-1.0931493812777826E-2</v>
      </c>
      <c r="S5772" s="3"/>
      <c r="T5772" s="3"/>
    </row>
    <row r="5773" spans="9:20" ht="17">
      <c r="I5773" s="3">
        <v>0.57640000000000002</v>
      </c>
      <c r="J5773" s="3">
        <v>1.0094461814734252</v>
      </c>
      <c r="K5773" s="57">
        <v>1.0094461814734252</v>
      </c>
      <c r="L5773" s="57"/>
      <c r="M5773" s="117">
        <f t="shared" si="385"/>
        <v>9688.9236294685052</v>
      </c>
      <c r="N5773" s="3">
        <f t="shared" si="386"/>
        <v>-3.1601753811477874E-2</v>
      </c>
      <c r="O5773" s="117">
        <f t="shared" si="388"/>
        <v>10030.917156333637</v>
      </c>
      <c r="P5773" s="3">
        <f t="shared" si="387"/>
        <v>3.0869461087321163E-3</v>
      </c>
      <c r="S5773" s="3"/>
      <c r="T5773" s="3"/>
    </row>
    <row r="5774" spans="9:20" ht="17">
      <c r="I5774" s="3">
        <v>0.57650000000000001</v>
      </c>
      <c r="J5774" s="3">
        <v>1.1062530609108003</v>
      </c>
      <c r="K5774" s="57">
        <v>1.1062530609108003</v>
      </c>
      <c r="L5774" s="57"/>
      <c r="M5774" s="117">
        <f t="shared" si="385"/>
        <v>11625.061218216006</v>
      </c>
      <c r="N5774" s="3">
        <f t="shared" si="386"/>
        <v>0.15057812454860586</v>
      </c>
      <c r="O5774" s="117">
        <f t="shared" si="388"/>
        <v>11150.674751125689</v>
      </c>
      <c r="P5774" s="3">
        <f t="shared" si="387"/>
        <v>0.10891491887710106</v>
      </c>
      <c r="S5774" s="3"/>
      <c r="T5774" s="3"/>
    </row>
    <row r="5775" spans="9:20" ht="17">
      <c r="I5775" s="3">
        <v>0.5766</v>
      </c>
      <c r="J5775" s="3">
        <v>1.1643426464939186</v>
      </c>
      <c r="K5775" s="57">
        <v>1.1643426464939186</v>
      </c>
      <c r="L5775" s="57"/>
      <c r="M5775" s="117">
        <f t="shared" si="385"/>
        <v>12786.852929878372</v>
      </c>
      <c r="N5775" s="3">
        <f t="shared" si="386"/>
        <v>0.2458324352343442</v>
      </c>
      <c r="O5775" s="117">
        <f t="shared" si="388"/>
        <v>11822.592439342241</v>
      </c>
      <c r="P5775" s="3">
        <f t="shared" si="387"/>
        <v>0.16742722144485969</v>
      </c>
      <c r="S5775" s="3"/>
      <c r="T5775" s="3"/>
    </row>
    <row r="5776" spans="9:20" ht="17">
      <c r="I5776" s="3">
        <v>0.57669999999999999</v>
      </c>
      <c r="J5776" s="3">
        <v>1.1511482327512106</v>
      </c>
      <c r="K5776" s="57">
        <v>1.1511482327512106</v>
      </c>
      <c r="L5776" s="57"/>
      <c r="M5776" s="117">
        <f t="shared" si="385"/>
        <v>12522.964655024211</v>
      </c>
      <c r="N5776" s="3">
        <f t="shared" si="386"/>
        <v>0.22497903817902853</v>
      </c>
      <c r="O5776" s="117">
        <f t="shared" si="388"/>
        <v>11669.973688659509</v>
      </c>
      <c r="P5776" s="3">
        <f t="shared" si="387"/>
        <v>0.15443409868829627</v>
      </c>
      <c r="S5776" s="3"/>
      <c r="T5776" s="3"/>
    </row>
    <row r="5777" spans="9:20" ht="17">
      <c r="I5777" s="3">
        <v>0.57679999999999998</v>
      </c>
      <c r="J5777" s="3">
        <v>1.0257875954877873</v>
      </c>
      <c r="K5777" s="57">
        <v>1.0257875954877873</v>
      </c>
      <c r="L5777" s="57"/>
      <c r="M5777" s="117">
        <f t="shared" si="385"/>
        <v>10015.751909755745</v>
      </c>
      <c r="N5777" s="3">
        <f t="shared" si="386"/>
        <v>1.5739516635345408E-3</v>
      </c>
      <c r="O5777" s="117">
        <f t="shared" si="388"/>
        <v>10219.937012758826</v>
      </c>
      <c r="P5777" s="3">
        <f t="shared" si="387"/>
        <v>2.1755328627376294E-2</v>
      </c>
      <c r="S5777" s="3"/>
      <c r="T5777" s="3"/>
    </row>
    <row r="5778" spans="9:20" ht="17">
      <c r="I5778" s="3">
        <v>0.57689999999999997</v>
      </c>
      <c r="J5778" s="3">
        <v>1.0782035095456644</v>
      </c>
      <c r="K5778" s="57">
        <v>1.0782035095456644</v>
      </c>
      <c r="L5778" s="57"/>
      <c r="M5778" s="117">
        <f t="shared" si="385"/>
        <v>11064.070190913286</v>
      </c>
      <c r="N5778" s="3">
        <f t="shared" si="386"/>
        <v>0.10111784542938745</v>
      </c>
      <c r="O5778" s="117">
        <f t="shared" si="388"/>
        <v>10826.227786672722</v>
      </c>
      <c r="P5778" s="3">
        <f t="shared" si="387"/>
        <v>7.9386595864424134E-2</v>
      </c>
      <c r="S5778" s="3"/>
      <c r="T5778" s="3"/>
    </row>
    <row r="5779" spans="9:20" ht="17">
      <c r="I5779" s="3">
        <v>0.57699999999999996</v>
      </c>
      <c r="J5779" s="3">
        <v>1.0147487324596927</v>
      </c>
      <c r="K5779" s="57">
        <v>1.0147487324596927</v>
      </c>
      <c r="L5779" s="57"/>
      <c r="M5779" s="117">
        <f t="shared" si="385"/>
        <v>9794.9746491938531</v>
      </c>
      <c r="N5779" s="3">
        <f t="shared" si="386"/>
        <v>-2.0715629738322926E-2</v>
      </c>
      <c r="O5779" s="117">
        <f t="shared" si="388"/>
        <v>10092.251348419501</v>
      </c>
      <c r="P5779" s="3">
        <f t="shared" si="387"/>
        <v>9.1828431840469908E-3</v>
      </c>
      <c r="S5779" s="3"/>
      <c r="T5779" s="3"/>
    </row>
    <row r="5780" spans="9:20" ht="17">
      <c r="I5780" s="3">
        <v>0.57709999999999995</v>
      </c>
      <c r="J5780" s="3">
        <v>1.0157646073851445</v>
      </c>
      <c r="K5780" s="57">
        <v>1.0157646073851445</v>
      </c>
      <c r="L5780" s="57"/>
      <c r="M5780" s="117">
        <f t="shared" si="385"/>
        <v>9815.2921477028904</v>
      </c>
      <c r="N5780" s="3">
        <f t="shared" si="386"/>
        <v>-1.8643500277844935E-2</v>
      </c>
      <c r="O5780" s="117">
        <f t="shared" si="388"/>
        <v>10104.001894142539</v>
      </c>
      <c r="P5780" s="3">
        <f t="shared" si="387"/>
        <v>1.0346479518748466E-2</v>
      </c>
      <c r="S5780" s="3"/>
      <c r="T5780" s="3"/>
    </row>
    <row r="5781" spans="9:20" ht="17">
      <c r="I5781" s="3">
        <v>0.57720000000000005</v>
      </c>
      <c r="J5781" s="3">
        <v>1.0779892881359008</v>
      </c>
      <c r="K5781" s="57">
        <v>1.0779892881359008</v>
      </c>
      <c r="L5781" s="57"/>
      <c r="M5781" s="117">
        <f t="shared" si="385"/>
        <v>11059.785762718015</v>
      </c>
      <c r="N5781" s="3">
        <f t="shared" si="386"/>
        <v>0.10073053245304098</v>
      </c>
      <c r="O5781" s="117">
        <f t="shared" si="388"/>
        <v>10823.749904398815</v>
      </c>
      <c r="P5781" s="3">
        <f t="shared" si="387"/>
        <v>7.9157691953290116E-2</v>
      </c>
      <c r="S5781" s="3"/>
      <c r="T5781" s="3"/>
    </row>
    <row r="5782" spans="9:20" ht="17">
      <c r="I5782" s="3">
        <v>0.57730000000000004</v>
      </c>
      <c r="J5782" s="3">
        <v>1.1810838491677362</v>
      </c>
      <c r="K5782" s="57">
        <v>1.1810838491677362</v>
      </c>
      <c r="L5782" s="57"/>
      <c r="M5782" s="117">
        <f t="shared" si="385"/>
        <v>13121.676983354724</v>
      </c>
      <c r="N5782" s="3">
        <f t="shared" si="386"/>
        <v>0.27168050120702009</v>
      </c>
      <c r="O5782" s="117">
        <f t="shared" si="388"/>
        <v>12016.236619889216</v>
      </c>
      <c r="P5782" s="3">
        <f t="shared" si="387"/>
        <v>0.18367369390185764</v>
      </c>
      <c r="S5782" s="3"/>
      <c r="T5782" s="3"/>
    </row>
    <row r="5783" spans="9:20" ht="17">
      <c r="I5783" s="3">
        <v>0.57740000000000002</v>
      </c>
      <c r="J5783" s="3">
        <v>1.0423345792853771</v>
      </c>
      <c r="K5783" s="57">
        <v>1.0423345792853771</v>
      </c>
      <c r="L5783" s="57"/>
      <c r="M5783" s="117">
        <f t="shared" si="385"/>
        <v>10346.691585707542</v>
      </c>
      <c r="N5783" s="3">
        <f t="shared" si="386"/>
        <v>3.4081722062418086E-2</v>
      </c>
      <c r="O5783" s="117">
        <f t="shared" si="388"/>
        <v>10411.334678771171</v>
      </c>
      <c r="P5783" s="3">
        <f t="shared" si="387"/>
        <v>4.0309992631687636E-2</v>
      </c>
      <c r="S5783" s="3"/>
      <c r="T5783" s="3"/>
    </row>
    <row r="5784" spans="9:20" ht="17">
      <c r="I5784" s="3">
        <v>0.57750000000000001</v>
      </c>
      <c r="J5784" s="3">
        <v>1.0015936994192822</v>
      </c>
      <c r="K5784" s="57">
        <v>1.0015936994192822</v>
      </c>
      <c r="L5784" s="57"/>
      <c r="M5784" s="117">
        <f t="shared" si="385"/>
        <v>9531.8739883856433</v>
      </c>
      <c r="N5784" s="3">
        <f t="shared" si="386"/>
        <v>-4.7943753695369108E-2</v>
      </c>
      <c r="O5784" s="117">
        <f t="shared" si="388"/>
        <v>9940.0881112368661</v>
      </c>
      <c r="P5784" s="3">
        <f t="shared" si="387"/>
        <v>-6.0092080553068479E-3</v>
      </c>
      <c r="S5784" s="3"/>
      <c r="T5784" s="3"/>
    </row>
    <row r="5785" spans="9:20" ht="17">
      <c r="I5785" s="3">
        <v>0.5776</v>
      </c>
      <c r="J5785" s="3">
        <v>1.0094289053113317</v>
      </c>
      <c r="K5785" s="57">
        <v>1.0094289053113317</v>
      </c>
      <c r="L5785" s="57"/>
      <c r="M5785" s="117">
        <f t="shared" si="385"/>
        <v>9688.5781062266324</v>
      </c>
      <c r="N5785" s="3">
        <f t="shared" si="386"/>
        <v>-3.1637416121988608E-2</v>
      </c>
      <c r="O5785" s="117">
        <f t="shared" si="388"/>
        <v>10030.717324319367</v>
      </c>
      <c r="P5785" s="3">
        <f t="shared" si="387"/>
        <v>3.0670243008187443E-3</v>
      </c>
      <c r="S5785" s="3"/>
      <c r="T5785" s="3"/>
    </row>
    <row r="5786" spans="9:20" ht="17">
      <c r="I5786" s="3">
        <v>0.57769999999999999</v>
      </c>
      <c r="J5786" s="3">
        <v>1.0404822567297685</v>
      </c>
      <c r="K5786" s="57">
        <v>1.0404822567297685</v>
      </c>
      <c r="L5786" s="57"/>
      <c r="M5786" s="117">
        <f t="shared" si="385"/>
        <v>10309.645134595368</v>
      </c>
      <c r="N5786" s="3">
        <f t="shared" si="386"/>
        <v>3.0494784907575304E-2</v>
      </c>
      <c r="O5786" s="117">
        <f t="shared" si="388"/>
        <v>10389.909008801205</v>
      </c>
      <c r="P5786" s="3">
        <f t="shared" si="387"/>
        <v>3.8249954504267665E-2</v>
      </c>
      <c r="S5786" s="3"/>
      <c r="T5786" s="3"/>
    </row>
    <row r="5787" spans="9:20" ht="17">
      <c r="I5787" s="3">
        <v>0.57779999999999998</v>
      </c>
      <c r="J5787" s="3">
        <v>1.0966291843765568</v>
      </c>
      <c r="K5787" s="57">
        <v>1.0966291843765568</v>
      </c>
      <c r="L5787" s="57"/>
      <c r="M5787" s="117">
        <f t="shared" si="385"/>
        <v>11432.583687531134</v>
      </c>
      <c r="N5787" s="3">
        <f t="shared" si="386"/>
        <v>0.13388240367191065</v>
      </c>
      <c r="O5787" s="117">
        <f t="shared" si="388"/>
        <v>11039.356124771954</v>
      </c>
      <c r="P5787" s="3">
        <f t="shared" si="387"/>
        <v>9.8881624122581752E-2</v>
      </c>
      <c r="S5787" s="3"/>
      <c r="T5787" s="3"/>
    </row>
    <row r="5788" spans="9:20" ht="17">
      <c r="I5788" s="3">
        <v>0.57789999999999997</v>
      </c>
      <c r="J5788" s="3">
        <v>1.0562007032281155</v>
      </c>
      <c r="K5788" s="57">
        <v>1.0562007032281155</v>
      </c>
      <c r="L5788" s="57"/>
      <c r="M5788" s="117">
        <f t="shared" si="385"/>
        <v>10624.014064562311</v>
      </c>
      <c r="N5788" s="3">
        <f t="shared" si="386"/>
        <v>6.053182358726511E-2</v>
      </c>
      <c r="O5788" s="117">
        <f t="shared" si="388"/>
        <v>10571.723048744956</v>
      </c>
      <c r="P5788" s="3">
        <f t="shared" si="387"/>
        <v>5.5597706729201397E-2</v>
      </c>
      <c r="S5788" s="3"/>
      <c r="T5788" s="3"/>
    </row>
    <row r="5789" spans="9:20" ht="17">
      <c r="I5789" s="3">
        <v>0.57799999999999996</v>
      </c>
      <c r="J5789" s="3">
        <v>1.1161685759140676</v>
      </c>
      <c r="K5789" s="57">
        <v>1.1161685759140676</v>
      </c>
      <c r="L5789" s="57"/>
      <c r="M5789" s="117">
        <f t="shared" si="385"/>
        <v>11823.371518281352</v>
      </c>
      <c r="N5789" s="3">
        <f t="shared" si="386"/>
        <v>0.16749311674443712</v>
      </c>
      <c r="O5789" s="117">
        <f t="shared" si="388"/>
        <v>11265.36673681629</v>
      </c>
      <c r="P5789" s="3">
        <f t="shared" si="387"/>
        <v>0.1191480357811326</v>
      </c>
      <c r="S5789" s="3"/>
      <c r="T5789" s="3"/>
    </row>
    <row r="5790" spans="9:20" ht="17">
      <c r="I5790" s="3">
        <v>0.57809999999999995</v>
      </c>
      <c r="J5790" s="3">
        <v>1.1348392596224541</v>
      </c>
      <c r="K5790" s="57">
        <v>1.1348392596224541</v>
      </c>
      <c r="L5790" s="57"/>
      <c r="M5790" s="117">
        <f t="shared" si="385"/>
        <v>12196.785192449082</v>
      </c>
      <c r="N5790" s="3">
        <f t="shared" si="386"/>
        <v>0.19858731520496795</v>
      </c>
      <c r="O5790" s="117">
        <f t="shared" si="388"/>
        <v>11481.329073418106</v>
      </c>
      <c r="P5790" s="3">
        <f t="shared" si="387"/>
        <v>0.13813706414203256</v>
      </c>
      <c r="S5790" s="3"/>
      <c r="T5790" s="3"/>
    </row>
    <row r="5791" spans="9:20" ht="17">
      <c r="I5791" s="3">
        <v>0.57820000000000005</v>
      </c>
      <c r="J5791" s="3">
        <v>1.102404132200236</v>
      </c>
      <c r="K5791" s="57">
        <v>1.102404132200236</v>
      </c>
      <c r="L5791" s="57"/>
      <c r="M5791" s="117">
        <f t="shared" si="385"/>
        <v>11548.08264400472</v>
      </c>
      <c r="N5791" s="3">
        <f t="shared" si="386"/>
        <v>0.14393432534535081</v>
      </c>
      <c r="O5791" s="117">
        <f t="shared" si="388"/>
        <v>11106.154494089042</v>
      </c>
      <c r="P5791" s="3">
        <f t="shared" si="387"/>
        <v>0.10491432059562718</v>
      </c>
      <c r="S5791" s="3"/>
      <c r="T5791" s="3"/>
    </row>
    <row r="5792" spans="9:20" ht="17">
      <c r="I5792" s="3">
        <v>0.57830000000000004</v>
      </c>
      <c r="J5792" s="3">
        <v>1.1760119241420117</v>
      </c>
      <c r="K5792" s="57">
        <v>1.1760119241420117</v>
      </c>
      <c r="L5792" s="57"/>
      <c r="M5792" s="117">
        <f t="shared" si="385"/>
        <v>13020.238482840234</v>
      </c>
      <c r="N5792" s="3">
        <f t="shared" si="386"/>
        <v>0.2639198602730255</v>
      </c>
      <c r="O5792" s="117">
        <f t="shared" si="388"/>
        <v>11957.570060231699</v>
      </c>
      <c r="P5792" s="3">
        <f t="shared" si="387"/>
        <v>0.17877946266473838</v>
      </c>
      <c r="S5792" s="3"/>
      <c r="T5792" s="3"/>
    </row>
    <row r="5793" spans="9:20" ht="17">
      <c r="I5793" s="3">
        <v>0.57840000000000003</v>
      </c>
      <c r="J5793" s="3">
        <v>1.1119340346766933</v>
      </c>
      <c r="K5793" s="57">
        <v>1.1119340346766933</v>
      </c>
      <c r="L5793" s="57"/>
      <c r="M5793" s="117">
        <f t="shared" si="385"/>
        <v>11738.680693533865</v>
      </c>
      <c r="N5793" s="3">
        <f t="shared" si="386"/>
        <v>0.16030433804972347</v>
      </c>
      <c r="O5793" s="117">
        <f t="shared" si="388"/>
        <v>11216.386129874223</v>
      </c>
      <c r="P5793" s="3">
        <f t="shared" si="387"/>
        <v>0.11479066340622948</v>
      </c>
      <c r="S5793" s="3"/>
      <c r="T5793" s="3"/>
    </row>
    <row r="5794" spans="9:20" ht="17">
      <c r="I5794" s="3">
        <v>0.57850000000000001</v>
      </c>
      <c r="J5794" s="3">
        <v>1.0836863103806071</v>
      </c>
      <c r="K5794" s="57">
        <v>1.0836863103806071</v>
      </c>
      <c r="L5794" s="57"/>
      <c r="M5794" s="117">
        <f t="shared" si="385"/>
        <v>11173.726207612142</v>
      </c>
      <c r="N5794" s="3">
        <f t="shared" si="386"/>
        <v>0.11098005511269574</v>
      </c>
      <c r="O5794" s="117">
        <f t="shared" si="388"/>
        <v>10889.646914645244</v>
      </c>
      <c r="P5794" s="3">
        <f t="shared" si="387"/>
        <v>8.5227420527599781E-2</v>
      </c>
      <c r="S5794" s="3"/>
      <c r="T5794" s="3"/>
    </row>
    <row r="5795" spans="9:20" ht="17">
      <c r="I5795" s="3">
        <v>0.5786</v>
      </c>
      <c r="J5795" s="3">
        <v>1.0465439882336276</v>
      </c>
      <c r="K5795" s="57">
        <v>1.0465439882336276</v>
      </c>
      <c r="L5795" s="57"/>
      <c r="M5795" s="117">
        <f t="shared" si="385"/>
        <v>10430.879764672551</v>
      </c>
      <c r="N5795" s="3">
        <f t="shared" si="386"/>
        <v>4.218552190270141E-2</v>
      </c>
      <c r="O5795" s="117">
        <f t="shared" si="388"/>
        <v>10460.024582492717</v>
      </c>
      <c r="P5795" s="3">
        <f t="shared" si="387"/>
        <v>4.4975715782676784E-2</v>
      </c>
      <c r="S5795" s="3"/>
      <c r="T5795" s="3"/>
    </row>
    <row r="5796" spans="9:20" ht="17">
      <c r="I5796" s="3">
        <v>0.57869999999999999</v>
      </c>
      <c r="J5796" s="3">
        <v>1.1092553728807311</v>
      </c>
      <c r="K5796" s="57">
        <v>1.1092553728807311</v>
      </c>
      <c r="L5796" s="57"/>
      <c r="M5796" s="117">
        <f t="shared" si="385"/>
        <v>11685.10745761462</v>
      </c>
      <c r="N5796" s="3">
        <f t="shared" si="386"/>
        <v>0.15573007115599877</v>
      </c>
      <c r="O5796" s="117">
        <f t="shared" si="388"/>
        <v>11185.402258610731</v>
      </c>
      <c r="P5796" s="3">
        <f t="shared" si="387"/>
        <v>0.11202446541496425</v>
      </c>
      <c r="S5796" s="3"/>
      <c r="T5796" s="3"/>
    </row>
    <row r="5797" spans="9:20" ht="17">
      <c r="I5797" s="3">
        <v>0.57879999999999998</v>
      </c>
      <c r="J5797" s="3">
        <v>1.0514098622455106</v>
      </c>
      <c r="K5797" s="57">
        <v>1.0514098622455106</v>
      </c>
      <c r="L5797" s="57"/>
      <c r="M5797" s="117">
        <f t="shared" si="385"/>
        <v>10528.19724491021</v>
      </c>
      <c r="N5797" s="3">
        <f t="shared" si="386"/>
        <v>5.1472016682239802E-2</v>
      </c>
      <c r="O5797" s="117">
        <f t="shared" si="388"/>
        <v>10516.307766206248</v>
      </c>
      <c r="P5797" s="3">
        <f t="shared" si="387"/>
        <v>5.0342079916069142E-2</v>
      </c>
      <c r="S5797" s="3"/>
      <c r="T5797" s="3"/>
    </row>
    <row r="5798" spans="9:20" ht="17">
      <c r="I5798" s="3">
        <v>0.57889999999999997</v>
      </c>
      <c r="J5798" s="3">
        <v>1.0870415550819457</v>
      </c>
      <c r="K5798" s="57">
        <v>1.0870415550819457</v>
      </c>
      <c r="L5798" s="57"/>
      <c r="M5798" s="117">
        <f t="shared" si="385"/>
        <v>11240.831101638913</v>
      </c>
      <c r="N5798" s="3">
        <f t="shared" si="386"/>
        <v>0.11696769016491632</v>
      </c>
      <c r="O5798" s="117">
        <f t="shared" si="388"/>
        <v>10928.456767401007</v>
      </c>
      <c r="P5798" s="3">
        <f t="shared" si="387"/>
        <v>8.8785006856287804E-2</v>
      </c>
      <c r="S5798" s="3"/>
      <c r="T5798" s="3"/>
    </row>
    <row r="5799" spans="9:20" ht="17">
      <c r="I5799" s="3">
        <v>0.57899999999999996</v>
      </c>
      <c r="J5799" s="3">
        <v>1.0593009286082058</v>
      </c>
      <c r="K5799" s="57">
        <v>1.0593009286082058</v>
      </c>
      <c r="L5799" s="57"/>
      <c r="M5799" s="117">
        <f t="shared" si="385"/>
        <v>10686.018572164116</v>
      </c>
      <c r="N5799" s="3">
        <f t="shared" si="386"/>
        <v>6.6351118530302053E-2</v>
      </c>
      <c r="O5799" s="117">
        <f t="shared" si="388"/>
        <v>10607.583112979015</v>
      </c>
      <c r="P5799" s="3">
        <f t="shared" si="387"/>
        <v>5.8984040372831663E-2</v>
      </c>
      <c r="S5799" s="3"/>
      <c r="T5799" s="3"/>
    </row>
    <row r="5800" spans="9:20" ht="17">
      <c r="I5800" s="3">
        <v>0.5790999999999999